f>
        <v>0</v>
      </c>
      <c r="H264">
        <f>raw!BD263</f>
        <v>0</v>
      </c>
      <c r="I264">
        <f>raw!BE263</f>
        <v>505</v>
      </c>
      <c r="J264">
        <f>raw!BF263</f>
        <v>1270</v>
      </c>
      <c r="K264">
        <f>raw!BG263</f>
        <v>46</v>
      </c>
      <c r="L264">
        <f>raw!BH263</f>
        <v>66</v>
      </c>
      <c r="M264">
        <f>raw!BI263</f>
        <v>0</v>
      </c>
      <c r="N264">
        <f>raw!BJ263</f>
        <v>0</v>
      </c>
      <c r="R264" s="3">
        <f t="shared" si="10"/>
        <v>0.90104166666666397</v>
      </c>
      <c r="S264" s="3">
        <f>R264-$P$10/2</f>
        <v>0.8993055555555528</v>
      </c>
      <c r="T264" s="3">
        <f>R264+$P$10/2</f>
        <v>0.90277777777777513</v>
      </c>
      <c r="U264">
        <f>SUMIFS(C$5:C$3902,$B$5:$B$3902,"&gt;="&amp;$S264,$B$5:$B$3902,"&lt;"&amp;$T264)</f>
        <v>43</v>
      </c>
      <c r="V264">
        <f>SUMIFS(D$5:D$3902,$B$5:$B$3902,"&gt;="&amp;$S264,$B$5:$B$3902,"&lt;"&amp;$T264)</f>
        <v>60</v>
      </c>
      <c r="W264">
        <f>SUMIFS(E$5:E$3902,$B$5:$B$3902,"&gt;="&amp;$S264,$B$5:$B$3902,"&lt;"&amp;$T264)</f>
        <v>159</v>
      </c>
      <c r="X264">
        <f>SUMIFS(F$5:F$3902,$B$5:$B$3902,"&gt;="&amp;$S264,$B$5:$B$3902,"&lt;"&amp;$T264)</f>
        <v>407</v>
      </c>
      <c r="Y264">
        <f>SUMIFS(G$5:G$3902,$B$5:$B$3902,"&gt;="&amp;$S264,$B$5:$B$3902,"&lt;"&amp;$T264)</f>
        <v>0</v>
      </c>
      <c r="Z264">
        <f>SUMIFS(H$5:H$3902,$B$5:$B$3902,"&gt;="&amp;$S264,$B$5:$B$3902,"&lt;"&amp;$T264)</f>
        <v>4</v>
      </c>
      <c r="AA264">
        <f>SUMIFS(I$5:I$3902,$B$5:$B$3902,"&gt;="&amp;$S264,$B$5:$B$3902,"&lt;"&amp;$T264)</f>
        <v>19505</v>
      </c>
      <c r="AB264">
        <f>SUMIFS(J$5:J$3902,$B$5:$B$3902,"&gt;="&amp;$S264,$B$5:$B$3902,"&lt;"&amp;$T264)</f>
        <v>82221</v>
      </c>
      <c r="AC264">
        <f>SUMIFS(K$5:K$3902,$B$5:$B$3902,"&gt;="&amp;$S264,$B$5:$B$3902,"&lt;"&amp;$T264)</f>
        <v>2170</v>
      </c>
      <c r="AD264">
        <f>SUMIFS(L$5:L$3902,$B$5:$B$3902,"&gt;="&amp;$S264,$B$5:$B$3902,"&lt;"&amp;$T264)</f>
        <v>6880</v>
      </c>
      <c r="AE264">
        <f>SUMIFS(M$5:M$3902,$B$5:$B$3902,"&gt;="&amp;$S264,$B$5:$B$3902,"&lt;"&amp;$T264)</f>
        <v>1</v>
      </c>
      <c r="AF264">
        <f>SUMIFS(N$5:N$3902,$B$5:$B$3902,"&gt;="&amp;$S264,$B$5:$B$3902,"&lt;"&amp;$T264)</f>
        <v>8</v>
      </c>
      <c r="AI264" s="3">
        <f t="shared" si="8"/>
        <v>0.90104166666666397</v>
      </c>
      <c r="AJ264">
        <f>U264/SUM(U:U)</f>
        <v>2.4688522707699374E-3</v>
      </c>
      <c r="AK264">
        <f>V264/SUM(V:V)</f>
        <v>2.2432422327737689E-3</v>
      </c>
      <c r="AL264">
        <f>W264/SUM(W:W)</f>
        <v>3.5865740323017233E-3</v>
      </c>
      <c r="AM264">
        <f>X264/SUM(X:X)</f>
        <v>3.5841978265847086E-3</v>
      </c>
      <c r="AN264">
        <f>Y264/SUM(Y:Y)</f>
        <v>0</v>
      </c>
      <c r="AO264">
        <f>Z264/SUM(Z:Z)</f>
        <v>1.5904572564612327E-3</v>
      </c>
      <c r="AP264">
        <f>AA264/SUM(AA:AA)</f>
        <v>3.2666181767999937E-3</v>
      </c>
      <c r="AQ264">
        <f>AB264/SUM(AB:AB)</f>
        <v>3.9555361196864664E-3</v>
      </c>
      <c r="AR264">
        <f>AC264/SUM(AC:AC)</f>
        <v>3.7501274524883044E-3</v>
      </c>
      <c r="AS264">
        <f>AD264/SUM(AD:AD)</f>
        <v>5.0240394445515459E-3</v>
      </c>
      <c r="AT264">
        <f>AE264/SUM(AE:AE)</f>
        <v>3.0211480362537764E-3</v>
      </c>
      <c r="AU264">
        <f>AF264/SUM(AF:AF)</f>
        <v>3.1483667847304209E-3</v>
      </c>
      <c r="AX264" s="3">
        <f t="shared" si="9"/>
        <v>0.90104166666666397</v>
      </c>
      <c r="AY264">
        <f>AJ264/MAX(AJ:AK)</f>
        <v>0.26626770841243352</v>
      </c>
      <c r="AZ264">
        <f>AK264/MAX(AJ:AK)</f>
        <v>0.24193548387096772</v>
      </c>
      <c r="BA264">
        <f>AL264/MAX(AL:AM)</f>
        <v>0.57608695652173914</v>
      </c>
      <c r="BB264">
        <f>AM264/MAX(AL:AM)</f>
        <v>0.57570528278316413</v>
      </c>
      <c r="BC264">
        <f>AN264/MAX(AN:AO)</f>
        <v>0</v>
      </c>
      <c r="BD264">
        <f>AO264/MAX(AN:AO)</f>
        <v>6.1674398056107797E-2</v>
      </c>
      <c r="BE264">
        <f>AP264/MAX(AP:AQ)</f>
        <v>0.49422287538640852</v>
      </c>
      <c r="BF264">
        <f>AQ264/MAX(AP:AQ)</f>
        <v>0.59845268989511802</v>
      </c>
      <c r="BG264">
        <f>AR264/MAX(AR:AS)</f>
        <v>0.54907350962009238</v>
      </c>
      <c r="BH264">
        <f>AS264/MAX(AR:AS)</f>
        <v>0.73559285790655404</v>
      </c>
      <c r="BI264">
        <f>AT264/MAX(AT:AU)</f>
        <v>0.14285714285714285</v>
      </c>
      <c r="BJ264">
        <f>AU264/MAX(AT:AU)</f>
        <v>0.1488727722493956</v>
      </c>
    </row>
    <row r="265" spans="2:62" x14ac:dyDescent="0.25">
      <c r="B265" s="3">
        <f>raw!AX264</f>
        <v>0.18055555555555555</v>
      </c>
      <c r="C265">
        <f>raw!AY264</f>
        <v>3</v>
      </c>
      <c r="D265">
        <f>raw!AZ264</f>
        <v>2</v>
      </c>
      <c r="E265">
        <f>raw!BA264</f>
        <v>8</v>
      </c>
      <c r="F265">
        <f>raw!BB264</f>
        <v>18</v>
      </c>
      <c r="G265">
        <f>raw!BC264</f>
        <v>0</v>
      </c>
      <c r="H265">
        <f>raw!BD264</f>
        <v>1</v>
      </c>
      <c r="I265">
        <f>raw!BE264</f>
        <v>505</v>
      </c>
      <c r="J265">
        <f>raw!BF264</f>
        <v>1312</v>
      </c>
      <c r="K265">
        <f>raw!BG264</f>
        <v>42</v>
      </c>
      <c r="L265">
        <f>raw!BH264</f>
        <v>63</v>
      </c>
      <c r="M265">
        <f>raw!BI264</f>
        <v>0</v>
      </c>
      <c r="N265">
        <f>raw!BJ264</f>
        <v>0</v>
      </c>
      <c r="R265" s="3">
        <f t="shared" si="10"/>
        <v>0.90451388888888618</v>
      </c>
      <c r="S265" s="3">
        <f>R265-$P$10/2</f>
        <v>0.90277777777777501</v>
      </c>
      <c r="T265" s="3">
        <f>R265+$P$10/2</f>
        <v>0.90624999999999734</v>
      </c>
      <c r="U265">
        <f>SUMIFS(C$5:C$3902,$B$5:$B$3902,"&gt;="&amp;$S265,$B$5:$B$3902,"&lt;"&amp;$T265)</f>
        <v>49</v>
      </c>
      <c r="V265">
        <f>SUMIFS(D$5:D$3902,$B$5:$B$3902,"&gt;="&amp;$S265,$B$5:$B$3902,"&lt;"&amp;$T265)</f>
        <v>62</v>
      </c>
      <c r="W265">
        <f>SUMIFS(E$5:E$3902,$B$5:$B$3902,"&gt;="&amp;$S265,$B$5:$B$3902,"&lt;"&amp;$T265)</f>
        <v>155</v>
      </c>
      <c r="X265">
        <f>SUMIFS(F$5:F$3902,$B$5:$B$3902,"&gt;="&amp;$S265,$B$5:$B$3902,"&lt;"&amp;$T265)</f>
        <v>392</v>
      </c>
      <c r="Y265">
        <f>SUMIFS(G$5:G$3902,$B$5:$B$3902,"&gt;="&amp;$S265,$B$5:$B$3902,"&lt;"&amp;$T265)</f>
        <v>3</v>
      </c>
      <c r="Z265">
        <f>SUMIFS(H$5:H$3902,$B$5:$B$3902,"&gt;="&amp;$S265,$B$5:$B$3902,"&lt;"&amp;$T265)</f>
        <v>2</v>
      </c>
      <c r="AA265">
        <f>SUMIFS(I$5:I$3902,$B$5:$B$3902,"&gt;="&amp;$S265,$B$5:$B$3902,"&lt;"&amp;$T265)</f>
        <v>18852</v>
      </c>
      <c r="AB265">
        <f>SUMIFS(J$5:J$3902,$B$5:$B$3902,"&gt;="&amp;$S265,$B$5:$B$3902,"&lt;"&amp;$T265)</f>
        <v>81122</v>
      </c>
      <c r="AC265">
        <f>SUMIFS(K$5:K$3902,$B$5:$B$3902,"&gt;="&amp;$S265,$B$5:$B$3902,"&lt;"&amp;$T265)</f>
        <v>2149</v>
      </c>
      <c r="AD265">
        <f>SUMIFS(L$5:L$3902,$B$5:$B$3902,"&gt;="&amp;$S265,$B$5:$B$3902,"&lt;"&amp;$T265)</f>
        <v>6915</v>
      </c>
      <c r="AE265">
        <f>SUMIFS(M$5:M$3902,$B$5:$B$3902,"&gt;="&amp;$S265,$B$5:$B$3902,"&lt;"&amp;$T265)</f>
        <v>0</v>
      </c>
      <c r="AF265">
        <f>SUMIFS(N$5:N$3902,$B$5:$B$3902,"&gt;="&amp;$S265,$B$5:$B$3902,"&lt;"&amp;$T265)</f>
        <v>5</v>
      </c>
      <c r="AI265" s="3">
        <f t="shared" si="8"/>
        <v>0.90451388888888618</v>
      </c>
      <c r="AJ265">
        <f>U265/SUM(U:U)</f>
        <v>2.813343285295975E-3</v>
      </c>
      <c r="AK265">
        <f>V265/SUM(V:V)</f>
        <v>2.3180169738662281E-3</v>
      </c>
      <c r="AL265">
        <f>W265/SUM(W:W)</f>
        <v>3.4963457547595419E-3</v>
      </c>
      <c r="AM265">
        <f>X265/SUM(X:X)</f>
        <v>3.4521020835901863E-3</v>
      </c>
      <c r="AN265">
        <f>Y265/SUM(Y:Y)</f>
        <v>8.5959885386819486E-3</v>
      </c>
      <c r="AO265">
        <f>Z265/SUM(Z:Z)</f>
        <v>7.9522862823061633E-4</v>
      </c>
      <c r="AP265">
        <f>AA265/SUM(AA:AA)</f>
        <v>3.1572563890814396E-3</v>
      </c>
      <c r="AQ265">
        <f>AB265/SUM(AB:AB)</f>
        <v>3.9026647827344056E-3</v>
      </c>
      <c r="AR265">
        <f>AC265/SUM(AC:AC)</f>
        <v>3.7138358964964825E-3</v>
      </c>
      <c r="AS265">
        <f>AD265/SUM(AD:AD)</f>
        <v>5.0495977847491193E-3</v>
      </c>
      <c r="AT265">
        <f>AE265/SUM(AE:AE)</f>
        <v>0</v>
      </c>
      <c r="AU265">
        <f>AF265/SUM(AF:AF)</f>
        <v>1.9677292404565133E-3</v>
      </c>
      <c r="AX265" s="3">
        <f t="shared" si="9"/>
        <v>0.90451388888888618</v>
      </c>
      <c r="AY265">
        <f>AJ265/MAX(AJ:AK)</f>
        <v>0.30342134214440097</v>
      </c>
      <c r="AZ265">
        <f>AK265/MAX(AJ:AK)</f>
        <v>0.25</v>
      </c>
      <c r="BA265">
        <f>AL265/MAX(AL:AM)</f>
        <v>0.56159420289855078</v>
      </c>
      <c r="BB265">
        <f>AM265/MAX(AL:AM)</f>
        <v>0.55448764336855116</v>
      </c>
      <c r="BC265">
        <f>AN265/MAX(AN:AO)</f>
        <v>0.33333333333333331</v>
      </c>
      <c r="BD265">
        <f>AO265/MAX(AN:AO)</f>
        <v>3.0837199028053899E-2</v>
      </c>
      <c r="BE265">
        <f>AP265/MAX(AP:AQ)</f>
        <v>0.47767698778695583</v>
      </c>
      <c r="BF265">
        <f>AQ265/MAX(AP:AQ)</f>
        <v>0.59045352294026798</v>
      </c>
      <c r="BG265">
        <f>AR265/MAX(AR:AS)</f>
        <v>0.54375989501086575</v>
      </c>
      <c r="BH265">
        <f>AS265/MAX(AR:AS)</f>
        <v>0.73933497273602056</v>
      </c>
      <c r="BI265">
        <f>AT265/MAX(AT:AU)</f>
        <v>0</v>
      </c>
      <c r="BJ265">
        <f>AU265/MAX(AT:AU)</f>
        <v>9.3045482655872272E-2</v>
      </c>
    </row>
    <row r="266" spans="2:62" x14ac:dyDescent="0.25">
      <c r="B266" s="3">
        <f>raw!AX265</f>
        <v>0.18124999999999999</v>
      </c>
      <c r="C266">
        <f>raw!AY265</f>
        <v>2</v>
      </c>
      <c r="D266">
        <f>raw!AZ265</f>
        <v>4</v>
      </c>
      <c r="E266">
        <f>raw!BA265</f>
        <v>7</v>
      </c>
      <c r="F266">
        <f>raw!BB265</f>
        <v>21</v>
      </c>
      <c r="G266">
        <f>raw!BC265</f>
        <v>0</v>
      </c>
      <c r="H266">
        <f>raw!BD265</f>
        <v>1</v>
      </c>
      <c r="I266">
        <f>raw!BE265</f>
        <v>529</v>
      </c>
      <c r="J266">
        <f>raw!BF265</f>
        <v>1254</v>
      </c>
      <c r="K266">
        <f>raw!BG265</f>
        <v>46</v>
      </c>
      <c r="L266">
        <f>raw!BH265</f>
        <v>65</v>
      </c>
      <c r="M266">
        <f>raw!BI265</f>
        <v>0</v>
      </c>
      <c r="N266">
        <f>raw!BJ265</f>
        <v>0</v>
      </c>
      <c r="R266" s="3">
        <f t="shared" si="10"/>
        <v>0.90798611111110838</v>
      </c>
      <c r="S266" s="3">
        <f>R266-$P$10/2</f>
        <v>0.90624999999999722</v>
      </c>
      <c r="T266" s="3">
        <f>R266+$P$10/2</f>
        <v>0.90972222222221955</v>
      </c>
      <c r="U266">
        <f>SUMIFS(C$5:C$3902,$B$5:$B$3902,"&gt;="&amp;$S266,$B$5:$B$3902,"&lt;"&amp;$T266)</f>
        <v>62</v>
      </c>
      <c r="V266">
        <f>SUMIFS(D$5:D$3902,$B$5:$B$3902,"&gt;="&amp;$S266,$B$5:$B$3902,"&lt;"&amp;$T266)</f>
        <v>78</v>
      </c>
      <c r="W266">
        <f>SUMIFS(E$5:E$3902,$B$5:$B$3902,"&gt;="&amp;$S266,$B$5:$B$3902,"&lt;"&amp;$T266)</f>
        <v>121</v>
      </c>
      <c r="X266">
        <f>SUMIFS(F$5:F$3902,$B$5:$B$3902,"&gt;="&amp;$S266,$B$5:$B$3902,"&lt;"&amp;$T266)</f>
        <v>411</v>
      </c>
      <c r="Y266">
        <f>SUMIFS(G$5:G$3902,$B$5:$B$3902,"&gt;="&amp;$S266,$B$5:$B$3902,"&lt;"&amp;$T266)</f>
        <v>1</v>
      </c>
      <c r="Z266">
        <f>SUMIFS(H$5:H$3902,$B$5:$B$3902,"&gt;="&amp;$S266,$B$5:$B$3902,"&lt;"&amp;$T266)</f>
        <v>1</v>
      </c>
      <c r="AA266">
        <f>SUMIFS(I$5:I$3902,$B$5:$B$3902,"&gt;="&amp;$S266,$B$5:$B$3902,"&lt;"&amp;$T266)</f>
        <v>18890</v>
      </c>
      <c r="AB266">
        <f>SUMIFS(J$5:J$3902,$B$5:$B$3902,"&gt;="&amp;$S266,$B$5:$B$3902,"&lt;"&amp;$T266)</f>
        <v>81420</v>
      </c>
      <c r="AC266">
        <f>SUMIFS(K$5:K$3902,$B$5:$B$3902,"&gt;="&amp;$S266,$B$5:$B$3902,"&lt;"&amp;$T266)</f>
        <v>2143</v>
      </c>
      <c r="AD266">
        <f>SUMIFS(L$5:L$3902,$B$5:$B$3902,"&gt;="&amp;$S266,$B$5:$B$3902,"&lt;"&amp;$T266)</f>
        <v>6878</v>
      </c>
      <c r="AE266">
        <f>SUMIFS(M$5:M$3902,$B$5:$B$3902,"&gt;="&amp;$S266,$B$5:$B$3902,"&lt;"&amp;$T266)</f>
        <v>0</v>
      </c>
      <c r="AF266">
        <f>SUMIFS(N$5:N$3902,$B$5:$B$3902,"&gt;="&amp;$S266,$B$5:$B$3902,"&lt;"&amp;$T266)</f>
        <v>4</v>
      </c>
      <c r="AI266" s="3">
        <f t="shared" si="8"/>
        <v>0.90798611111110838</v>
      </c>
      <c r="AJ266">
        <f>U266/SUM(U:U)</f>
        <v>3.5597404834357238E-3</v>
      </c>
      <c r="AK266">
        <f>V266/SUM(V:V)</f>
        <v>2.9162149026058996E-3</v>
      </c>
      <c r="AL266">
        <f>W266/SUM(W:W)</f>
        <v>2.7294053956509971E-3</v>
      </c>
      <c r="AM266">
        <f>X266/SUM(X:X)</f>
        <v>3.6194233580499145E-3</v>
      </c>
      <c r="AN266">
        <f>Y266/SUM(Y:Y)</f>
        <v>2.8653295128939827E-3</v>
      </c>
      <c r="AO266">
        <f>Z266/SUM(Z:Z)</f>
        <v>3.9761431411530816E-4</v>
      </c>
      <c r="AP266">
        <f>AA266/SUM(AA:AA)</f>
        <v>3.1636204747373434E-3</v>
      </c>
      <c r="AQ266">
        <f>AB266/SUM(AB:AB)</f>
        <v>3.9170011416167659E-3</v>
      </c>
      <c r="AR266">
        <f>AC266/SUM(AC:AC)</f>
        <v>3.7034668804988187E-3</v>
      </c>
      <c r="AS266">
        <f>AD266/SUM(AD:AD)</f>
        <v>5.0225789679688273E-3</v>
      </c>
      <c r="AT266">
        <f>AE266/SUM(AE:AE)</f>
        <v>0</v>
      </c>
      <c r="AU266">
        <f>AF266/SUM(AF:AF)</f>
        <v>1.5741833923652105E-3</v>
      </c>
      <c r="AX266" s="3">
        <f t="shared" si="9"/>
        <v>0.90798611111110838</v>
      </c>
      <c r="AY266">
        <f>AJ266/MAX(AJ:AK)</f>
        <v>0.38392088189699719</v>
      </c>
      <c r="AZ266">
        <f>AK266/MAX(AJ:AK)</f>
        <v>0.31451612903225806</v>
      </c>
      <c r="BA266">
        <f>AL266/MAX(AL:AM)</f>
        <v>0.43840579710144928</v>
      </c>
      <c r="BB266">
        <f>AM266/MAX(AL:AM)</f>
        <v>0.58136331996039425</v>
      </c>
      <c r="BC266">
        <f>AN266/MAX(AN:AO)</f>
        <v>0.1111111111111111</v>
      </c>
      <c r="BD266">
        <f>AO266/MAX(AN:AO)</f>
        <v>1.5418599514026949E-2</v>
      </c>
      <c r="BE266">
        <f>AP266/MAX(AP:AQ)</f>
        <v>0.4786398418892211</v>
      </c>
      <c r="BF266">
        <f>AQ266/MAX(AP:AQ)</f>
        <v>0.5926225418233847</v>
      </c>
      <c r="BG266">
        <f>AR266/MAX(AR:AS)</f>
        <v>0.54224171940822952</v>
      </c>
      <c r="BH266">
        <f>AS266/MAX(AR:AS)</f>
        <v>0.73537902277344169</v>
      </c>
      <c r="BI266">
        <f>AT266/MAX(AT:AU)</f>
        <v>0</v>
      </c>
      <c r="BJ266">
        <f>AU266/MAX(AT:AU)</f>
        <v>7.4436386124697801E-2</v>
      </c>
    </row>
    <row r="267" spans="2:62" x14ac:dyDescent="0.25">
      <c r="B267" s="3">
        <f>raw!AX266</f>
        <v>0.18194444444444444</v>
      </c>
      <c r="C267">
        <f>raw!AY266</f>
        <v>1</v>
      </c>
      <c r="D267">
        <f>raw!AZ266</f>
        <v>3</v>
      </c>
      <c r="E267">
        <f>raw!BA266</f>
        <v>6</v>
      </c>
      <c r="F267">
        <f>raw!BB266</f>
        <v>31</v>
      </c>
      <c r="G267">
        <f>raw!BC266</f>
        <v>0</v>
      </c>
      <c r="H267">
        <f>raw!BD266</f>
        <v>0</v>
      </c>
      <c r="I267">
        <f>raw!BE266</f>
        <v>493</v>
      </c>
      <c r="J267">
        <f>raw!BF266</f>
        <v>1138</v>
      </c>
      <c r="K267">
        <f>raw!BG266</f>
        <v>59</v>
      </c>
      <c r="L267">
        <f>raw!BH266</f>
        <v>50</v>
      </c>
      <c r="M267">
        <f>raw!BI266</f>
        <v>0</v>
      </c>
      <c r="N267">
        <f>raw!BJ266</f>
        <v>1</v>
      </c>
      <c r="R267" s="3">
        <f t="shared" si="10"/>
        <v>0.91145833333333059</v>
      </c>
      <c r="S267" s="3">
        <f>R267-$P$10/2</f>
        <v>0.90972222222221943</v>
      </c>
      <c r="T267" s="3">
        <f>R267+$P$10/2</f>
        <v>0.91319444444444176</v>
      </c>
      <c r="U267">
        <f>SUMIFS(C$5:C$3902,$B$5:$B$3902,"&gt;="&amp;$S267,$B$5:$B$3902,"&lt;"&amp;$T267)</f>
        <v>38</v>
      </c>
      <c r="V267">
        <f>SUMIFS(D$5:D$3902,$B$5:$B$3902,"&gt;="&amp;$S267,$B$5:$B$3902,"&lt;"&amp;$T267)</f>
        <v>91</v>
      </c>
      <c r="W267">
        <f>SUMIFS(E$5:E$3902,$B$5:$B$3902,"&gt;="&amp;$S267,$B$5:$B$3902,"&lt;"&amp;$T267)</f>
        <v>130</v>
      </c>
      <c r="X267">
        <f>SUMIFS(F$5:F$3902,$B$5:$B$3902,"&gt;="&amp;$S267,$B$5:$B$3902,"&lt;"&amp;$T267)</f>
        <v>420</v>
      </c>
      <c r="Y267">
        <f>SUMIFS(G$5:G$3902,$B$5:$B$3902,"&gt;="&amp;$S267,$B$5:$B$3902,"&lt;"&amp;$T267)</f>
        <v>0</v>
      </c>
      <c r="Z267">
        <f>SUMIFS(H$5:H$3902,$B$5:$B$3902,"&gt;="&amp;$S267,$B$5:$B$3902,"&lt;"&amp;$T267)</f>
        <v>0</v>
      </c>
      <c r="AA267">
        <f>SUMIFS(I$5:I$3902,$B$5:$B$3902,"&gt;="&amp;$S267,$B$5:$B$3902,"&lt;"&amp;$T267)</f>
        <v>18389</v>
      </c>
      <c r="AB267">
        <f>SUMIFS(J$5:J$3902,$B$5:$B$3902,"&gt;="&amp;$S267,$B$5:$B$3902,"&lt;"&amp;$T267)</f>
        <v>81311</v>
      </c>
      <c r="AC267">
        <f>SUMIFS(K$5:K$3902,$B$5:$B$3902,"&gt;="&amp;$S267,$B$5:$B$3902,"&lt;"&amp;$T267)</f>
        <v>2160</v>
      </c>
      <c r="AD267">
        <f>SUMIFS(L$5:L$3902,$B$5:$B$3902,"&gt;="&amp;$S267,$B$5:$B$3902,"&lt;"&amp;$T267)</f>
        <v>6870</v>
      </c>
      <c r="AE267">
        <f>SUMIFS(M$5:M$3902,$B$5:$B$3902,"&gt;="&amp;$S267,$B$5:$B$3902,"&lt;"&amp;$T267)</f>
        <v>2</v>
      </c>
      <c r="AF267">
        <f>SUMIFS(N$5:N$3902,$B$5:$B$3902,"&gt;="&amp;$S267,$B$5:$B$3902,"&lt;"&amp;$T267)</f>
        <v>4</v>
      </c>
      <c r="AI267" s="3">
        <f t="shared" si="8"/>
        <v>0.91145833333333059</v>
      </c>
      <c r="AJ267">
        <f>U267/SUM(U:U)</f>
        <v>2.1817764253315728E-3</v>
      </c>
      <c r="AK267">
        <f>V267/SUM(V:V)</f>
        <v>3.402250719706883E-3</v>
      </c>
      <c r="AL267">
        <f>W267/SUM(W:W)</f>
        <v>2.9324190201209057E-3</v>
      </c>
      <c r="AM267">
        <f>X267/SUM(X:X)</f>
        <v>3.6986808038466279E-3</v>
      </c>
      <c r="AN267">
        <f>Y267/SUM(Y:Y)</f>
        <v>0</v>
      </c>
      <c r="AO267">
        <f>Z267/SUM(Z:Z)</f>
        <v>0</v>
      </c>
      <c r="AP267">
        <f>AA267/SUM(AA:AA)</f>
        <v>3.0797150296424038E-3</v>
      </c>
      <c r="AQ267">
        <f>AB267/SUM(AB:AB)</f>
        <v>3.9117573056497278E-3</v>
      </c>
      <c r="AR267">
        <f>AC267/SUM(AC:AC)</f>
        <v>3.7328457591588654E-3</v>
      </c>
      <c r="AS267">
        <f>AD267/SUM(AD:AD)</f>
        <v>5.0167370616379537E-3</v>
      </c>
      <c r="AT267">
        <f>AE267/SUM(AE:AE)</f>
        <v>6.0422960725075529E-3</v>
      </c>
      <c r="AU267">
        <f>AF267/SUM(AF:AF)</f>
        <v>1.5741833923652105E-3</v>
      </c>
      <c r="AX267" s="3">
        <f t="shared" si="9"/>
        <v>0.91145833333333059</v>
      </c>
      <c r="AY267">
        <f>AJ267/MAX(AJ:AK)</f>
        <v>0.23530634696912731</v>
      </c>
      <c r="AZ267">
        <f>AK267/MAX(AJ:AK)</f>
        <v>0.36693548387096769</v>
      </c>
      <c r="BA267">
        <f>AL267/MAX(AL:AM)</f>
        <v>0.47101449275362312</v>
      </c>
      <c r="BB267">
        <f>AM267/MAX(AL:AM)</f>
        <v>0.59409390360916192</v>
      </c>
      <c r="BC267">
        <f>AN267/MAX(AN:AO)</f>
        <v>0</v>
      </c>
      <c r="BD267">
        <f>AO267/MAX(AN:AO)</f>
        <v>0</v>
      </c>
      <c r="BE267">
        <f>AP267/MAX(AP:AQ)</f>
        <v>0.46594537069882935</v>
      </c>
      <c r="BF267">
        <f>AQ267/MAX(AP:AQ)</f>
        <v>0.59182917585607009</v>
      </c>
      <c r="BG267">
        <f>AR267/MAX(AR:AS)</f>
        <v>0.54654321694903207</v>
      </c>
      <c r="BH267">
        <f>AS267/MAX(AR:AS)</f>
        <v>0.73452368224099229</v>
      </c>
      <c r="BI267">
        <f>AT267/MAX(AT:AU)</f>
        <v>0.2857142857142857</v>
      </c>
      <c r="BJ267">
        <f>AU267/MAX(AT:AU)</f>
        <v>7.4436386124697801E-2</v>
      </c>
    </row>
    <row r="268" spans="2:62" x14ac:dyDescent="0.25">
      <c r="B268" s="3">
        <f>raw!AX267</f>
        <v>0.18263888888888891</v>
      </c>
      <c r="C268">
        <f>raw!AY267</f>
        <v>1</v>
      </c>
      <c r="D268">
        <f>raw!AZ267</f>
        <v>5</v>
      </c>
      <c r="E268">
        <f>raw!BA267</f>
        <v>6</v>
      </c>
      <c r="F268">
        <f>raw!BB267</f>
        <v>19</v>
      </c>
      <c r="G268">
        <f>raw!BC267</f>
        <v>0</v>
      </c>
      <c r="H268">
        <f>raw!BD267</f>
        <v>1</v>
      </c>
      <c r="I268">
        <f>raw!BE267</f>
        <v>498</v>
      </c>
      <c r="J268">
        <f>raw!BF267</f>
        <v>1196</v>
      </c>
      <c r="K268">
        <f>raw!BG267</f>
        <v>42</v>
      </c>
      <c r="L268">
        <f>raw!BH267</f>
        <v>74</v>
      </c>
      <c r="M268">
        <f>raw!BI267</f>
        <v>0</v>
      </c>
      <c r="N268">
        <f>raw!BJ267</f>
        <v>1</v>
      </c>
      <c r="R268" s="3">
        <f t="shared" si="10"/>
        <v>0.9149305555555528</v>
      </c>
      <c r="S268" s="3">
        <f>R268-$P$10/2</f>
        <v>0.91319444444444164</v>
      </c>
      <c r="T268" s="3">
        <f>R268+$P$10/2</f>
        <v>0.91666666666666397</v>
      </c>
      <c r="U268">
        <f>SUMIFS(C$5:C$3902,$B$5:$B$3902,"&gt;="&amp;$S268,$B$5:$B$3902,"&lt;"&amp;$T268)</f>
        <v>55</v>
      </c>
      <c r="V268">
        <f>SUMIFS(D$5:D$3902,$B$5:$B$3902,"&gt;="&amp;$S268,$B$5:$B$3902,"&lt;"&amp;$T268)</f>
        <v>71</v>
      </c>
      <c r="W268">
        <f>SUMIFS(E$5:E$3902,$B$5:$B$3902,"&gt;="&amp;$S268,$B$5:$B$3902,"&lt;"&amp;$T268)</f>
        <v>146</v>
      </c>
      <c r="X268">
        <f>SUMIFS(F$5:F$3902,$B$5:$B$3902,"&gt;="&amp;$S268,$B$5:$B$3902,"&lt;"&amp;$T268)</f>
        <v>425</v>
      </c>
      <c r="Y268">
        <f>SUMIFS(G$5:G$3902,$B$5:$B$3902,"&gt;="&amp;$S268,$B$5:$B$3902,"&lt;"&amp;$T268)</f>
        <v>0</v>
      </c>
      <c r="Z268">
        <f>SUMIFS(H$5:H$3902,$B$5:$B$3902,"&gt;="&amp;$S268,$B$5:$B$3902,"&lt;"&amp;$T268)</f>
        <v>0</v>
      </c>
      <c r="AA268">
        <f>SUMIFS(I$5:I$3902,$B$5:$B$3902,"&gt;="&amp;$S268,$B$5:$B$3902,"&lt;"&amp;$T268)</f>
        <v>18283</v>
      </c>
      <c r="AB268">
        <f>SUMIFS(J$5:J$3902,$B$5:$B$3902,"&gt;="&amp;$S268,$B$5:$B$3902,"&lt;"&amp;$T268)</f>
        <v>80138</v>
      </c>
      <c r="AC268">
        <f>SUMIFS(K$5:K$3902,$B$5:$B$3902,"&gt;="&amp;$S268,$B$5:$B$3902,"&lt;"&amp;$T268)</f>
        <v>2199</v>
      </c>
      <c r="AD268">
        <f>SUMIFS(L$5:L$3902,$B$5:$B$3902,"&gt;="&amp;$S268,$B$5:$B$3902,"&lt;"&amp;$T268)</f>
        <v>7021</v>
      </c>
      <c r="AE268">
        <f>SUMIFS(M$5:M$3902,$B$5:$B$3902,"&gt;="&amp;$S268,$B$5:$B$3902,"&lt;"&amp;$T268)</f>
        <v>0</v>
      </c>
      <c r="AF268">
        <f>SUMIFS(N$5:N$3902,$B$5:$B$3902,"&gt;="&amp;$S268,$B$5:$B$3902,"&lt;"&amp;$T268)</f>
        <v>8</v>
      </c>
      <c r="AI268" s="3">
        <f t="shared" si="8"/>
        <v>0.9149305555555528</v>
      </c>
      <c r="AJ268">
        <f>U268/SUM(U:U)</f>
        <v>3.1578342998220131E-3</v>
      </c>
      <c r="AK268">
        <f>V268/SUM(V:V)</f>
        <v>2.6545033087822935E-3</v>
      </c>
      <c r="AL268">
        <f>W268/SUM(W:W)</f>
        <v>3.2933321302896328E-3</v>
      </c>
      <c r="AM268">
        <f>X268/SUM(X:X)</f>
        <v>3.7427127181781355E-3</v>
      </c>
      <c r="AN268">
        <f>Y268/SUM(Y:Y)</f>
        <v>0</v>
      </c>
      <c r="AO268">
        <f>Z268/SUM(Z:Z)</f>
        <v>0</v>
      </c>
      <c r="AP268">
        <f>AA268/SUM(AA:AA)</f>
        <v>3.0619625801811988E-3</v>
      </c>
      <c r="AQ268">
        <f>AB268/SUM(AB:AB)</f>
        <v>3.8553259332705036E-3</v>
      </c>
      <c r="AR268">
        <f>AC268/SUM(AC:AC)</f>
        <v>3.8002443631436783E-3</v>
      </c>
      <c r="AS268">
        <f>AD268/SUM(AD:AD)</f>
        <v>5.1270030436331984E-3</v>
      </c>
      <c r="AT268">
        <f>AE268/SUM(AE:AE)</f>
        <v>0</v>
      </c>
      <c r="AU268">
        <f>AF268/SUM(AF:AF)</f>
        <v>3.1483667847304209E-3</v>
      </c>
      <c r="AX268" s="3">
        <f t="shared" si="9"/>
        <v>0.9149305555555528</v>
      </c>
      <c r="AY268">
        <f>AJ268/MAX(AJ:AK)</f>
        <v>0.34057497587636848</v>
      </c>
      <c r="AZ268">
        <f>AK268/MAX(AJ:AK)</f>
        <v>0.28629032258064518</v>
      </c>
      <c r="BA268">
        <f>AL268/MAX(AL:AM)</f>
        <v>0.52898550724637683</v>
      </c>
      <c r="BB268">
        <f>AM268/MAX(AL:AM)</f>
        <v>0.60116645008069958</v>
      </c>
      <c r="BC268">
        <f>AN268/MAX(AN:AO)</f>
        <v>0</v>
      </c>
      <c r="BD268">
        <f>AO268/MAX(AN:AO)</f>
        <v>0</v>
      </c>
      <c r="BE268">
        <f>AP268/MAX(AP:AQ)</f>
        <v>0.4632595145188263</v>
      </c>
      <c r="BF268">
        <f>AQ268/MAX(AP:AQ)</f>
        <v>0.58329139347386882</v>
      </c>
      <c r="BG268">
        <f>AR268/MAX(AR:AS)</f>
        <v>0.5564113583661674</v>
      </c>
      <c r="BH268">
        <f>AS268/MAX(AR:AS)</f>
        <v>0.75066823479097622</v>
      </c>
      <c r="BI268">
        <f>AT268/MAX(AT:AU)</f>
        <v>0</v>
      </c>
      <c r="BJ268">
        <f>AU268/MAX(AT:AU)</f>
        <v>0.1488727722493956</v>
      </c>
    </row>
    <row r="269" spans="2:62" x14ac:dyDescent="0.25">
      <c r="B269" s="3">
        <f>raw!AX268</f>
        <v>0.18333333333333335</v>
      </c>
      <c r="C269">
        <f>raw!AY268</f>
        <v>0</v>
      </c>
      <c r="D269">
        <f>raw!AZ268</f>
        <v>4</v>
      </c>
      <c r="E269">
        <f>raw!BA268</f>
        <v>10</v>
      </c>
      <c r="F269">
        <f>raw!BB268</f>
        <v>23</v>
      </c>
      <c r="G269">
        <f>raw!BC268</f>
        <v>0</v>
      </c>
      <c r="H269">
        <f>raw!BD268</f>
        <v>1</v>
      </c>
      <c r="I269">
        <f>raw!BE268</f>
        <v>472</v>
      </c>
      <c r="J269">
        <f>raw!BF268</f>
        <v>1239</v>
      </c>
      <c r="K269">
        <f>raw!BG268</f>
        <v>57</v>
      </c>
      <c r="L269">
        <f>raw!BH268</f>
        <v>65</v>
      </c>
      <c r="M269">
        <f>raw!BI268</f>
        <v>1</v>
      </c>
      <c r="N269">
        <f>raw!BJ268</f>
        <v>0</v>
      </c>
      <c r="R269" s="3">
        <f t="shared" si="10"/>
        <v>0.91840277777777501</v>
      </c>
      <c r="S269" s="3">
        <f>R269-$P$10/2</f>
        <v>0.91666666666666385</v>
      </c>
      <c r="T269" s="3">
        <f>R269+$P$10/2</f>
        <v>0.92013888888888618</v>
      </c>
      <c r="U269">
        <f>SUMIFS(C$5:C$3902,$B$5:$B$3902,"&gt;="&amp;$S269,$B$5:$B$3902,"&lt;"&amp;$T269)</f>
        <v>67</v>
      </c>
      <c r="V269">
        <f>SUMIFS(D$5:D$3902,$B$5:$B$3902,"&gt;="&amp;$S269,$B$5:$B$3902,"&lt;"&amp;$T269)</f>
        <v>73</v>
      </c>
      <c r="W269">
        <f>SUMIFS(E$5:E$3902,$B$5:$B$3902,"&gt;="&amp;$S269,$B$5:$B$3902,"&lt;"&amp;$T269)</f>
        <v>142</v>
      </c>
      <c r="X269">
        <f>SUMIFS(F$5:F$3902,$B$5:$B$3902,"&gt;="&amp;$S269,$B$5:$B$3902,"&lt;"&amp;$T269)</f>
        <v>445</v>
      </c>
      <c r="Y269">
        <f>SUMIFS(G$5:G$3902,$B$5:$B$3902,"&gt;="&amp;$S269,$B$5:$B$3902,"&lt;"&amp;$T269)</f>
        <v>0</v>
      </c>
      <c r="Z269">
        <f>SUMIFS(H$5:H$3902,$B$5:$B$3902,"&gt;="&amp;$S269,$B$5:$B$3902,"&lt;"&amp;$T269)</f>
        <v>0</v>
      </c>
      <c r="AA269">
        <f>SUMIFS(I$5:I$3902,$B$5:$B$3902,"&gt;="&amp;$S269,$B$5:$B$3902,"&lt;"&amp;$T269)</f>
        <v>18368</v>
      </c>
      <c r="AB269">
        <f>SUMIFS(J$5:J$3902,$B$5:$B$3902,"&gt;="&amp;$S269,$B$5:$B$3902,"&lt;"&amp;$T269)</f>
        <v>80141</v>
      </c>
      <c r="AC269">
        <f>SUMIFS(K$5:K$3902,$B$5:$B$3902,"&gt;="&amp;$S269,$B$5:$B$3902,"&lt;"&amp;$T269)</f>
        <v>2262</v>
      </c>
      <c r="AD269">
        <f>SUMIFS(L$5:L$3902,$B$5:$B$3902,"&gt;="&amp;$S269,$B$5:$B$3902,"&lt;"&amp;$T269)</f>
        <v>6878</v>
      </c>
      <c r="AE269">
        <f>SUMIFS(M$5:M$3902,$B$5:$B$3902,"&gt;="&amp;$S269,$B$5:$B$3902,"&lt;"&amp;$T269)</f>
        <v>0</v>
      </c>
      <c r="AF269">
        <f>SUMIFS(N$5:N$3902,$B$5:$B$3902,"&gt;="&amp;$S269,$B$5:$B$3902,"&lt;"&amp;$T269)</f>
        <v>10</v>
      </c>
      <c r="AI269" s="3">
        <f t="shared" si="8"/>
        <v>0.91840277777777501</v>
      </c>
      <c r="AJ269">
        <f>U269/SUM(U:U)</f>
        <v>3.8468163288740884E-3</v>
      </c>
      <c r="AK269">
        <f>V269/SUM(V:V)</f>
        <v>2.7292780498747522E-3</v>
      </c>
      <c r="AL269">
        <f>W269/SUM(W:W)</f>
        <v>3.2031038527474509E-3</v>
      </c>
      <c r="AM269">
        <f>X269/SUM(X:X)</f>
        <v>3.9188403755041658E-3</v>
      </c>
      <c r="AN269">
        <f>Y269/SUM(Y:Y)</f>
        <v>0</v>
      </c>
      <c r="AO269">
        <f>Z269/SUM(Z:Z)</f>
        <v>0</v>
      </c>
      <c r="AP269">
        <f>AA269/SUM(AA:AA)</f>
        <v>3.0761980349378252E-3</v>
      </c>
      <c r="AQ269">
        <f>AB269/SUM(AB:AB)</f>
        <v>3.8554702590310641E-3</v>
      </c>
      <c r="AR269">
        <f>AC269/SUM(AC:AC)</f>
        <v>3.9091190311191454E-3</v>
      </c>
      <c r="AS269">
        <f>AD269/SUM(AD:AD)</f>
        <v>5.0225789679688273E-3</v>
      </c>
      <c r="AT269">
        <f>AE269/SUM(AE:AE)</f>
        <v>0</v>
      </c>
      <c r="AU269">
        <f>AF269/SUM(AF:AF)</f>
        <v>3.9354584809130266E-3</v>
      </c>
      <c r="AX269" s="3">
        <f t="shared" si="9"/>
        <v>0.91840277777777501</v>
      </c>
      <c r="AY269">
        <f>AJ269/MAX(AJ:AK)</f>
        <v>0.41488224334030338</v>
      </c>
      <c r="AZ269">
        <f>AK269/MAX(AJ:AK)</f>
        <v>0.29435483870967738</v>
      </c>
      <c r="BA269">
        <f>AL269/MAX(AL:AM)</f>
        <v>0.51449275362318836</v>
      </c>
      <c r="BB269">
        <f>AM269/MAX(AL:AM)</f>
        <v>0.62945663596685031</v>
      </c>
      <c r="BC269">
        <f>AN269/MAX(AN:AO)</f>
        <v>0</v>
      </c>
      <c r="BD269">
        <f>AO269/MAX(AN:AO)</f>
        <v>0</v>
      </c>
      <c r="BE269">
        <f>AP269/MAX(AP:AQ)</f>
        <v>0.46541326711599856</v>
      </c>
      <c r="BF269">
        <f>AQ269/MAX(AP:AQ)</f>
        <v>0.58331322923443718</v>
      </c>
      <c r="BG269">
        <f>AR269/MAX(AR:AS)</f>
        <v>0.57235220219384753</v>
      </c>
      <c r="BH269">
        <f>AS269/MAX(AR:AS)</f>
        <v>0.73537902277344169</v>
      </c>
      <c r="BI269">
        <f>AT269/MAX(AT:AU)</f>
        <v>0</v>
      </c>
      <c r="BJ269">
        <f>AU269/MAX(AT:AU)</f>
        <v>0.18609096531174454</v>
      </c>
    </row>
    <row r="270" spans="2:62" x14ac:dyDescent="0.25">
      <c r="B270" s="3">
        <f>raw!AX269</f>
        <v>0.18402777777777779</v>
      </c>
      <c r="C270">
        <f>raw!AY269</f>
        <v>2</v>
      </c>
      <c r="D270">
        <f>raw!AZ269</f>
        <v>2</v>
      </c>
      <c r="E270">
        <f>raw!BA269</f>
        <v>5</v>
      </c>
      <c r="F270">
        <f>raw!BB269</f>
        <v>17</v>
      </c>
      <c r="G270">
        <f>raw!BC269</f>
        <v>0</v>
      </c>
      <c r="H270">
        <f>raw!BD269</f>
        <v>0</v>
      </c>
      <c r="I270">
        <f>raw!BE269</f>
        <v>507</v>
      </c>
      <c r="J270">
        <f>raw!BF269</f>
        <v>1099</v>
      </c>
      <c r="K270">
        <f>raw!BG269</f>
        <v>70</v>
      </c>
      <c r="L270">
        <f>raw!BH269</f>
        <v>68</v>
      </c>
      <c r="M270">
        <f>raw!BI269</f>
        <v>0</v>
      </c>
      <c r="N270">
        <f>raw!BJ269</f>
        <v>0</v>
      </c>
      <c r="R270" s="3">
        <f t="shared" si="10"/>
        <v>0.92187499999999722</v>
      </c>
      <c r="S270" s="3">
        <f>R270-$P$10/2</f>
        <v>0.92013888888888606</v>
      </c>
      <c r="T270" s="3">
        <f>R270+$P$10/2</f>
        <v>0.92361111111110838</v>
      </c>
      <c r="U270">
        <f>SUMIFS(C$5:C$3902,$B$5:$B$3902,"&gt;="&amp;$S270,$B$5:$B$3902,"&lt;"&amp;$T270)</f>
        <v>49</v>
      </c>
      <c r="V270">
        <f>SUMIFS(D$5:D$3902,$B$5:$B$3902,"&gt;="&amp;$S270,$B$5:$B$3902,"&lt;"&amp;$T270)</f>
        <v>52</v>
      </c>
      <c r="W270">
        <f>SUMIFS(E$5:E$3902,$B$5:$B$3902,"&gt;="&amp;$S270,$B$5:$B$3902,"&lt;"&amp;$T270)</f>
        <v>159</v>
      </c>
      <c r="X270">
        <f>SUMIFS(F$5:F$3902,$B$5:$B$3902,"&gt;="&amp;$S270,$B$5:$B$3902,"&lt;"&amp;$T270)</f>
        <v>503</v>
      </c>
      <c r="Y270">
        <f>SUMIFS(G$5:G$3902,$B$5:$B$3902,"&gt;="&amp;$S270,$B$5:$B$3902,"&lt;"&amp;$T270)</f>
        <v>0</v>
      </c>
      <c r="Z270">
        <f>SUMIFS(H$5:H$3902,$B$5:$B$3902,"&gt;="&amp;$S270,$B$5:$B$3902,"&lt;"&amp;$T270)</f>
        <v>0</v>
      </c>
      <c r="AA270">
        <f>SUMIFS(I$5:I$3902,$B$5:$B$3902,"&gt;="&amp;$S270,$B$5:$B$3902,"&lt;"&amp;$T270)</f>
        <v>18147</v>
      </c>
      <c r="AB270">
        <f>SUMIFS(J$5:J$3902,$B$5:$B$3902,"&gt;="&amp;$S270,$B$5:$B$3902,"&lt;"&amp;$T270)</f>
        <v>80030</v>
      </c>
      <c r="AC270">
        <f>SUMIFS(K$5:K$3902,$B$5:$B$3902,"&gt;="&amp;$S270,$B$5:$B$3902,"&lt;"&amp;$T270)</f>
        <v>2312</v>
      </c>
      <c r="AD270">
        <f>SUMIFS(L$5:L$3902,$B$5:$B$3902,"&gt;="&amp;$S270,$B$5:$B$3902,"&lt;"&amp;$T270)</f>
        <v>7135</v>
      </c>
      <c r="AE270">
        <f>SUMIFS(M$5:M$3902,$B$5:$B$3902,"&gt;="&amp;$S270,$B$5:$B$3902,"&lt;"&amp;$T270)</f>
        <v>0</v>
      </c>
      <c r="AF270">
        <f>SUMIFS(N$5:N$3902,$B$5:$B$3902,"&gt;="&amp;$S270,$B$5:$B$3902,"&lt;"&amp;$T270)</f>
        <v>8</v>
      </c>
      <c r="AI270" s="3">
        <f t="shared" si="8"/>
        <v>0.92187499999999722</v>
      </c>
      <c r="AJ270">
        <f>U270/SUM(U:U)</f>
        <v>2.813343285295975E-3</v>
      </c>
      <c r="AK270">
        <f>V270/SUM(V:V)</f>
        <v>1.9441432684039331E-3</v>
      </c>
      <c r="AL270">
        <f>W270/SUM(W:W)</f>
        <v>3.5865740323017233E-3</v>
      </c>
      <c r="AM270">
        <f>X270/SUM(X:X)</f>
        <v>4.4296105817496524E-3</v>
      </c>
      <c r="AN270">
        <f>Y270/SUM(Y:Y)</f>
        <v>0</v>
      </c>
      <c r="AO270">
        <f>Z270/SUM(Z:Z)</f>
        <v>0</v>
      </c>
      <c r="AP270">
        <f>AA270/SUM(AA:AA)</f>
        <v>3.0391858525705964E-3</v>
      </c>
      <c r="AQ270">
        <f>AB270/SUM(AB:AB)</f>
        <v>3.8501302058903193E-3</v>
      </c>
      <c r="AR270">
        <f>AC270/SUM(AC:AC)</f>
        <v>3.9955274977663408E-3</v>
      </c>
      <c r="AS270">
        <f>AD270/SUM(AD:AD)</f>
        <v>5.2102502088481511E-3</v>
      </c>
      <c r="AT270">
        <f>AE270/SUM(AE:AE)</f>
        <v>0</v>
      </c>
      <c r="AU270">
        <f>AF270/SUM(AF:AF)</f>
        <v>3.1483667847304209E-3</v>
      </c>
      <c r="AX270" s="3">
        <f t="shared" si="9"/>
        <v>0.92187499999999722</v>
      </c>
      <c r="AY270">
        <f>AJ270/MAX(AJ:AK)</f>
        <v>0.30342134214440097</v>
      </c>
      <c r="AZ270">
        <f>AK270/MAX(AJ:AK)</f>
        <v>0.20967741935483869</v>
      </c>
      <c r="BA270">
        <f>AL270/MAX(AL:AM)</f>
        <v>0.57608695652173914</v>
      </c>
      <c r="BB270">
        <f>AM270/MAX(AL:AM)</f>
        <v>0.71149817503668689</v>
      </c>
      <c r="BC270">
        <f>AN270/MAX(AN:AO)</f>
        <v>0</v>
      </c>
      <c r="BD270">
        <f>AO270/MAX(AN:AO)</f>
        <v>0</v>
      </c>
      <c r="BE270">
        <f>AP270/MAX(AP:AQ)</f>
        <v>0.45981351036335072</v>
      </c>
      <c r="BF270">
        <f>AQ270/MAX(AP:AQ)</f>
        <v>0.58250530609341045</v>
      </c>
      <c r="BG270">
        <f>AR270/MAX(AR:AS)</f>
        <v>0.58500366554914907</v>
      </c>
      <c r="BH270">
        <f>AS270/MAX(AR:AS)</f>
        <v>0.76285683737838128</v>
      </c>
      <c r="BI270">
        <f>AT270/MAX(AT:AU)</f>
        <v>0</v>
      </c>
      <c r="BJ270">
        <f>AU270/MAX(AT:AU)</f>
        <v>0.1488727722493956</v>
      </c>
    </row>
    <row r="271" spans="2:62" x14ac:dyDescent="0.25">
      <c r="B271" s="3">
        <f>raw!AX270</f>
        <v>0.18472222222222223</v>
      </c>
      <c r="C271">
        <f>raw!AY270</f>
        <v>3</v>
      </c>
      <c r="D271">
        <f>raw!AZ270</f>
        <v>4</v>
      </c>
      <c r="E271">
        <f>raw!BA270</f>
        <v>10</v>
      </c>
      <c r="F271">
        <f>raw!BB270</f>
        <v>20</v>
      </c>
      <c r="G271">
        <f>raw!BC270</f>
        <v>0</v>
      </c>
      <c r="H271">
        <f>raw!BD270</f>
        <v>1</v>
      </c>
      <c r="I271">
        <f>raw!BE270</f>
        <v>503</v>
      </c>
      <c r="J271">
        <f>raw!BF270</f>
        <v>1191</v>
      </c>
      <c r="K271">
        <f>raw!BG270</f>
        <v>60</v>
      </c>
      <c r="L271">
        <f>raw!BH270</f>
        <v>72</v>
      </c>
      <c r="M271">
        <f>raw!BI270</f>
        <v>0</v>
      </c>
      <c r="N271">
        <f>raw!BJ270</f>
        <v>0</v>
      </c>
      <c r="R271" s="3">
        <f t="shared" si="10"/>
        <v>0.92534722222221943</v>
      </c>
      <c r="S271" s="3">
        <f>R271-$P$10/2</f>
        <v>0.92361111111110827</v>
      </c>
      <c r="T271" s="3">
        <f>R271+$P$10/2</f>
        <v>0.92708333333333059</v>
      </c>
      <c r="U271">
        <f>SUMIFS(C$5:C$3902,$B$5:$B$3902,"&gt;="&amp;$S271,$B$5:$B$3902,"&lt;"&amp;$T271)</f>
        <v>48</v>
      </c>
      <c r="V271">
        <f>SUMIFS(D$5:D$3902,$B$5:$B$3902,"&gt;="&amp;$S271,$B$5:$B$3902,"&lt;"&amp;$T271)</f>
        <v>67</v>
      </c>
      <c r="W271">
        <f>SUMIFS(E$5:E$3902,$B$5:$B$3902,"&gt;="&amp;$S271,$B$5:$B$3902,"&lt;"&amp;$T271)</f>
        <v>153</v>
      </c>
      <c r="X271">
        <f>SUMIFS(F$5:F$3902,$B$5:$B$3902,"&gt;="&amp;$S271,$B$5:$B$3902,"&lt;"&amp;$T271)</f>
        <v>472</v>
      </c>
      <c r="Y271">
        <f>SUMIFS(G$5:G$3902,$B$5:$B$3902,"&gt;="&amp;$S271,$B$5:$B$3902,"&lt;"&amp;$T271)</f>
        <v>0</v>
      </c>
      <c r="Z271">
        <f>SUMIFS(H$5:H$3902,$B$5:$B$3902,"&gt;="&amp;$S271,$B$5:$B$3902,"&lt;"&amp;$T271)</f>
        <v>2</v>
      </c>
      <c r="AA271">
        <f>SUMIFS(I$5:I$3902,$B$5:$B$3902,"&gt;="&amp;$S271,$B$5:$B$3902,"&lt;"&amp;$T271)</f>
        <v>17627</v>
      </c>
      <c r="AB271">
        <f>SUMIFS(J$5:J$3902,$B$5:$B$3902,"&gt;="&amp;$S271,$B$5:$B$3902,"&lt;"&amp;$T271)</f>
        <v>78800</v>
      </c>
      <c r="AC271">
        <f>SUMIFS(K$5:K$3902,$B$5:$B$3902,"&gt;="&amp;$S271,$B$5:$B$3902,"&lt;"&amp;$T271)</f>
        <v>2368</v>
      </c>
      <c r="AD271">
        <f>SUMIFS(L$5:L$3902,$B$5:$B$3902,"&gt;="&amp;$S271,$B$5:$B$3902,"&lt;"&amp;$T271)</f>
        <v>7153</v>
      </c>
      <c r="AE271">
        <f>SUMIFS(M$5:M$3902,$B$5:$B$3902,"&gt;="&amp;$S271,$B$5:$B$3902,"&lt;"&amp;$T271)</f>
        <v>2</v>
      </c>
      <c r="AF271">
        <f>SUMIFS(N$5:N$3902,$B$5:$B$3902,"&gt;="&amp;$S271,$B$5:$B$3902,"&lt;"&amp;$T271)</f>
        <v>6</v>
      </c>
      <c r="AI271" s="3">
        <f t="shared" si="8"/>
        <v>0.92534722222221943</v>
      </c>
      <c r="AJ271">
        <f>U271/SUM(U:U)</f>
        <v>2.755928116208302E-3</v>
      </c>
      <c r="AK271">
        <f>V271/SUM(V:V)</f>
        <v>2.5049538265973755E-3</v>
      </c>
      <c r="AL271">
        <f>W271/SUM(W:W)</f>
        <v>3.4512316159884507E-3</v>
      </c>
      <c r="AM271">
        <f>X271/SUM(X:X)</f>
        <v>4.1566127128943057E-3</v>
      </c>
      <c r="AN271">
        <f>Y271/SUM(Y:Y)</f>
        <v>0</v>
      </c>
      <c r="AO271">
        <f>Z271/SUM(Z:Z)</f>
        <v>7.9522862823061633E-4</v>
      </c>
      <c r="AP271">
        <f>AA271/SUM(AA:AA)</f>
        <v>2.952098364647705E-3</v>
      </c>
      <c r="AQ271">
        <f>AB271/SUM(AB:AB)</f>
        <v>3.7909566440604415E-3</v>
      </c>
      <c r="AR271">
        <f>AC271/SUM(AC:AC)</f>
        <v>4.0923049804112007E-3</v>
      </c>
      <c r="AS271">
        <f>AD271/SUM(AD:AD)</f>
        <v>5.2233944980926176E-3</v>
      </c>
      <c r="AT271">
        <f>AE271/SUM(AE:AE)</f>
        <v>6.0422960725075529E-3</v>
      </c>
      <c r="AU271">
        <f>AF271/SUM(AF:AF)</f>
        <v>2.3612750885478157E-3</v>
      </c>
      <c r="AX271" s="3">
        <f t="shared" si="9"/>
        <v>0.92534722222221943</v>
      </c>
      <c r="AY271">
        <f>AJ271/MAX(AJ:AK)</f>
        <v>0.29722906985573971</v>
      </c>
      <c r="AZ271">
        <f>AK271/MAX(AJ:AK)</f>
        <v>0.27016129032258063</v>
      </c>
      <c r="BA271">
        <f>AL271/MAX(AL:AM)</f>
        <v>0.55434782608695654</v>
      </c>
      <c r="BB271">
        <f>AM271/MAX(AL:AM)</f>
        <v>0.66764838691315342</v>
      </c>
      <c r="BC271">
        <f>AN271/MAX(AN:AO)</f>
        <v>0</v>
      </c>
      <c r="BD271">
        <f>AO271/MAX(AN:AO)</f>
        <v>3.0837199028053899E-2</v>
      </c>
      <c r="BE271">
        <f>AP271/MAX(AP:AQ)</f>
        <v>0.44663761212182634</v>
      </c>
      <c r="BF271">
        <f>AQ271/MAX(AP:AQ)</f>
        <v>0.57355264426041164</v>
      </c>
      <c r="BG271">
        <f>AR271/MAX(AR:AS)</f>
        <v>0.59917330450708706</v>
      </c>
      <c r="BH271">
        <f>AS271/MAX(AR:AS)</f>
        <v>0.76478135357639265</v>
      </c>
      <c r="BI271">
        <f>AT271/MAX(AT:AU)</f>
        <v>0.2857142857142857</v>
      </c>
      <c r="BJ271">
        <f>AU271/MAX(AT:AU)</f>
        <v>0.11165457918704672</v>
      </c>
    </row>
    <row r="272" spans="2:62" x14ac:dyDescent="0.25">
      <c r="B272" s="3">
        <f>raw!AX271</f>
        <v>0.18541666666666667</v>
      </c>
      <c r="C272">
        <f>raw!AY271</f>
        <v>0</v>
      </c>
      <c r="D272">
        <f>raw!AZ271</f>
        <v>0</v>
      </c>
      <c r="E272">
        <f>raw!BA271</f>
        <v>10</v>
      </c>
      <c r="F272">
        <f>raw!BB271</f>
        <v>14</v>
      </c>
      <c r="G272">
        <f>raw!BC271</f>
        <v>0</v>
      </c>
      <c r="H272">
        <f>raw!BD271</f>
        <v>0</v>
      </c>
      <c r="I272">
        <f>raw!BE271</f>
        <v>449</v>
      </c>
      <c r="J272">
        <f>raw!BF271</f>
        <v>1192</v>
      </c>
      <c r="K272">
        <f>raw!BG271</f>
        <v>43</v>
      </c>
      <c r="L272">
        <f>raw!BH271</f>
        <v>64</v>
      </c>
      <c r="M272">
        <f>raw!BI271</f>
        <v>1</v>
      </c>
      <c r="N272">
        <f>raw!BJ271</f>
        <v>0</v>
      </c>
      <c r="R272" s="3">
        <f t="shared" si="10"/>
        <v>0.92881944444444164</v>
      </c>
      <c r="S272" s="3">
        <f>R272-$P$10/2</f>
        <v>0.92708333333333048</v>
      </c>
      <c r="T272" s="3">
        <f>R272+$P$10/2</f>
        <v>0.9305555555555528</v>
      </c>
      <c r="U272">
        <f>SUMIFS(C$5:C$3902,$B$5:$B$3902,"&gt;="&amp;$S272,$B$5:$B$3902,"&lt;"&amp;$T272)</f>
        <v>63</v>
      </c>
      <c r="V272">
        <f>SUMIFS(D$5:D$3902,$B$5:$B$3902,"&gt;="&amp;$S272,$B$5:$B$3902,"&lt;"&amp;$T272)</f>
        <v>49</v>
      </c>
      <c r="W272">
        <f>SUMIFS(E$5:E$3902,$B$5:$B$3902,"&gt;="&amp;$S272,$B$5:$B$3902,"&lt;"&amp;$T272)</f>
        <v>162</v>
      </c>
      <c r="X272">
        <f>SUMIFS(F$5:F$3902,$B$5:$B$3902,"&gt;="&amp;$S272,$B$5:$B$3902,"&lt;"&amp;$T272)</f>
        <v>505</v>
      </c>
      <c r="Y272">
        <f>SUMIFS(G$5:G$3902,$B$5:$B$3902,"&gt;="&amp;$S272,$B$5:$B$3902,"&lt;"&amp;$T272)</f>
        <v>0</v>
      </c>
      <c r="Z272">
        <f>SUMIFS(H$5:H$3902,$B$5:$B$3902,"&gt;="&amp;$S272,$B$5:$B$3902,"&lt;"&amp;$T272)</f>
        <v>0</v>
      </c>
      <c r="AA272">
        <f>SUMIFS(I$5:I$3902,$B$5:$B$3902,"&gt;="&amp;$S272,$B$5:$B$3902,"&lt;"&amp;$T272)</f>
        <v>17237</v>
      </c>
      <c r="AB272">
        <f>SUMIFS(J$5:J$3902,$B$5:$B$3902,"&gt;="&amp;$S272,$B$5:$B$3902,"&lt;"&amp;$T272)</f>
        <v>76603</v>
      </c>
      <c r="AC272">
        <f>SUMIFS(K$5:K$3902,$B$5:$B$3902,"&gt;="&amp;$S272,$B$5:$B$3902,"&lt;"&amp;$T272)</f>
        <v>2357</v>
      </c>
      <c r="AD272">
        <f>SUMIFS(L$5:L$3902,$B$5:$B$3902,"&gt;="&amp;$S272,$B$5:$B$3902,"&lt;"&amp;$T272)</f>
        <v>7210</v>
      </c>
      <c r="AE272">
        <f>SUMIFS(M$5:M$3902,$B$5:$B$3902,"&gt;="&amp;$S272,$B$5:$B$3902,"&lt;"&amp;$T272)</f>
        <v>2</v>
      </c>
      <c r="AF272">
        <f>SUMIFS(N$5:N$3902,$B$5:$B$3902,"&gt;="&amp;$S272,$B$5:$B$3902,"&lt;"&amp;$T272)</f>
        <v>5</v>
      </c>
      <c r="AI272" s="3">
        <f t="shared" si="8"/>
        <v>0.92881944444444164</v>
      </c>
      <c r="AJ272">
        <f>U272/SUM(U:U)</f>
        <v>3.6171556525233968E-3</v>
      </c>
      <c r="AK272">
        <f>V272/SUM(V:V)</f>
        <v>1.8319811567652448E-3</v>
      </c>
      <c r="AL272">
        <f>W272/SUM(W:W)</f>
        <v>3.6542452404583598E-3</v>
      </c>
      <c r="AM272">
        <f>X272/SUM(X:X)</f>
        <v>4.4472233474822549E-3</v>
      </c>
      <c r="AN272">
        <f>Y272/SUM(Y:Y)</f>
        <v>0</v>
      </c>
      <c r="AO272">
        <f>Z272/SUM(Z:Z)</f>
        <v>0</v>
      </c>
      <c r="AP272">
        <f>AA272/SUM(AA:AA)</f>
        <v>2.8867827487055364E-3</v>
      </c>
      <c r="AQ272">
        <f>AB272/SUM(AB:AB)</f>
        <v>3.6852620787431729E-3</v>
      </c>
      <c r="AR272">
        <f>AC272/SUM(AC:AC)</f>
        <v>4.0732951177488179E-3</v>
      </c>
      <c r="AS272">
        <f>AD272/SUM(AD:AD)</f>
        <v>5.265018080700094E-3</v>
      </c>
      <c r="AT272">
        <f>AE272/SUM(AE:AE)</f>
        <v>6.0422960725075529E-3</v>
      </c>
      <c r="AU272">
        <f>AF272/SUM(AF:AF)</f>
        <v>1.9677292404565133E-3</v>
      </c>
      <c r="AX272" s="3">
        <f t="shared" si="9"/>
        <v>0.92881944444444164</v>
      </c>
      <c r="AY272">
        <f>AJ272/MAX(AJ:AK)</f>
        <v>0.39011315418565845</v>
      </c>
      <c r="AZ272">
        <f>AK272/MAX(AJ:AK)</f>
        <v>0.19758064516129031</v>
      </c>
      <c r="BA272">
        <f>AL272/MAX(AL:AM)</f>
        <v>0.58695652173913049</v>
      </c>
      <c r="BB272">
        <f>AM272/MAX(AL:AM)</f>
        <v>0.71432719362530184</v>
      </c>
      <c r="BC272">
        <f>AN272/MAX(AN:AO)</f>
        <v>0</v>
      </c>
      <c r="BD272">
        <f>AO272/MAX(AN:AO)</f>
        <v>0</v>
      </c>
      <c r="BE272">
        <f>AP272/MAX(AP:AQ)</f>
        <v>0.43675568844068308</v>
      </c>
      <c r="BF272">
        <f>AQ272/MAX(AP:AQ)</f>
        <v>0.55756158893756746</v>
      </c>
      <c r="BG272">
        <f>AR272/MAX(AR:AS)</f>
        <v>0.59638998256892073</v>
      </c>
      <c r="BH272">
        <f>AS272/MAX(AR:AS)</f>
        <v>0.77087565487009524</v>
      </c>
      <c r="BI272">
        <f>AT272/MAX(AT:AU)</f>
        <v>0.2857142857142857</v>
      </c>
      <c r="BJ272">
        <f>AU272/MAX(AT:AU)</f>
        <v>9.3045482655872272E-2</v>
      </c>
    </row>
    <row r="273" spans="2:62" x14ac:dyDescent="0.25">
      <c r="B273" s="3">
        <f>raw!AX272</f>
        <v>0.18611111111111112</v>
      </c>
      <c r="C273">
        <f>raw!AY272</f>
        <v>0</v>
      </c>
      <c r="D273">
        <f>raw!AZ272</f>
        <v>5</v>
      </c>
      <c r="E273">
        <f>raw!BA272</f>
        <v>7</v>
      </c>
      <c r="F273">
        <f>raw!BB272</f>
        <v>26</v>
      </c>
      <c r="G273">
        <f>raw!BC272</f>
        <v>0</v>
      </c>
      <c r="H273">
        <f>raw!BD272</f>
        <v>1</v>
      </c>
      <c r="I273">
        <f>raw!BE272</f>
        <v>466</v>
      </c>
      <c r="J273">
        <f>raw!BF272</f>
        <v>1155</v>
      </c>
      <c r="K273">
        <f>raw!BG272</f>
        <v>44</v>
      </c>
      <c r="L273">
        <f>raw!BH272</f>
        <v>47</v>
      </c>
      <c r="M273">
        <f>raw!BI272</f>
        <v>0</v>
      </c>
      <c r="N273">
        <f>raw!BJ272</f>
        <v>0</v>
      </c>
      <c r="R273" s="3">
        <f t="shared" si="10"/>
        <v>0.93229166666666385</v>
      </c>
      <c r="S273" s="3">
        <f>R273-$P$10/2</f>
        <v>0.93055555555555269</v>
      </c>
      <c r="T273" s="3">
        <f>R273+$P$10/2</f>
        <v>0.93402777777777501</v>
      </c>
      <c r="U273">
        <f>SUMIFS(C$5:C$3902,$B$5:$B$3902,"&gt;="&amp;$S273,$B$5:$B$3902,"&lt;"&amp;$T273)</f>
        <v>45</v>
      </c>
      <c r="V273">
        <f>SUMIFS(D$5:D$3902,$B$5:$B$3902,"&gt;="&amp;$S273,$B$5:$B$3902,"&lt;"&amp;$T273)</f>
        <v>62</v>
      </c>
      <c r="W273">
        <f>SUMIFS(E$5:E$3902,$B$5:$B$3902,"&gt;="&amp;$S273,$B$5:$B$3902,"&lt;"&amp;$T273)</f>
        <v>162</v>
      </c>
      <c r="X273">
        <f>SUMIFS(F$5:F$3902,$B$5:$B$3902,"&gt;="&amp;$S273,$B$5:$B$3902,"&lt;"&amp;$T273)</f>
        <v>491</v>
      </c>
      <c r="Y273">
        <f>SUMIFS(G$5:G$3902,$B$5:$B$3902,"&gt;="&amp;$S273,$B$5:$B$3902,"&lt;"&amp;$T273)</f>
        <v>0</v>
      </c>
      <c r="Z273">
        <f>SUMIFS(H$5:H$3902,$B$5:$B$3902,"&gt;="&amp;$S273,$B$5:$B$3902,"&lt;"&amp;$T273)</f>
        <v>0</v>
      </c>
      <c r="AA273">
        <f>SUMIFS(I$5:I$3902,$B$5:$B$3902,"&gt;="&amp;$S273,$B$5:$B$3902,"&lt;"&amp;$T273)</f>
        <v>16761</v>
      </c>
      <c r="AB273">
        <f>SUMIFS(J$5:J$3902,$B$5:$B$3902,"&gt;="&amp;$S273,$B$5:$B$3902,"&lt;"&amp;$T273)</f>
        <v>74736</v>
      </c>
      <c r="AC273">
        <f>SUMIFS(K$5:K$3902,$B$5:$B$3902,"&gt;="&amp;$S273,$B$5:$B$3902,"&lt;"&amp;$T273)</f>
        <v>2371</v>
      </c>
      <c r="AD273">
        <f>SUMIFS(L$5:L$3902,$B$5:$B$3902,"&gt;="&amp;$S273,$B$5:$B$3902,"&lt;"&amp;$T273)</f>
        <v>7171</v>
      </c>
      <c r="AE273">
        <f>SUMIFS(M$5:M$3902,$B$5:$B$3902,"&gt;="&amp;$S273,$B$5:$B$3902,"&lt;"&amp;$T273)</f>
        <v>0</v>
      </c>
      <c r="AF273">
        <f>SUMIFS(N$5:N$3902,$B$5:$B$3902,"&gt;="&amp;$S273,$B$5:$B$3902,"&lt;"&amp;$T273)</f>
        <v>7</v>
      </c>
      <c r="AI273" s="3">
        <f t="shared" si="8"/>
        <v>0.93229166666666385</v>
      </c>
      <c r="AJ273">
        <f>U273/SUM(U:U)</f>
        <v>2.5836826089452834E-3</v>
      </c>
      <c r="AK273">
        <f>V273/SUM(V:V)</f>
        <v>2.3180169738662281E-3</v>
      </c>
      <c r="AL273">
        <f>W273/SUM(W:W)</f>
        <v>3.6542452404583598E-3</v>
      </c>
      <c r="AM273">
        <f>X273/SUM(X:X)</f>
        <v>4.3239339873540339E-3</v>
      </c>
      <c r="AN273">
        <f>Y273/SUM(Y:Y)</f>
        <v>0</v>
      </c>
      <c r="AO273">
        <f>Z273/SUM(Z:Z)</f>
        <v>0</v>
      </c>
      <c r="AP273">
        <f>AA273/SUM(AA:AA)</f>
        <v>2.8070642020684281E-3</v>
      </c>
      <c r="AQ273">
        <f>AB273/SUM(AB:AB)</f>
        <v>3.5954433470875781E-3</v>
      </c>
      <c r="AR273">
        <f>AC273/SUM(AC:AC)</f>
        <v>4.0974894884100322E-3</v>
      </c>
      <c r="AS273">
        <f>AD273/SUM(AD:AD)</f>
        <v>5.2365387873370842E-3</v>
      </c>
      <c r="AT273">
        <f>AE273/SUM(AE:AE)</f>
        <v>0</v>
      </c>
      <c r="AU273">
        <f>AF273/SUM(AF:AF)</f>
        <v>2.7548209366391185E-3</v>
      </c>
      <c r="AX273" s="3">
        <f t="shared" si="9"/>
        <v>0.93229166666666385</v>
      </c>
      <c r="AY273">
        <f>AJ273/MAX(AJ:AK)</f>
        <v>0.27865225298975604</v>
      </c>
      <c r="AZ273">
        <f>AK273/MAX(AJ:AK)</f>
        <v>0.25</v>
      </c>
      <c r="BA273">
        <f>AL273/MAX(AL:AM)</f>
        <v>0.58695652173913049</v>
      </c>
      <c r="BB273">
        <f>AM273/MAX(AL:AM)</f>
        <v>0.69452406350499651</v>
      </c>
      <c r="BC273">
        <f>AN273/MAX(AN:AO)</f>
        <v>0</v>
      </c>
      <c r="BD273">
        <f>AO273/MAX(AN:AO)</f>
        <v>0</v>
      </c>
      <c r="BE273">
        <f>AP273/MAX(AP:AQ)</f>
        <v>0.42469467389651849</v>
      </c>
      <c r="BF273">
        <f>AQ273/MAX(AP:AQ)</f>
        <v>0.54397246727723503</v>
      </c>
      <c r="BG273">
        <f>AR273/MAX(AR:AS)</f>
        <v>0.59993239230840512</v>
      </c>
      <c r="BH273">
        <f>AS273/MAX(AR:AS)</f>
        <v>0.76670586977440403</v>
      </c>
      <c r="BI273">
        <f>AT273/MAX(AT:AU)</f>
        <v>0</v>
      </c>
      <c r="BJ273">
        <f>AU273/MAX(AT:AU)</f>
        <v>0.13026367571822117</v>
      </c>
    </row>
    <row r="274" spans="2:62" x14ac:dyDescent="0.25">
      <c r="B274" s="3">
        <f>raw!AX273</f>
        <v>0.18680555555555556</v>
      </c>
      <c r="C274">
        <f>raw!AY273</f>
        <v>3</v>
      </c>
      <c r="D274">
        <f>raw!AZ273</f>
        <v>1</v>
      </c>
      <c r="E274">
        <f>raw!BA273</f>
        <v>7</v>
      </c>
      <c r="F274">
        <f>raw!BB273</f>
        <v>13</v>
      </c>
      <c r="G274">
        <f>raw!BC273</f>
        <v>0</v>
      </c>
      <c r="H274">
        <f>raw!BD273</f>
        <v>1</v>
      </c>
      <c r="I274">
        <f>raw!BE273</f>
        <v>468</v>
      </c>
      <c r="J274">
        <f>raw!BF273</f>
        <v>1216</v>
      </c>
      <c r="K274">
        <f>raw!BG273</f>
        <v>49</v>
      </c>
      <c r="L274">
        <f>raw!BH273</f>
        <v>60</v>
      </c>
      <c r="M274">
        <f>raw!BI273</f>
        <v>0</v>
      </c>
      <c r="N274">
        <f>raw!BJ273</f>
        <v>2</v>
      </c>
      <c r="R274" s="3">
        <f t="shared" si="10"/>
        <v>0.93576388888888606</v>
      </c>
      <c r="S274" s="3">
        <f>R274-$P$10/2</f>
        <v>0.9340277777777749</v>
      </c>
      <c r="T274" s="3">
        <f>R274+$P$10/2</f>
        <v>0.93749999999999722</v>
      </c>
      <c r="U274">
        <f>SUMIFS(C$5:C$3902,$B$5:$B$3902,"&gt;="&amp;$S274,$B$5:$B$3902,"&lt;"&amp;$T274)</f>
        <v>62</v>
      </c>
      <c r="V274">
        <f>SUMIFS(D$5:D$3902,$B$5:$B$3902,"&gt;="&amp;$S274,$B$5:$B$3902,"&lt;"&amp;$T274)</f>
        <v>95</v>
      </c>
      <c r="W274">
        <f>SUMIFS(E$5:E$3902,$B$5:$B$3902,"&gt;="&amp;$S274,$B$5:$B$3902,"&lt;"&amp;$T274)</f>
        <v>182</v>
      </c>
      <c r="X274">
        <f>SUMIFS(F$5:F$3902,$B$5:$B$3902,"&gt;="&amp;$S274,$B$5:$B$3902,"&lt;"&amp;$T274)</f>
        <v>535</v>
      </c>
      <c r="Y274">
        <f>SUMIFS(G$5:G$3902,$B$5:$B$3902,"&gt;="&amp;$S274,$B$5:$B$3902,"&lt;"&amp;$T274)</f>
        <v>0</v>
      </c>
      <c r="Z274">
        <f>SUMIFS(H$5:H$3902,$B$5:$B$3902,"&gt;="&amp;$S274,$B$5:$B$3902,"&lt;"&amp;$T274)</f>
        <v>0</v>
      </c>
      <c r="AA274">
        <f>SUMIFS(I$5:I$3902,$B$5:$B$3902,"&gt;="&amp;$S274,$B$5:$B$3902,"&lt;"&amp;$T274)</f>
        <v>16375</v>
      </c>
      <c r="AB274">
        <f>SUMIFS(J$5:J$3902,$B$5:$B$3902,"&gt;="&amp;$S274,$B$5:$B$3902,"&lt;"&amp;$T274)</f>
        <v>73167</v>
      </c>
      <c r="AC274">
        <f>SUMIFS(K$5:K$3902,$B$5:$B$3902,"&gt;="&amp;$S274,$B$5:$B$3902,"&lt;"&amp;$T274)</f>
        <v>2450</v>
      </c>
      <c r="AD274">
        <f>SUMIFS(L$5:L$3902,$B$5:$B$3902,"&gt;="&amp;$S274,$B$5:$B$3902,"&lt;"&amp;$T274)</f>
        <v>7044</v>
      </c>
      <c r="AE274">
        <f>SUMIFS(M$5:M$3902,$B$5:$B$3902,"&gt;="&amp;$S274,$B$5:$B$3902,"&lt;"&amp;$T274)</f>
        <v>0</v>
      </c>
      <c r="AF274">
        <f>SUMIFS(N$5:N$3902,$B$5:$B$3902,"&gt;="&amp;$S274,$B$5:$B$3902,"&lt;"&amp;$T274)</f>
        <v>3</v>
      </c>
      <c r="AI274" s="3">
        <f t="shared" si="8"/>
        <v>0.93576388888888606</v>
      </c>
      <c r="AJ274">
        <f>U274/SUM(U:U)</f>
        <v>3.5597404834357238E-3</v>
      </c>
      <c r="AK274">
        <f>V274/SUM(V:V)</f>
        <v>3.5518002018918009E-3</v>
      </c>
      <c r="AL274">
        <f>W274/SUM(W:W)</f>
        <v>4.1053866281692683E-3</v>
      </c>
      <c r="AM274">
        <f>X274/SUM(X:X)</f>
        <v>4.7114148334713004E-3</v>
      </c>
      <c r="AN274">
        <f>Y274/SUM(Y:Y)</f>
        <v>0</v>
      </c>
      <c r="AO274">
        <f>Z274/SUM(Z:Z)</f>
        <v>0</v>
      </c>
      <c r="AP274">
        <f>AA274/SUM(AA:AA)</f>
        <v>2.7424184898795128E-3</v>
      </c>
      <c r="AQ274">
        <f>AB274/SUM(AB:AB)</f>
        <v>3.5199609743143444E-3</v>
      </c>
      <c r="AR274">
        <f>AC274/SUM(AC:AC)</f>
        <v>4.2340148657126018E-3</v>
      </c>
      <c r="AS274">
        <f>AD274/SUM(AD:AD)</f>
        <v>5.143798524334461E-3</v>
      </c>
      <c r="AT274">
        <f>AE274/SUM(AE:AE)</f>
        <v>0</v>
      </c>
      <c r="AU274">
        <f>AF274/SUM(AF:AF)</f>
        <v>1.1806375442739079E-3</v>
      </c>
      <c r="AX274" s="3">
        <f t="shared" si="9"/>
        <v>0.93576388888888606</v>
      </c>
      <c r="AY274">
        <f>AJ274/MAX(AJ:AK)</f>
        <v>0.38392088189699719</v>
      </c>
      <c r="AZ274">
        <f>AK274/MAX(AJ:AK)</f>
        <v>0.38306451612903225</v>
      </c>
      <c r="BA274">
        <f>AL274/MAX(AL:AM)</f>
        <v>0.65942028985507239</v>
      </c>
      <c r="BB274">
        <f>AM274/MAX(AL:AM)</f>
        <v>0.75676247245452777</v>
      </c>
      <c r="BC274">
        <f>AN274/MAX(AN:AO)</f>
        <v>0</v>
      </c>
      <c r="BD274">
        <f>AO274/MAX(AN:AO)</f>
        <v>0</v>
      </c>
      <c r="BE274">
        <f>AP274/MAX(AP:AQ)</f>
        <v>0.4149141032787716</v>
      </c>
      <c r="BF274">
        <f>AQ274/MAX(AP:AQ)</f>
        <v>0.53255236450001953</v>
      </c>
      <c r="BG274">
        <f>AR274/MAX(AR:AS)</f>
        <v>0.61992170440978178</v>
      </c>
      <c r="BH274">
        <f>AS274/MAX(AR:AS)</f>
        <v>0.75312733882176852</v>
      </c>
      <c r="BI274">
        <f>AT274/MAX(AT:AU)</f>
        <v>0</v>
      </c>
      <c r="BJ274">
        <f>AU274/MAX(AT:AU)</f>
        <v>5.5827289593523358E-2</v>
      </c>
    </row>
    <row r="275" spans="2:62" x14ac:dyDescent="0.25">
      <c r="B275" s="3">
        <f>raw!AX274</f>
        <v>0.1875</v>
      </c>
      <c r="C275">
        <f>raw!AY274</f>
        <v>2</v>
      </c>
      <c r="D275">
        <f>raw!AZ274</f>
        <v>4</v>
      </c>
      <c r="E275">
        <f>raw!BA274</f>
        <v>11</v>
      </c>
      <c r="F275">
        <f>raw!BB274</f>
        <v>17</v>
      </c>
      <c r="G275">
        <f>raw!BC274</f>
        <v>0</v>
      </c>
      <c r="H275">
        <f>raw!BD274</f>
        <v>1</v>
      </c>
      <c r="I275">
        <f>raw!BE274</f>
        <v>484</v>
      </c>
      <c r="J275">
        <f>raw!BF274</f>
        <v>1083</v>
      </c>
      <c r="K275">
        <f>raw!BG274</f>
        <v>54</v>
      </c>
      <c r="L275">
        <f>raw!BH274</f>
        <v>50</v>
      </c>
      <c r="M275">
        <f>raw!BI274</f>
        <v>0</v>
      </c>
      <c r="N275">
        <f>raw!BJ274</f>
        <v>1</v>
      </c>
      <c r="R275" s="3">
        <f t="shared" si="10"/>
        <v>0.93923611111110827</v>
      </c>
      <c r="S275" s="3">
        <f>R275-$P$10/2</f>
        <v>0.93749999999999711</v>
      </c>
      <c r="T275" s="3">
        <f>R275+$P$10/2</f>
        <v>0.94097222222221943</v>
      </c>
      <c r="U275">
        <f>SUMIFS(C$5:C$3902,$B$5:$B$3902,"&gt;="&amp;$S275,$B$5:$B$3902,"&lt;"&amp;$T275)</f>
        <v>43</v>
      </c>
      <c r="V275">
        <f>SUMIFS(D$5:D$3902,$B$5:$B$3902,"&gt;="&amp;$S275,$B$5:$B$3902,"&lt;"&amp;$T275)</f>
        <v>64</v>
      </c>
      <c r="W275">
        <f>SUMIFS(E$5:E$3902,$B$5:$B$3902,"&gt;="&amp;$S275,$B$5:$B$3902,"&lt;"&amp;$T275)</f>
        <v>148</v>
      </c>
      <c r="X275">
        <f>SUMIFS(F$5:F$3902,$B$5:$B$3902,"&gt;="&amp;$S275,$B$5:$B$3902,"&lt;"&amp;$T275)</f>
        <v>496</v>
      </c>
      <c r="Y275">
        <f>SUMIFS(G$5:G$3902,$B$5:$B$3902,"&gt;="&amp;$S275,$B$5:$B$3902,"&lt;"&amp;$T275)</f>
        <v>1</v>
      </c>
      <c r="Z275">
        <f>SUMIFS(H$5:H$3902,$B$5:$B$3902,"&gt;="&amp;$S275,$B$5:$B$3902,"&lt;"&amp;$T275)</f>
        <v>0</v>
      </c>
      <c r="AA275">
        <f>SUMIFS(I$5:I$3902,$B$5:$B$3902,"&gt;="&amp;$S275,$B$5:$B$3902,"&lt;"&amp;$T275)</f>
        <v>16530</v>
      </c>
      <c r="AB275">
        <f>SUMIFS(J$5:J$3902,$B$5:$B$3902,"&gt;="&amp;$S275,$B$5:$B$3902,"&lt;"&amp;$T275)</f>
        <v>72370</v>
      </c>
      <c r="AC275">
        <f>SUMIFS(K$5:K$3902,$B$5:$B$3902,"&gt;="&amp;$S275,$B$5:$B$3902,"&lt;"&amp;$T275)</f>
        <v>2444</v>
      </c>
      <c r="AD275">
        <f>SUMIFS(L$5:L$3902,$B$5:$B$3902,"&gt;="&amp;$S275,$B$5:$B$3902,"&lt;"&amp;$T275)</f>
        <v>7130</v>
      </c>
      <c r="AE275">
        <f>SUMIFS(M$5:M$3902,$B$5:$B$3902,"&gt;="&amp;$S275,$B$5:$B$3902,"&lt;"&amp;$T275)</f>
        <v>1</v>
      </c>
      <c r="AF275">
        <f>SUMIFS(N$5:N$3902,$B$5:$B$3902,"&gt;="&amp;$S275,$B$5:$B$3902,"&lt;"&amp;$T275)</f>
        <v>15</v>
      </c>
      <c r="AI275" s="3">
        <f t="shared" si="8"/>
        <v>0.93923611111110827</v>
      </c>
      <c r="AJ275">
        <f>U275/SUM(U:U)</f>
        <v>2.4688522707699374E-3</v>
      </c>
      <c r="AK275">
        <f>V275/SUM(V:V)</f>
        <v>2.3927917149586869E-3</v>
      </c>
      <c r="AL275">
        <f>W275/SUM(W:W)</f>
        <v>3.3384462690607235E-3</v>
      </c>
      <c r="AM275">
        <f>X275/SUM(X:X)</f>
        <v>4.3679659016855419E-3</v>
      </c>
      <c r="AN275">
        <f>Y275/SUM(Y:Y)</f>
        <v>2.8653295128939827E-3</v>
      </c>
      <c r="AO275">
        <f>Z275/SUM(Z:Z)</f>
        <v>0</v>
      </c>
      <c r="AP275">
        <f>AA275/SUM(AA:AA)</f>
        <v>2.7683772603180668E-3</v>
      </c>
      <c r="AQ275">
        <f>AB275/SUM(AB:AB)</f>
        <v>3.4816184305920578E-3</v>
      </c>
      <c r="AR275">
        <f>AC275/SUM(AC:AC)</f>
        <v>4.2236458497149389E-3</v>
      </c>
      <c r="AS275">
        <f>AD275/SUM(AD:AD)</f>
        <v>5.206599017391355E-3</v>
      </c>
      <c r="AT275">
        <f>AE275/SUM(AE:AE)</f>
        <v>3.0211480362537764E-3</v>
      </c>
      <c r="AU275">
        <f>AF275/SUM(AF:AF)</f>
        <v>5.9031877213695395E-3</v>
      </c>
      <c r="AX275" s="3">
        <f t="shared" si="9"/>
        <v>0.93923611111110827</v>
      </c>
      <c r="AY275">
        <f>AJ275/MAX(AJ:AK)</f>
        <v>0.26626770841243352</v>
      </c>
      <c r="AZ275">
        <f>AK275/MAX(AJ:AK)</f>
        <v>0.25806451612903225</v>
      </c>
      <c r="BA275">
        <f>AL275/MAX(AL:AM)</f>
        <v>0.53623188405797095</v>
      </c>
      <c r="BB275">
        <f>AM275/MAX(AL:AM)</f>
        <v>0.70159660997653417</v>
      </c>
      <c r="BC275">
        <f>AN275/MAX(AN:AO)</f>
        <v>0.1111111111111111</v>
      </c>
      <c r="BD275">
        <f>AO275/MAX(AN:AO)</f>
        <v>0</v>
      </c>
      <c r="BE275">
        <f>AP275/MAX(AP:AQ)</f>
        <v>0.41884153448537981</v>
      </c>
      <c r="BF275">
        <f>AQ275/MAX(AP:AQ)</f>
        <v>0.52675133077571046</v>
      </c>
      <c r="BG275">
        <f>AR275/MAX(AR:AS)</f>
        <v>0.61840352880714566</v>
      </c>
      <c r="BH275">
        <f>AS275/MAX(AR:AS)</f>
        <v>0.76232224954560035</v>
      </c>
      <c r="BI275">
        <f>AT275/MAX(AT:AU)</f>
        <v>0.14285714285714285</v>
      </c>
      <c r="BJ275">
        <f>AU275/MAX(AT:AU)</f>
        <v>0.27913644796761677</v>
      </c>
    </row>
    <row r="276" spans="2:62" x14ac:dyDescent="0.25">
      <c r="B276" s="3">
        <f>raw!AX275</f>
        <v>0.18819444444444444</v>
      </c>
      <c r="C276">
        <f>raw!AY275</f>
        <v>1</v>
      </c>
      <c r="D276">
        <f>raw!AZ275</f>
        <v>4</v>
      </c>
      <c r="E276">
        <f>raw!BA275</f>
        <v>10</v>
      </c>
      <c r="F276">
        <f>raw!BB275</f>
        <v>17</v>
      </c>
      <c r="G276">
        <f>raw!BC275</f>
        <v>0</v>
      </c>
      <c r="H276">
        <f>raw!BD275</f>
        <v>0</v>
      </c>
      <c r="I276">
        <f>raw!BE275</f>
        <v>445</v>
      </c>
      <c r="J276">
        <f>raw!BF275</f>
        <v>1109</v>
      </c>
      <c r="K276">
        <f>raw!BG275</f>
        <v>49</v>
      </c>
      <c r="L276">
        <f>raw!BH275</f>
        <v>49</v>
      </c>
      <c r="M276">
        <f>raw!BI275</f>
        <v>0</v>
      </c>
      <c r="N276">
        <f>raw!BJ275</f>
        <v>1</v>
      </c>
      <c r="R276" s="3">
        <f t="shared" si="10"/>
        <v>0.94270833333333048</v>
      </c>
      <c r="S276" s="3">
        <f>R276-$P$10/2</f>
        <v>0.94097222222221932</v>
      </c>
      <c r="T276" s="3">
        <f>R276+$P$10/2</f>
        <v>0.94444444444444164</v>
      </c>
      <c r="U276">
        <f>SUMIFS(C$5:C$3902,$B$5:$B$3902,"&gt;="&amp;$S276,$B$5:$B$3902,"&lt;"&amp;$T276)</f>
        <v>45</v>
      </c>
      <c r="V276">
        <f>SUMIFS(D$5:D$3902,$B$5:$B$3902,"&gt;="&amp;$S276,$B$5:$B$3902,"&lt;"&amp;$T276)</f>
        <v>49</v>
      </c>
      <c r="W276">
        <f>SUMIFS(E$5:E$3902,$B$5:$B$3902,"&gt;="&amp;$S276,$B$5:$B$3902,"&lt;"&amp;$T276)</f>
        <v>163</v>
      </c>
      <c r="X276">
        <f>SUMIFS(F$5:F$3902,$B$5:$B$3902,"&gt;="&amp;$S276,$B$5:$B$3902,"&lt;"&amp;$T276)</f>
        <v>488</v>
      </c>
      <c r="Y276">
        <f>SUMIFS(G$5:G$3902,$B$5:$B$3902,"&gt;="&amp;$S276,$B$5:$B$3902,"&lt;"&amp;$T276)</f>
        <v>1</v>
      </c>
      <c r="Z276">
        <f>SUMIFS(H$5:H$3902,$B$5:$B$3902,"&gt;="&amp;$S276,$B$5:$B$3902,"&lt;"&amp;$T276)</f>
        <v>0</v>
      </c>
      <c r="AA276">
        <f>SUMIFS(I$5:I$3902,$B$5:$B$3902,"&gt;="&amp;$S276,$B$5:$B$3902,"&lt;"&amp;$T276)</f>
        <v>16428</v>
      </c>
      <c r="AB276">
        <f>SUMIFS(J$5:J$3902,$B$5:$B$3902,"&gt;="&amp;$S276,$B$5:$B$3902,"&lt;"&amp;$T276)</f>
        <v>70981</v>
      </c>
      <c r="AC276">
        <f>SUMIFS(K$5:K$3902,$B$5:$B$3902,"&gt;="&amp;$S276,$B$5:$B$3902,"&lt;"&amp;$T276)</f>
        <v>2486</v>
      </c>
      <c r="AD276">
        <f>SUMIFS(L$5:L$3902,$B$5:$B$3902,"&gt;="&amp;$S276,$B$5:$B$3902,"&lt;"&amp;$T276)</f>
        <v>6941</v>
      </c>
      <c r="AE276">
        <f>SUMIFS(M$5:M$3902,$B$5:$B$3902,"&gt;="&amp;$S276,$B$5:$B$3902,"&lt;"&amp;$T276)</f>
        <v>0</v>
      </c>
      <c r="AF276">
        <f>SUMIFS(N$5:N$3902,$B$5:$B$3902,"&gt;="&amp;$S276,$B$5:$B$3902,"&lt;"&amp;$T276)</f>
        <v>9</v>
      </c>
      <c r="AI276" s="3">
        <f t="shared" si="8"/>
        <v>0.94270833333333048</v>
      </c>
      <c r="AJ276">
        <f>U276/SUM(U:U)</f>
        <v>2.5836826089452834E-3</v>
      </c>
      <c r="AK276">
        <f>V276/SUM(V:V)</f>
        <v>1.8319811567652448E-3</v>
      </c>
      <c r="AL276">
        <f>W276/SUM(W:W)</f>
        <v>3.6768023098439052E-3</v>
      </c>
      <c r="AM276">
        <f>X276/SUM(X:X)</f>
        <v>4.2975148387551301E-3</v>
      </c>
      <c r="AN276">
        <f>Y276/SUM(Y:Y)</f>
        <v>2.8653295128939827E-3</v>
      </c>
      <c r="AO276">
        <f>Z276/SUM(Z:Z)</f>
        <v>0</v>
      </c>
      <c r="AP276">
        <f>AA276/SUM(AA:AA)</f>
        <v>2.7512947146101151E-3</v>
      </c>
      <c r="AQ276">
        <f>AB276/SUM(AB:AB)</f>
        <v>3.4147956034524646E-3</v>
      </c>
      <c r="AR276">
        <f>AC276/SUM(AC:AC)</f>
        <v>4.2962289616985828E-3</v>
      </c>
      <c r="AS276">
        <f>AD276/SUM(AD:AD)</f>
        <v>5.0685839803244594E-3</v>
      </c>
      <c r="AT276">
        <f>AE276/SUM(AE:AE)</f>
        <v>0</v>
      </c>
      <c r="AU276">
        <f>AF276/SUM(AF:AF)</f>
        <v>3.5419126328217238E-3</v>
      </c>
      <c r="AX276" s="3">
        <f t="shared" si="9"/>
        <v>0.94270833333333048</v>
      </c>
      <c r="AY276">
        <f>AJ276/MAX(AJ:AK)</f>
        <v>0.27865225298975604</v>
      </c>
      <c r="AZ276">
        <f>AK276/MAX(AJ:AK)</f>
        <v>0.19758064516129031</v>
      </c>
      <c r="BA276">
        <f>AL276/MAX(AL:AM)</f>
        <v>0.59057971014492749</v>
      </c>
      <c r="BB276">
        <f>AM276/MAX(AL:AM)</f>
        <v>0.69028053562207403</v>
      </c>
      <c r="BC276">
        <f>AN276/MAX(AN:AO)</f>
        <v>0.1111111111111111</v>
      </c>
      <c r="BD276">
        <f>AO276/MAX(AN:AO)</f>
        <v>0</v>
      </c>
      <c r="BE276">
        <f>AP276/MAX(AP:AQ)</f>
        <v>0.41625703136877307</v>
      </c>
      <c r="BF276">
        <f>AQ276/MAX(AP:AQ)</f>
        <v>0.51664137363259233</v>
      </c>
      <c r="BG276">
        <f>AR276/MAX(AR:AS)</f>
        <v>0.62903075802559894</v>
      </c>
      <c r="BH276">
        <f>AS276/MAX(AR:AS)</f>
        <v>0.74211482946648133</v>
      </c>
      <c r="BI276">
        <f>AT276/MAX(AT:AU)</f>
        <v>0</v>
      </c>
      <c r="BJ276">
        <f>AU276/MAX(AT:AU)</f>
        <v>0.16748186878057009</v>
      </c>
    </row>
    <row r="277" spans="2:62" x14ac:dyDescent="0.25">
      <c r="B277" s="3">
        <f>raw!AX276</f>
        <v>0.18888888888888888</v>
      </c>
      <c r="C277">
        <f>raw!AY276</f>
        <v>1</v>
      </c>
      <c r="D277">
        <f>raw!AZ276</f>
        <v>7</v>
      </c>
      <c r="E277">
        <f>raw!BA276</f>
        <v>6</v>
      </c>
      <c r="F277">
        <f>raw!BB276</f>
        <v>22</v>
      </c>
      <c r="G277">
        <f>raw!BC276</f>
        <v>0</v>
      </c>
      <c r="H277">
        <f>raw!BD276</f>
        <v>1</v>
      </c>
      <c r="I277">
        <f>raw!BE276</f>
        <v>492</v>
      </c>
      <c r="J277">
        <f>raw!BF276</f>
        <v>1028</v>
      </c>
      <c r="K277">
        <f>raw!BG276</f>
        <v>57</v>
      </c>
      <c r="L277">
        <f>raw!BH276</f>
        <v>75</v>
      </c>
      <c r="M277">
        <f>raw!BI276</f>
        <v>0</v>
      </c>
      <c r="N277">
        <f>raw!BJ276</f>
        <v>0</v>
      </c>
      <c r="R277" s="3">
        <f t="shared" si="10"/>
        <v>0.94618055555555269</v>
      </c>
      <c r="S277" s="3">
        <f>R277-$P$10/2</f>
        <v>0.94444444444444153</v>
      </c>
      <c r="T277" s="3">
        <f>R277+$P$10/2</f>
        <v>0.94791666666666385</v>
      </c>
      <c r="U277">
        <f>SUMIFS(C$5:C$3902,$B$5:$B$3902,"&gt;="&amp;$S277,$B$5:$B$3902,"&lt;"&amp;$T277)</f>
        <v>58</v>
      </c>
      <c r="V277">
        <f>SUMIFS(D$5:D$3902,$B$5:$B$3902,"&gt;="&amp;$S277,$B$5:$B$3902,"&lt;"&amp;$T277)</f>
        <v>68</v>
      </c>
      <c r="W277">
        <f>SUMIFS(E$5:E$3902,$B$5:$B$3902,"&gt;="&amp;$S277,$B$5:$B$3902,"&lt;"&amp;$T277)</f>
        <v>165</v>
      </c>
      <c r="X277">
        <f>SUMIFS(F$5:F$3902,$B$5:$B$3902,"&gt;="&amp;$S277,$B$5:$B$3902,"&lt;"&amp;$T277)</f>
        <v>571</v>
      </c>
      <c r="Y277">
        <f>SUMIFS(G$5:G$3902,$B$5:$B$3902,"&gt;="&amp;$S277,$B$5:$B$3902,"&lt;"&amp;$T277)</f>
        <v>0</v>
      </c>
      <c r="Z277">
        <f>SUMIFS(H$5:H$3902,$B$5:$B$3902,"&gt;="&amp;$S277,$B$5:$B$3902,"&lt;"&amp;$T277)</f>
        <v>0</v>
      </c>
      <c r="AA277">
        <f>SUMIFS(I$5:I$3902,$B$5:$B$3902,"&gt;="&amp;$S277,$B$5:$B$3902,"&lt;"&amp;$T277)</f>
        <v>16253</v>
      </c>
      <c r="AB277">
        <f>SUMIFS(J$5:J$3902,$B$5:$B$3902,"&gt;="&amp;$S277,$B$5:$B$3902,"&lt;"&amp;$T277)</f>
        <v>69698</v>
      </c>
      <c r="AC277">
        <f>SUMIFS(K$5:K$3902,$B$5:$B$3902,"&gt;="&amp;$S277,$B$5:$B$3902,"&lt;"&amp;$T277)</f>
        <v>2451</v>
      </c>
      <c r="AD277">
        <f>SUMIFS(L$5:L$3902,$B$5:$B$3902,"&gt;="&amp;$S277,$B$5:$B$3902,"&lt;"&amp;$T277)</f>
        <v>6969</v>
      </c>
      <c r="AE277">
        <f>SUMIFS(M$5:M$3902,$B$5:$B$3902,"&gt;="&amp;$S277,$B$5:$B$3902,"&lt;"&amp;$T277)</f>
        <v>2</v>
      </c>
      <c r="AF277">
        <f>SUMIFS(N$5:N$3902,$B$5:$B$3902,"&gt;="&amp;$S277,$B$5:$B$3902,"&lt;"&amp;$T277)</f>
        <v>14</v>
      </c>
      <c r="AI277" s="3">
        <f t="shared" si="8"/>
        <v>0.94618055555555269</v>
      </c>
      <c r="AJ277">
        <f>U277/SUM(U:U)</f>
        <v>3.3300798070850317E-3</v>
      </c>
      <c r="AK277">
        <f>V277/SUM(V:V)</f>
        <v>2.5423411971436049E-3</v>
      </c>
      <c r="AL277">
        <f>W277/SUM(W:W)</f>
        <v>3.7219164486149959E-3</v>
      </c>
      <c r="AM277">
        <f>X277/SUM(X:X)</f>
        <v>5.0284446166581542E-3</v>
      </c>
      <c r="AN277">
        <f>Y277/SUM(Y:Y)</f>
        <v>0</v>
      </c>
      <c r="AO277">
        <f>Z277/SUM(Z:Z)</f>
        <v>0</v>
      </c>
      <c r="AP277">
        <f>AA277/SUM(AA:AA)</f>
        <v>2.7219864254052961E-3</v>
      </c>
      <c r="AQ277">
        <f>AB277/SUM(AB:AB)</f>
        <v>3.3530722865193485E-3</v>
      </c>
      <c r="AR277">
        <f>AC277/SUM(AC:AC)</f>
        <v>4.2357430350455456E-3</v>
      </c>
      <c r="AS277">
        <f>AD277/SUM(AD:AD)</f>
        <v>5.0890306524825181E-3</v>
      </c>
      <c r="AT277">
        <f>AE277/SUM(AE:AE)</f>
        <v>6.0422960725075529E-3</v>
      </c>
      <c r="AU277">
        <f>AF277/SUM(AF:AF)</f>
        <v>5.5096418732782371E-3</v>
      </c>
      <c r="AX277" s="3">
        <f t="shared" si="9"/>
        <v>0.94618055555555269</v>
      </c>
      <c r="AY277">
        <f>AJ277/MAX(AJ:AK)</f>
        <v>0.35915179274235215</v>
      </c>
      <c r="AZ277">
        <f>AK277/MAX(AJ:AK)</f>
        <v>0.27419354838709675</v>
      </c>
      <c r="BA277">
        <f>AL277/MAX(AL:AM)</f>
        <v>0.59782608695652173</v>
      </c>
      <c r="BB277">
        <f>AM277/MAX(AL:AM)</f>
        <v>0.80768480704959889</v>
      </c>
      <c r="BC277">
        <f>AN277/MAX(AN:AO)</f>
        <v>0</v>
      </c>
      <c r="BD277">
        <f>AO277/MAX(AN:AO)</f>
        <v>0</v>
      </c>
      <c r="BE277">
        <f>AP277/MAX(AP:AQ)</f>
        <v>0.41182283484518323</v>
      </c>
      <c r="BF277">
        <f>AQ277/MAX(AP:AQ)</f>
        <v>0.50730294669622045</v>
      </c>
      <c r="BG277">
        <f>AR277/MAX(AR:AS)</f>
        <v>0.6201747336768878</v>
      </c>
      <c r="BH277">
        <f>AS277/MAX(AR:AS)</f>
        <v>0.74510852133005456</v>
      </c>
      <c r="BI277">
        <f>AT277/MAX(AT:AU)</f>
        <v>0.2857142857142857</v>
      </c>
      <c r="BJ277">
        <f>AU277/MAX(AT:AU)</f>
        <v>0.26052735143644234</v>
      </c>
    </row>
    <row r="278" spans="2:62" x14ac:dyDescent="0.25">
      <c r="B278" s="3">
        <f>raw!AX277</f>
        <v>0.18958333333333333</v>
      </c>
      <c r="C278">
        <f>raw!AY277</f>
        <v>0</v>
      </c>
      <c r="D278">
        <f>raw!AZ277</f>
        <v>1</v>
      </c>
      <c r="E278">
        <f>raw!BA277</f>
        <v>9</v>
      </c>
      <c r="F278">
        <f>raw!BB277</f>
        <v>19</v>
      </c>
      <c r="G278">
        <f>raw!BC277</f>
        <v>0</v>
      </c>
      <c r="H278">
        <f>raw!BD277</f>
        <v>1</v>
      </c>
      <c r="I278">
        <f>raw!BE277</f>
        <v>468</v>
      </c>
      <c r="J278">
        <f>raw!BF277</f>
        <v>1074</v>
      </c>
      <c r="K278">
        <f>raw!BG277</f>
        <v>50</v>
      </c>
      <c r="L278">
        <f>raw!BH277</f>
        <v>51</v>
      </c>
      <c r="M278">
        <f>raw!BI277</f>
        <v>0</v>
      </c>
      <c r="N278">
        <f>raw!BJ277</f>
        <v>0</v>
      </c>
      <c r="R278" s="3">
        <f t="shared" si="10"/>
        <v>0.9496527777777749</v>
      </c>
      <c r="S278" s="3">
        <f>R278-$P$10/2</f>
        <v>0.94791666666666374</v>
      </c>
      <c r="T278" s="3">
        <f>R278+$P$10/2</f>
        <v>0.95138888888888606</v>
      </c>
      <c r="U278">
        <f>SUMIFS(C$5:C$3902,$B$5:$B$3902,"&gt;="&amp;$S278,$B$5:$B$3902,"&lt;"&amp;$T278)</f>
        <v>59</v>
      </c>
      <c r="V278">
        <f>SUMIFS(D$5:D$3902,$B$5:$B$3902,"&gt;="&amp;$S278,$B$5:$B$3902,"&lt;"&amp;$T278)</f>
        <v>68</v>
      </c>
      <c r="W278">
        <f>SUMIFS(E$5:E$3902,$B$5:$B$3902,"&gt;="&amp;$S278,$B$5:$B$3902,"&lt;"&amp;$T278)</f>
        <v>197</v>
      </c>
      <c r="X278">
        <f>SUMIFS(F$5:F$3902,$B$5:$B$3902,"&gt;="&amp;$S278,$B$5:$B$3902,"&lt;"&amp;$T278)</f>
        <v>527</v>
      </c>
      <c r="Y278">
        <f>SUMIFS(G$5:G$3902,$B$5:$B$3902,"&gt;="&amp;$S278,$B$5:$B$3902,"&lt;"&amp;$T278)</f>
        <v>0</v>
      </c>
      <c r="Z278">
        <f>SUMIFS(H$5:H$3902,$B$5:$B$3902,"&gt;="&amp;$S278,$B$5:$B$3902,"&lt;"&amp;$T278)</f>
        <v>0</v>
      </c>
      <c r="AA278">
        <f>SUMIFS(I$5:I$3902,$B$5:$B$3902,"&gt;="&amp;$S278,$B$5:$B$3902,"&lt;"&amp;$T278)</f>
        <v>15853</v>
      </c>
      <c r="AB278">
        <f>SUMIFS(J$5:J$3902,$B$5:$B$3902,"&gt;="&amp;$S278,$B$5:$B$3902,"&lt;"&amp;$T278)</f>
        <v>68580</v>
      </c>
      <c r="AC278">
        <f>SUMIFS(K$5:K$3902,$B$5:$B$3902,"&gt;="&amp;$S278,$B$5:$B$3902,"&lt;"&amp;$T278)</f>
        <v>2540</v>
      </c>
      <c r="AD278">
        <f>SUMIFS(L$5:L$3902,$B$5:$B$3902,"&gt;="&amp;$S278,$B$5:$B$3902,"&lt;"&amp;$T278)</f>
        <v>6991</v>
      </c>
      <c r="AE278">
        <f>SUMIFS(M$5:M$3902,$B$5:$B$3902,"&gt;="&amp;$S278,$B$5:$B$3902,"&lt;"&amp;$T278)</f>
        <v>1</v>
      </c>
      <c r="AF278">
        <f>SUMIFS(N$5:N$3902,$B$5:$B$3902,"&gt;="&amp;$S278,$B$5:$B$3902,"&lt;"&amp;$T278)</f>
        <v>4</v>
      </c>
      <c r="AI278" s="3">
        <f t="shared" si="8"/>
        <v>0.9496527777777749</v>
      </c>
      <c r="AJ278">
        <f>U278/SUM(U:U)</f>
        <v>3.3874949761727047E-3</v>
      </c>
      <c r="AK278">
        <f>V278/SUM(V:V)</f>
        <v>2.5423411971436049E-3</v>
      </c>
      <c r="AL278">
        <f>W278/SUM(W:W)</f>
        <v>4.4437426689524495E-3</v>
      </c>
      <c r="AM278">
        <f>X278/SUM(X:X)</f>
        <v>4.6409637705408877E-3</v>
      </c>
      <c r="AN278">
        <f>Y278/SUM(Y:Y)</f>
        <v>0</v>
      </c>
      <c r="AO278">
        <f>Z278/SUM(Z:Z)</f>
        <v>0</v>
      </c>
      <c r="AP278">
        <f>AA278/SUM(AA:AA)</f>
        <v>2.654996050079995E-3</v>
      </c>
      <c r="AQ278">
        <f>AB278/SUM(AB:AB)</f>
        <v>3.2992868864170698E-3</v>
      </c>
      <c r="AR278">
        <f>AC278/SUM(AC:AC)</f>
        <v>4.3895501056775551E-3</v>
      </c>
      <c r="AS278">
        <f>AD278/SUM(AD:AD)</f>
        <v>5.105095894892421E-3</v>
      </c>
      <c r="AT278">
        <f>AE278/SUM(AE:AE)</f>
        <v>3.0211480362537764E-3</v>
      </c>
      <c r="AU278">
        <f>AF278/SUM(AF:AF)</f>
        <v>1.5741833923652105E-3</v>
      </c>
      <c r="AX278" s="3">
        <f t="shared" si="9"/>
        <v>0.9496527777777749</v>
      </c>
      <c r="AY278">
        <f>AJ278/MAX(AJ:AK)</f>
        <v>0.36534406503101341</v>
      </c>
      <c r="AZ278">
        <f>AK278/MAX(AJ:AK)</f>
        <v>0.27419354838709675</v>
      </c>
      <c r="BA278">
        <f>AL278/MAX(AL:AM)</f>
        <v>0.71376811594202894</v>
      </c>
      <c r="BB278">
        <f>AM278/MAX(AL:AM)</f>
        <v>0.74544639810006752</v>
      </c>
      <c r="BC278">
        <f>AN278/MAX(AN:AO)</f>
        <v>0</v>
      </c>
      <c r="BD278">
        <f>AO278/MAX(AN:AO)</f>
        <v>0</v>
      </c>
      <c r="BE278">
        <f>AP278/MAX(AP:AQ)</f>
        <v>0.40168752850554912</v>
      </c>
      <c r="BF278">
        <f>AQ278/MAX(AP:AQ)</f>
        <v>0.49916548659110443</v>
      </c>
      <c r="BG278">
        <f>AR278/MAX(AR:AS)</f>
        <v>0.64269433844932489</v>
      </c>
      <c r="BH278">
        <f>AS278/MAX(AR:AS)</f>
        <v>0.74746070779429064</v>
      </c>
      <c r="BI278">
        <f>AT278/MAX(AT:AU)</f>
        <v>0.14285714285714285</v>
      </c>
      <c r="BJ278">
        <f>AU278/MAX(AT:AU)</f>
        <v>7.4436386124697801E-2</v>
      </c>
    </row>
    <row r="279" spans="2:62" x14ac:dyDescent="0.25">
      <c r="B279" s="3">
        <f>raw!AX278</f>
        <v>0.19027777777777777</v>
      </c>
      <c r="C279">
        <f>raw!AY278</f>
        <v>4</v>
      </c>
      <c r="D279">
        <f>raw!AZ278</f>
        <v>5</v>
      </c>
      <c r="E279">
        <f>raw!BA278</f>
        <v>6</v>
      </c>
      <c r="F279">
        <f>raw!BB278</f>
        <v>20</v>
      </c>
      <c r="G279">
        <f>raw!BC278</f>
        <v>0</v>
      </c>
      <c r="H279">
        <f>raw!BD278</f>
        <v>0</v>
      </c>
      <c r="I279">
        <f>raw!BE278</f>
        <v>429</v>
      </c>
      <c r="J279">
        <f>raw!BF278</f>
        <v>1085</v>
      </c>
      <c r="K279">
        <f>raw!BG278</f>
        <v>48</v>
      </c>
      <c r="L279">
        <f>raw!BH278</f>
        <v>53</v>
      </c>
      <c r="M279">
        <f>raw!BI278</f>
        <v>0</v>
      </c>
      <c r="N279">
        <f>raw!BJ278</f>
        <v>0</v>
      </c>
      <c r="R279" s="3">
        <f t="shared" si="10"/>
        <v>0.95312499999999711</v>
      </c>
      <c r="S279" s="3">
        <f>R279-$P$10/2</f>
        <v>0.95138888888888595</v>
      </c>
      <c r="T279" s="3">
        <f>R279+$P$10/2</f>
        <v>0.95486111111110827</v>
      </c>
      <c r="U279">
        <f>SUMIFS(C$5:C$3902,$B$5:$B$3902,"&gt;="&amp;$S279,$B$5:$B$3902,"&lt;"&amp;$T279)</f>
        <v>50</v>
      </c>
      <c r="V279">
        <f>SUMIFS(D$5:D$3902,$B$5:$B$3902,"&gt;="&amp;$S279,$B$5:$B$3902,"&lt;"&amp;$T279)</f>
        <v>71</v>
      </c>
      <c r="W279">
        <f>SUMIFS(E$5:E$3902,$B$5:$B$3902,"&gt;="&amp;$S279,$B$5:$B$3902,"&lt;"&amp;$T279)</f>
        <v>178</v>
      </c>
      <c r="X279">
        <f>SUMIFS(F$5:F$3902,$B$5:$B$3902,"&gt;="&amp;$S279,$B$5:$B$3902,"&lt;"&amp;$T279)</f>
        <v>535</v>
      </c>
      <c r="Y279">
        <f>SUMIFS(G$5:G$3902,$B$5:$B$3902,"&gt;="&amp;$S279,$B$5:$B$3902,"&lt;"&amp;$T279)</f>
        <v>1</v>
      </c>
      <c r="Z279">
        <f>SUMIFS(H$5:H$3902,$B$5:$B$3902,"&gt;="&amp;$S279,$B$5:$B$3902,"&lt;"&amp;$T279)</f>
        <v>2</v>
      </c>
      <c r="AA279">
        <f>SUMIFS(I$5:I$3902,$B$5:$B$3902,"&gt;="&amp;$S279,$B$5:$B$3902,"&lt;"&amp;$T279)</f>
        <v>15562</v>
      </c>
      <c r="AB279">
        <f>SUMIFS(J$5:J$3902,$B$5:$B$3902,"&gt;="&amp;$S279,$B$5:$B$3902,"&lt;"&amp;$T279)</f>
        <v>67817</v>
      </c>
      <c r="AC279">
        <f>SUMIFS(K$5:K$3902,$B$5:$B$3902,"&gt;="&amp;$S279,$B$5:$B$3902,"&lt;"&amp;$T279)</f>
        <v>2492</v>
      </c>
      <c r="AD279">
        <f>SUMIFS(L$5:L$3902,$B$5:$B$3902,"&gt;="&amp;$S279,$B$5:$B$3902,"&lt;"&amp;$T279)</f>
        <v>6804</v>
      </c>
      <c r="AE279">
        <f>SUMIFS(M$5:M$3902,$B$5:$B$3902,"&gt;="&amp;$S279,$B$5:$B$3902,"&lt;"&amp;$T279)</f>
        <v>0</v>
      </c>
      <c r="AF279">
        <f>SUMIFS(N$5:N$3902,$B$5:$B$3902,"&gt;="&amp;$S279,$B$5:$B$3902,"&lt;"&amp;$T279)</f>
        <v>3</v>
      </c>
      <c r="AI279" s="3">
        <f t="shared" si="8"/>
        <v>0.95312499999999711</v>
      </c>
      <c r="AJ279">
        <f>U279/SUM(U:U)</f>
        <v>2.8707584543836481E-3</v>
      </c>
      <c r="AK279">
        <f>V279/SUM(V:V)</f>
        <v>2.6545033087822935E-3</v>
      </c>
      <c r="AL279">
        <f>W279/SUM(W:W)</f>
        <v>4.0151583506270868E-3</v>
      </c>
      <c r="AM279">
        <f>X279/SUM(X:X)</f>
        <v>4.7114148334713004E-3</v>
      </c>
      <c r="AN279">
        <f>Y279/SUM(Y:Y)</f>
        <v>2.8653295128939827E-3</v>
      </c>
      <c r="AO279">
        <f>Z279/SUM(Z:Z)</f>
        <v>7.9522862823061633E-4</v>
      </c>
      <c r="AP279">
        <f>AA279/SUM(AA:AA)</f>
        <v>2.6062605520308381E-3</v>
      </c>
      <c r="AQ279">
        <f>AB279/SUM(AB:AB)</f>
        <v>3.2625800346478043E-3</v>
      </c>
      <c r="AR279">
        <f>AC279/SUM(AC:AC)</f>
        <v>4.3065979776962466E-3</v>
      </c>
      <c r="AS279">
        <f>AD279/SUM(AD:AD)</f>
        <v>4.9685413344082441E-3</v>
      </c>
      <c r="AT279">
        <f>AE279/SUM(AE:AE)</f>
        <v>0</v>
      </c>
      <c r="AU279">
        <f>AF279/SUM(AF:AF)</f>
        <v>1.1806375442739079E-3</v>
      </c>
      <c r="AX279" s="3">
        <f t="shared" si="9"/>
        <v>0.95312499999999711</v>
      </c>
      <c r="AY279">
        <f>AJ279/MAX(AJ:AK)</f>
        <v>0.30961361443306223</v>
      </c>
      <c r="AZ279">
        <f>AK279/MAX(AJ:AK)</f>
        <v>0.28629032258064518</v>
      </c>
      <c r="BA279">
        <f>AL279/MAX(AL:AM)</f>
        <v>0.64492753623188404</v>
      </c>
      <c r="BB279">
        <f>AM279/MAX(AL:AM)</f>
        <v>0.75676247245452777</v>
      </c>
      <c r="BC279">
        <f>AN279/MAX(AN:AO)</f>
        <v>0.1111111111111111</v>
      </c>
      <c r="BD279">
        <f>AO279/MAX(AN:AO)</f>
        <v>3.0837199028053899E-2</v>
      </c>
      <c r="BE279">
        <f>AP279/MAX(AP:AQ)</f>
        <v>0.39431409314346522</v>
      </c>
      <c r="BF279">
        <f>AQ279/MAX(AP:AQ)</f>
        <v>0.49361192481990274</v>
      </c>
      <c r="BG279">
        <f>AR279/MAX(AR:AS)</f>
        <v>0.63054893362823516</v>
      </c>
      <c r="BH279">
        <f>AS279/MAX(AR:AS)</f>
        <v>0.72746712284828396</v>
      </c>
      <c r="BI279">
        <f>AT279/MAX(AT:AU)</f>
        <v>0</v>
      </c>
      <c r="BJ279">
        <f>AU279/MAX(AT:AU)</f>
        <v>5.5827289593523358E-2</v>
      </c>
    </row>
    <row r="280" spans="2:62" x14ac:dyDescent="0.25">
      <c r="B280" s="3">
        <f>raw!AX279</f>
        <v>0.19097222222222221</v>
      </c>
      <c r="C280">
        <f>raw!AY279</f>
        <v>6</v>
      </c>
      <c r="D280">
        <f>raw!AZ279</f>
        <v>3</v>
      </c>
      <c r="E280">
        <f>raw!BA279</f>
        <v>5</v>
      </c>
      <c r="F280">
        <f>raw!BB279</f>
        <v>23</v>
      </c>
      <c r="G280">
        <f>raw!BC279</f>
        <v>0</v>
      </c>
      <c r="H280">
        <f>raw!BD279</f>
        <v>0</v>
      </c>
      <c r="I280">
        <f>raw!BE279</f>
        <v>465</v>
      </c>
      <c r="J280">
        <f>raw!BF279</f>
        <v>1092</v>
      </c>
      <c r="K280">
        <f>raw!BG279</f>
        <v>46</v>
      </c>
      <c r="L280">
        <f>raw!BH279</f>
        <v>47</v>
      </c>
      <c r="M280">
        <f>raw!BI279</f>
        <v>0</v>
      </c>
      <c r="N280">
        <f>raw!BJ279</f>
        <v>0</v>
      </c>
      <c r="R280" s="3">
        <f t="shared" si="10"/>
        <v>0.95659722222221932</v>
      </c>
      <c r="S280" s="3">
        <f>R280-$P$10/2</f>
        <v>0.95486111111110816</v>
      </c>
      <c r="T280" s="3">
        <f>R280+$P$10/2</f>
        <v>0.95833333333333048</v>
      </c>
      <c r="U280">
        <f>SUMIFS(C$5:C$3902,$B$5:$B$3902,"&gt;="&amp;$S280,$B$5:$B$3902,"&lt;"&amp;$T280)</f>
        <v>45</v>
      </c>
      <c r="V280">
        <f>SUMIFS(D$5:D$3902,$B$5:$B$3902,"&gt;="&amp;$S280,$B$5:$B$3902,"&lt;"&amp;$T280)</f>
        <v>66</v>
      </c>
      <c r="W280">
        <f>SUMIFS(E$5:E$3902,$B$5:$B$3902,"&gt;="&amp;$S280,$B$5:$B$3902,"&lt;"&amp;$T280)</f>
        <v>188</v>
      </c>
      <c r="X280">
        <f>SUMIFS(F$5:F$3902,$B$5:$B$3902,"&gt;="&amp;$S280,$B$5:$B$3902,"&lt;"&amp;$T280)</f>
        <v>570</v>
      </c>
      <c r="Y280">
        <f>SUMIFS(G$5:G$3902,$B$5:$B$3902,"&gt;="&amp;$S280,$B$5:$B$3902,"&lt;"&amp;$T280)</f>
        <v>0</v>
      </c>
      <c r="Z280">
        <f>SUMIFS(H$5:H$3902,$B$5:$B$3902,"&gt;="&amp;$S280,$B$5:$B$3902,"&lt;"&amp;$T280)</f>
        <v>2</v>
      </c>
      <c r="AA280">
        <f>SUMIFS(I$5:I$3902,$B$5:$B$3902,"&gt;="&amp;$S280,$B$5:$B$3902,"&lt;"&amp;$T280)</f>
        <v>15497</v>
      </c>
      <c r="AB280">
        <f>SUMIFS(J$5:J$3902,$B$5:$B$3902,"&gt;="&amp;$S280,$B$5:$B$3902,"&lt;"&amp;$T280)</f>
        <v>66745</v>
      </c>
      <c r="AC280">
        <f>SUMIFS(K$5:K$3902,$B$5:$B$3902,"&gt;="&amp;$S280,$B$5:$B$3902,"&lt;"&amp;$T280)</f>
        <v>2373</v>
      </c>
      <c r="AD280">
        <f>SUMIFS(L$5:L$3902,$B$5:$B$3902,"&gt;="&amp;$S280,$B$5:$B$3902,"&lt;"&amp;$T280)</f>
        <v>6507</v>
      </c>
      <c r="AE280">
        <f>SUMIFS(M$5:M$3902,$B$5:$B$3902,"&gt;="&amp;$S280,$B$5:$B$3902,"&lt;"&amp;$T280)</f>
        <v>3</v>
      </c>
      <c r="AF280">
        <f>SUMIFS(N$5:N$3902,$B$5:$B$3902,"&gt;="&amp;$S280,$B$5:$B$3902,"&lt;"&amp;$T280)</f>
        <v>7</v>
      </c>
      <c r="AI280" s="3">
        <f t="shared" si="8"/>
        <v>0.95659722222221932</v>
      </c>
      <c r="AJ280">
        <f>U280/SUM(U:U)</f>
        <v>2.5836826089452834E-3</v>
      </c>
      <c r="AK280">
        <f>V280/SUM(V:V)</f>
        <v>2.4675664560511461E-3</v>
      </c>
      <c r="AL280">
        <f>W280/SUM(W:W)</f>
        <v>4.2407290444825404E-3</v>
      </c>
      <c r="AM280">
        <f>X280/SUM(X:X)</f>
        <v>5.0196382337918521E-3</v>
      </c>
      <c r="AN280">
        <f>Y280/SUM(Y:Y)</f>
        <v>0</v>
      </c>
      <c r="AO280">
        <f>Z280/SUM(Z:Z)</f>
        <v>7.9522862823061633E-4</v>
      </c>
      <c r="AP280">
        <f>AA280/SUM(AA:AA)</f>
        <v>2.595374616040477E-3</v>
      </c>
      <c r="AQ280">
        <f>AB280/SUM(AB:AB)</f>
        <v>3.211007629540789E-3</v>
      </c>
      <c r="AR280">
        <f>AC280/SUM(AC:AC)</f>
        <v>4.1009458270759198E-3</v>
      </c>
      <c r="AS280">
        <f>AD280/SUM(AD:AD)</f>
        <v>4.7516605618745508E-3</v>
      </c>
      <c r="AT280">
        <f>AE280/SUM(AE:AE)</f>
        <v>9.0634441087613302E-3</v>
      </c>
      <c r="AU280">
        <f>AF280/SUM(AF:AF)</f>
        <v>2.7548209366391185E-3</v>
      </c>
      <c r="AX280" s="3">
        <f t="shared" si="9"/>
        <v>0.95659722222221932</v>
      </c>
      <c r="AY280">
        <f>AJ280/MAX(AJ:AK)</f>
        <v>0.27865225298975604</v>
      </c>
      <c r="AZ280">
        <f>AK280/MAX(AJ:AK)</f>
        <v>0.2661290322580645</v>
      </c>
      <c r="BA280">
        <f>AL280/MAX(AL:AM)</f>
        <v>0.68115942028985499</v>
      </c>
      <c r="BB280">
        <f>AM280/MAX(AL:AM)</f>
        <v>0.80627029775529124</v>
      </c>
      <c r="BC280">
        <f>AN280/MAX(AN:AO)</f>
        <v>0</v>
      </c>
      <c r="BD280">
        <f>AO280/MAX(AN:AO)</f>
        <v>3.0837199028053899E-2</v>
      </c>
      <c r="BE280">
        <f>AP280/MAX(AP:AQ)</f>
        <v>0.39266710586327475</v>
      </c>
      <c r="BF280">
        <f>AQ280/MAX(AP:AQ)</f>
        <v>0.48580927971016719</v>
      </c>
      <c r="BG280">
        <f>AR280/MAX(AR:AS)</f>
        <v>0.60043845084261716</v>
      </c>
      <c r="BH280">
        <f>AS280/MAX(AR:AS)</f>
        <v>0.69571260558109704</v>
      </c>
      <c r="BI280">
        <f>AT280/MAX(AT:AU)</f>
        <v>0.4285714285714286</v>
      </c>
      <c r="BJ280">
        <f>AU280/MAX(AT:AU)</f>
        <v>0.13026367571822117</v>
      </c>
    </row>
    <row r="281" spans="2:62" x14ac:dyDescent="0.25">
      <c r="B281" s="3">
        <f>raw!AX280</f>
        <v>0.19166666666666665</v>
      </c>
      <c r="C281">
        <f>raw!AY280</f>
        <v>1</v>
      </c>
      <c r="D281">
        <f>raw!AZ280</f>
        <v>3</v>
      </c>
      <c r="E281">
        <f>raw!BA280</f>
        <v>11</v>
      </c>
      <c r="F281">
        <f>raw!BB280</f>
        <v>18</v>
      </c>
      <c r="G281">
        <f>raw!BC280</f>
        <v>0</v>
      </c>
      <c r="H281">
        <f>raw!BD280</f>
        <v>0</v>
      </c>
      <c r="I281">
        <f>raw!BE280</f>
        <v>429</v>
      </c>
      <c r="J281">
        <f>raw!BF280</f>
        <v>993</v>
      </c>
      <c r="K281">
        <f>raw!BG280</f>
        <v>50</v>
      </c>
      <c r="L281">
        <f>raw!BH280</f>
        <v>45</v>
      </c>
      <c r="M281">
        <f>raw!BI280</f>
        <v>0</v>
      </c>
      <c r="N281">
        <f>raw!BJ280</f>
        <v>1</v>
      </c>
      <c r="R281" s="3">
        <f t="shared" si="10"/>
        <v>0.96006944444444153</v>
      </c>
      <c r="S281" s="3">
        <f>R281-$P$10/2</f>
        <v>0.95833333333333037</v>
      </c>
      <c r="T281" s="3">
        <f>R281+$P$10/2</f>
        <v>0.96180555555555269</v>
      </c>
      <c r="U281">
        <f>SUMIFS(C$5:C$3902,$B$5:$B$3902,"&gt;="&amp;$S281,$B$5:$B$3902,"&lt;"&amp;$T281)</f>
        <v>42</v>
      </c>
      <c r="V281">
        <f>SUMIFS(D$5:D$3902,$B$5:$B$3902,"&gt;="&amp;$S281,$B$5:$B$3902,"&lt;"&amp;$T281)</f>
        <v>71</v>
      </c>
      <c r="W281">
        <f>SUMIFS(E$5:E$3902,$B$5:$B$3902,"&gt;="&amp;$S281,$B$5:$B$3902,"&lt;"&amp;$T281)</f>
        <v>195</v>
      </c>
      <c r="X281">
        <f>SUMIFS(F$5:F$3902,$B$5:$B$3902,"&gt;="&amp;$S281,$B$5:$B$3902,"&lt;"&amp;$T281)</f>
        <v>530</v>
      </c>
      <c r="Y281">
        <f>SUMIFS(G$5:G$3902,$B$5:$B$3902,"&gt;="&amp;$S281,$B$5:$B$3902,"&lt;"&amp;$T281)</f>
        <v>1</v>
      </c>
      <c r="Z281">
        <f>SUMIFS(H$5:H$3902,$B$5:$B$3902,"&gt;="&amp;$S281,$B$5:$B$3902,"&lt;"&amp;$T281)</f>
        <v>0</v>
      </c>
      <c r="AA281">
        <f>SUMIFS(I$5:I$3902,$B$5:$B$3902,"&gt;="&amp;$S281,$B$5:$B$3902,"&lt;"&amp;$T281)</f>
        <v>15600</v>
      </c>
      <c r="AB281">
        <f>SUMIFS(J$5:J$3902,$B$5:$B$3902,"&gt;="&amp;$S281,$B$5:$B$3902,"&lt;"&amp;$T281)</f>
        <v>64940</v>
      </c>
      <c r="AC281">
        <f>SUMIFS(K$5:K$3902,$B$5:$B$3902,"&gt;="&amp;$S281,$B$5:$B$3902,"&lt;"&amp;$T281)</f>
        <v>2282</v>
      </c>
      <c r="AD281">
        <f>SUMIFS(L$5:L$3902,$B$5:$B$3902,"&gt;="&amp;$S281,$B$5:$B$3902,"&lt;"&amp;$T281)</f>
        <v>6253</v>
      </c>
      <c r="AE281">
        <f>SUMIFS(M$5:M$3902,$B$5:$B$3902,"&gt;="&amp;$S281,$B$5:$B$3902,"&lt;"&amp;$T281)</f>
        <v>0</v>
      </c>
      <c r="AF281">
        <f>SUMIFS(N$5:N$3902,$B$5:$B$3902,"&gt;="&amp;$S281,$B$5:$B$3902,"&lt;"&amp;$T281)</f>
        <v>8</v>
      </c>
      <c r="AI281" s="3">
        <f t="shared" si="8"/>
        <v>0.96006944444444153</v>
      </c>
      <c r="AJ281">
        <f>U281/SUM(U:U)</f>
        <v>2.4114371016822644E-3</v>
      </c>
      <c r="AK281">
        <f>V281/SUM(V:V)</f>
        <v>2.6545033087822935E-3</v>
      </c>
      <c r="AL281">
        <f>W281/SUM(W:W)</f>
        <v>4.3986285301813588E-3</v>
      </c>
      <c r="AM281">
        <f>X281/SUM(X:X)</f>
        <v>4.6673829191397924E-3</v>
      </c>
      <c r="AN281">
        <f>Y281/SUM(Y:Y)</f>
        <v>2.8653295128939827E-3</v>
      </c>
      <c r="AO281">
        <f>Z281/SUM(Z:Z)</f>
        <v>0</v>
      </c>
      <c r="AP281">
        <f>AA281/SUM(AA:AA)</f>
        <v>2.612624637686742E-3</v>
      </c>
      <c r="AQ281">
        <f>AB281/SUM(AB:AB)</f>
        <v>3.1241716302701154E-3</v>
      </c>
      <c r="AR281">
        <f>AC281/SUM(AC:AC)</f>
        <v>3.9436824177780236E-3</v>
      </c>
      <c r="AS281">
        <f>AD281/SUM(AD:AD)</f>
        <v>4.5661800358693045E-3</v>
      </c>
      <c r="AT281">
        <f>AE281/SUM(AE:AE)</f>
        <v>0</v>
      </c>
      <c r="AU281">
        <f>AF281/SUM(AF:AF)</f>
        <v>3.1483667847304209E-3</v>
      </c>
      <c r="AX281" s="3">
        <f t="shared" si="9"/>
        <v>0.96006944444444153</v>
      </c>
      <c r="AY281">
        <f>AJ281/MAX(AJ:AK)</f>
        <v>0.26007543612377226</v>
      </c>
      <c r="AZ281">
        <f>AK281/MAX(AJ:AK)</f>
        <v>0.28629032258064518</v>
      </c>
      <c r="BA281">
        <f>AL281/MAX(AL:AM)</f>
        <v>0.7065217391304347</v>
      </c>
      <c r="BB281">
        <f>AM281/MAX(AL:AM)</f>
        <v>0.74968992598299011</v>
      </c>
      <c r="BC281">
        <f>AN281/MAX(AN:AO)</f>
        <v>0.1111111111111111</v>
      </c>
      <c r="BD281">
        <f>AO281/MAX(AN:AO)</f>
        <v>0</v>
      </c>
      <c r="BE281">
        <f>AP281/MAX(AP:AQ)</f>
        <v>0.39527694724573048</v>
      </c>
      <c r="BF281">
        <f>AQ281/MAX(AP:AQ)</f>
        <v>0.47267143043491283</v>
      </c>
      <c r="BG281">
        <f>AR281/MAX(AR:AS)</f>
        <v>0.57741278753596814</v>
      </c>
      <c r="BH281">
        <f>AS281/MAX(AR:AS)</f>
        <v>0.66855554367582593</v>
      </c>
      <c r="BI281">
        <f>AT281/MAX(AT:AU)</f>
        <v>0</v>
      </c>
      <c r="BJ281">
        <f>AU281/MAX(AT:AU)</f>
        <v>0.1488727722493956</v>
      </c>
    </row>
    <row r="282" spans="2:62" x14ac:dyDescent="0.25">
      <c r="B282" s="3">
        <f>raw!AX281</f>
        <v>0.19236111111111112</v>
      </c>
      <c r="C282">
        <f>raw!AY281</f>
        <v>3</v>
      </c>
      <c r="D282">
        <f>raw!AZ281</f>
        <v>2</v>
      </c>
      <c r="E282">
        <f>raw!BA281</f>
        <v>6</v>
      </c>
      <c r="F282">
        <f>raw!BB281</f>
        <v>15</v>
      </c>
      <c r="G282">
        <f>raw!BC281</f>
        <v>0</v>
      </c>
      <c r="H282">
        <f>raw!BD281</f>
        <v>1</v>
      </c>
      <c r="I282">
        <f>raw!BE281</f>
        <v>458</v>
      </c>
      <c r="J282">
        <f>raw!BF281</f>
        <v>979</v>
      </c>
      <c r="K282">
        <f>raw!BG281</f>
        <v>57</v>
      </c>
      <c r="L282">
        <f>raw!BH281</f>
        <v>50</v>
      </c>
      <c r="M282">
        <f>raw!BI281</f>
        <v>1</v>
      </c>
      <c r="N282">
        <f>raw!BJ281</f>
        <v>0</v>
      </c>
      <c r="R282" s="3">
        <f t="shared" si="10"/>
        <v>0.96354166666666374</v>
      </c>
      <c r="S282" s="3">
        <f>R282-$P$10/2</f>
        <v>0.96180555555555258</v>
      </c>
      <c r="T282" s="3">
        <f>R282+$P$10/2</f>
        <v>0.9652777777777749</v>
      </c>
      <c r="U282">
        <f>SUMIFS(C$5:C$3902,$B$5:$B$3902,"&gt;="&amp;$S282,$B$5:$B$3902,"&lt;"&amp;$T282)</f>
        <v>69</v>
      </c>
      <c r="V282">
        <f>SUMIFS(D$5:D$3902,$B$5:$B$3902,"&gt;="&amp;$S282,$B$5:$B$3902,"&lt;"&amp;$T282)</f>
        <v>62</v>
      </c>
      <c r="W282">
        <f>SUMIFS(E$5:E$3902,$B$5:$B$3902,"&gt;="&amp;$S282,$B$5:$B$3902,"&lt;"&amp;$T282)</f>
        <v>171</v>
      </c>
      <c r="X282">
        <f>SUMIFS(F$5:F$3902,$B$5:$B$3902,"&gt;="&amp;$S282,$B$5:$B$3902,"&lt;"&amp;$T282)</f>
        <v>527</v>
      </c>
      <c r="Y282">
        <f>SUMIFS(G$5:G$3902,$B$5:$B$3902,"&gt;="&amp;$S282,$B$5:$B$3902,"&lt;"&amp;$T282)</f>
        <v>0</v>
      </c>
      <c r="Z282">
        <f>SUMIFS(H$5:H$3902,$B$5:$B$3902,"&gt;="&amp;$S282,$B$5:$B$3902,"&lt;"&amp;$T282)</f>
        <v>1</v>
      </c>
      <c r="AA282">
        <f>SUMIFS(I$5:I$3902,$B$5:$B$3902,"&gt;="&amp;$S282,$B$5:$B$3902,"&lt;"&amp;$T282)</f>
        <v>15768</v>
      </c>
      <c r="AB282">
        <f>SUMIFS(J$5:J$3902,$B$5:$B$3902,"&gt;="&amp;$S282,$B$5:$B$3902,"&lt;"&amp;$T282)</f>
        <v>64390</v>
      </c>
      <c r="AC282">
        <f>SUMIFS(K$5:K$3902,$B$5:$B$3902,"&gt;="&amp;$S282,$B$5:$B$3902,"&lt;"&amp;$T282)</f>
        <v>2253</v>
      </c>
      <c r="AD282">
        <f>SUMIFS(L$5:L$3902,$B$5:$B$3902,"&gt;="&amp;$S282,$B$5:$B$3902,"&lt;"&amp;$T282)</f>
        <v>6323</v>
      </c>
      <c r="AE282">
        <f>SUMIFS(M$5:M$3902,$B$5:$B$3902,"&gt;="&amp;$S282,$B$5:$B$3902,"&lt;"&amp;$T282)</f>
        <v>0</v>
      </c>
      <c r="AF282">
        <f>SUMIFS(N$5:N$3902,$B$5:$B$3902,"&gt;="&amp;$S282,$B$5:$B$3902,"&lt;"&amp;$T282)</f>
        <v>3</v>
      </c>
      <c r="AI282" s="3">
        <f t="shared" si="8"/>
        <v>0.96354166666666374</v>
      </c>
      <c r="AJ282">
        <f>U282/SUM(U:U)</f>
        <v>3.9616466670494349E-3</v>
      </c>
      <c r="AK282">
        <f>V282/SUM(V:V)</f>
        <v>2.3180169738662281E-3</v>
      </c>
      <c r="AL282">
        <f>W282/SUM(W:W)</f>
        <v>3.8572588649282685E-3</v>
      </c>
      <c r="AM282">
        <f>X282/SUM(X:X)</f>
        <v>4.6409637705408877E-3</v>
      </c>
      <c r="AN282">
        <f>Y282/SUM(Y:Y)</f>
        <v>0</v>
      </c>
      <c r="AO282">
        <f>Z282/SUM(Z:Z)</f>
        <v>3.9761431411530816E-4</v>
      </c>
      <c r="AP282">
        <f>AA282/SUM(AA:AA)</f>
        <v>2.6407605953233685E-3</v>
      </c>
      <c r="AQ282">
        <f>AB282/SUM(AB:AB)</f>
        <v>3.0977119075006579E-3</v>
      </c>
      <c r="AR282">
        <f>AC282/SUM(AC:AC)</f>
        <v>3.8935655071226497E-3</v>
      </c>
      <c r="AS282">
        <f>AD282/SUM(AD:AD)</f>
        <v>4.6172967162644513E-3</v>
      </c>
      <c r="AT282">
        <f>AE282/SUM(AE:AE)</f>
        <v>0</v>
      </c>
      <c r="AU282">
        <f>AF282/SUM(AF:AF)</f>
        <v>1.1806375442739079E-3</v>
      </c>
      <c r="AX282" s="3">
        <f t="shared" si="9"/>
        <v>0.96354166666666374</v>
      </c>
      <c r="AY282">
        <f>AJ282/MAX(AJ:AK)</f>
        <v>0.4272667879176259</v>
      </c>
      <c r="AZ282">
        <f>AK282/MAX(AJ:AK)</f>
        <v>0.25</v>
      </c>
      <c r="BA282">
        <f>AL282/MAX(AL:AM)</f>
        <v>0.61956521739130432</v>
      </c>
      <c r="BB282">
        <f>AM282/MAX(AL:AM)</f>
        <v>0.74544639810006752</v>
      </c>
      <c r="BC282">
        <f>AN282/MAX(AN:AO)</f>
        <v>0</v>
      </c>
      <c r="BD282">
        <f>AO282/MAX(AN:AO)</f>
        <v>1.5418599514026949E-2</v>
      </c>
      <c r="BE282">
        <f>AP282/MAX(AP:AQ)</f>
        <v>0.39953377590837685</v>
      </c>
      <c r="BF282">
        <f>AQ282/MAX(AP:AQ)</f>
        <v>0.4686682076640597</v>
      </c>
      <c r="BG282">
        <f>AR282/MAX(AR:AS)</f>
        <v>0.57007493878989313</v>
      </c>
      <c r="BH282">
        <f>AS282/MAX(AR:AS)</f>
        <v>0.67603977333475895</v>
      </c>
      <c r="BI282">
        <f>AT282/MAX(AT:AU)</f>
        <v>0</v>
      </c>
      <c r="BJ282">
        <f>AU282/MAX(AT:AU)</f>
        <v>5.5827289593523358E-2</v>
      </c>
    </row>
    <row r="283" spans="2:62" x14ac:dyDescent="0.25">
      <c r="B283" s="3">
        <f>raw!AX282</f>
        <v>0.19305555555555554</v>
      </c>
      <c r="C283">
        <f>raw!AY282</f>
        <v>0</v>
      </c>
      <c r="D283">
        <f>raw!AZ282</f>
        <v>6</v>
      </c>
      <c r="E283">
        <f>raw!BA282</f>
        <v>8</v>
      </c>
      <c r="F283">
        <f>raw!BB282</f>
        <v>16</v>
      </c>
      <c r="G283">
        <f>raw!BC282</f>
        <v>1</v>
      </c>
      <c r="H283">
        <f>raw!BD282</f>
        <v>1</v>
      </c>
      <c r="I283">
        <f>raw!BE282</f>
        <v>428</v>
      </c>
      <c r="J283">
        <f>raw!BF282</f>
        <v>992</v>
      </c>
      <c r="K283">
        <f>raw!BG282</f>
        <v>37</v>
      </c>
      <c r="L283">
        <f>raw!BH282</f>
        <v>49</v>
      </c>
      <c r="M283">
        <f>raw!BI282</f>
        <v>0</v>
      </c>
      <c r="N283">
        <f>raw!BJ282</f>
        <v>3</v>
      </c>
      <c r="R283" s="3">
        <f t="shared" si="10"/>
        <v>0.96701388888888595</v>
      </c>
      <c r="S283" s="3">
        <f>R283-$P$10/2</f>
        <v>0.96527777777777479</v>
      </c>
      <c r="T283" s="3">
        <f>R283+$P$10/2</f>
        <v>0.96874999999999711</v>
      </c>
      <c r="U283">
        <f>SUMIFS(C$5:C$3902,$B$5:$B$3902,"&gt;="&amp;$S283,$B$5:$B$3902,"&lt;"&amp;$T283)</f>
        <v>53</v>
      </c>
      <c r="V283">
        <f>SUMIFS(D$5:D$3902,$B$5:$B$3902,"&gt;="&amp;$S283,$B$5:$B$3902,"&lt;"&amp;$T283)</f>
        <v>79</v>
      </c>
      <c r="W283">
        <f>SUMIFS(E$5:E$3902,$B$5:$B$3902,"&gt;="&amp;$S283,$B$5:$B$3902,"&lt;"&amp;$T283)</f>
        <v>185</v>
      </c>
      <c r="X283">
        <f>SUMIFS(F$5:F$3902,$B$5:$B$3902,"&gt;="&amp;$S283,$B$5:$B$3902,"&lt;"&amp;$T283)</f>
        <v>545</v>
      </c>
      <c r="Y283">
        <f>SUMIFS(G$5:G$3902,$B$5:$B$3902,"&gt;="&amp;$S283,$B$5:$B$3902,"&lt;"&amp;$T283)</f>
        <v>0</v>
      </c>
      <c r="Z283">
        <f>SUMIFS(H$5:H$3902,$B$5:$B$3902,"&gt;="&amp;$S283,$B$5:$B$3902,"&lt;"&amp;$T283)</f>
        <v>1</v>
      </c>
      <c r="AA283">
        <f>SUMIFS(I$5:I$3902,$B$5:$B$3902,"&gt;="&amp;$S283,$B$5:$B$3902,"&lt;"&amp;$T283)</f>
        <v>14932</v>
      </c>
      <c r="AB283">
        <f>SUMIFS(J$5:J$3902,$B$5:$B$3902,"&gt;="&amp;$S283,$B$5:$B$3902,"&lt;"&amp;$T283)</f>
        <v>63369</v>
      </c>
      <c r="AC283">
        <f>SUMIFS(K$5:K$3902,$B$5:$B$3902,"&gt;="&amp;$S283,$B$5:$B$3902,"&lt;"&amp;$T283)</f>
        <v>2224</v>
      </c>
      <c r="AD283">
        <f>SUMIFS(L$5:L$3902,$B$5:$B$3902,"&gt;="&amp;$S283,$B$5:$B$3902,"&lt;"&amp;$T283)</f>
        <v>6498</v>
      </c>
      <c r="AE283">
        <f>SUMIFS(M$5:M$3902,$B$5:$B$3902,"&gt;="&amp;$S283,$B$5:$B$3902,"&lt;"&amp;$T283)</f>
        <v>2</v>
      </c>
      <c r="AF283">
        <f>SUMIFS(N$5:N$3902,$B$5:$B$3902,"&gt;="&amp;$S283,$B$5:$B$3902,"&lt;"&amp;$T283)</f>
        <v>5</v>
      </c>
      <c r="AI283" s="3">
        <f t="shared" si="8"/>
        <v>0.96701388888888595</v>
      </c>
      <c r="AJ283">
        <f>U283/SUM(U:U)</f>
        <v>3.0430039616466671E-3</v>
      </c>
      <c r="AK283">
        <f>V283/SUM(V:V)</f>
        <v>2.953602273152129E-3</v>
      </c>
      <c r="AL283">
        <f>W283/SUM(W:W)</f>
        <v>4.1730578363259043E-3</v>
      </c>
      <c r="AM283">
        <f>X283/SUM(X:X)</f>
        <v>4.7994786621343146E-3</v>
      </c>
      <c r="AN283">
        <f>Y283/SUM(Y:Y)</f>
        <v>0</v>
      </c>
      <c r="AO283">
        <f>Z283/SUM(Z:Z)</f>
        <v>3.9761431411530816E-4</v>
      </c>
      <c r="AP283">
        <f>AA283/SUM(AA:AA)</f>
        <v>2.500750710893489E-3</v>
      </c>
      <c r="AQ283">
        <f>AB283/SUM(AB:AB)</f>
        <v>3.0485930403231741E-3</v>
      </c>
      <c r="AR283">
        <f>AC283/SUM(AC:AC)</f>
        <v>3.8434485964672764E-3</v>
      </c>
      <c r="AS283">
        <f>AD283/SUM(AD:AD)</f>
        <v>4.7450884172523175E-3</v>
      </c>
      <c r="AT283">
        <f>AE283/SUM(AE:AE)</f>
        <v>6.0422960725075529E-3</v>
      </c>
      <c r="AU283">
        <f>AF283/SUM(AF:AF)</f>
        <v>1.9677292404565133E-3</v>
      </c>
      <c r="AX283" s="3">
        <f t="shared" si="9"/>
        <v>0.96701388888888595</v>
      </c>
      <c r="AY283">
        <f>AJ283/MAX(AJ:AK)</f>
        <v>0.32819043129904596</v>
      </c>
      <c r="AZ283">
        <f>AK283/MAX(AJ:AK)</f>
        <v>0.31854838709677413</v>
      </c>
      <c r="BA283">
        <f>AL283/MAX(AL:AM)</f>
        <v>0.67028985507246375</v>
      </c>
      <c r="BB283">
        <f>AM283/MAX(AL:AM)</f>
        <v>0.77090756539760297</v>
      </c>
      <c r="BC283">
        <f>AN283/MAX(AN:AO)</f>
        <v>0</v>
      </c>
      <c r="BD283">
        <f>AO283/MAX(AN:AO)</f>
        <v>1.5418599514026949E-2</v>
      </c>
      <c r="BE283">
        <f>AP283/MAX(AP:AQ)</f>
        <v>0.37835098565854147</v>
      </c>
      <c r="BF283">
        <f>AQ283/MAX(AP:AQ)</f>
        <v>0.46123677048398504</v>
      </c>
      <c r="BG283">
        <f>AR283/MAX(AR:AS)</f>
        <v>0.56273709004381822</v>
      </c>
      <c r="BH283">
        <f>AS283/MAX(AR:AS)</f>
        <v>0.6947503474820913</v>
      </c>
      <c r="BI283">
        <f>AT283/MAX(AT:AU)</f>
        <v>0.2857142857142857</v>
      </c>
      <c r="BJ283">
        <f>AU283/MAX(AT:AU)</f>
        <v>9.3045482655872272E-2</v>
      </c>
    </row>
    <row r="284" spans="2:62" x14ac:dyDescent="0.25">
      <c r="B284" s="3">
        <f>raw!AX283</f>
        <v>0.19375000000000001</v>
      </c>
      <c r="C284">
        <f>raw!AY283</f>
        <v>2</v>
      </c>
      <c r="D284">
        <f>raw!AZ283</f>
        <v>6</v>
      </c>
      <c r="E284">
        <f>raw!BA283</f>
        <v>6</v>
      </c>
      <c r="F284">
        <f>raw!BB283</f>
        <v>16</v>
      </c>
      <c r="G284">
        <f>raw!BC283</f>
        <v>0</v>
      </c>
      <c r="H284">
        <f>raw!BD283</f>
        <v>0</v>
      </c>
      <c r="I284">
        <f>raw!BE283</f>
        <v>398</v>
      </c>
      <c r="J284">
        <f>raw!BF283</f>
        <v>948</v>
      </c>
      <c r="K284">
        <f>raw!BG283</f>
        <v>34</v>
      </c>
      <c r="L284">
        <f>raw!BH283</f>
        <v>33</v>
      </c>
      <c r="M284">
        <f>raw!BI283</f>
        <v>2</v>
      </c>
      <c r="N284">
        <f>raw!BJ283</f>
        <v>12</v>
      </c>
      <c r="R284" s="3">
        <f t="shared" si="10"/>
        <v>0.97048611111110816</v>
      </c>
      <c r="S284" s="3">
        <f>R284-$P$10/2</f>
        <v>0.968749999999997</v>
      </c>
      <c r="T284" s="3">
        <f>R284+$P$10/2</f>
        <v>0.97222222222221932</v>
      </c>
      <c r="U284">
        <f>SUMIFS(C$5:C$3902,$B$5:$B$3902,"&gt;="&amp;$S284,$B$5:$B$3902,"&lt;"&amp;$T284)</f>
        <v>62</v>
      </c>
      <c r="V284">
        <f>SUMIFS(D$5:D$3902,$B$5:$B$3902,"&gt;="&amp;$S284,$B$5:$B$3902,"&lt;"&amp;$T284)</f>
        <v>66</v>
      </c>
      <c r="W284">
        <f>SUMIFS(E$5:E$3902,$B$5:$B$3902,"&gt;="&amp;$S284,$B$5:$B$3902,"&lt;"&amp;$T284)</f>
        <v>181</v>
      </c>
      <c r="X284">
        <f>SUMIFS(F$5:F$3902,$B$5:$B$3902,"&gt;="&amp;$S284,$B$5:$B$3902,"&lt;"&amp;$T284)</f>
        <v>552</v>
      </c>
      <c r="Y284">
        <f>SUMIFS(G$5:G$3902,$B$5:$B$3902,"&gt;="&amp;$S284,$B$5:$B$3902,"&lt;"&amp;$T284)</f>
        <v>0</v>
      </c>
      <c r="Z284">
        <f>SUMIFS(H$5:H$3902,$B$5:$B$3902,"&gt;="&amp;$S284,$B$5:$B$3902,"&lt;"&amp;$T284)</f>
        <v>0</v>
      </c>
      <c r="AA284">
        <f>SUMIFS(I$5:I$3902,$B$5:$B$3902,"&gt;="&amp;$S284,$B$5:$B$3902,"&lt;"&amp;$T284)</f>
        <v>14633</v>
      </c>
      <c r="AB284">
        <f>SUMIFS(J$5:J$3902,$B$5:$B$3902,"&gt;="&amp;$S284,$B$5:$B$3902,"&lt;"&amp;$T284)</f>
        <v>60107</v>
      </c>
      <c r="AC284">
        <f>SUMIFS(K$5:K$3902,$B$5:$B$3902,"&gt;="&amp;$S284,$B$5:$B$3902,"&lt;"&amp;$T284)</f>
        <v>2225</v>
      </c>
      <c r="AD284">
        <f>SUMIFS(L$5:L$3902,$B$5:$B$3902,"&gt;="&amp;$S284,$B$5:$B$3902,"&lt;"&amp;$T284)</f>
        <v>6424</v>
      </c>
      <c r="AE284">
        <f>SUMIFS(M$5:M$3902,$B$5:$B$3902,"&gt;="&amp;$S284,$B$5:$B$3902,"&lt;"&amp;$T284)</f>
        <v>1</v>
      </c>
      <c r="AF284">
        <f>SUMIFS(N$5:N$3902,$B$5:$B$3902,"&gt;="&amp;$S284,$B$5:$B$3902,"&lt;"&amp;$T284)</f>
        <v>10</v>
      </c>
      <c r="AI284" s="3">
        <f t="shared" si="8"/>
        <v>0.97048611111110816</v>
      </c>
      <c r="AJ284">
        <f>U284/SUM(U:U)</f>
        <v>3.5597404834357238E-3</v>
      </c>
      <c r="AK284">
        <f>V284/SUM(V:V)</f>
        <v>2.4675664560511461E-3</v>
      </c>
      <c r="AL284">
        <f>W284/SUM(W:W)</f>
        <v>4.0828295587837229E-3</v>
      </c>
      <c r="AM284">
        <f>X284/SUM(X:X)</f>
        <v>4.8611233421984252E-3</v>
      </c>
      <c r="AN284">
        <f>Y284/SUM(Y:Y)</f>
        <v>0</v>
      </c>
      <c r="AO284">
        <f>Z284/SUM(Z:Z)</f>
        <v>0</v>
      </c>
      <c r="AP284">
        <f>AA284/SUM(AA:AA)</f>
        <v>2.4506754053378265E-3</v>
      </c>
      <c r="AQ284">
        <f>AB284/SUM(AB:AB)</f>
        <v>2.891662830006865E-3</v>
      </c>
      <c r="AR284">
        <f>AC284/SUM(AC:AC)</f>
        <v>3.8451767658002202E-3</v>
      </c>
      <c r="AS284">
        <f>AD284/SUM(AD:AD)</f>
        <v>4.6910507836917343E-3</v>
      </c>
      <c r="AT284">
        <f>AE284/SUM(AE:AE)</f>
        <v>3.0211480362537764E-3</v>
      </c>
      <c r="AU284">
        <f>AF284/SUM(AF:AF)</f>
        <v>3.9354584809130266E-3</v>
      </c>
      <c r="AX284" s="3">
        <f t="shared" si="9"/>
        <v>0.97048611111110816</v>
      </c>
      <c r="AY284">
        <f>AJ284/MAX(AJ:AK)</f>
        <v>0.38392088189699719</v>
      </c>
      <c r="AZ284">
        <f>AK284/MAX(AJ:AK)</f>
        <v>0.2661290322580645</v>
      </c>
      <c r="BA284">
        <f>AL284/MAX(AL:AM)</f>
        <v>0.65579710144927539</v>
      </c>
      <c r="BB284">
        <f>AM284/MAX(AL:AM)</f>
        <v>0.78080913045775568</v>
      </c>
      <c r="BC284">
        <f>AN284/MAX(AN:AO)</f>
        <v>0</v>
      </c>
      <c r="BD284">
        <f>AO284/MAX(AN:AO)</f>
        <v>0</v>
      </c>
      <c r="BE284">
        <f>AP284/MAX(AP:AQ)</f>
        <v>0.370774844169665</v>
      </c>
      <c r="BF284">
        <f>AQ284/MAX(AP:AQ)</f>
        <v>0.43749402015939798</v>
      </c>
      <c r="BG284">
        <f>AR284/MAX(AR:AS)</f>
        <v>0.56299011931092424</v>
      </c>
      <c r="BH284">
        <f>AS284/MAX(AR:AS)</f>
        <v>0.68683844755693368</v>
      </c>
      <c r="BI284">
        <f>AT284/MAX(AT:AU)</f>
        <v>0.14285714285714285</v>
      </c>
      <c r="BJ284">
        <f>AU284/MAX(AT:AU)</f>
        <v>0.18609096531174454</v>
      </c>
    </row>
    <row r="285" spans="2:62" x14ac:dyDescent="0.25">
      <c r="B285" s="3">
        <f>raw!AX284</f>
        <v>0.19444444444444445</v>
      </c>
      <c r="C285">
        <f>raw!AY284</f>
        <v>0</v>
      </c>
      <c r="D285">
        <f>raw!AZ284</f>
        <v>2</v>
      </c>
      <c r="E285">
        <f>raw!BA284</f>
        <v>6</v>
      </c>
      <c r="F285">
        <f>raw!BB284</f>
        <v>14</v>
      </c>
      <c r="G285">
        <f>raw!BC284</f>
        <v>0</v>
      </c>
      <c r="H285">
        <f>raw!BD284</f>
        <v>2</v>
      </c>
      <c r="I285">
        <f>raw!BE284</f>
        <v>436</v>
      </c>
      <c r="J285">
        <f>raw!BF284</f>
        <v>942</v>
      </c>
      <c r="K285">
        <f>raw!BG284</f>
        <v>45</v>
      </c>
      <c r="L285">
        <f>raw!BH284</f>
        <v>49</v>
      </c>
      <c r="M285">
        <f>raw!BI284</f>
        <v>0</v>
      </c>
      <c r="N285">
        <f>raw!BJ284</f>
        <v>17</v>
      </c>
      <c r="R285" s="3">
        <f t="shared" si="10"/>
        <v>0.97395833333333037</v>
      </c>
      <c r="S285" s="3">
        <f>R285-$P$10/2</f>
        <v>0.97222222222221921</v>
      </c>
      <c r="T285" s="3">
        <f>R285+$P$10/2</f>
        <v>0.97569444444444153</v>
      </c>
      <c r="U285">
        <f>SUMIFS(C$5:C$3902,$B$5:$B$3902,"&gt;="&amp;$S285,$B$5:$B$3902,"&lt;"&amp;$T285)</f>
        <v>54</v>
      </c>
      <c r="V285">
        <f>SUMIFS(D$5:D$3902,$B$5:$B$3902,"&gt;="&amp;$S285,$B$5:$B$3902,"&lt;"&amp;$T285)</f>
        <v>65</v>
      </c>
      <c r="W285">
        <f>SUMIFS(E$5:E$3902,$B$5:$B$3902,"&gt;="&amp;$S285,$B$5:$B$3902,"&lt;"&amp;$T285)</f>
        <v>179</v>
      </c>
      <c r="X285">
        <f>SUMIFS(F$5:F$3902,$B$5:$B$3902,"&gt;="&amp;$S285,$B$5:$B$3902,"&lt;"&amp;$T285)</f>
        <v>515</v>
      </c>
      <c r="Y285">
        <f>SUMIFS(G$5:G$3902,$B$5:$B$3902,"&gt;="&amp;$S285,$B$5:$B$3902,"&lt;"&amp;$T285)</f>
        <v>0</v>
      </c>
      <c r="Z285">
        <f>SUMIFS(H$5:H$3902,$B$5:$B$3902,"&gt;="&amp;$S285,$B$5:$B$3902,"&lt;"&amp;$T285)</f>
        <v>0</v>
      </c>
      <c r="AA285">
        <f>SUMIFS(I$5:I$3902,$B$5:$B$3902,"&gt;="&amp;$S285,$B$5:$B$3902,"&lt;"&amp;$T285)</f>
        <v>14047</v>
      </c>
      <c r="AB285">
        <f>SUMIFS(J$5:J$3902,$B$5:$B$3902,"&gt;="&amp;$S285,$B$5:$B$3902,"&lt;"&amp;$T285)</f>
        <v>58209</v>
      </c>
      <c r="AC285">
        <f>SUMIFS(K$5:K$3902,$B$5:$B$3902,"&gt;="&amp;$S285,$B$5:$B$3902,"&lt;"&amp;$T285)</f>
        <v>2227</v>
      </c>
      <c r="AD285">
        <f>SUMIFS(L$5:L$3902,$B$5:$B$3902,"&gt;="&amp;$S285,$B$5:$B$3902,"&lt;"&amp;$T285)</f>
        <v>6247</v>
      </c>
      <c r="AE285">
        <f>SUMIFS(M$5:M$3902,$B$5:$B$3902,"&gt;="&amp;$S285,$B$5:$B$3902,"&lt;"&amp;$T285)</f>
        <v>0</v>
      </c>
      <c r="AF285">
        <f>SUMIFS(N$5:N$3902,$B$5:$B$3902,"&gt;="&amp;$S285,$B$5:$B$3902,"&lt;"&amp;$T285)</f>
        <v>10</v>
      </c>
      <c r="AI285" s="3">
        <f t="shared" si="8"/>
        <v>0.97395833333333037</v>
      </c>
      <c r="AJ285">
        <f>U285/SUM(U:U)</f>
        <v>3.1004191307343401E-3</v>
      </c>
      <c r="AK285">
        <f>V285/SUM(V:V)</f>
        <v>2.4301790855049163E-3</v>
      </c>
      <c r="AL285">
        <f>W285/SUM(W:W)</f>
        <v>4.0377154200126322E-3</v>
      </c>
      <c r="AM285">
        <f>X285/SUM(X:X)</f>
        <v>4.5352871761452701E-3</v>
      </c>
      <c r="AN285">
        <f>Y285/SUM(Y:Y)</f>
        <v>0</v>
      </c>
      <c r="AO285">
        <f>Z285/SUM(Z:Z)</f>
        <v>0</v>
      </c>
      <c r="AP285">
        <f>AA285/SUM(AA:AA)</f>
        <v>2.3525345054862604E-3</v>
      </c>
      <c r="AQ285">
        <f>AB285/SUM(AB:AB)</f>
        <v>2.8003527321588105E-3</v>
      </c>
      <c r="AR285">
        <f>AC285/SUM(AC:AC)</f>
        <v>3.8486331044661078E-3</v>
      </c>
      <c r="AS285">
        <f>AD285/SUM(AD:AD)</f>
        <v>4.5617986061211495E-3</v>
      </c>
      <c r="AT285">
        <f>AE285/SUM(AE:AE)</f>
        <v>0</v>
      </c>
      <c r="AU285">
        <f>AF285/SUM(AF:AF)</f>
        <v>3.9354584809130266E-3</v>
      </c>
      <c r="AX285" s="3">
        <f t="shared" si="9"/>
        <v>0.97395833333333037</v>
      </c>
      <c r="AY285">
        <f>AJ285/MAX(AJ:AK)</f>
        <v>0.33438270358770722</v>
      </c>
      <c r="AZ285">
        <f>AK285/MAX(AJ:AK)</f>
        <v>0.26209677419354838</v>
      </c>
      <c r="BA285">
        <f>AL285/MAX(AL:AM)</f>
        <v>0.64855072463768115</v>
      </c>
      <c r="BB285">
        <f>AM285/MAX(AL:AM)</f>
        <v>0.72847228656837715</v>
      </c>
      <c r="BC285">
        <f>AN285/MAX(AN:AO)</f>
        <v>0</v>
      </c>
      <c r="BD285">
        <f>AO285/MAX(AN:AO)</f>
        <v>0</v>
      </c>
      <c r="BE285">
        <f>AP285/MAX(AP:AQ)</f>
        <v>0.35592662038210099</v>
      </c>
      <c r="BF285">
        <f>AQ285/MAX(AP:AQ)</f>
        <v>0.42367926230652669</v>
      </c>
      <c r="BG285">
        <f>AR285/MAX(AR:AS)</f>
        <v>0.56349617784513628</v>
      </c>
      <c r="BH285">
        <f>AS285/MAX(AR:AS)</f>
        <v>0.66791403827648888</v>
      </c>
      <c r="BI285">
        <f>AT285/MAX(AT:AU)</f>
        <v>0</v>
      </c>
      <c r="BJ285">
        <f>AU285/MAX(AT:AU)</f>
        <v>0.18609096531174454</v>
      </c>
    </row>
    <row r="286" spans="2:62" x14ac:dyDescent="0.25">
      <c r="B286" s="3">
        <f>raw!AX285</f>
        <v>0.19513888888888889</v>
      </c>
      <c r="C286">
        <f>raw!AY285</f>
        <v>1</v>
      </c>
      <c r="D286">
        <f>raw!AZ285</f>
        <v>7</v>
      </c>
      <c r="E286">
        <f>raw!BA285</f>
        <v>5</v>
      </c>
      <c r="F286">
        <f>raw!BB285</f>
        <v>15</v>
      </c>
      <c r="G286">
        <f>raw!BC285</f>
        <v>0</v>
      </c>
      <c r="H286">
        <f>raw!BD285</f>
        <v>0</v>
      </c>
      <c r="I286">
        <f>raw!BE285</f>
        <v>420</v>
      </c>
      <c r="J286">
        <f>raw!BF285</f>
        <v>935</v>
      </c>
      <c r="K286">
        <f>raw!BG285</f>
        <v>45</v>
      </c>
      <c r="L286">
        <f>raw!BH285</f>
        <v>50</v>
      </c>
      <c r="M286">
        <f>raw!BI285</f>
        <v>1</v>
      </c>
      <c r="N286">
        <f>raw!BJ285</f>
        <v>8</v>
      </c>
      <c r="R286" s="3">
        <f t="shared" si="10"/>
        <v>0.97743055555555258</v>
      </c>
      <c r="S286" s="3">
        <f>R286-$P$10/2</f>
        <v>0.97569444444444142</v>
      </c>
      <c r="T286" s="3">
        <f>R286+$P$10/2</f>
        <v>0.97916666666666374</v>
      </c>
      <c r="U286">
        <f>SUMIFS(C$5:C$3902,$B$5:$B$3902,"&gt;="&amp;$S286,$B$5:$B$3902,"&lt;"&amp;$T286)</f>
        <v>43</v>
      </c>
      <c r="V286">
        <f>SUMIFS(D$5:D$3902,$B$5:$B$3902,"&gt;="&amp;$S286,$B$5:$B$3902,"&lt;"&amp;$T286)</f>
        <v>74</v>
      </c>
      <c r="W286">
        <f>SUMIFS(E$5:E$3902,$B$5:$B$3902,"&gt;="&amp;$S286,$B$5:$B$3902,"&lt;"&amp;$T286)</f>
        <v>166</v>
      </c>
      <c r="X286">
        <f>SUMIFS(F$5:F$3902,$B$5:$B$3902,"&gt;="&amp;$S286,$B$5:$B$3902,"&lt;"&amp;$T286)</f>
        <v>518</v>
      </c>
      <c r="Y286">
        <f>SUMIFS(G$5:G$3902,$B$5:$B$3902,"&gt;="&amp;$S286,$B$5:$B$3902,"&lt;"&amp;$T286)</f>
        <v>0</v>
      </c>
      <c r="Z286">
        <f>SUMIFS(H$5:H$3902,$B$5:$B$3902,"&gt;="&amp;$S286,$B$5:$B$3902,"&lt;"&amp;$T286)</f>
        <v>1</v>
      </c>
      <c r="AA286">
        <f>SUMIFS(I$5:I$3902,$B$5:$B$3902,"&gt;="&amp;$S286,$B$5:$B$3902,"&lt;"&amp;$T286)</f>
        <v>13885</v>
      </c>
      <c r="AB286">
        <f>SUMIFS(J$5:J$3902,$B$5:$B$3902,"&gt;="&amp;$S286,$B$5:$B$3902,"&lt;"&amp;$T286)</f>
        <v>56808</v>
      </c>
      <c r="AC286">
        <f>SUMIFS(K$5:K$3902,$B$5:$B$3902,"&gt;="&amp;$S286,$B$5:$B$3902,"&lt;"&amp;$T286)</f>
        <v>2318</v>
      </c>
      <c r="AD286">
        <f>SUMIFS(L$5:L$3902,$B$5:$B$3902,"&gt;="&amp;$S286,$B$5:$B$3902,"&lt;"&amp;$T286)</f>
        <v>6274</v>
      </c>
      <c r="AE286">
        <f>SUMIFS(M$5:M$3902,$B$5:$B$3902,"&gt;="&amp;$S286,$B$5:$B$3902,"&lt;"&amp;$T286)</f>
        <v>1</v>
      </c>
      <c r="AF286">
        <f>SUMIFS(N$5:N$3902,$B$5:$B$3902,"&gt;="&amp;$S286,$B$5:$B$3902,"&lt;"&amp;$T286)</f>
        <v>3</v>
      </c>
      <c r="AI286" s="3">
        <f t="shared" si="8"/>
        <v>0.97743055555555258</v>
      </c>
      <c r="AJ286">
        <f>U286/SUM(U:U)</f>
        <v>2.4688522707699374E-3</v>
      </c>
      <c r="AK286">
        <f>V286/SUM(V:V)</f>
        <v>2.7666654204209816E-3</v>
      </c>
      <c r="AL286">
        <f>W286/SUM(W:W)</f>
        <v>3.7444735180005412E-3</v>
      </c>
      <c r="AM286">
        <f>X286/SUM(X:X)</f>
        <v>4.5617063247441747E-3</v>
      </c>
      <c r="AN286">
        <f>Y286/SUM(Y:Y)</f>
        <v>0</v>
      </c>
      <c r="AO286">
        <f>Z286/SUM(Z:Z)</f>
        <v>3.9761431411530816E-4</v>
      </c>
      <c r="AP286">
        <f>AA286/SUM(AA:AA)</f>
        <v>2.3254034034795134E-3</v>
      </c>
      <c r="AQ286">
        <f>AB286/SUM(AB:AB)</f>
        <v>2.7329526019769742E-3</v>
      </c>
      <c r="AR286">
        <f>AC286/SUM(AC:AC)</f>
        <v>4.0058965137640045E-3</v>
      </c>
      <c r="AS286">
        <f>AD286/SUM(AD:AD)</f>
        <v>4.5815150399878485E-3</v>
      </c>
      <c r="AT286">
        <f>AE286/SUM(AE:AE)</f>
        <v>3.0211480362537764E-3</v>
      </c>
      <c r="AU286">
        <f>AF286/SUM(AF:AF)</f>
        <v>1.1806375442739079E-3</v>
      </c>
      <c r="AX286" s="3">
        <f t="shared" si="9"/>
        <v>0.97743055555555258</v>
      </c>
      <c r="AY286">
        <f>AJ286/MAX(AJ:AK)</f>
        <v>0.26626770841243352</v>
      </c>
      <c r="AZ286">
        <f>AK286/MAX(AJ:AK)</f>
        <v>0.29838709677419351</v>
      </c>
      <c r="BA286">
        <f>AL286/MAX(AL:AM)</f>
        <v>0.60144927536231885</v>
      </c>
      <c r="BB286">
        <f>AM286/MAX(AL:AM)</f>
        <v>0.73271581445129985</v>
      </c>
      <c r="BC286">
        <f>AN286/MAX(AN:AO)</f>
        <v>0</v>
      </c>
      <c r="BD286">
        <f>AO286/MAX(AN:AO)</f>
        <v>1.5418599514026949E-2</v>
      </c>
      <c r="BE286">
        <f>AP286/MAX(AP:AQ)</f>
        <v>0.3518218213145492</v>
      </c>
      <c r="BF286">
        <f>AQ286/MAX(AP:AQ)</f>
        <v>0.4134819621211353</v>
      </c>
      <c r="BG286">
        <f>AR286/MAX(AR:AS)</f>
        <v>0.58652184115178529</v>
      </c>
      <c r="BH286">
        <f>AS286/MAX(AR:AS)</f>
        <v>0.67080081257350577</v>
      </c>
      <c r="BI286">
        <f>AT286/MAX(AT:AU)</f>
        <v>0.14285714285714285</v>
      </c>
      <c r="BJ286">
        <f>AU286/MAX(AT:AU)</f>
        <v>5.5827289593523358E-2</v>
      </c>
    </row>
    <row r="287" spans="2:62" x14ac:dyDescent="0.25">
      <c r="B287" s="3">
        <f>raw!AX286</f>
        <v>0.19583333333333333</v>
      </c>
      <c r="C287">
        <f>raw!AY286</f>
        <v>1</v>
      </c>
      <c r="D287">
        <f>raw!AZ286</f>
        <v>3</v>
      </c>
      <c r="E287">
        <f>raw!BA286</f>
        <v>9</v>
      </c>
      <c r="F287">
        <f>raw!BB286</f>
        <v>20</v>
      </c>
      <c r="G287">
        <f>raw!BC286</f>
        <v>0</v>
      </c>
      <c r="H287">
        <f>raw!BD286</f>
        <v>1</v>
      </c>
      <c r="I287">
        <f>raw!BE286</f>
        <v>441</v>
      </c>
      <c r="J287">
        <f>raw!BF286</f>
        <v>970</v>
      </c>
      <c r="K287">
        <f>raw!BG286</f>
        <v>64</v>
      </c>
      <c r="L287">
        <f>raw!BH286</f>
        <v>43</v>
      </c>
      <c r="M287">
        <f>raw!BI286</f>
        <v>1</v>
      </c>
      <c r="N287">
        <f>raw!BJ286</f>
        <v>11</v>
      </c>
      <c r="R287" s="3">
        <f t="shared" si="10"/>
        <v>0.98090277777777479</v>
      </c>
      <c r="S287" s="3">
        <f>R287-$P$10/2</f>
        <v>0.97916666666666363</v>
      </c>
      <c r="T287" s="3">
        <f>R287+$P$10/2</f>
        <v>0.98263888888888595</v>
      </c>
      <c r="U287">
        <f>SUMIFS(C$5:C$3902,$B$5:$B$3902,"&gt;="&amp;$S287,$B$5:$B$3902,"&lt;"&amp;$T287)</f>
        <v>47</v>
      </c>
      <c r="V287">
        <f>SUMIFS(D$5:D$3902,$B$5:$B$3902,"&gt;="&amp;$S287,$B$5:$B$3902,"&lt;"&amp;$T287)</f>
        <v>59</v>
      </c>
      <c r="W287">
        <f>SUMIFS(E$5:E$3902,$B$5:$B$3902,"&gt;="&amp;$S287,$B$5:$B$3902,"&lt;"&amp;$T287)</f>
        <v>189</v>
      </c>
      <c r="X287">
        <f>SUMIFS(F$5:F$3902,$B$5:$B$3902,"&gt;="&amp;$S287,$B$5:$B$3902,"&lt;"&amp;$T287)</f>
        <v>524</v>
      </c>
      <c r="Y287">
        <f>SUMIFS(G$5:G$3902,$B$5:$B$3902,"&gt;="&amp;$S287,$B$5:$B$3902,"&lt;"&amp;$T287)</f>
        <v>0</v>
      </c>
      <c r="Z287">
        <f>SUMIFS(H$5:H$3902,$B$5:$B$3902,"&gt;="&amp;$S287,$B$5:$B$3902,"&lt;"&amp;$T287)</f>
        <v>2</v>
      </c>
      <c r="AA287">
        <f>SUMIFS(I$5:I$3902,$B$5:$B$3902,"&gt;="&amp;$S287,$B$5:$B$3902,"&lt;"&amp;$T287)</f>
        <v>13163</v>
      </c>
      <c r="AB287">
        <f>SUMIFS(J$5:J$3902,$B$5:$B$3902,"&gt;="&amp;$S287,$B$5:$B$3902,"&lt;"&amp;$T287)</f>
        <v>54280</v>
      </c>
      <c r="AC287">
        <f>SUMIFS(K$5:K$3902,$B$5:$B$3902,"&gt;="&amp;$S287,$B$5:$B$3902,"&lt;"&amp;$T287)</f>
        <v>2298</v>
      </c>
      <c r="AD287">
        <f>SUMIFS(L$5:L$3902,$B$5:$B$3902,"&gt;="&amp;$S287,$B$5:$B$3902,"&lt;"&amp;$T287)</f>
        <v>6150</v>
      </c>
      <c r="AE287">
        <f>SUMIFS(M$5:M$3902,$B$5:$B$3902,"&gt;="&amp;$S287,$B$5:$B$3902,"&lt;"&amp;$T287)</f>
        <v>0</v>
      </c>
      <c r="AF287">
        <f>SUMIFS(N$5:N$3902,$B$5:$B$3902,"&gt;="&amp;$S287,$B$5:$B$3902,"&lt;"&amp;$T287)</f>
        <v>8</v>
      </c>
      <c r="AI287" s="3">
        <f t="shared" si="8"/>
        <v>0.98090277777777479</v>
      </c>
      <c r="AJ287">
        <f>U287/SUM(U:U)</f>
        <v>2.6985129471206295E-3</v>
      </c>
      <c r="AK287">
        <f>V287/SUM(V:V)</f>
        <v>2.2058548622275395E-3</v>
      </c>
      <c r="AL287">
        <f>W287/SUM(W:W)</f>
        <v>4.2632861138680866E-3</v>
      </c>
      <c r="AM287">
        <f>X287/SUM(X:X)</f>
        <v>4.614544621941984E-3</v>
      </c>
      <c r="AN287">
        <f>Y287/SUM(Y:Y)</f>
        <v>0</v>
      </c>
      <c r="AO287">
        <f>Z287/SUM(Z:Z)</f>
        <v>7.9522862823061633E-4</v>
      </c>
      <c r="AP287">
        <f>AA287/SUM(AA:AA)</f>
        <v>2.204485776017345E-3</v>
      </c>
      <c r="AQ287">
        <f>AB287/SUM(AB:AB)</f>
        <v>2.6113340944111775E-3</v>
      </c>
      <c r="AR287">
        <f>AC287/SUM(AC:AC)</f>
        <v>3.9713331271051264E-3</v>
      </c>
      <c r="AS287">
        <f>AD287/SUM(AD:AD)</f>
        <v>4.4909654918593037E-3</v>
      </c>
      <c r="AT287">
        <f>AE287/SUM(AE:AE)</f>
        <v>0</v>
      </c>
      <c r="AU287">
        <f>AF287/SUM(AF:AF)</f>
        <v>3.1483667847304209E-3</v>
      </c>
      <c r="AX287" s="3">
        <f t="shared" si="9"/>
        <v>0.98090277777777479</v>
      </c>
      <c r="AY287">
        <f>AJ287/MAX(AJ:AK)</f>
        <v>0.29103679756707851</v>
      </c>
      <c r="AZ287">
        <f>AK287/MAX(AJ:AK)</f>
        <v>0.2379032258064516</v>
      </c>
      <c r="BA287">
        <f>AL287/MAX(AL:AM)</f>
        <v>0.68478260869565222</v>
      </c>
      <c r="BB287">
        <f>AM287/MAX(AL:AM)</f>
        <v>0.74120287021714504</v>
      </c>
      <c r="BC287">
        <f>AN287/MAX(AN:AO)</f>
        <v>0</v>
      </c>
      <c r="BD287">
        <f>AO287/MAX(AN:AO)</f>
        <v>3.0837199028053899E-2</v>
      </c>
      <c r="BE287">
        <f>AP287/MAX(AP:AQ)</f>
        <v>0.33352759337150961</v>
      </c>
      <c r="BF287">
        <f>AQ287/MAX(AP:AQ)</f>
        <v>0.39508169454892317</v>
      </c>
      <c r="BG287">
        <f>AR287/MAX(AR:AS)</f>
        <v>0.58146125580966468</v>
      </c>
      <c r="BH287">
        <f>AS287/MAX(AR:AS)</f>
        <v>0.65754303432053895</v>
      </c>
      <c r="BI287">
        <f>AT287/MAX(AT:AU)</f>
        <v>0</v>
      </c>
      <c r="BJ287">
        <f>AU287/MAX(AT:AU)</f>
        <v>0.1488727722493956</v>
      </c>
    </row>
    <row r="288" spans="2:62" x14ac:dyDescent="0.25">
      <c r="B288" s="3">
        <f>raw!AX287</f>
        <v>0.19652777777777777</v>
      </c>
      <c r="C288">
        <f>raw!AY287</f>
        <v>1</v>
      </c>
      <c r="D288">
        <f>raw!AZ287</f>
        <v>3</v>
      </c>
      <c r="E288">
        <f>raw!BA287</f>
        <v>9</v>
      </c>
      <c r="F288">
        <f>raw!BB287</f>
        <v>13</v>
      </c>
      <c r="G288">
        <f>raw!BC287</f>
        <v>1</v>
      </c>
      <c r="H288">
        <f>raw!BD287</f>
        <v>1</v>
      </c>
      <c r="I288">
        <f>raw!BE287</f>
        <v>400</v>
      </c>
      <c r="J288">
        <f>raw!BF287</f>
        <v>996</v>
      </c>
      <c r="K288">
        <f>raw!BG287</f>
        <v>48</v>
      </c>
      <c r="L288">
        <f>raw!BH287</f>
        <v>58</v>
      </c>
      <c r="M288">
        <f>raw!BI287</f>
        <v>1</v>
      </c>
      <c r="N288">
        <f>raw!BJ287</f>
        <v>4</v>
      </c>
      <c r="R288" s="3">
        <f t="shared" si="10"/>
        <v>0.984374999999997</v>
      </c>
      <c r="S288" s="3">
        <f>R288-$P$10/2</f>
        <v>0.98263888888888584</v>
      </c>
      <c r="T288" s="3">
        <f>R288+$P$10/2</f>
        <v>0.98611111111110816</v>
      </c>
      <c r="U288">
        <f>SUMIFS(C$5:C$3902,$B$5:$B$3902,"&gt;="&amp;$S288,$B$5:$B$3902,"&lt;"&amp;$T288)</f>
        <v>41</v>
      </c>
      <c r="V288">
        <f>SUMIFS(D$5:D$3902,$B$5:$B$3902,"&gt;="&amp;$S288,$B$5:$B$3902,"&lt;"&amp;$T288)</f>
        <v>69</v>
      </c>
      <c r="W288">
        <f>SUMIFS(E$5:E$3902,$B$5:$B$3902,"&gt;="&amp;$S288,$B$5:$B$3902,"&lt;"&amp;$T288)</f>
        <v>206</v>
      </c>
      <c r="X288">
        <f>SUMIFS(F$5:F$3902,$B$5:$B$3902,"&gt;="&amp;$S288,$B$5:$B$3902,"&lt;"&amp;$T288)</f>
        <v>528</v>
      </c>
      <c r="Y288">
        <f>SUMIFS(G$5:G$3902,$B$5:$B$3902,"&gt;="&amp;$S288,$B$5:$B$3902,"&lt;"&amp;$T288)</f>
        <v>0</v>
      </c>
      <c r="Z288">
        <f>SUMIFS(H$5:H$3902,$B$5:$B$3902,"&gt;="&amp;$S288,$B$5:$B$3902,"&lt;"&amp;$T288)</f>
        <v>0</v>
      </c>
      <c r="AA288">
        <f>SUMIFS(I$5:I$3902,$B$5:$B$3902,"&gt;="&amp;$S288,$B$5:$B$3902,"&lt;"&amp;$T288)</f>
        <v>13322</v>
      </c>
      <c r="AB288">
        <f>SUMIFS(J$5:J$3902,$B$5:$B$3902,"&gt;="&amp;$S288,$B$5:$B$3902,"&lt;"&amp;$T288)</f>
        <v>53287</v>
      </c>
      <c r="AC288">
        <f>SUMIFS(K$5:K$3902,$B$5:$B$3902,"&gt;="&amp;$S288,$B$5:$B$3902,"&lt;"&amp;$T288)</f>
        <v>2137</v>
      </c>
      <c r="AD288">
        <f>SUMIFS(L$5:L$3902,$B$5:$B$3902,"&gt;="&amp;$S288,$B$5:$B$3902,"&lt;"&amp;$T288)</f>
        <v>5758</v>
      </c>
      <c r="AE288">
        <f>SUMIFS(M$5:M$3902,$B$5:$B$3902,"&gt;="&amp;$S288,$B$5:$B$3902,"&lt;"&amp;$T288)</f>
        <v>0</v>
      </c>
      <c r="AF288">
        <f>SUMIFS(N$5:N$3902,$B$5:$B$3902,"&gt;="&amp;$S288,$B$5:$B$3902,"&lt;"&amp;$T288)</f>
        <v>8</v>
      </c>
      <c r="AI288" s="3">
        <f t="shared" si="8"/>
        <v>0.984374999999997</v>
      </c>
      <c r="AJ288">
        <f>U288/SUM(U:U)</f>
        <v>2.3540219325945914E-3</v>
      </c>
      <c r="AK288">
        <f>V288/SUM(V:V)</f>
        <v>2.5797285676898343E-3</v>
      </c>
      <c r="AL288">
        <f>W288/SUM(W:W)</f>
        <v>4.6467562934223586E-3</v>
      </c>
      <c r="AM288">
        <f>X288/SUM(X:X)</f>
        <v>4.6497701534071898E-3</v>
      </c>
      <c r="AN288">
        <f>Y288/SUM(Y:Y)</f>
        <v>0</v>
      </c>
      <c r="AO288">
        <f>Z288/SUM(Z:Z)</f>
        <v>0</v>
      </c>
      <c r="AP288">
        <f>AA288/SUM(AA:AA)</f>
        <v>2.2311144502091523E-3</v>
      </c>
      <c r="AQ288">
        <f>AB288/SUM(AB:AB)</f>
        <v>2.5635622676655934E-3</v>
      </c>
      <c r="AR288">
        <f>AC288/SUM(AC:AC)</f>
        <v>3.6930978645011553E-3</v>
      </c>
      <c r="AS288">
        <f>AD288/SUM(AD:AD)</f>
        <v>4.2047120816464832E-3</v>
      </c>
      <c r="AT288">
        <f>AE288/SUM(AE:AE)</f>
        <v>0</v>
      </c>
      <c r="AU288">
        <f>AF288/SUM(AF:AF)</f>
        <v>3.1483667847304209E-3</v>
      </c>
      <c r="AX288" s="3">
        <f t="shared" si="9"/>
        <v>0.984374999999997</v>
      </c>
      <c r="AY288">
        <f>AJ288/MAX(AJ:AK)</f>
        <v>0.253883163835111</v>
      </c>
      <c r="AZ288">
        <f>AK288/MAX(AJ:AK)</f>
        <v>0.27822580645161288</v>
      </c>
      <c r="BA288">
        <f>AL288/MAX(AL:AM)</f>
        <v>0.74637681159420288</v>
      </c>
      <c r="BB288">
        <f>AM288/MAX(AL:AM)</f>
        <v>0.74686090739437516</v>
      </c>
      <c r="BC288">
        <f>AN288/MAX(AN:AO)</f>
        <v>0</v>
      </c>
      <c r="BD288">
        <f>AO288/MAX(AN:AO)</f>
        <v>0</v>
      </c>
      <c r="BE288">
        <f>AP288/MAX(AP:AQ)</f>
        <v>0.33755637764151419</v>
      </c>
      <c r="BF288">
        <f>AQ288/MAX(AP:AQ)</f>
        <v>0.38785405780081922</v>
      </c>
      <c r="BG288">
        <f>AR288/MAX(AR:AS)</f>
        <v>0.54072354380559329</v>
      </c>
      <c r="BH288">
        <f>AS288/MAX(AR:AS)</f>
        <v>0.61563134823051435</v>
      </c>
      <c r="BI288">
        <f>AT288/MAX(AT:AU)</f>
        <v>0</v>
      </c>
      <c r="BJ288">
        <f>AU288/MAX(AT:AU)</f>
        <v>0.1488727722493956</v>
      </c>
    </row>
    <row r="289" spans="2:62" x14ac:dyDescent="0.25">
      <c r="B289" s="3">
        <f>raw!AX288</f>
        <v>0.19722222222222222</v>
      </c>
      <c r="C289">
        <f>raw!AY288</f>
        <v>1</v>
      </c>
      <c r="D289">
        <f>raw!AZ288</f>
        <v>6</v>
      </c>
      <c r="E289">
        <f>raw!BA288</f>
        <v>5</v>
      </c>
      <c r="F289">
        <f>raw!BB288</f>
        <v>17</v>
      </c>
      <c r="G289">
        <f>raw!BC288</f>
        <v>0</v>
      </c>
      <c r="H289">
        <f>raw!BD288</f>
        <v>2</v>
      </c>
      <c r="I289">
        <f>raw!BE288</f>
        <v>458</v>
      </c>
      <c r="J289">
        <f>raw!BF288</f>
        <v>1008</v>
      </c>
      <c r="K289">
        <f>raw!BG288</f>
        <v>49</v>
      </c>
      <c r="L289">
        <f>raw!BH288</f>
        <v>44</v>
      </c>
      <c r="M289">
        <f>raw!BI288</f>
        <v>0</v>
      </c>
      <c r="N289">
        <f>raw!BJ288</f>
        <v>5</v>
      </c>
      <c r="R289" s="3">
        <f t="shared" si="10"/>
        <v>0.98784722222221921</v>
      </c>
      <c r="S289" s="3">
        <f>R289-$P$10/2</f>
        <v>0.98611111111110805</v>
      </c>
      <c r="T289" s="3">
        <f>R289+$P$10/2</f>
        <v>0.98958333333333037</v>
      </c>
      <c r="U289">
        <f>SUMIFS(C$5:C$3902,$B$5:$B$3902,"&gt;="&amp;$S289,$B$5:$B$3902,"&lt;"&amp;$T289)</f>
        <v>67</v>
      </c>
      <c r="V289">
        <f>SUMIFS(D$5:D$3902,$B$5:$B$3902,"&gt;="&amp;$S289,$B$5:$B$3902,"&lt;"&amp;$T289)</f>
        <v>52</v>
      </c>
      <c r="W289">
        <f>SUMIFS(E$5:E$3902,$B$5:$B$3902,"&gt;="&amp;$S289,$B$5:$B$3902,"&lt;"&amp;$T289)</f>
        <v>195</v>
      </c>
      <c r="X289">
        <f>SUMIFS(F$5:F$3902,$B$5:$B$3902,"&gt;="&amp;$S289,$B$5:$B$3902,"&lt;"&amp;$T289)</f>
        <v>536</v>
      </c>
      <c r="Y289">
        <f>SUMIFS(G$5:G$3902,$B$5:$B$3902,"&gt;="&amp;$S289,$B$5:$B$3902,"&lt;"&amp;$T289)</f>
        <v>0</v>
      </c>
      <c r="Z289">
        <f>SUMIFS(H$5:H$3902,$B$5:$B$3902,"&gt;="&amp;$S289,$B$5:$B$3902,"&lt;"&amp;$T289)</f>
        <v>0</v>
      </c>
      <c r="AA289">
        <f>SUMIFS(I$5:I$3902,$B$5:$B$3902,"&gt;="&amp;$S289,$B$5:$B$3902,"&lt;"&amp;$T289)</f>
        <v>12796</v>
      </c>
      <c r="AB289">
        <f>SUMIFS(J$5:J$3902,$B$5:$B$3902,"&gt;="&amp;$S289,$B$5:$B$3902,"&lt;"&amp;$T289)</f>
        <v>51126</v>
      </c>
      <c r="AC289">
        <f>SUMIFS(K$5:K$3902,$B$5:$B$3902,"&gt;="&amp;$S289,$B$5:$B$3902,"&lt;"&amp;$T289)</f>
        <v>2051</v>
      </c>
      <c r="AD289">
        <f>SUMIFS(L$5:L$3902,$B$5:$B$3902,"&gt;="&amp;$S289,$B$5:$B$3902,"&lt;"&amp;$T289)</f>
        <v>5687</v>
      </c>
      <c r="AE289">
        <f>SUMIFS(M$5:M$3902,$B$5:$B$3902,"&gt;="&amp;$S289,$B$5:$B$3902,"&lt;"&amp;$T289)</f>
        <v>1</v>
      </c>
      <c r="AF289">
        <f>SUMIFS(N$5:N$3902,$B$5:$B$3902,"&gt;="&amp;$S289,$B$5:$B$3902,"&lt;"&amp;$T289)</f>
        <v>7</v>
      </c>
      <c r="AI289" s="3">
        <f t="shared" si="8"/>
        <v>0.98784722222221921</v>
      </c>
      <c r="AJ289">
        <f>U289/SUM(U:U)</f>
        <v>3.8468163288740884E-3</v>
      </c>
      <c r="AK289">
        <f>V289/SUM(V:V)</f>
        <v>1.9441432684039331E-3</v>
      </c>
      <c r="AL289">
        <f>W289/SUM(W:W)</f>
        <v>4.3986285301813588E-3</v>
      </c>
      <c r="AM289">
        <f>X289/SUM(X:X)</f>
        <v>4.7202212163376016E-3</v>
      </c>
      <c r="AN289">
        <f>Y289/SUM(Y:Y)</f>
        <v>0</v>
      </c>
      <c r="AO289">
        <f>Z289/SUM(Z:Z)</f>
        <v>0</v>
      </c>
      <c r="AP289">
        <f>AA289/SUM(AA:AA)</f>
        <v>2.1430221066563813E-3</v>
      </c>
      <c r="AQ289">
        <f>AB289/SUM(AB:AB)</f>
        <v>2.4595996114750527E-3</v>
      </c>
      <c r="AR289">
        <f>AC289/SUM(AC:AC)</f>
        <v>3.5444753018679782E-3</v>
      </c>
      <c r="AS289">
        <f>AD289/SUM(AD:AD)</f>
        <v>4.1528651629599775E-3</v>
      </c>
      <c r="AT289">
        <f>AE289/SUM(AE:AE)</f>
        <v>3.0211480362537764E-3</v>
      </c>
      <c r="AU289">
        <f>AF289/SUM(AF:AF)</f>
        <v>2.7548209366391185E-3</v>
      </c>
      <c r="AX289" s="3">
        <f t="shared" si="9"/>
        <v>0.98784722222221921</v>
      </c>
      <c r="AY289">
        <f>AJ289/MAX(AJ:AK)</f>
        <v>0.41488224334030338</v>
      </c>
      <c r="AZ289">
        <f>AK289/MAX(AJ:AK)</f>
        <v>0.20967741935483869</v>
      </c>
      <c r="BA289">
        <f>AL289/MAX(AL:AM)</f>
        <v>0.7065217391304347</v>
      </c>
      <c r="BB289">
        <f>AM289/MAX(AL:AM)</f>
        <v>0.7581769817488353</v>
      </c>
      <c r="BC289">
        <f>AN289/MAX(AN:AO)</f>
        <v>0</v>
      </c>
      <c r="BD289">
        <f>AO289/MAX(AN:AO)</f>
        <v>0</v>
      </c>
      <c r="BE289">
        <f>AP289/MAX(AP:AQ)</f>
        <v>0.32422844980489535</v>
      </c>
      <c r="BF289">
        <f>AQ289/MAX(AP:AQ)</f>
        <v>0.37212503160479449</v>
      </c>
      <c r="BG289">
        <f>AR289/MAX(AR:AS)</f>
        <v>0.51896302683447448</v>
      </c>
      <c r="BH289">
        <f>AS289/MAX(AR:AS)</f>
        <v>0.6080402010050252</v>
      </c>
      <c r="BI289">
        <f>AT289/MAX(AT:AU)</f>
        <v>0.14285714285714285</v>
      </c>
      <c r="BJ289">
        <f>AU289/MAX(AT:AU)</f>
        <v>0.13026367571822117</v>
      </c>
    </row>
    <row r="290" spans="2:62" x14ac:dyDescent="0.25">
      <c r="B290" s="3">
        <f>raw!AX289</f>
        <v>0.19791666666666666</v>
      </c>
      <c r="C290">
        <f>raw!AY289</f>
        <v>2</v>
      </c>
      <c r="D290">
        <f>raw!AZ289</f>
        <v>2</v>
      </c>
      <c r="E290">
        <f>raw!BA289</f>
        <v>7</v>
      </c>
      <c r="F290">
        <f>raw!BB289</f>
        <v>12</v>
      </c>
      <c r="G290">
        <f>raw!BC289</f>
        <v>0</v>
      </c>
      <c r="H290">
        <f>raw!BD289</f>
        <v>1</v>
      </c>
      <c r="I290">
        <f>raw!BE289</f>
        <v>432</v>
      </c>
      <c r="J290">
        <f>raw!BF289</f>
        <v>992</v>
      </c>
      <c r="K290">
        <f>raw!BG289</f>
        <v>56</v>
      </c>
      <c r="L290">
        <f>raw!BH289</f>
        <v>47</v>
      </c>
      <c r="M290">
        <f>raw!BI289</f>
        <v>0</v>
      </c>
      <c r="N290">
        <f>raw!BJ289</f>
        <v>4</v>
      </c>
      <c r="R290" s="3">
        <f t="shared" si="10"/>
        <v>0.99131944444444142</v>
      </c>
      <c r="S290" s="3">
        <f>R290-$P$10/2</f>
        <v>0.98958333333333026</v>
      </c>
      <c r="T290" s="3">
        <f>R290+$P$10/2</f>
        <v>0.99305555555555258</v>
      </c>
      <c r="U290">
        <f>SUMIFS(C$5:C$3902,$B$5:$B$3902,"&gt;="&amp;$S290,$B$5:$B$3902,"&lt;"&amp;$T290)</f>
        <v>52</v>
      </c>
      <c r="V290">
        <f>SUMIFS(D$5:D$3902,$B$5:$B$3902,"&gt;="&amp;$S290,$B$5:$B$3902,"&lt;"&amp;$T290)</f>
        <v>76</v>
      </c>
      <c r="W290">
        <f>SUMIFS(E$5:E$3902,$B$5:$B$3902,"&gt;="&amp;$S290,$B$5:$B$3902,"&lt;"&amp;$T290)</f>
        <v>149</v>
      </c>
      <c r="X290">
        <f>SUMIFS(F$5:F$3902,$B$5:$B$3902,"&gt;="&amp;$S290,$B$5:$B$3902,"&lt;"&amp;$T290)</f>
        <v>528</v>
      </c>
      <c r="Y290">
        <f>SUMIFS(G$5:G$3902,$B$5:$B$3902,"&gt;="&amp;$S290,$B$5:$B$3902,"&lt;"&amp;$T290)</f>
        <v>0</v>
      </c>
      <c r="Z290">
        <f>SUMIFS(H$5:H$3902,$B$5:$B$3902,"&gt;="&amp;$S290,$B$5:$B$3902,"&lt;"&amp;$T290)</f>
        <v>1</v>
      </c>
      <c r="AA290">
        <f>SUMIFS(I$5:I$3902,$B$5:$B$3902,"&gt;="&amp;$S290,$B$5:$B$3902,"&lt;"&amp;$T290)</f>
        <v>12282</v>
      </c>
      <c r="AB290">
        <f>SUMIFS(J$5:J$3902,$B$5:$B$3902,"&gt;="&amp;$S290,$B$5:$B$3902,"&lt;"&amp;$T290)</f>
        <v>49020</v>
      </c>
      <c r="AC290">
        <f>SUMIFS(K$5:K$3902,$B$5:$B$3902,"&gt;="&amp;$S290,$B$5:$B$3902,"&lt;"&amp;$T290)</f>
        <v>1924</v>
      </c>
      <c r="AD290">
        <f>SUMIFS(L$5:L$3902,$B$5:$B$3902,"&gt;="&amp;$S290,$B$5:$B$3902,"&lt;"&amp;$T290)</f>
        <v>5627</v>
      </c>
      <c r="AE290">
        <f>SUMIFS(M$5:M$3902,$B$5:$B$3902,"&gt;="&amp;$S290,$B$5:$B$3902,"&lt;"&amp;$T290)</f>
        <v>0</v>
      </c>
      <c r="AF290">
        <f>SUMIFS(N$5:N$3902,$B$5:$B$3902,"&gt;="&amp;$S290,$B$5:$B$3902,"&lt;"&amp;$T290)</f>
        <v>6</v>
      </c>
      <c r="AI290" s="3">
        <f t="shared" si="8"/>
        <v>0.99131944444444142</v>
      </c>
      <c r="AJ290">
        <f>U290/SUM(U:U)</f>
        <v>2.9855887925589941E-3</v>
      </c>
      <c r="AK290">
        <f>V290/SUM(V:V)</f>
        <v>2.8414401615134408E-3</v>
      </c>
      <c r="AL290">
        <f>W290/SUM(W:W)</f>
        <v>3.3610033384462693E-3</v>
      </c>
      <c r="AM290">
        <f>X290/SUM(X:X)</f>
        <v>4.6497701534071898E-3</v>
      </c>
      <c r="AN290">
        <f>Y290/SUM(Y:Y)</f>
        <v>0</v>
      </c>
      <c r="AO290">
        <f>Z290/SUM(Z:Z)</f>
        <v>3.9761431411530816E-4</v>
      </c>
      <c r="AP290">
        <f>AA290/SUM(AA:AA)</f>
        <v>2.0569394743633696E-3</v>
      </c>
      <c r="AQ290">
        <f>AB290/SUM(AB:AB)</f>
        <v>2.3582829275614575E-3</v>
      </c>
      <c r="AR290">
        <f>AC290/SUM(AC:AC)</f>
        <v>3.3249977965841004E-3</v>
      </c>
      <c r="AS290">
        <f>AD290/SUM(AD:AD)</f>
        <v>4.1090508654784228E-3</v>
      </c>
      <c r="AT290">
        <f>AE290/SUM(AE:AE)</f>
        <v>0</v>
      </c>
      <c r="AU290">
        <f>AF290/SUM(AF:AF)</f>
        <v>2.3612750885478157E-3</v>
      </c>
      <c r="AX290" s="3">
        <f t="shared" si="9"/>
        <v>0.99131944444444142</v>
      </c>
      <c r="AY290">
        <f>AJ290/MAX(AJ:AK)</f>
        <v>0.3219981590103847</v>
      </c>
      <c r="AZ290">
        <f>AK290/MAX(AJ:AK)</f>
        <v>0.30645161290322581</v>
      </c>
      <c r="BA290">
        <f>AL290/MAX(AL:AM)</f>
        <v>0.53985507246376818</v>
      </c>
      <c r="BB290">
        <f>AM290/MAX(AL:AM)</f>
        <v>0.74686090739437516</v>
      </c>
      <c r="BC290">
        <f>AN290/MAX(AN:AO)</f>
        <v>0</v>
      </c>
      <c r="BD290">
        <f>AO290/MAX(AN:AO)</f>
        <v>1.5418599514026949E-2</v>
      </c>
      <c r="BE290">
        <f>AP290/MAX(AP:AQ)</f>
        <v>0.3112045811584655</v>
      </c>
      <c r="BF290">
        <f>AQ290/MAX(AP:AQ)</f>
        <v>0.35679632768585506</v>
      </c>
      <c r="BG290">
        <f>AR290/MAX(AR:AS)</f>
        <v>0.48682830991200821</v>
      </c>
      <c r="BH290">
        <f>AS290/MAX(AR:AS)</f>
        <v>0.60162514701165404</v>
      </c>
      <c r="BI290">
        <f>AT290/MAX(AT:AU)</f>
        <v>0</v>
      </c>
      <c r="BJ290">
        <f>AU290/MAX(AT:AU)</f>
        <v>0.11165457918704672</v>
      </c>
    </row>
    <row r="291" spans="2:62" x14ac:dyDescent="0.25">
      <c r="B291" s="3">
        <f>raw!AX290</f>
        <v>0.1986111111111111</v>
      </c>
      <c r="C291">
        <f>raw!AY290</f>
        <v>1</v>
      </c>
      <c r="D291">
        <f>raw!AZ290</f>
        <v>2</v>
      </c>
      <c r="E291">
        <f>raw!BA290</f>
        <v>3</v>
      </c>
      <c r="F291">
        <f>raw!BB290</f>
        <v>15</v>
      </c>
      <c r="G291">
        <f>raw!BC290</f>
        <v>0</v>
      </c>
      <c r="H291">
        <f>raw!BD290</f>
        <v>1</v>
      </c>
      <c r="I291">
        <f>raw!BE290</f>
        <v>473</v>
      </c>
      <c r="J291">
        <f>raw!BF290</f>
        <v>980</v>
      </c>
      <c r="K291">
        <f>raw!BG290</f>
        <v>51</v>
      </c>
      <c r="L291">
        <f>raw!BH290</f>
        <v>71</v>
      </c>
      <c r="M291">
        <f>raw!BI290</f>
        <v>0</v>
      </c>
      <c r="N291">
        <f>raw!BJ290</f>
        <v>0</v>
      </c>
      <c r="R291" s="3">
        <f t="shared" si="10"/>
        <v>0.99479166666666363</v>
      </c>
      <c r="S291" s="3">
        <f>R291-$P$10/2</f>
        <v>0.99305555555555247</v>
      </c>
      <c r="T291" s="3">
        <f>R291+$P$10/2</f>
        <v>0.99652777777777479</v>
      </c>
      <c r="U291">
        <f>SUMIFS(C$5:C$3902,$B$5:$B$3902,"&gt;="&amp;$S291,$B$5:$B$3902,"&lt;"&amp;$T291)</f>
        <v>49</v>
      </c>
      <c r="V291">
        <f>SUMIFS(D$5:D$3902,$B$5:$B$3902,"&gt;="&amp;$S291,$B$5:$B$3902,"&lt;"&amp;$T291)</f>
        <v>58</v>
      </c>
      <c r="W291">
        <f>SUMIFS(E$5:E$3902,$B$5:$B$3902,"&gt;="&amp;$S291,$B$5:$B$3902,"&lt;"&amp;$T291)</f>
        <v>160</v>
      </c>
      <c r="X291">
        <f>SUMIFS(F$5:F$3902,$B$5:$B$3902,"&gt;="&amp;$S291,$B$5:$B$3902,"&lt;"&amp;$T291)</f>
        <v>526</v>
      </c>
      <c r="Y291">
        <f>SUMIFS(G$5:G$3902,$B$5:$B$3902,"&gt;="&amp;$S291,$B$5:$B$3902,"&lt;"&amp;$T291)</f>
        <v>0</v>
      </c>
      <c r="Z291">
        <f>SUMIFS(H$5:H$3902,$B$5:$B$3902,"&gt;="&amp;$S291,$B$5:$B$3902,"&lt;"&amp;$T291)</f>
        <v>2</v>
      </c>
      <c r="AA291">
        <f>SUMIFS(I$5:I$3902,$B$5:$B$3902,"&gt;="&amp;$S291,$B$5:$B$3902,"&lt;"&amp;$T291)</f>
        <v>11872</v>
      </c>
      <c r="AB291">
        <f>SUMIFS(J$5:J$3902,$B$5:$B$3902,"&gt;="&amp;$S291,$B$5:$B$3902,"&lt;"&amp;$T291)</f>
        <v>47838</v>
      </c>
      <c r="AC291">
        <f>SUMIFS(K$5:K$3902,$B$5:$B$3902,"&gt;="&amp;$S291,$B$5:$B$3902,"&lt;"&amp;$T291)</f>
        <v>1989</v>
      </c>
      <c r="AD291">
        <f>SUMIFS(L$5:L$3902,$B$5:$B$3902,"&gt;="&amp;$S291,$B$5:$B$3902,"&lt;"&amp;$T291)</f>
        <v>5435</v>
      </c>
      <c r="AE291">
        <f>SUMIFS(M$5:M$3902,$B$5:$B$3902,"&gt;="&amp;$S291,$B$5:$B$3902,"&lt;"&amp;$T291)</f>
        <v>1</v>
      </c>
      <c r="AF291">
        <f>SUMIFS(N$5:N$3902,$B$5:$B$3902,"&gt;="&amp;$S291,$B$5:$B$3902,"&lt;"&amp;$T291)</f>
        <v>7</v>
      </c>
      <c r="AI291" s="3">
        <f t="shared" si="8"/>
        <v>0.99479166666666363</v>
      </c>
      <c r="AJ291">
        <f>U291/SUM(U:U)</f>
        <v>2.813343285295975E-3</v>
      </c>
      <c r="AK291">
        <f>V291/SUM(V:V)</f>
        <v>2.1684674916813101E-3</v>
      </c>
      <c r="AL291">
        <f>W291/SUM(W:W)</f>
        <v>3.6091311016872686E-3</v>
      </c>
      <c r="AM291">
        <f>X291/SUM(X:X)</f>
        <v>4.6321573876745865E-3</v>
      </c>
      <c r="AN291">
        <f>Y291/SUM(Y:Y)</f>
        <v>0</v>
      </c>
      <c r="AO291">
        <f>Z291/SUM(Z:Z)</f>
        <v>7.9522862823061633E-4</v>
      </c>
      <c r="AP291">
        <f>AA291/SUM(AA:AA)</f>
        <v>1.9882743396549361E-3</v>
      </c>
      <c r="AQ291">
        <f>AB291/SUM(AB:AB)</f>
        <v>2.3014185779005507E-3</v>
      </c>
      <c r="AR291">
        <f>AC291/SUM(AC:AC)</f>
        <v>3.4373288032254552E-3</v>
      </c>
      <c r="AS291">
        <f>AD291/SUM(AD:AD)</f>
        <v>3.9688451135374498E-3</v>
      </c>
      <c r="AT291">
        <f>AE291/SUM(AE:AE)</f>
        <v>3.0211480362537764E-3</v>
      </c>
      <c r="AU291">
        <f>AF291/SUM(AF:AF)</f>
        <v>2.7548209366391185E-3</v>
      </c>
      <c r="AX291" s="3">
        <f t="shared" si="9"/>
        <v>0.99479166666666363</v>
      </c>
      <c r="AY291">
        <f>AJ291/MAX(AJ:AK)</f>
        <v>0.30342134214440097</v>
      </c>
      <c r="AZ291">
        <f>AK291/MAX(AJ:AK)</f>
        <v>0.23387096774193547</v>
      </c>
      <c r="BA291">
        <f>AL291/MAX(AL:AM)</f>
        <v>0.57971014492753614</v>
      </c>
      <c r="BB291">
        <f>AM291/MAX(AL:AM)</f>
        <v>0.74403188880575999</v>
      </c>
      <c r="BC291">
        <f>AN291/MAX(AN:AO)</f>
        <v>0</v>
      </c>
      <c r="BD291">
        <f>AO291/MAX(AN:AO)</f>
        <v>3.0837199028053899E-2</v>
      </c>
      <c r="BE291">
        <f>AP291/MAX(AP:AQ)</f>
        <v>0.30081589216034055</v>
      </c>
      <c r="BF291">
        <f>AQ291/MAX(AP:AQ)</f>
        <v>0.34819303802194884</v>
      </c>
      <c r="BG291">
        <f>AR291/MAX(AR:AS)</f>
        <v>0.50327521227390037</v>
      </c>
      <c r="BH291">
        <f>AS291/MAX(AR:AS)</f>
        <v>0.58109697423286655</v>
      </c>
      <c r="BI291">
        <f>AT291/MAX(AT:AU)</f>
        <v>0.14285714285714285</v>
      </c>
      <c r="BJ291">
        <f>AU291/MAX(AT:AU)</f>
        <v>0.13026367571822117</v>
      </c>
    </row>
    <row r="292" spans="2:62" x14ac:dyDescent="0.25">
      <c r="B292" s="3">
        <f>raw!AX291</f>
        <v>0.19930555555555554</v>
      </c>
      <c r="C292">
        <f>raw!AY291</f>
        <v>0</v>
      </c>
      <c r="D292">
        <f>raw!AZ291</f>
        <v>4</v>
      </c>
      <c r="E292">
        <f>raw!BA291</f>
        <v>10</v>
      </c>
      <c r="F292">
        <f>raw!BB291</f>
        <v>18</v>
      </c>
      <c r="G292">
        <f>raw!BC291</f>
        <v>0</v>
      </c>
      <c r="H292">
        <f>raw!BD291</f>
        <v>3</v>
      </c>
      <c r="I292">
        <f>raw!BE291</f>
        <v>463</v>
      </c>
      <c r="J292">
        <f>raw!BF291</f>
        <v>1009</v>
      </c>
      <c r="K292">
        <f>raw!BG291</f>
        <v>56</v>
      </c>
      <c r="L292">
        <f>raw!BH291</f>
        <v>63</v>
      </c>
      <c r="M292">
        <f>raw!BI291</f>
        <v>0</v>
      </c>
      <c r="N292">
        <f>raw!BJ291</f>
        <v>1</v>
      </c>
      <c r="R292" s="3">
        <f t="shared" si="10"/>
        <v>0.99826388888888584</v>
      </c>
      <c r="S292" s="3">
        <f>R292-$P$10/2</f>
        <v>0.99652777777777468</v>
      </c>
      <c r="T292" s="3">
        <f>R292+$P$10/2</f>
        <v>0.999999999999997</v>
      </c>
      <c r="U292">
        <f>SUMIFS(C$5:C$3902,$B$5:$B$3902,"&gt;="&amp;$S292,$B$5:$B$3902,"&lt;"&amp;$T292)</f>
        <v>52</v>
      </c>
      <c r="V292">
        <f>SUMIFS(D$5:D$3902,$B$5:$B$3902,"&gt;="&amp;$S292,$B$5:$B$3902,"&lt;"&amp;$T292)</f>
        <v>52</v>
      </c>
      <c r="W292">
        <f>SUMIFS(E$5:E$3902,$B$5:$B$3902,"&gt;="&amp;$S292,$B$5:$B$3902,"&lt;"&amp;$T292)</f>
        <v>188</v>
      </c>
      <c r="X292">
        <f>SUMIFS(F$5:F$3902,$B$5:$B$3902,"&gt;="&amp;$S292,$B$5:$B$3902,"&lt;"&amp;$T292)</f>
        <v>490</v>
      </c>
      <c r="Y292">
        <f>SUMIFS(G$5:G$3902,$B$5:$B$3902,"&gt;="&amp;$S292,$B$5:$B$3902,"&lt;"&amp;$T292)</f>
        <v>0</v>
      </c>
      <c r="Z292">
        <f>SUMIFS(H$5:H$3902,$B$5:$B$3902,"&gt;="&amp;$S292,$B$5:$B$3902,"&lt;"&amp;$T292)</f>
        <v>1</v>
      </c>
      <c r="AA292">
        <f>SUMIFS(I$5:I$3902,$B$5:$B$3902,"&gt;="&amp;$S292,$B$5:$B$3902,"&lt;"&amp;$T292)</f>
        <v>11891</v>
      </c>
      <c r="AB292">
        <f>SUMIFS(J$5:J$3902,$B$5:$B$3902,"&gt;="&amp;$S292,$B$5:$B$3902,"&lt;"&amp;$T292)</f>
        <v>46114</v>
      </c>
      <c r="AC292">
        <f>SUMIFS(K$5:K$3902,$B$5:$B$3902,"&gt;="&amp;$S292,$B$5:$B$3902,"&lt;"&amp;$T292)</f>
        <v>1958</v>
      </c>
      <c r="AD292">
        <f>SUMIFS(L$5:L$3902,$B$5:$B$3902,"&gt;="&amp;$S292,$B$5:$B$3902,"&lt;"&amp;$T292)</f>
        <v>5344</v>
      </c>
      <c r="AE292">
        <f>SUMIFS(M$5:M$3902,$B$5:$B$3902,"&gt;="&amp;$S292,$B$5:$B$3902,"&lt;"&amp;$T292)</f>
        <v>0</v>
      </c>
      <c r="AF292">
        <f>SUMIFS(N$5:N$3902,$B$5:$B$3902,"&gt;="&amp;$S292,$B$5:$B$3902,"&lt;"&amp;$T292)</f>
        <v>0</v>
      </c>
      <c r="AI292" s="3">
        <f t="shared" si="8"/>
        <v>0.99826388888888584</v>
      </c>
      <c r="AJ292">
        <f>U292/SUM(U:U)</f>
        <v>2.9855887925589941E-3</v>
      </c>
      <c r="AK292">
        <f>V292/SUM(V:V)</f>
        <v>1.9441432684039331E-3</v>
      </c>
      <c r="AL292">
        <f>W292/SUM(W:W)</f>
        <v>4.2407290444825404E-3</v>
      </c>
      <c r="AM292">
        <f>X292/SUM(X:X)</f>
        <v>4.3151276044877326E-3</v>
      </c>
      <c r="AN292">
        <f>Y292/SUM(Y:Y)</f>
        <v>0</v>
      </c>
      <c r="AO292">
        <f>Z292/SUM(Z:Z)</f>
        <v>3.9761431411530816E-4</v>
      </c>
      <c r="AP292">
        <f>AA292/SUM(AA:AA)</f>
        <v>1.9914563824828878E-3</v>
      </c>
      <c r="AQ292">
        <f>AB292/SUM(AB:AB)</f>
        <v>2.2184793741650151E-3</v>
      </c>
      <c r="AR292">
        <f>AC292/SUM(AC:AC)</f>
        <v>3.3837555539041938E-3</v>
      </c>
      <c r="AS292">
        <f>AD292/SUM(AD:AD)</f>
        <v>3.9023934290237589E-3</v>
      </c>
      <c r="AT292">
        <f>AE292/SUM(AE:AE)</f>
        <v>0</v>
      </c>
      <c r="AU292">
        <f>AF292/SUM(AF:AF)</f>
        <v>0</v>
      </c>
      <c r="AX292" s="3">
        <f t="shared" si="9"/>
        <v>0.99826388888888584</v>
      </c>
      <c r="AY292">
        <f>AJ292/MAX(AJ:AK)</f>
        <v>0.3219981590103847</v>
      </c>
      <c r="AZ292">
        <f>AK292/MAX(AJ:AK)</f>
        <v>0.20967741935483869</v>
      </c>
      <c r="BA292">
        <f>AL292/MAX(AL:AM)</f>
        <v>0.68115942028985499</v>
      </c>
      <c r="BB292">
        <f>AM292/MAX(AL:AM)</f>
        <v>0.69310955421068898</v>
      </c>
      <c r="BC292">
        <f>AN292/MAX(AN:AO)</f>
        <v>0</v>
      </c>
      <c r="BD292">
        <f>AO292/MAX(AN:AO)</f>
        <v>1.5418599514026949E-2</v>
      </c>
      <c r="BE292">
        <f>AP292/MAX(AP:AQ)</f>
        <v>0.30129731921147318</v>
      </c>
      <c r="BF292">
        <f>AQ292/MAX(AP:AQ)</f>
        <v>0.33564475428203833</v>
      </c>
      <c r="BG292">
        <f>AR292/MAX(AR:AS)</f>
        <v>0.49543130499361338</v>
      </c>
      <c r="BH292">
        <f>AS292/MAX(AR:AS)</f>
        <v>0.57136747567625357</v>
      </c>
      <c r="BI292">
        <f>AT292/MAX(AT:AU)</f>
        <v>0</v>
      </c>
      <c r="BJ292">
        <f>AU292/MAX(AT:AU)</f>
        <v>0</v>
      </c>
    </row>
    <row r="293" spans="2:62" x14ac:dyDescent="0.25">
      <c r="B293" s="3">
        <f>raw!AX292</f>
        <v>0.19999999999999998</v>
      </c>
      <c r="C293">
        <f>raw!AY292</f>
        <v>4</v>
      </c>
      <c r="D293">
        <f>raw!AZ292</f>
        <v>5</v>
      </c>
      <c r="E293">
        <f>raw!BA292</f>
        <v>13</v>
      </c>
      <c r="F293">
        <f>raw!BB292</f>
        <v>13</v>
      </c>
      <c r="G293">
        <f>raw!BC292</f>
        <v>0</v>
      </c>
      <c r="H293">
        <f>raw!BD292</f>
        <v>3</v>
      </c>
      <c r="I293">
        <f>raw!BE292</f>
        <v>453</v>
      </c>
      <c r="J293">
        <f>raw!BF292</f>
        <v>1040</v>
      </c>
      <c r="K293">
        <f>raw!BG292</f>
        <v>62</v>
      </c>
      <c r="L293">
        <f>raw!BH292</f>
        <v>49</v>
      </c>
      <c r="M293">
        <f>raw!BI292</f>
        <v>0</v>
      </c>
      <c r="N293">
        <f>raw!BJ292</f>
        <v>2</v>
      </c>
    </row>
    <row r="294" spans="2:62" x14ac:dyDescent="0.25">
      <c r="B294" s="3">
        <f>raw!AX293</f>
        <v>0.20069444444444443</v>
      </c>
      <c r="C294">
        <f>raw!AY293</f>
        <v>0</v>
      </c>
      <c r="D294">
        <f>raw!AZ293</f>
        <v>2</v>
      </c>
      <c r="E294">
        <f>raw!BA293</f>
        <v>6</v>
      </c>
      <c r="F294">
        <f>raw!BB293</f>
        <v>11</v>
      </c>
      <c r="G294">
        <f>raw!BC293</f>
        <v>0</v>
      </c>
      <c r="H294">
        <f>raw!BD293</f>
        <v>2</v>
      </c>
      <c r="I294">
        <f>raw!BE293</f>
        <v>446</v>
      </c>
      <c r="J294">
        <f>raw!BF293</f>
        <v>970</v>
      </c>
      <c r="K294">
        <f>raw!BG293</f>
        <v>61</v>
      </c>
      <c r="L294">
        <f>raw!BH293</f>
        <v>61</v>
      </c>
      <c r="M294">
        <f>raw!BI293</f>
        <v>1</v>
      </c>
      <c r="N294">
        <f>raw!BJ293</f>
        <v>0</v>
      </c>
    </row>
    <row r="295" spans="2:62" x14ac:dyDescent="0.25">
      <c r="B295" s="3">
        <f>raw!AX294</f>
        <v>0.20138888888888887</v>
      </c>
      <c r="C295">
        <f>raw!AY294</f>
        <v>3</v>
      </c>
      <c r="D295">
        <f>raw!AZ294</f>
        <v>2</v>
      </c>
      <c r="E295">
        <f>raw!BA294</f>
        <v>7</v>
      </c>
      <c r="F295">
        <f>raw!BB294</f>
        <v>19</v>
      </c>
      <c r="G295">
        <f>raw!BC294</f>
        <v>0</v>
      </c>
      <c r="H295">
        <f>raw!BD294</f>
        <v>1</v>
      </c>
      <c r="I295">
        <f>raw!BE294</f>
        <v>445</v>
      </c>
      <c r="J295">
        <f>raw!BF294</f>
        <v>1012</v>
      </c>
      <c r="K295">
        <f>raw!BG294</f>
        <v>59</v>
      </c>
      <c r="L295">
        <f>raw!BH294</f>
        <v>52</v>
      </c>
      <c r="M295">
        <f>raw!BI294</f>
        <v>0</v>
      </c>
      <c r="N295">
        <f>raw!BJ294</f>
        <v>3</v>
      </c>
    </row>
    <row r="296" spans="2:62" x14ac:dyDescent="0.25">
      <c r="B296" s="3">
        <f>raw!AX295</f>
        <v>0.20208333333333331</v>
      </c>
      <c r="C296">
        <f>raw!AY295</f>
        <v>3</v>
      </c>
      <c r="D296">
        <f>raw!AZ295</f>
        <v>5</v>
      </c>
      <c r="E296">
        <f>raw!BA295</f>
        <v>9</v>
      </c>
      <c r="F296">
        <f>raw!BB295</f>
        <v>18</v>
      </c>
      <c r="G296">
        <f>raw!BC295</f>
        <v>0</v>
      </c>
      <c r="H296">
        <f>raw!BD295</f>
        <v>0</v>
      </c>
      <c r="I296">
        <f>raw!BE295</f>
        <v>459</v>
      </c>
      <c r="J296">
        <f>raw!BF295</f>
        <v>923</v>
      </c>
      <c r="K296">
        <f>raw!BG295</f>
        <v>52</v>
      </c>
      <c r="L296">
        <f>raw!BH295</f>
        <v>61</v>
      </c>
      <c r="M296">
        <f>raw!BI295</f>
        <v>0</v>
      </c>
      <c r="N296">
        <f>raw!BJ295</f>
        <v>2</v>
      </c>
    </row>
    <row r="297" spans="2:62" x14ac:dyDescent="0.25">
      <c r="B297" s="3">
        <f>raw!AX296</f>
        <v>0.20277777777777781</v>
      </c>
      <c r="C297">
        <f>raw!AY296</f>
        <v>7</v>
      </c>
      <c r="D297">
        <f>raw!AZ296</f>
        <v>4</v>
      </c>
      <c r="E297">
        <f>raw!BA296</f>
        <v>6</v>
      </c>
      <c r="F297">
        <f>raw!BB296</f>
        <v>21</v>
      </c>
      <c r="G297">
        <f>raw!BC296</f>
        <v>0</v>
      </c>
      <c r="H297">
        <f>raw!BD296</f>
        <v>3</v>
      </c>
      <c r="I297">
        <f>raw!BE296</f>
        <v>440</v>
      </c>
      <c r="J297">
        <f>raw!BF296</f>
        <v>967</v>
      </c>
      <c r="K297">
        <f>raw!BG296</f>
        <v>62</v>
      </c>
      <c r="L297">
        <f>raw!BH296</f>
        <v>66</v>
      </c>
      <c r="M297">
        <f>raw!BI296</f>
        <v>0</v>
      </c>
      <c r="N297">
        <f>raw!BJ296</f>
        <v>4</v>
      </c>
    </row>
    <row r="298" spans="2:62" x14ac:dyDescent="0.25">
      <c r="B298" s="3">
        <f>raw!AX297</f>
        <v>0.20347222222222219</v>
      </c>
      <c r="C298">
        <f>raw!AY297</f>
        <v>4</v>
      </c>
      <c r="D298">
        <f>raw!AZ297</f>
        <v>3</v>
      </c>
      <c r="E298">
        <f>raw!BA297</f>
        <v>3</v>
      </c>
      <c r="F298">
        <f>raw!BB297</f>
        <v>23</v>
      </c>
      <c r="G298">
        <f>raw!BC297</f>
        <v>1</v>
      </c>
      <c r="H298">
        <f>raw!BD297</f>
        <v>0</v>
      </c>
      <c r="I298">
        <f>raw!BE297</f>
        <v>471</v>
      </c>
      <c r="J298">
        <f>raw!BF297</f>
        <v>976</v>
      </c>
      <c r="K298">
        <f>raw!BG297</f>
        <v>64</v>
      </c>
      <c r="L298">
        <f>raw!BH297</f>
        <v>69</v>
      </c>
      <c r="M298">
        <f>raw!BI297</f>
        <v>0</v>
      </c>
      <c r="N298">
        <f>raw!BJ297</f>
        <v>3</v>
      </c>
    </row>
    <row r="299" spans="2:62" x14ac:dyDescent="0.25">
      <c r="B299" s="3">
        <f>raw!AX298</f>
        <v>0.20416666666666669</v>
      </c>
      <c r="C299">
        <f>raw!AY298</f>
        <v>1</v>
      </c>
      <c r="D299">
        <f>raw!AZ298</f>
        <v>3</v>
      </c>
      <c r="E299">
        <f>raw!BA298</f>
        <v>2</v>
      </c>
      <c r="F299">
        <f>raw!BB298</f>
        <v>14</v>
      </c>
      <c r="G299">
        <f>raw!BC298</f>
        <v>1</v>
      </c>
      <c r="H299">
        <f>raw!BD298</f>
        <v>1</v>
      </c>
      <c r="I299">
        <f>raw!BE298</f>
        <v>491</v>
      </c>
      <c r="J299">
        <f>raw!BF298</f>
        <v>933</v>
      </c>
      <c r="K299">
        <f>raw!BG298</f>
        <v>65</v>
      </c>
      <c r="L299">
        <f>raw!BH298</f>
        <v>78</v>
      </c>
      <c r="M299">
        <f>raw!BI298</f>
        <v>0</v>
      </c>
      <c r="N299">
        <f>raw!BJ298</f>
        <v>0</v>
      </c>
    </row>
    <row r="300" spans="2:62" x14ac:dyDescent="0.25">
      <c r="B300" s="3">
        <f>raw!AX299</f>
        <v>0.20486111111111113</v>
      </c>
      <c r="C300">
        <f>raw!AY299</f>
        <v>3</v>
      </c>
      <c r="D300">
        <f>raw!AZ299</f>
        <v>6</v>
      </c>
      <c r="E300">
        <f>raw!BA299</f>
        <v>11</v>
      </c>
      <c r="F300">
        <f>raw!BB299</f>
        <v>25</v>
      </c>
      <c r="G300">
        <f>raw!BC299</f>
        <v>0</v>
      </c>
      <c r="H300">
        <f>raw!BD299</f>
        <v>3</v>
      </c>
      <c r="I300">
        <f>raw!BE299</f>
        <v>422</v>
      </c>
      <c r="J300">
        <f>raw!BF299</f>
        <v>898</v>
      </c>
      <c r="K300">
        <f>raw!BG299</f>
        <v>66</v>
      </c>
      <c r="L300">
        <f>raw!BH299</f>
        <v>84</v>
      </c>
      <c r="M300">
        <f>raw!BI299</f>
        <v>0</v>
      </c>
      <c r="N300">
        <f>raw!BJ299</f>
        <v>4</v>
      </c>
    </row>
    <row r="301" spans="2:62" x14ac:dyDescent="0.25">
      <c r="B301" s="3">
        <f>raw!AX300</f>
        <v>0.20555555555555557</v>
      </c>
      <c r="C301">
        <f>raw!AY300</f>
        <v>1</v>
      </c>
      <c r="D301">
        <f>raw!AZ300</f>
        <v>6</v>
      </c>
      <c r="E301">
        <f>raw!BA300</f>
        <v>7</v>
      </c>
      <c r="F301">
        <f>raw!BB300</f>
        <v>22</v>
      </c>
      <c r="G301">
        <f>raw!BC300</f>
        <v>0</v>
      </c>
      <c r="H301">
        <f>raw!BD300</f>
        <v>2</v>
      </c>
      <c r="I301">
        <f>raw!BE300</f>
        <v>465</v>
      </c>
      <c r="J301">
        <f>raw!BF300</f>
        <v>929</v>
      </c>
      <c r="K301">
        <f>raw!BG300</f>
        <v>70</v>
      </c>
      <c r="L301">
        <f>raw!BH300</f>
        <v>77</v>
      </c>
      <c r="M301">
        <f>raw!BI300</f>
        <v>1</v>
      </c>
      <c r="N301">
        <f>raw!BJ300</f>
        <v>0</v>
      </c>
    </row>
    <row r="302" spans="2:62" x14ac:dyDescent="0.25">
      <c r="B302" s="3">
        <f>raw!AX301</f>
        <v>0.20625000000000002</v>
      </c>
      <c r="C302">
        <f>raw!AY301</f>
        <v>3</v>
      </c>
      <c r="D302">
        <f>raw!AZ301</f>
        <v>3</v>
      </c>
      <c r="E302">
        <f>raw!BA301</f>
        <v>3</v>
      </c>
      <c r="F302">
        <f>raw!BB301</f>
        <v>17</v>
      </c>
      <c r="G302">
        <f>raw!BC301</f>
        <v>0</v>
      </c>
      <c r="H302">
        <f>raw!BD301</f>
        <v>2</v>
      </c>
      <c r="I302">
        <f>raw!BE301</f>
        <v>483</v>
      </c>
      <c r="J302">
        <f>raw!BF301</f>
        <v>922</v>
      </c>
      <c r="K302">
        <f>raw!BG301</f>
        <v>63</v>
      </c>
      <c r="L302">
        <f>raw!BH301</f>
        <v>88</v>
      </c>
      <c r="M302">
        <f>raw!BI301</f>
        <v>0</v>
      </c>
      <c r="N302">
        <f>raw!BJ301</f>
        <v>2</v>
      </c>
    </row>
    <row r="303" spans="2:62" x14ac:dyDescent="0.25">
      <c r="B303" s="3">
        <f>raw!AX302</f>
        <v>0.20694444444444446</v>
      </c>
      <c r="C303">
        <f>raw!AY302</f>
        <v>1</v>
      </c>
      <c r="D303">
        <f>raw!AZ302</f>
        <v>4</v>
      </c>
      <c r="E303">
        <f>raw!BA302</f>
        <v>3</v>
      </c>
      <c r="F303">
        <f>raw!BB302</f>
        <v>15</v>
      </c>
      <c r="G303">
        <f>raw!BC302</f>
        <v>0</v>
      </c>
      <c r="H303">
        <f>raw!BD302</f>
        <v>0</v>
      </c>
      <c r="I303">
        <f>raw!BE302</f>
        <v>454</v>
      </c>
      <c r="J303">
        <f>raw!BF302</f>
        <v>841</v>
      </c>
      <c r="K303">
        <f>raw!BG302</f>
        <v>82</v>
      </c>
      <c r="L303">
        <f>raw!BH302</f>
        <v>77</v>
      </c>
      <c r="M303">
        <f>raw!BI302</f>
        <v>0</v>
      </c>
      <c r="N303">
        <f>raw!BJ302</f>
        <v>2</v>
      </c>
    </row>
    <row r="304" spans="2:62" x14ac:dyDescent="0.25">
      <c r="B304" s="3">
        <f>raw!AX303</f>
        <v>0.2076388888888889</v>
      </c>
      <c r="C304">
        <f>raw!AY303</f>
        <v>3</v>
      </c>
      <c r="D304">
        <f>raw!AZ303</f>
        <v>9</v>
      </c>
      <c r="E304">
        <f>raw!BA303</f>
        <v>3</v>
      </c>
      <c r="F304">
        <f>raw!BB303</f>
        <v>14</v>
      </c>
      <c r="G304">
        <f>raw!BC303</f>
        <v>0</v>
      </c>
      <c r="H304">
        <f>raw!BD303</f>
        <v>0</v>
      </c>
      <c r="I304">
        <f>raw!BE303</f>
        <v>479</v>
      </c>
      <c r="J304">
        <f>raw!BF303</f>
        <v>864</v>
      </c>
      <c r="K304">
        <f>raw!BG303</f>
        <v>56</v>
      </c>
      <c r="L304">
        <f>raw!BH303</f>
        <v>78</v>
      </c>
      <c r="M304">
        <f>raw!BI303</f>
        <v>0</v>
      </c>
      <c r="N304">
        <f>raw!BJ303</f>
        <v>2</v>
      </c>
    </row>
    <row r="305" spans="2:14" x14ac:dyDescent="0.25">
      <c r="B305" s="3">
        <f>raw!AX304</f>
        <v>0.20833333333333334</v>
      </c>
      <c r="C305">
        <f>raw!AY304</f>
        <v>5</v>
      </c>
      <c r="D305">
        <f>raw!AZ304</f>
        <v>3</v>
      </c>
      <c r="E305">
        <f>raw!BA304</f>
        <v>6</v>
      </c>
      <c r="F305">
        <f>raw!BB304</f>
        <v>11</v>
      </c>
      <c r="G305">
        <f>raw!BC304</f>
        <v>1</v>
      </c>
      <c r="H305">
        <f>raw!BD304</f>
        <v>1</v>
      </c>
      <c r="I305">
        <f>raw!BE304</f>
        <v>480</v>
      </c>
      <c r="J305">
        <f>raw!BF304</f>
        <v>800</v>
      </c>
      <c r="K305">
        <f>raw!BG304</f>
        <v>60</v>
      </c>
      <c r="L305">
        <f>raw!BH304</f>
        <v>99</v>
      </c>
      <c r="M305">
        <f>raw!BI304</f>
        <v>0</v>
      </c>
      <c r="N305">
        <f>raw!BJ304</f>
        <v>1</v>
      </c>
    </row>
    <row r="306" spans="2:14" x14ac:dyDescent="0.25">
      <c r="B306" s="3">
        <f>raw!AX305</f>
        <v>0.20902777777777778</v>
      </c>
      <c r="C306">
        <f>raw!AY305</f>
        <v>6</v>
      </c>
      <c r="D306">
        <f>raw!AZ305</f>
        <v>6</v>
      </c>
      <c r="E306">
        <f>raw!BA305</f>
        <v>5</v>
      </c>
      <c r="F306">
        <f>raw!BB305</f>
        <v>13</v>
      </c>
      <c r="G306">
        <f>raw!BC305</f>
        <v>0</v>
      </c>
      <c r="H306">
        <f>raw!BD305</f>
        <v>1</v>
      </c>
      <c r="I306">
        <f>raw!BE305</f>
        <v>493</v>
      </c>
      <c r="J306">
        <f>raw!BF305</f>
        <v>879</v>
      </c>
      <c r="K306">
        <f>raw!BG305</f>
        <v>65</v>
      </c>
      <c r="L306">
        <f>raw!BH305</f>
        <v>115</v>
      </c>
      <c r="M306">
        <f>raw!BI305</f>
        <v>0</v>
      </c>
      <c r="N306">
        <f>raw!BJ305</f>
        <v>3</v>
      </c>
    </row>
    <row r="307" spans="2:14" x14ac:dyDescent="0.25">
      <c r="B307" s="3">
        <f>raw!AX306</f>
        <v>0.20972222222222223</v>
      </c>
      <c r="C307">
        <f>raw!AY306</f>
        <v>6</v>
      </c>
      <c r="D307">
        <f>raw!AZ306</f>
        <v>4</v>
      </c>
      <c r="E307">
        <f>raw!BA306</f>
        <v>3</v>
      </c>
      <c r="F307">
        <f>raw!BB306</f>
        <v>21</v>
      </c>
      <c r="G307">
        <f>raw!BC306</f>
        <v>0</v>
      </c>
      <c r="H307">
        <f>raw!BD306</f>
        <v>0</v>
      </c>
      <c r="I307">
        <f>raw!BE306</f>
        <v>482</v>
      </c>
      <c r="J307">
        <f>raw!BF306</f>
        <v>818</v>
      </c>
      <c r="K307">
        <f>raw!BG306</f>
        <v>78</v>
      </c>
      <c r="L307">
        <f>raw!BH306</f>
        <v>136</v>
      </c>
      <c r="M307">
        <f>raw!BI306</f>
        <v>0</v>
      </c>
      <c r="N307">
        <f>raw!BJ306</f>
        <v>2</v>
      </c>
    </row>
    <row r="308" spans="2:14" x14ac:dyDescent="0.25">
      <c r="B308" s="3">
        <f>raw!AX307</f>
        <v>0.21041666666666667</v>
      </c>
      <c r="C308">
        <f>raw!AY307</f>
        <v>2</v>
      </c>
      <c r="D308">
        <f>raw!AZ307</f>
        <v>7</v>
      </c>
      <c r="E308">
        <f>raw!BA307</f>
        <v>7</v>
      </c>
      <c r="F308">
        <f>raw!BB307</f>
        <v>19</v>
      </c>
      <c r="G308">
        <f>raw!BC307</f>
        <v>0</v>
      </c>
      <c r="H308">
        <f>raw!BD307</f>
        <v>0</v>
      </c>
      <c r="I308">
        <f>raw!BE307</f>
        <v>461</v>
      </c>
      <c r="J308">
        <f>raw!BF307</f>
        <v>868</v>
      </c>
      <c r="K308">
        <f>raw!BG307</f>
        <v>74</v>
      </c>
      <c r="L308">
        <f>raw!BH307</f>
        <v>111</v>
      </c>
      <c r="M308">
        <f>raw!BI307</f>
        <v>0</v>
      </c>
      <c r="N308">
        <f>raw!BJ307</f>
        <v>2</v>
      </c>
    </row>
    <row r="309" spans="2:14" x14ac:dyDescent="0.25">
      <c r="B309" s="3">
        <f>raw!AX308</f>
        <v>0.21111111111111111</v>
      </c>
      <c r="C309">
        <f>raw!AY308</f>
        <v>1</v>
      </c>
      <c r="D309">
        <f>raw!AZ308</f>
        <v>1</v>
      </c>
      <c r="E309">
        <f>raw!BA308</f>
        <v>4</v>
      </c>
      <c r="F309">
        <f>raw!BB308</f>
        <v>19</v>
      </c>
      <c r="G309">
        <f>raw!BC308</f>
        <v>0</v>
      </c>
      <c r="H309">
        <f>raw!BD308</f>
        <v>2</v>
      </c>
      <c r="I309">
        <f>raw!BE308</f>
        <v>444</v>
      </c>
      <c r="J309">
        <f>raw!BF308</f>
        <v>817</v>
      </c>
      <c r="K309">
        <f>raw!BG308</f>
        <v>72</v>
      </c>
      <c r="L309">
        <f>raw!BH308</f>
        <v>112</v>
      </c>
      <c r="M309">
        <f>raw!BI308</f>
        <v>0</v>
      </c>
      <c r="N309">
        <f>raw!BJ308</f>
        <v>0</v>
      </c>
    </row>
    <row r="310" spans="2:14" x14ac:dyDescent="0.25">
      <c r="B310" s="3">
        <f>raw!AX309</f>
        <v>0.21180555555555555</v>
      </c>
      <c r="C310">
        <f>raw!AY309</f>
        <v>3</v>
      </c>
      <c r="D310">
        <f>raw!AZ309</f>
        <v>8</v>
      </c>
      <c r="E310">
        <f>raw!BA309</f>
        <v>5</v>
      </c>
      <c r="F310">
        <f>raw!BB309</f>
        <v>11</v>
      </c>
      <c r="G310">
        <f>raw!BC309</f>
        <v>0</v>
      </c>
      <c r="H310">
        <f>raw!BD309</f>
        <v>2</v>
      </c>
      <c r="I310">
        <f>raw!BE309</f>
        <v>468</v>
      </c>
      <c r="J310">
        <f>raw!BF309</f>
        <v>893</v>
      </c>
      <c r="K310">
        <f>raw!BG309</f>
        <v>81</v>
      </c>
      <c r="L310">
        <f>raw!BH309</f>
        <v>103</v>
      </c>
      <c r="M310">
        <f>raw!BI309</f>
        <v>0</v>
      </c>
      <c r="N310">
        <f>raw!BJ309</f>
        <v>1</v>
      </c>
    </row>
    <row r="311" spans="2:14" x14ac:dyDescent="0.25">
      <c r="B311" s="3">
        <f>raw!AX310</f>
        <v>0.21249999999999999</v>
      </c>
      <c r="C311">
        <f>raw!AY310</f>
        <v>4</v>
      </c>
      <c r="D311">
        <f>raw!AZ310</f>
        <v>2</v>
      </c>
      <c r="E311">
        <f>raw!BA310</f>
        <v>6</v>
      </c>
      <c r="F311">
        <f>raw!BB310</f>
        <v>16</v>
      </c>
      <c r="G311">
        <f>raw!BC310</f>
        <v>0</v>
      </c>
      <c r="H311">
        <f>raw!BD310</f>
        <v>1</v>
      </c>
      <c r="I311">
        <f>raw!BE310</f>
        <v>492</v>
      </c>
      <c r="J311">
        <f>raw!BF310</f>
        <v>891</v>
      </c>
      <c r="K311">
        <f>raw!BG310</f>
        <v>86</v>
      </c>
      <c r="L311">
        <f>raw!BH310</f>
        <v>122</v>
      </c>
      <c r="M311">
        <f>raw!BI310</f>
        <v>0</v>
      </c>
      <c r="N311">
        <f>raw!BJ310</f>
        <v>0</v>
      </c>
    </row>
    <row r="312" spans="2:14" x14ac:dyDescent="0.25">
      <c r="B312" s="3">
        <f>raw!AX311</f>
        <v>0.21319444444444444</v>
      </c>
      <c r="C312">
        <f>raw!AY311</f>
        <v>3</v>
      </c>
      <c r="D312">
        <f>raw!AZ311</f>
        <v>5</v>
      </c>
      <c r="E312">
        <f>raw!BA311</f>
        <v>8</v>
      </c>
      <c r="F312">
        <f>raw!BB311</f>
        <v>15</v>
      </c>
      <c r="G312">
        <f>raw!BC311</f>
        <v>0</v>
      </c>
      <c r="H312">
        <f>raw!BD311</f>
        <v>0</v>
      </c>
      <c r="I312">
        <f>raw!BE311</f>
        <v>412</v>
      </c>
      <c r="J312">
        <f>raw!BF311</f>
        <v>918</v>
      </c>
      <c r="K312">
        <f>raw!BG311</f>
        <v>99</v>
      </c>
      <c r="L312">
        <f>raw!BH311</f>
        <v>119</v>
      </c>
      <c r="M312">
        <f>raw!BI311</f>
        <v>0</v>
      </c>
      <c r="N312">
        <f>raw!BJ311</f>
        <v>2</v>
      </c>
    </row>
    <row r="313" spans="2:14" x14ac:dyDescent="0.25">
      <c r="B313" s="3">
        <f>raw!AX312</f>
        <v>0.21388888888888891</v>
      </c>
      <c r="C313">
        <f>raw!AY312</f>
        <v>0</v>
      </c>
      <c r="D313">
        <f>raw!AZ312</f>
        <v>3</v>
      </c>
      <c r="E313">
        <f>raw!BA312</f>
        <v>9</v>
      </c>
      <c r="F313">
        <f>raw!BB312</f>
        <v>14</v>
      </c>
      <c r="G313">
        <f>raw!BC312</f>
        <v>0</v>
      </c>
      <c r="H313">
        <f>raw!BD312</f>
        <v>0</v>
      </c>
      <c r="I313">
        <f>raw!BE312</f>
        <v>453</v>
      </c>
      <c r="J313">
        <f>raw!BF312</f>
        <v>878</v>
      </c>
      <c r="K313">
        <f>raw!BG312</f>
        <v>80</v>
      </c>
      <c r="L313">
        <f>raw!BH312</f>
        <v>124</v>
      </c>
      <c r="M313">
        <f>raw!BI312</f>
        <v>0</v>
      </c>
      <c r="N313">
        <f>raw!BJ312</f>
        <v>1</v>
      </c>
    </row>
    <row r="314" spans="2:14" x14ac:dyDescent="0.25">
      <c r="B314" s="3">
        <f>raw!AX313</f>
        <v>0.21458333333333335</v>
      </c>
      <c r="C314">
        <f>raw!AY313</f>
        <v>2</v>
      </c>
      <c r="D314">
        <f>raw!AZ313</f>
        <v>5</v>
      </c>
      <c r="E314">
        <f>raw!BA313</f>
        <v>6</v>
      </c>
      <c r="F314">
        <f>raw!BB313</f>
        <v>11</v>
      </c>
      <c r="G314">
        <f>raw!BC313</f>
        <v>0</v>
      </c>
      <c r="H314">
        <f>raw!BD313</f>
        <v>1</v>
      </c>
      <c r="I314">
        <f>raw!BE313</f>
        <v>434</v>
      </c>
      <c r="J314">
        <f>raw!BF313</f>
        <v>886</v>
      </c>
      <c r="K314">
        <f>raw!BG313</f>
        <v>89</v>
      </c>
      <c r="L314">
        <f>raw!BH313</f>
        <v>138</v>
      </c>
      <c r="M314">
        <f>raw!BI313</f>
        <v>0</v>
      </c>
      <c r="N314">
        <f>raw!BJ313</f>
        <v>1</v>
      </c>
    </row>
    <row r="315" spans="2:14" x14ac:dyDescent="0.25">
      <c r="B315" s="3">
        <f>raw!AX314</f>
        <v>0.21527777777777779</v>
      </c>
      <c r="C315">
        <f>raw!AY314</f>
        <v>5</v>
      </c>
      <c r="D315">
        <f>raw!AZ314</f>
        <v>5</v>
      </c>
      <c r="E315">
        <f>raw!BA314</f>
        <v>7</v>
      </c>
      <c r="F315">
        <f>raw!BB314</f>
        <v>21</v>
      </c>
      <c r="G315">
        <f>raw!BC314</f>
        <v>1</v>
      </c>
      <c r="H315">
        <f>raw!BD314</f>
        <v>2</v>
      </c>
      <c r="I315">
        <f>raw!BE314</f>
        <v>460</v>
      </c>
      <c r="J315">
        <f>raw!BF314</f>
        <v>864</v>
      </c>
      <c r="K315">
        <f>raw!BG314</f>
        <v>90</v>
      </c>
      <c r="L315">
        <f>raw!BH314</f>
        <v>113</v>
      </c>
      <c r="M315">
        <f>raw!BI314</f>
        <v>0</v>
      </c>
      <c r="N315">
        <f>raw!BJ314</f>
        <v>0</v>
      </c>
    </row>
    <row r="316" spans="2:14" x14ac:dyDescent="0.25">
      <c r="B316" s="3">
        <f>raw!AX315</f>
        <v>0.21597222222222223</v>
      </c>
      <c r="C316">
        <f>raw!AY315</f>
        <v>3</v>
      </c>
      <c r="D316">
        <f>raw!AZ315</f>
        <v>5</v>
      </c>
      <c r="E316">
        <f>raw!BA315</f>
        <v>12</v>
      </c>
      <c r="F316">
        <f>raw!BB315</f>
        <v>17</v>
      </c>
      <c r="G316">
        <f>raw!BC315</f>
        <v>0</v>
      </c>
      <c r="H316">
        <f>raw!BD315</f>
        <v>2</v>
      </c>
      <c r="I316">
        <f>raw!BE315</f>
        <v>430</v>
      </c>
      <c r="J316">
        <f>raw!BF315</f>
        <v>955</v>
      </c>
      <c r="K316">
        <f>raw!BG315</f>
        <v>88</v>
      </c>
      <c r="L316">
        <f>raw!BH315</f>
        <v>127</v>
      </c>
      <c r="M316">
        <f>raw!BI315</f>
        <v>1</v>
      </c>
      <c r="N316">
        <f>raw!BJ315</f>
        <v>0</v>
      </c>
    </row>
    <row r="317" spans="2:14" x14ac:dyDescent="0.25">
      <c r="B317" s="3">
        <f>raw!AX316</f>
        <v>0.21666666666666667</v>
      </c>
      <c r="C317">
        <f>raw!AY316</f>
        <v>4</v>
      </c>
      <c r="D317">
        <f>raw!AZ316</f>
        <v>9</v>
      </c>
      <c r="E317">
        <f>raw!BA316</f>
        <v>11</v>
      </c>
      <c r="F317">
        <f>raw!BB316</f>
        <v>14</v>
      </c>
      <c r="G317">
        <f>raw!BC316</f>
        <v>0</v>
      </c>
      <c r="H317">
        <f>raw!BD316</f>
        <v>2</v>
      </c>
      <c r="I317">
        <f>raw!BE316</f>
        <v>468</v>
      </c>
      <c r="J317">
        <f>raw!BF316</f>
        <v>922</v>
      </c>
      <c r="K317">
        <f>raw!BG316</f>
        <v>95</v>
      </c>
      <c r="L317">
        <f>raw!BH316</f>
        <v>127</v>
      </c>
      <c r="M317">
        <f>raw!BI316</f>
        <v>0</v>
      </c>
      <c r="N317">
        <f>raw!BJ316</f>
        <v>1</v>
      </c>
    </row>
    <row r="318" spans="2:14" x14ac:dyDescent="0.25">
      <c r="B318" s="3">
        <f>raw!AX317</f>
        <v>0.21736111111111112</v>
      </c>
      <c r="C318">
        <f>raw!AY317</f>
        <v>5</v>
      </c>
      <c r="D318">
        <f>raw!AZ317</f>
        <v>6</v>
      </c>
      <c r="E318">
        <f>raw!BA317</f>
        <v>6</v>
      </c>
      <c r="F318">
        <f>raw!BB317</f>
        <v>18</v>
      </c>
      <c r="G318">
        <f>raw!BC317</f>
        <v>0</v>
      </c>
      <c r="H318">
        <f>raw!BD317</f>
        <v>0</v>
      </c>
      <c r="I318">
        <f>raw!BE317</f>
        <v>464</v>
      </c>
      <c r="J318">
        <f>raw!BF317</f>
        <v>980</v>
      </c>
      <c r="K318">
        <f>raw!BG317</f>
        <v>110</v>
      </c>
      <c r="L318">
        <f>raw!BH317</f>
        <v>126</v>
      </c>
      <c r="M318">
        <f>raw!BI317</f>
        <v>0</v>
      </c>
      <c r="N318">
        <f>raw!BJ317</f>
        <v>2</v>
      </c>
    </row>
    <row r="319" spans="2:14" x14ac:dyDescent="0.25">
      <c r="B319" s="3">
        <f>raw!AX318</f>
        <v>0.21805555555555556</v>
      </c>
      <c r="C319">
        <f>raw!AY318</f>
        <v>5</v>
      </c>
      <c r="D319">
        <f>raw!AZ318</f>
        <v>3</v>
      </c>
      <c r="E319">
        <f>raw!BA318</f>
        <v>4</v>
      </c>
      <c r="F319">
        <f>raw!BB318</f>
        <v>16</v>
      </c>
      <c r="G319">
        <f>raw!BC318</f>
        <v>0</v>
      </c>
      <c r="H319">
        <f>raw!BD318</f>
        <v>2</v>
      </c>
      <c r="I319">
        <f>raw!BE318</f>
        <v>437</v>
      </c>
      <c r="J319">
        <f>raw!BF318</f>
        <v>975</v>
      </c>
      <c r="K319">
        <f>raw!BG318</f>
        <v>97</v>
      </c>
      <c r="L319">
        <f>raw!BH318</f>
        <v>154</v>
      </c>
      <c r="M319">
        <f>raw!BI318</f>
        <v>0</v>
      </c>
      <c r="N319">
        <f>raw!BJ318</f>
        <v>1</v>
      </c>
    </row>
    <row r="320" spans="2:14" x14ac:dyDescent="0.25">
      <c r="B320" s="3">
        <f>raw!AX319</f>
        <v>0.21875</v>
      </c>
      <c r="C320">
        <f>raw!AY319</f>
        <v>1</v>
      </c>
      <c r="D320">
        <f>raw!AZ319</f>
        <v>2</v>
      </c>
      <c r="E320">
        <f>raw!BA319</f>
        <v>4</v>
      </c>
      <c r="F320">
        <f>raw!BB319</f>
        <v>18</v>
      </c>
      <c r="G320">
        <f>raw!BC319</f>
        <v>0</v>
      </c>
      <c r="H320">
        <f>raw!BD319</f>
        <v>0</v>
      </c>
      <c r="I320">
        <f>raw!BE319</f>
        <v>470</v>
      </c>
      <c r="J320">
        <f>raw!BF319</f>
        <v>987</v>
      </c>
      <c r="K320">
        <f>raw!BG319</f>
        <v>115</v>
      </c>
      <c r="L320">
        <f>raw!BH319</f>
        <v>116</v>
      </c>
      <c r="M320">
        <f>raw!BI319</f>
        <v>0</v>
      </c>
      <c r="N320">
        <f>raw!BJ319</f>
        <v>2</v>
      </c>
    </row>
    <row r="321" spans="2:14" x14ac:dyDescent="0.25">
      <c r="B321" s="3">
        <f>raw!AX320</f>
        <v>0.21944444444444444</v>
      </c>
      <c r="C321">
        <f>raw!AY320</f>
        <v>3</v>
      </c>
      <c r="D321">
        <f>raw!AZ320</f>
        <v>2</v>
      </c>
      <c r="E321">
        <f>raw!BA320</f>
        <v>9</v>
      </c>
      <c r="F321">
        <f>raw!BB320</f>
        <v>20</v>
      </c>
      <c r="G321">
        <f>raw!BC320</f>
        <v>0</v>
      </c>
      <c r="H321">
        <f>raw!BD320</f>
        <v>2</v>
      </c>
      <c r="I321">
        <f>raw!BE320</f>
        <v>439</v>
      </c>
      <c r="J321">
        <f>raw!BF320</f>
        <v>1020</v>
      </c>
      <c r="K321">
        <f>raw!BG320</f>
        <v>114</v>
      </c>
      <c r="L321">
        <f>raw!BH320</f>
        <v>142</v>
      </c>
      <c r="M321">
        <f>raw!BI320</f>
        <v>0</v>
      </c>
      <c r="N321">
        <f>raw!BJ320</f>
        <v>1</v>
      </c>
    </row>
    <row r="322" spans="2:14" x14ac:dyDescent="0.25">
      <c r="B322" s="3">
        <f>raw!AX321</f>
        <v>0.22013888888888888</v>
      </c>
      <c r="C322">
        <f>raw!AY321</f>
        <v>2</v>
      </c>
      <c r="D322">
        <f>raw!AZ321</f>
        <v>4</v>
      </c>
      <c r="E322">
        <f>raw!BA321</f>
        <v>3</v>
      </c>
      <c r="F322">
        <f>raw!BB321</f>
        <v>20</v>
      </c>
      <c r="G322">
        <f>raw!BC321</f>
        <v>0</v>
      </c>
      <c r="H322">
        <f>raw!BD321</f>
        <v>0</v>
      </c>
      <c r="I322">
        <f>raw!BE321</f>
        <v>514</v>
      </c>
      <c r="J322">
        <f>raw!BF321</f>
        <v>1037</v>
      </c>
      <c r="K322">
        <f>raw!BG321</f>
        <v>122</v>
      </c>
      <c r="L322">
        <f>raw!BH321</f>
        <v>156</v>
      </c>
      <c r="M322">
        <f>raw!BI321</f>
        <v>0</v>
      </c>
      <c r="N322">
        <f>raw!BJ321</f>
        <v>1</v>
      </c>
    </row>
    <row r="323" spans="2:14" x14ac:dyDescent="0.25">
      <c r="B323" s="3">
        <f>raw!AX322</f>
        <v>0.22083333333333333</v>
      </c>
      <c r="C323">
        <f>raw!AY322</f>
        <v>6</v>
      </c>
      <c r="D323">
        <f>raw!AZ322</f>
        <v>5</v>
      </c>
      <c r="E323">
        <f>raw!BA322</f>
        <v>4</v>
      </c>
      <c r="F323">
        <f>raw!BB322</f>
        <v>16</v>
      </c>
      <c r="G323">
        <f>raw!BC322</f>
        <v>0</v>
      </c>
      <c r="H323">
        <f>raw!BD322</f>
        <v>0</v>
      </c>
      <c r="I323">
        <f>raw!BE322</f>
        <v>508</v>
      </c>
      <c r="J323">
        <f>raw!BF322</f>
        <v>1027</v>
      </c>
      <c r="K323">
        <f>raw!BG322</f>
        <v>117</v>
      </c>
      <c r="L323">
        <f>raw!BH322</f>
        <v>159</v>
      </c>
      <c r="M323">
        <f>raw!BI322</f>
        <v>0</v>
      </c>
      <c r="N323">
        <f>raw!BJ322</f>
        <v>0</v>
      </c>
    </row>
    <row r="324" spans="2:14" x14ac:dyDescent="0.25">
      <c r="B324" s="3">
        <f>raw!AX323</f>
        <v>0.22152777777777777</v>
      </c>
      <c r="C324">
        <f>raw!AY323</f>
        <v>1</v>
      </c>
      <c r="D324">
        <f>raw!AZ323</f>
        <v>7</v>
      </c>
      <c r="E324">
        <f>raw!BA323</f>
        <v>8</v>
      </c>
      <c r="F324">
        <f>raw!BB323</f>
        <v>22</v>
      </c>
      <c r="G324">
        <f>raw!BC323</f>
        <v>0</v>
      </c>
      <c r="H324">
        <f>raw!BD323</f>
        <v>2</v>
      </c>
      <c r="I324">
        <f>raw!BE323</f>
        <v>502</v>
      </c>
      <c r="J324">
        <f>raw!BF323</f>
        <v>1090</v>
      </c>
      <c r="K324">
        <f>raw!BG323</f>
        <v>109</v>
      </c>
      <c r="L324">
        <f>raw!BH323</f>
        <v>169</v>
      </c>
      <c r="M324">
        <f>raw!BI323</f>
        <v>0</v>
      </c>
      <c r="N324">
        <f>raw!BJ323</f>
        <v>0</v>
      </c>
    </row>
    <row r="325" spans="2:14" x14ac:dyDescent="0.25">
      <c r="B325" s="3">
        <f>raw!AX324</f>
        <v>0.22222222222222221</v>
      </c>
      <c r="C325">
        <f>raw!AY324</f>
        <v>10</v>
      </c>
      <c r="D325">
        <f>raw!AZ324</f>
        <v>7</v>
      </c>
      <c r="E325">
        <f>raw!BA324</f>
        <v>6</v>
      </c>
      <c r="F325">
        <f>raw!BB324</f>
        <v>10</v>
      </c>
      <c r="G325">
        <f>raw!BC324</f>
        <v>0</v>
      </c>
      <c r="H325">
        <f>raw!BD324</f>
        <v>1</v>
      </c>
      <c r="I325">
        <f>raw!BE324</f>
        <v>483</v>
      </c>
      <c r="J325">
        <f>raw!BF324</f>
        <v>1055</v>
      </c>
      <c r="K325">
        <f>raw!BG324</f>
        <v>114</v>
      </c>
      <c r="L325">
        <f>raw!BH324</f>
        <v>164</v>
      </c>
      <c r="M325">
        <f>raw!BI324</f>
        <v>0</v>
      </c>
      <c r="N325">
        <f>raw!BJ324</f>
        <v>1</v>
      </c>
    </row>
    <row r="326" spans="2:14" x14ac:dyDescent="0.25">
      <c r="B326" s="3">
        <f>raw!AX325</f>
        <v>0.22291666666666665</v>
      </c>
      <c r="C326">
        <f>raw!AY325</f>
        <v>4</v>
      </c>
      <c r="D326">
        <f>raw!AZ325</f>
        <v>8</v>
      </c>
      <c r="E326">
        <f>raw!BA325</f>
        <v>7</v>
      </c>
      <c r="F326">
        <f>raw!BB325</f>
        <v>21</v>
      </c>
      <c r="G326">
        <f>raw!BC325</f>
        <v>0</v>
      </c>
      <c r="H326">
        <f>raw!BD325</f>
        <v>0</v>
      </c>
      <c r="I326">
        <f>raw!BE325</f>
        <v>493</v>
      </c>
      <c r="J326">
        <f>raw!BF325</f>
        <v>1023</v>
      </c>
      <c r="K326">
        <f>raw!BG325</f>
        <v>131</v>
      </c>
      <c r="L326">
        <f>raw!BH325</f>
        <v>152</v>
      </c>
      <c r="M326">
        <f>raw!BI325</f>
        <v>0</v>
      </c>
      <c r="N326">
        <f>raw!BJ325</f>
        <v>1</v>
      </c>
    </row>
    <row r="327" spans="2:14" x14ac:dyDescent="0.25">
      <c r="B327" s="3">
        <f>raw!AX326</f>
        <v>0.22361111111111109</v>
      </c>
      <c r="C327">
        <f>raw!AY326</f>
        <v>2</v>
      </c>
      <c r="D327">
        <f>raw!AZ326</f>
        <v>3</v>
      </c>
      <c r="E327">
        <f>raw!BA326</f>
        <v>7</v>
      </c>
      <c r="F327">
        <f>raw!BB326</f>
        <v>21</v>
      </c>
      <c r="G327">
        <f>raw!BC326</f>
        <v>1</v>
      </c>
      <c r="H327">
        <f>raw!BD326</f>
        <v>0</v>
      </c>
      <c r="I327">
        <f>raw!BE326</f>
        <v>523</v>
      </c>
      <c r="J327">
        <f>raw!BF326</f>
        <v>1082</v>
      </c>
      <c r="K327">
        <f>raw!BG326</f>
        <v>113</v>
      </c>
      <c r="L327">
        <f>raw!BH326</f>
        <v>180</v>
      </c>
      <c r="M327">
        <f>raw!BI326</f>
        <v>0</v>
      </c>
      <c r="N327">
        <f>raw!BJ326</f>
        <v>0</v>
      </c>
    </row>
    <row r="328" spans="2:14" x14ac:dyDescent="0.25">
      <c r="B328" s="3">
        <f>raw!AX327</f>
        <v>0.22430555555555556</v>
      </c>
      <c r="C328">
        <f>raw!AY327</f>
        <v>3</v>
      </c>
      <c r="D328">
        <f>raw!AZ327</f>
        <v>6</v>
      </c>
      <c r="E328">
        <f>raw!BA327</f>
        <v>5</v>
      </c>
      <c r="F328">
        <f>raw!BB327</f>
        <v>18</v>
      </c>
      <c r="G328">
        <f>raw!BC327</f>
        <v>0</v>
      </c>
      <c r="H328">
        <f>raw!BD327</f>
        <v>4</v>
      </c>
      <c r="I328">
        <f>raw!BE327</f>
        <v>559</v>
      </c>
      <c r="J328">
        <f>raw!BF327</f>
        <v>1050</v>
      </c>
      <c r="K328">
        <f>raw!BG327</f>
        <v>121</v>
      </c>
      <c r="L328">
        <f>raw!BH327</f>
        <v>188</v>
      </c>
      <c r="M328">
        <f>raw!BI327</f>
        <v>1</v>
      </c>
      <c r="N328">
        <f>raw!BJ327</f>
        <v>1</v>
      </c>
    </row>
    <row r="329" spans="2:14" x14ac:dyDescent="0.25">
      <c r="B329" s="3">
        <f>raw!AX328</f>
        <v>0.22500000000000001</v>
      </c>
      <c r="C329">
        <f>raw!AY328</f>
        <v>2</v>
      </c>
      <c r="D329">
        <f>raw!AZ328</f>
        <v>6</v>
      </c>
      <c r="E329">
        <f>raw!BA328</f>
        <v>3</v>
      </c>
      <c r="F329">
        <f>raw!BB328</f>
        <v>15</v>
      </c>
      <c r="G329">
        <f>raw!BC328</f>
        <v>0</v>
      </c>
      <c r="H329">
        <f>raw!BD328</f>
        <v>1</v>
      </c>
      <c r="I329">
        <f>raw!BE328</f>
        <v>576</v>
      </c>
      <c r="J329">
        <f>raw!BF328</f>
        <v>1120</v>
      </c>
      <c r="K329">
        <f>raw!BG328</f>
        <v>107</v>
      </c>
      <c r="L329">
        <f>raw!BH328</f>
        <v>195</v>
      </c>
      <c r="M329">
        <f>raw!BI328</f>
        <v>0</v>
      </c>
      <c r="N329">
        <f>raw!BJ328</f>
        <v>2</v>
      </c>
    </row>
    <row r="330" spans="2:14" x14ac:dyDescent="0.25">
      <c r="B330" s="3">
        <f>raw!AX329</f>
        <v>0.22569444444444445</v>
      </c>
      <c r="C330">
        <f>raw!AY329</f>
        <v>5</v>
      </c>
      <c r="D330">
        <f>raw!AZ329</f>
        <v>4</v>
      </c>
      <c r="E330">
        <f>raw!BA329</f>
        <v>6</v>
      </c>
      <c r="F330">
        <f>raw!BB329</f>
        <v>21</v>
      </c>
      <c r="G330">
        <f>raw!BC329</f>
        <v>0</v>
      </c>
      <c r="H330">
        <f>raw!BD329</f>
        <v>1</v>
      </c>
      <c r="I330">
        <f>raw!BE329</f>
        <v>545</v>
      </c>
      <c r="J330">
        <f>raw!BF329</f>
        <v>1131</v>
      </c>
      <c r="K330">
        <f>raw!BG329</f>
        <v>120</v>
      </c>
      <c r="L330">
        <f>raw!BH329</f>
        <v>184</v>
      </c>
      <c r="M330">
        <f>raw!BI329</f>
        <v>0</v>
      </c>
      <c r="N330">
        <f>raw!BJ329</f>
        <v>2</v>
      </c>
    </row>
    <row r="331" spans="2:14" x14ac:dyDescent="0.25">
      <c r="B331" s="3">
        <f>raw!AX330</f>
        <v>0.22638888888888889</v>
      </c>
      <c r="C331">
        <f>raw!AY330</f>
        <v>4</v>
      </c>
      <c r="D331">
        <f>raw!AZ330</f>
        <v>8</v>
      </c>
      <c r="E331">
        <f>raw!BA330</f>
        <v>12</v>
      </c>
      <c r="F331">
        <f>raw!BB330</f>
        <v>17</v>
      </c>
      <c r="G331">
        <f>raw!BC330</f>
        <v>0</v>
      </c>
      <c r="H331">
        <f>raw!BD330</f>
        <v>3</v>
      </c>
      <c r="I331">
        <f>raw!BE330</f>
        <v>623</v>
      </c>
      <c r="J331">
        <f>raw!BF330</f>
        <v>1174</v>
      </c>
      <c r="K331">
        <f>raw!BG330</f>
        <v>126</v>
      </c>
      <c r="L331">
        <f>raw!BH330</f>
        <v>185</v>
      </c>
      <c r="M331">
        <f>raw!BI330</f>
        <v>0</v>
      </c>
      <c r="N331">
        <f>raw!BJ330</f>
        <v>1</v>
      </c>
    </row>
    <row r="332" spans="2:14" x14ac:dyDescent="0.25">
      <c r="B332" s="3">
        <f>raw!AX331</f>
        <v>0.22708333333333333</v>
      </c>
      <c r="C332">
        <f>raw!AY331</f>
        <v>1</v>
      </c>
      <c r="D332">
        <f>raw!AZ331</f>
        <v>5</v>
      </c>
      <c r="E332">
        <f>raw!BA331</f>
        <v>2</v>
      </c>
      <c r="F332">
        <f>raw!BB331</f>
        <v>29</v>
      </c>
      <c r="G332">
        <f>raw!BC331</f>
        <v>0</v>
      </c>
      <c r="H332">
        <f>raw!BD331</f>
        <v>3</v>
      </c>
      <c r="I332">
        <f>raw!BE331</f>
        <v>548</v>
      </c>
      <c r="J332">
        <f>raw!BF331</f>
        <v>1203</v>
      </c>
      <c r="K332">
        <f>raw!BG331</f>
        <v>113</v>
      </c>
      <c r="L332">
        <f>raw!BH331</f>
        <v>193</v>
      </c>
      <c r="M332">
        <f>raw!BI331</f>
        <v>0</v>
      </c>
      <c r="N332">
        <f>raw!BJ331</f>
        <v>0</v>
      </c>
    </row>
    <row r="333" spans="2:14" x14ac:dyDescent="0.25">
      <c r="B333" s="3">
        <f>raw!AX332</f>
        <v>0.22777777777777777</v>
      </c>
      <c r="C333">
        <f>raw!AY332</f>
        <v>3</v>
      </c>
      <c r="D333">
        <f>raw!AZ332</f>
        <v>4</v>
      </c>
      <c r="E333">
        <f>raw!BA332</f>
        <v>6</v>
      </c>
      <c r="F333">
        <f>raw!BB332</f>
        <v>14</v>
      </c>
      <c r="G333">
        <f>raw!BC332</f>
        <v>0</v>
      </c>
      <c r="H333">
        <f>raw!BD332</f>
        <v>1</v>
      </c>
      <c r="I333">
        <f>raw!BE332</f>
        <v>610</v>
      </c>
      <c r="J333">
        <f>raw!BF332</f>
        <v>1230</v>
      </c>
      <c r="K333">
        <f>raw!BG332</f>
        <v>144</v>
      </c>
      <c r="L333">
        <f>raw!BH332</f>
        <v>225</v>
      </c>
      <c r="M333">
        <f>raw!BI332</f>
        <v>0</v>
      </c>
      <c r="N333">
        <f>raw!BJ332</f>
        <v>1</v>
      </c>
    </row>
    <row r="334" spans="2:14" x14ac:dyDescent="0.25">
      <c r="B334" s="3">
        <f>raw!AX333</f>
        <v>0.22847222222222222</v>
      </c>
      <c r="C334">
        <f>raw!AY333</f>
        <v>2</v>
      </c>
      <c r="D334">
        <f>raw!AZ333</f>
        <v>8</v>
      </c>
      <c r="E334">
        <f>raw!BA333</f>
        <v>9</v>
      </c>
      <c r="F334">
        <f>raw!BB333</f>
        <v>23</v>
      </c>
      <c r="G334">
        <f>raw!BC333</f>
        <v>0</v>
      </c>
      <c r="H334">
        <f>raw!BD333</f>
        <v>4</v>
      </c>
      <c r="I334">
        <f>raw!BE333</f>
        <v>603</v>
      </c>
      <c r="J334">
        <f>raw!BF333</f>
        <v>1286</v>
      </c>
      <c r="K334">
        <f>raw!BG333</f>
        <v>148</v>
      </c>
      <c r="L334">
        <f>raw!BH333</f>
        <v>232</v>
      </c>
      <c r="M334">
        <f>raw!BI333</f>
        <v>0</v>
      </c>
      <c r="N334">
        <f>raw!BJ333</f>
        <v>0</v>
      </c>
    </row>
    <row r="335" spans="2:14" x14ac:dyDescent="0.25">
      <c r="B335" s="3">
        <f>raw!AX334</f>
        <v>0.22916666666666666</v>
      </c>
      <c r="C335">
        <f>raw!AY334</f>
        <v>2</v>
      </c>
      <c r="D335">
        <f>raw!AZ334</f>
        <v>6</v>
      </c>
      <c r="E335">
        <f>raw!BA334</f>
        <v>13</v>
      </c>
      <c r="F335">
        <f>raw!BB334</f>
        <v>17</v>
      </c>
      <c r="G335">
        <f>raw!BC334</f>
        <v>0</v>
      </c>
      <c r="H335">
        <f>raw!BD334</f>
        <v>1</v>
      </c>
      <c r="I335">
        <f>raw!BE334</f>
        <v>682</v>
      </c>
      <c r="J335">
        <f>raw!BF334</f>
        <v>1470</v>
      </c>
      <c r="K335">
        <f>raw!BG334</f>
        <v>121</v>
      </c>
      <c r="L335">
        <f>raw!BH334</f>
        <v>217</v>
      </c>
      <c r="M335">
        <f>raw!BI334</f>
        <v>0</v>
      </c>
      <c r="N335">
        <f>raw!BJ334</f>
        <v>0</v>
      </c>
    </row>
    <row r="336" spans="2:14" x14ac:dyDescent="0.25">
      <c r="B336" s="3">
        <f>raw!AX335</f>
        <v>0.2298611111111111</v>
      </c>
      <c r="C336">
        <f>raw!AY335</f>
        <v>6</v>
      </c>
      <c r="D336">
        <f>raw!AZ335</f>
        <v>7</v>
      </c>
      <c r="E336">
        <f>raw!BA335</f>
        <v>5</v>
      </c>
      <c r="F336">
        <f>raw!BB335</f>
        <v>17</v>
      </c>
      <c r="G336">
        <f>raw!BC335</f>
        <v>0</v>
      </c>
      <c r="H336">
        <f>raw!BD335</f>
        <v>4</v>
      </c>
      <c r="I336">
        <f>raw!BE335</f>
        <v>684</v>
      </c>
      <c r="J336">
        <f>raw!BF335</f>
        <v>1524</v>
      </c>
      <c r="K336">
        <f>raw!BG335</f>
        <v>136</v>
      </c>
      <c r="L336">
        <f>raw!BH335</f>
        <v>242</v>
      </c>
      <c r="M336">
        <f>raw!BI335</f>
        <v>0</v>
      </c>
      <c r="N336">
        <f>raw!BJ335</f>
        <v>0</v>
      </c>
    </row>
    <row r="337" spans="2:14" x14ac:dyDescent="0.25">
      <c r="B337" s="3">
        <f>raw!AX336</f>
        <v>0.23055555555555554</v>
      </c>
      <c r="C337">
        <f>raw!AY336</f>
        <v>6</v>
      </c>
      <c r="D337">
        <f>raw!AZ336</f>
        <v>9</v>
      </c>
      <c r="E337">
        <f>raw!BA336</f>
        <v>8</v>
      </c>
      <c r="F337">
        <f>raw!BB336</f>
        <v>17</v>
      </c>
      <c r="G337">
        <f>raw!BC336</f>
        <v>0</v>
      </c>
      <c r="H337">
        <f>raw!BD336</f>
        <v>0</v>
      </c>
      <c r="I337">
        <f>raw!BE336</f>
        <v>680</v>
      </c>
      <c r="J337">
        <f>raw!BF336</f>
        <v>1524</v>
      </c>
      <c r="K337">
        <f>raw!BG336</f>
        <v>134</v>
      </c>
      <c r="L337">
        <f>raw!BH336</f>
        <v>237</v>
      </c>
      <c r="M337">
        <f>raw!BI336</f>
        <v>0</v>
      </c>
      <c r="N337">
        <f>raw!BJ336</f>
        <v>0</v>
      </c>
    </row>
    <row r="338" spans="2:14" x14ac:dyDescent="0.25">
      <c r="B338" s="3">
        <f>raw!AX337</f>
        <v>0.23124999999999998</v>
      </c>
      <c r="C338">
        <f>raw!AY337</f>
        <v>6</v>
      </c>
      <c r="D338">
        <f>raw!AZ337</f>
        <v>7</v>
      </c>
      <c r="E338">
        <f>raw!BA337</f>
        <v>2</v>
      </c>
      <c r="F338">
        <f>raw!BB337</f>
        <v>16</v>
      </c>
      <c r="G338">
        <f>raw!BC337</f>
        <v>0</v>
      </c>
      <c r="H338">
        <f>raw!BD337</f>
        <v>2</v>
      </c>
      <c r="I338">
        <f>raw!BE337</f>
        <v>671</v>
      </c>
      <c r="J338">
        <f>raw!BF337</f>
        <v>1507</v>
      </c>
      <c r="K338">
        <f>raw!BG337</f>
        <v>162</v>
      </c>
      <c r="L338">
        <f>raw!BH337</f>
        <v>231</v>
      </c>
      <c r="M338">
        <f>raw!BI337</f>
        <v>1</v>
      </c>
      <c r="N338">
        <f>raw!BJ337</f>
        <v>0</v>
      </c>
    </row>
    <row r="339" spans="2:14" x14ac:dyDescent="0.25">
      <c r="B339" s="3">
        <f>raw!AX338</f>
        <v>0.23194444444444443</v>
      </c>
      <c r="C339">
        <f>raw!AY338</f>
        <v>3</v>
      </c>
      <c r="D339">
        <f>raw!AZ338</f>
        <v>8</v>
      </c>
      <c r="E339">
        <f>raw!BA338</f>
        <v>8</v>
      </c>
      <c r="F339">
        <f>raw!BB338</f>
        <v>12</v>
      </c>
      <c r="G339">
        <f>raw!BC338</f>
        <v>0</v>
      </c>
      <c r="H339">
        <f>raw!BD338</f>
        <v>0</v>
      </c>
      <c r="I339">
        <f>raw!BE338</f>
        <v>770</v>
      </c>
      <c r="J339">
        <f>raw!BF338</f>
        <v>1606</v>
      </c>
      <c r="K339">
        <f>raw!BG338</f>
        <v>140</v>
      </c>
      <c r="L339">
        <f>raw!BH338</f>
        <v>238</v>
      </c>
      <c r="M339">
        <f>raw!BI338</f>
        <v>0</v>
      </c>
      <c r="N339">
        <f>raw!BJ338</f>
        <v>0</v>
      </c>
    </row>
    <row r="340" spans="2:14" x14ac:dyDescent="0.25">
      <c r="B340" s="3">
        <f>raw!AX339</f>
        <v>0.23263888888888887</v>
      </c>
      <c r="C340">
        <f>raw!AY339</f>
        <v>6</v>
      </c>
      <c r="D340">
        <f>raw!AZ339</f>
        <v>5</v>
      </c>
      <c r="E340">
        <f>raw!BA339</f>
        <v>6</v>
      </c>
      <c r="F340">
        <f>raw!BB339</f>
        <v>11</v>
      </c>
      <c r="G340">
        <f>raw!BC339</f>
        <v>1</v>
      </c>
      <c r="H340">
        <f>raw!BD339</f>
        <v>1</v>
      </c>
      <c r="I340">
        <f>raw!BE339</f>
        <v>750</v>
      </c>
      <c r="J340">
        <f>raw!BF339</f>
        <v>1598</v>
      </c>
      <c r="K340">
        <f>raw!BG339</f>
        <v>175</v>
      </c>
      <c r="L340">
        <f>raw!BH339</f>
        <v>240</v>
      </c>
      <c r="M340">
        <f>raw!BI339</f>
        <v>0</v>
      </c>
      <c r="N340">
        <f>raw!BJ339</f>
        <v>1</v>
      </c>
    </row>
    <row r="341" spans="2:14" x14ac:dyDescent="0.25">
      <c r="B341" s="3">
        <f>raw!AX340</f>
        <v>0.23333333333333331</v>
      </c>
      <c r="C341">
        <f>raw!AY340</f>
        <v>3</v>
      </c>
      <c r="D341">
        <f>raw!AZ340</f>
        <v>13</v>
      </c>
      <c r="E341">
        <f>raw!BA340</f>
        <v>6</v>
      </c>
      <c r="F341">
        <f>raw!BB340</f>
        <v>13</v>
      </c>
      <c r="G341">
        <f>raw!BC340</f>
        <v>0</v>
      </c>
      <c r="H341">
        <f>raw!BD340</f>
        <v>3</v>
      </c>
      <c r="I341">
        <f>raw!BE340</f>
        <v>754</v>
      </c>
      <c r="J341">
        <f>raw!BF340</f>
        <v>1595</v>
      </c>
      <c r="K341">
        <f>raw!BG340</f>
        <v>162</v>
      </c>
      <c r="L341">
        <f>raw!BH340</f>
        <v>260</v>
      </c>
      <c r="M341">
        <f>raw!BI340</f>
        <v>0</v>
      </c>
      <c r="N341">
        <f>raw!BJ340</f>
        <v>0</v>
      </c>
    </row>
    <row r="342" spans="2:14" x14ac:dyDescent="0.25">
      <c r="B342" s="3">
        <f>raw!AX341</f>
        <v>0.23402777777777781</v>
      </c>
      <c r="C342">
        <f>raw!AY341</f>
        <v>0</v>
      </c>
      <c r="D342">
        <f>raw!AZ341</f>
        <v>10</v>
      </c>
      <c r="E342">
        <f>raw!BA341</f>
        <v>8</v>
      </c>
      <c r="F342">
        <f>raw!BB341</f>
        <v>18</v>
      </c>
      <c r="G342">
        <f>raw!BC341</f>
        <v>0</v>
      </c>
      <c r="H342">
        <f>raw!BD341</f>
        <v>3</v>
      </c>
      <c r="I342">
        <f>raw!BE341</f>
        <v>664</v>
      </c>
      <c r="J342">
        <f>raw!BF341</f>
        <v>1662</v>
      </c>
      <c r="K342">
        <f>raw!BG341</f>
        <v>183</v>
      </c>
      <c r="L342">
        <f>raw!BH341</f>
        <v>227</v>
      </c>
      <c r="M342">
        <f>raw!BI341</f>
        <v>1</v>
      </c>
      <c r="N342">
        <f>raw!BJ341</f>
        <v>1</v>
      </c>
    </row>
    <row r="343" spans="2:14" x14ac:dyDescent="0.25">
      <c r="B343" s="3">
        <f>raw!AX342</f>
        <v>0.23472222222222219</v>
      </c>
      <c r="C343">
        <f>raw!AY342</f>
        <v>7</v>
      </c>
      <c r="D343">
        <f>raw!AZ342</f>
        <v>10</v>
      </c>
      <c r="E343">
        <f>raw!BA342</f>
        <v>4</v>
      </c>
      <c r="F343">
        <f>raw!BB342</f>
        <v>14</v>
      </c>
      <c r="G343">
        <f>raw!BC342</f>
        <v>1</v>
      </c>
      <c r="H343">
        <f>raw!BD342</f>
        <v>1</v>
      </c>
      <c r="I343">
        <f>raw!BE342</f>
        <v>658</v>
      </c>
      <c r="J343">
        <f>raw!BF342</f>
        <v>1655</v>
      </c>
      <c r="K343">
        <f>raw!BG342</f>
        <v>149</v>
      </c>
      <c r="L343">
        <f>raw!BH342</f>
        <v>246</v>
      </c>
      <c r="M343">
        <f>raw!BI342</f>
        <v>3</v>
      </c>
      <c r="N343">
        <f>raw!BJ342</f>
        <v>4</v>
      </c>
    </row>
    <row r="344" spans="2:14" x14ac:dyDescent="0.25">
      <c r="B344" s="3">
        <f>raw!AX343</f>
        <v>0.23541666666666669</v>
      </c>
      <c r="C344">
        <f>raw!AY343</f>
        <v>3</v>
      </c>
      <c r="D344">
        <f>raw!AZ343</f>
        <v>17</v>
      </c>
      <c r="E344">
        <f>raw!BA343</f>
        <v>2</v>
      </c>
      <c r="F344">
        <f>raw!BB343</f>
        <v>17</v>
      </c>
      <c r="G344">
        <f>raw!BC343</f>
        <v>0</v>
      </c>
      <c r="H344">
        <f>raw!BD343</f>
        <v>1</v>
      </c>
      <c r="I344">
        <f>raw!BE343</f>
        <v>673</v>
      </c>
      <c r="J344">
        <f>raw!BF343</f>
        <v>1590</v>
      </c>
      <c r="K344">
        <f>raw!BG343</f>
        <v>179</v>
      </c>
      <c r="L344">
        <f>raw!BH343</f>
        <v>239</v>
      </c>
      <c r="M344">
        <f>raw!BI343</f>
        <v>1</v>
      </c>
      <c r="N344">
        <f>raw!BJ343</f>
        <v>10</v>
      </c>
    </row>
    <row r="345" spans="2:14" x14ac:dyDescent="0.25">
      <c r="B345" s="3">
        <f>raw!AX344</f>
        <v>0.23611111111111113</v>
      </c>
      <c r="C345">
        <f>raw!AY344</f>
        <v>7</v>
      </c>
      <c r="D345">
        <f>raw!AZ344</f>
        <v>16</v>
      </c>
      <c r="E345">
        <f>raw!BA344</f>
        <v>5</v>
      </c>
      <c r="F345">
        <f>raw!BB344</f>
        <v>8</v>
      </c>
      <c r="G345">
        <f>raw!BC344</f>
        <v>0</v>
      </c>
      <c r="H345">
        <f>raw!BD344</f>
        <v>0</v>
      </c>
      <c r="I345">
        <f>raw!BE344</f>
        <v>681</v>
      </c>
      <c r="J345">
        <f>raw!BF344</f>
        <v>1694</v>
      </c>
      <c r="K345">
        <f>raw!BG344</f>
        <v>153</v>
      </c>
      <c r="L345">
        <f>raw!BH344</f>
        <v>238</v>
      </c>
      <c r="M345">
        <f>raw!BI344</f>
        <v>3</v>
      </c>
      <c r="N345">
        <f>raw!BJ344</f>
        <v>5</v>
      </c>
    </row>
    <row r="346" spans="2:14" x14ac:dyDescent="0.25">
      <c r="B346" s="3">
        <f>raw!AX345</f>
        <v>0.23680555555555557</v>
      </c>
      <c r="C346">
        <f>raw!AY345</f>
        <v>1</v>
      </c>
      <c r="D346">
        <f>raw!AZ345</f>
        <v>18</v>
      </c>
      <c r="E346">
        <f>raw!BA345</f>
        <v>8</v>
      </c>
      <c r="F346">
        <f>raw!BB345</f>
        <v>17</v>
      </c>
      <c r="G346">
        <f>raw!BC345</f>
        <v>0</v>
      </c>
      <c r="H346">
        <f>raw!BD345</f>
        <v>1</v>
      </c>
      <c r="I346">
        <f>raw!BE345</f>
        <v>746</v>
      </c>
      <c r="J346">
        <f>raw!BF345</f>
        <v>1671</v>
      </c>
      <c r="K346">
        <f>raw!BG345</f>
        <v>182</v>
      </c>
      <c r="L346">
        <f>raw!BH345</f>
        <v>256</v>
      </c>
      <c r="M346">
        <f>raw!BI345</f>
        <v>2</v>
      </c>
      <c r="N346">
        <f>raw!BJ345</f>
        <v>8</v>
      </c>
    </row>
    <row r="347" spans="2:14" x14ac:dyDescent="0.25">
      <c r="B347" s="3">
        <f>raw!AX346</f>
        <v>0.23750000000000002</v>
      </c>
      <c r="C347">
        <f>raw!AY346</f>
        <v>5</v>
      </c>
      <c r="D347">
        <f>raw!AZ346</f>
        <v>17</v>
      </c>
      <c r="E347">
        <f>raw!BA346</f>
        <v>5</v>
      </c>
      <c r="F347">
        <f>raw!BB346</f>
        <v>25</v>
      </c>
      <c r="G347">
        <f>raw!BC346</f>
        <v>0</v>
      </c>
      <c r="H347">
        <f>raw!BD346</f>
        <v>1</v>
      </c>
      <c r="I347">
        <f>raw!BE346</f>
        <v>711</v>
      </c>
      <c r="J347">
        <f>raw!BF346</f>
        <v>1601</v>
      </c>
      <c r="K347">
        <f>raw!BG346</f>
        <v>182</v>
      </c>
      <c r="L347">
        <f>raw!BH346</f>
        <v>279</v>
      </c>
      <c r="M347">
        <f>raw!BI346</f>
        <v>0</v>
      </c>
      <c r="N347">
        <f>raw!BJ346</f>
        <v>6</v>
      </c>
    </row>
    <row r="348" spans="2:14" x14ac:dyDescent="0.25">
      <c r="B348" s="3">
        <f>raw!AX347</f>
        <v>0.23819444444444446</v>
      </c>
      <c r="C348">
        <f>raw!AY347</f>
        <v>3</v>
      </c>
      <c r="D348">
        <f>raw!AZ347</f>
        <v>15</v>
      </c>
      <c r="E348">
        <f>raw!BA347</f>
        <v>5</v>
      </c>
      <c r="F348">
        <f>raw!BB347</f>
        <v>12</v>
      </c>
      <c r="G348">
        <f>raw!BC347</f>
        <v>0</v>
      </c>
      <c r="H348">
        <f>raw!BD347</f>
        <v>3</v>
      </c>
      <c r="I348">
        <f>raw!BE347</f>
        <v>673</v>
      </c>
      <c r="J348">
        <f>raw!BF347</f>
        <v>1874</v>
      </c>
      <c r="K348">
        <f>raw!BG347</f>
        <v>180</v>
      </c>
      <c r="L348">
        <f>raw!BH347</f>
        <v>284</v>
      </c>
      <c r="M348">
        <f>raw!BI347</f>
        <v>0</v>
      </c>
      <c r="N348">
        <f>raw!BJ347</f>
        <v>4</v>
      </c>
    </row>
    <row r="349" spans="2:14" x14ac:dyDescent="0.25">
      <c r="B349" s="3">
        <f>raw!AX348</f>
        <v>0.2388888888888889</v>
      </c>
      <c r="C349">
        <f>raw!AY348</f>
        <v>8</v>
      </c>
      <c r="D349">
        <f>raw!AZ348</f>
        <v>19</v>
      </c>
      <c r="E349">
        <f>raw!BA348</f>
        <v>11</v>
      </c>
      <c r="F349">
        <f>raw!BB348</f>
        <v>16</v>
      </c>
      <c r="G349">
        <f>raw!BC348</f>
        <v>1</v>
      </c>
      <c r="H349">
        <f>raw!BD348</f>
        <v>0</v>
      </c>
      <c r="I349">
        <f>raw!BE348</f>
        <v>763</v>
      </c>
      <c r="J349">
        <f>raw!BF348</f>
        <v>1982</v>
      </c>
      <c r="K349">
        <f>raw!BG348</f>
        <v>181</v>
      </c>
      <c r="L349">
        <f>raw!BH348</f>
        <v>294</v>
      </c>
      <c r="M349">
        <f>raw!BI348</f>
        <v>2</v>
      </c>
      <c r="N349">
        <f>raw!BJ348</f>
        <v>4</v>
      </c>
    </row>
    <row r="350" spans="2:14" x14ac:dyDescent="0.25">
      <c r="B350" s="3">
        <f>raw!AX349</f>
        <v>0.23958333333333334</v>
      </c>
      <c r="C350">
        <f>raw!AY349</f>
        <v>4</v>
      </c>
      <c r="D350">
        <f>raw!AZ349</f>
        <v>20</v>
      </c>
      <c r="E350">
        <f>raw!BA349</f>
        <v>6</v>
      </c>
      <c r="F350">
        <f>raw!BB349</f>
        <v>21</v>
      </c>
      <c r="G350">
        <f>raw!BC349</f>
        <v>0</v>
      </c>
      <c r="H350">
        <f>raw!BD349</f>
        <v>3</v>
      </c>
      <c r="I350">
        <f>raw!BE349</f>
        <v>812</v>
      </c>
      <c r="J350">
        <f>raw!BF349</f>
        <v>2041</v>
      </c>
      <c r="K350">
        <f>raw!BG349</f>
        <v>190</v>
      </c>
      <c r="L350">
        <f>raw!BH349</f>
        <v>279</v>
      </c>
      <c r="M350">
        <f>raw!BI349</f>
        <v>0</v>
      </c>
      <c r="N350">
        <f>raw!BJ349</f>
        <v>2</v>
      </c>
    </row>
    <row r="351" spans="2:14" x14ac:dyDescent="0.25">
      <c r="B351" s="3">
        <f>raw!AX350</f>
        <v>0.24027777777777778</v>
      </c>
      <c r="C351">
        <f>raw!AY350</f>
        <v>2</v>
      </c>
      <c r="D351">
        <f>raw!AZ350</f>
        <v>15</v>
      </c>
      <c r="E351">
        <f>raw!BA350</f>
        <v>2</v>
      </c>
      <c r="F351">
        <f>raw!BB350</f>
        <v>18</v>
      </c>
      <c r="G351">
        <f>raw!BC350</f>
        <v>0</v>
      </c>
      <c r="H351">
        <f>raw!BD350</f>
        <v>2</v>
      </c>
      <c r="I351">
        <f>raw!BE350</f>
        <v>777</v>
      </c>
      <c r="J351">
        <f>raw!BF350</f>
        <v>2099</v>
      </c>
      <c r="K351">
        <f>raw!BG350</f>
        <v>191</v>
      </c>
      <c r="L351">
        <f>raw!BH350</f>
        <v>284</v>
      </c>
      <c r="M351">
        <f>raw!BI350</f>
        <v>0</v>
      </c>
      <c r="N351">
        <f>raw!BJ350</f>
        <v>1</v>
      </c>
    </row>
    <row r="352" spans="2:14" x14ac:dyDescent="0.25">
      <c r="B352" s="3">
        <f>raw!AX351</f>
        <v>0.24097222222222223</v>
      </c>
      <c r="C352">
        <f>raw!AY351</f>
        <v>6</v>
      </c>
      <c r="D352">
        <f>raw!AZ351</f>
        <v>20</v>
      </c>
      <c r="E352">
        <f>raw!BA351</f>
        <v>2</v>
      </c>
      <c r="F352">
        <f>raw!BB351</f>
        <v>24</v>
      </c>
      <c r="G352">
        <f>raw!BC351</f>
        <v>0</v>
      </c>
      <c r="H352">
        <f>raw!BD351</f>
        <v>2</v>
      </c>
      <c r="I352">
        <f>raw!BE351</f>
        <v>800</v>
      </c>
      <c r="J352">
        <f>raw!BF351</f>
        <v>2122</v>
      </c>
      <c r="K352">
        <f>raw!BG351</f>
        <v>167</v>
      </c>
      <c r="L352">
        <f>raw!BH351</f>
        <v>291</v>
      </c>
      <c r="M352">
        <f>raw!BI351</f>
        <v>0</v>
      </c>
      <c r="N352">
        <f>raw!BJ351</f>
        <v>3</v>
      </c>
    </row>
    <row r="353" spans="2:14" x14ac:dyDescent="0.25">
      <c r="B353" s="3">
        <f>raw!AX352</f>
        <v>0.24166666666666667</v>
      </c>
      <c r="C353">
        <f>raw!AY352</f>
        <v>8</v>
      </c>
      <c r="D353">
        <f>raw!AZ352</f>
        <v>17</v>
      </c>
      <c r="E353">
        <f>raw!BA352</f>
        <v>8</v>
      </c>
      <c r="F353">
        <f>raw!BB352</f>
        <v>18</v>
      </c>
      <c r="G353">
        <f>raw!BC352</f>
        <v>1</v>
      </c>
      <c r="H353">
        <f>raw!BD352</f>
        <v>2</v>
      </c>
      <c r="I353">
        <f>raw!BE352</f>
        <v>875</v>
      </c>
      <c r="J353">
        <f>raw!BF352</f>
        <v>2038</v>
      </c>
      <c r="K353">
        <f>raw!BG352</f>
        <v>177</v>
      </c>
      <c r="L353">
        <f>raw!BH352</f>
        <v>324</v>
      </c>
      <c r="M353">
        <f>raw!BI352</f>
        <v>0</v>
      </c>
      <c r="N353">
        <f>raw!BJ352</f>
        <v>1</v>
      </c>
    </row>
    <row r="354" spans="2:14" x14ac:dyDescent="0.25">
      <c r="B354" s="3">
        <f>raw!AX353</f>
        <v>0.24236111111111111</v>
      </c>
      <c r="C354">
        <f>raw!AY353</f>
        <v>3</v>
      </c>
      <c r="D354">
        <f>raw!AZ353</f>
        <v>19</v>
      </c>
      <c r="E354">
        <f>raw!BA353</f>
        <v>6</v>
      </c>
      <c r="F354">
        <f>raw!BB353</f>
        <v>12</v>
      </c>
      <c r="G354">
        <f>raw!BC353</f>
        <v>1</v>
      </c>
      <c r="H354">
        <f>raw!BD353</f>
        <v>2</v>
      </c>
      <c r="I354">
        <f>raw!BE353</f>
        <v>824</v>
      </c>
      <c r="J354">
        <f>raw!BF353</f>
        <v>2047</v>
      </c>
      <c r="K354">
        <f>raw!BG353</f>
        <v>181</v>
      </c>
      <c r="L354">
        <f>raw!BH353</f>
        <v>335</v>
      </c>
      <c r="M354">
        <f>raw!BI353</f>
        <v>0</v>
      </c>
      <c r="N354">
        <f>raw!BJ353</f>
        <v>0</v>
      </c>
    </row>
    <row r="355" spans="2:14" x14ac:dyDescent="0.25">
      <c r="B355" s="3">
        <f>raw!AX354</f>
        <v>0.24305555555555555</v>
      </c>
      <c r="C355">
        <f>raw!AY354</f>
        <v>9</v>
      </c>
      <c r="D355">
        <f>raw!AZ354</f>
        <v>14</v>
      </c>
      <c r="E355">
        <f>raw!BA354</f>
        <v>8</v>
      </c>
      <c r="F355">
        <f>raw!BB354</f>
        <v>17</v>
      </c>
      <c r="G355">
        <f>raw!BC354</f>
        <v>0</v>
      </c>
      <c r="H355">
        <f>raw!BD354</f>
        <v>3</v>
      </c>
      <c r="I355">
        <f>raw!BE354</f>
        <v>833</v>
      </c>
      <c r="J355">
        <f>raw!BF354</f>
        <v>2009</v>
      </c>
      <c r="K355">
        <f>raw!BG354</f>
        <v>209</v>
      </c>
      <c r="L355">
        <f>raw!BH354</f>
        <v>313</v>
      </c>
      <c r="M355">
        <f>raw!BI354</f>
        <v>1</v>
      </c>
      <c r="N355">
        <f>raw!BJ354</f>
        <v>0</v>
      </c>
    </row>
    <row r="356" spans="2:14" x14ac:dyDescent="0.25">
      <c r="B356" s="3">
        <f>raw!AX355</f>
        <v>0.24374999999999999</v>
      </c>
      <c r="C356">
        <f>raw!AY355</f>
        <v>6</v>
      </c>
      <c r="D356">
        <f>raw!AZ355</f>
        <v>14</v>
      </c>
      <c r="E356">
        <f>raw!BA355</f>
        <v>10</v>
      </c>
      <c r="F356">
        <f>raw!BB355</f>
        <v>10</v>
      </c>
      <c r="G356">
        <f>raw!BC355</f>
        <v>0</v>
      </c>
      <c r="H356">
        <f>raw!BD355</f>
        <v>2</v>
      </c>
      <c r="I356">
        <f>raw!BE355</f>
        <v>770</v>
      </c>
      <c r="J356">
        <f>raw!BF355</f>
        <v>1954</v>
      </c>
      <c r="K356">
        <f>raw!BG355</f>
        <v>203</v>
      </c>
      <c r="L356">
        <f>raw!BH355</f>
        <v>348</v>
      </c>
      <c r="M356">
        <f>raw!BI355</f>
        <v>0</v>
      </c>
      <c r="N356">
        <f>raw!BJ355</f>
        <v>0</v>
      </c>
    </row>
    <row r="357" spans="2:14" x14ac:dyDescent="0.25">
      <c r="B357" s="3">
        <f>raw!AX356</f>
        <v>0.24444444444444446</v>
      </c>
      <c r="C357">
        <f>raw!AY356</f>
        <v>8</v>
      </c>
      <c r="D357">
        <f>raw!AZ356</f>
        <v>12</v>
      </c>
      <c r="E357">
        <f>raw!BA356</f>
        <v>6</v>
      </c>
      <c r="F357">
        <f>raw!BB356</f>
        <v>14</v>
      </c>
      <c r="G357">
        <f>raw!BC356</f>
        <v>0</v>
      </c>
      <c r="H357">
        <f>raw!BD356</f>
        <v>2</v>
      </c>
      <c r="I357">
        <f>raw!BE356</f>
        <v>833</v>
      </c>
      <c r="J357">
        <f>raw!BF356</f>
        <v>2057</v>
      </c>
      <c r="K357">
        <f>raw!BG356</f>
        <v>208</v>
      </c>
      <c r="L357">
        <f>raw!BH356</f>
        <v>295</v>
      </c>
      <c r="M357">
        <f>raw!BI356</f>
        <v>1</v>
      </c>
      <c r="N357">
        <f>raw!BJ356</f>
        <v>2</v>
      </c>
    </row>
    <row r="358" spans="2:14" x14ac:dyDescent="0.25">
      <c r="B358" s="3">
        <f>raw!AX357</f>
        <v>0.24513888888888888</v>
      </c>
      <c r="C358">
        <f>raw!AY357</f>
        <v>5</v>
      </c>
      <c r="D358">
        <f>raw!AZ357</f>
        <v>18</v>
      </c>
      <c r="E358">
        <f>raw!BA357</f>
        <v>9</v>
      </c>
      <c r="F358">
        <f>raw!BB357</f>
        <v>20</v>
      </c>
      <c r="G358">
        <f>raw!BC357</f>
        <v>1</v>
      </c>
      <c r="H358">
        <f>raw!BD357</f>
        <v>2</v>
      </c>
      <c r="I358">
        <f>raw!BE357</f>
        <v>863</v>
      </c>
      <c r="J358">
        <f>raw!BF357</f>
        <v>2122</v>
      </c>
      <c r="K358">
        <f>raw!BG357</f>
        <v>197</v>
      </c>
      <c r="L358">
        <f>raw!BH357</f>
        <v>308</v>
      </c>
      <c r="M358">
        <f>raw!BI357</f>
        <v>0</v>
      </c>
      <c r="N358">
        <f>raw!BJ357</f>
        <v>1</v>
      </c>
    </row>
    <row r="359" spans="2:14" x14ac:dyDescent="0.25">
      <c r="B359" s="3">
        <f>raw!AX358</f>
        <v>0.24583333333333335</v>
      </c>
      <c r="C359">
        <f>raw!AY358</f>
        <v>8</v>
      </c>
      <c r="D359">
        <f>raw!AZ358</f>
        <v>15</v>
      </c>
      <c r="E359">
        <f>raw!BA358</f>
        <v>2</v>
      </c>
      <c r="F359">
        <f>raw!BB358</f>
        <v>13</v>
      </c>
      <c r="G359">
        <f>raw!BC358</f>
        <v>0</v>
      </c>
      <c r="H359">
        <f>raw!BD358</f>
        <v>1</v>
      </c>
      <c r="I359">
        <f>raw!BE358</f>
        <v>848</v>
      </c>
      <c r="J359">
        <f>raw!BF358</f>
        <v>2043</v>
      </c>
      <c r="K359">
        <f>raw!BG358</f>
        <v>188</v>
      </c>
      <c r="L359">
        <f>raw!BH358</f>
        <v>344</v>
      </c>
      <c r="M359">
        <f>raw!BI358</f>
        <v>0</v>
      </c>
      <c r="N359">
        <f>raw!BJ358</f>
        <v>2</v>
      </c>
    </row>
    <row r="360" spans="2:14" x14ac:dyDescent="0.25">
      <c r="B360" s="3">
        <f>raw!AX359</f>
        <v>0.24652777777777779</v>
      </c>
      <c r="C360">
        <f>raw!AY359</f>
        <v>5</v>
      </c>
      <c r="D360">
        <f>raw!AZ359</f>
        <v>13</v>
      </c>
      <c r="E360">
        <f>raw!BA359</f>
        <v>6</v>
      </c>
      <c r="F360">
        <f>raw!BB359</f>
        <v>43</v>
      </c>
      <c r="G360">
        <f>raw!BC359</f>
        <v>0</v>
      </c>
      <c r="H360">
        <f>raw!BD359</f>
        <v>2</v>
      </c>
      <c r="I360">
        <f>raw!BE359</f>
        <v>866</v>
      </c>
      <c r="J360">
        <f>raw!BF359</f>
        <v>2170</v>
      </c>
      <c r="K360">
        <f>raw!BG359</f>
        <v>176</v>
      </c>
      <c r="L360">
        <f>raw!BH359</f>
        <v>308</v>
      </c>
      <c r="M360">
        <f>raw!BI359</f>
        <v>0</v>
      </c>
      <c r="N360">
        <f>raw!BJ359</f>
        <v>0</v>
      </c>
    </row>
    <row r="361" spans="2:14" x14ac:dyDescent="0.25">
      <c r="B361" s="3">
        <f>raw!AX360</f>
        <v>0.24722222222222223</v>
      </c>
      <c r="C361">
        <f>raw!AY360</f>
        <v>5</v>
      </c>
      <c r="D361">
        <f>raw!AZ360</f>
        <v>20</v>
      </c>
      <c r="E361">
        <f>raw!BA360</f>
        <v>10</v>
      </c>
      <c r="F361">
        <f>raw!BB360</f>
        <v>42</v>
      </c>
      <c r="G361">
        <f>raw!BC360</f>
        <v>0</v>
      </c>
      <c r="H361">
        <f>raw!BD360</f>
        <v>0</v>
      </c>
      <c r="I361">
        <f>raw!BE360</f>
        <v>980</v>
      </c>
      <c r="J361">
        <f>raw!BF360</f>
        <v>2000</v>
      </c>
      <c r="K361">
        <f>raw!BG360</f>
        <v>188</v>
      </c>
      <c r="L361">
        <f>raw!BH360</f>
        <v>320</v>
      </c>
      <c r="M361">
        <f>raw!BI360</f>
        <v>0</v>
      </c>
      <c r="N361">
        <f>raw!BJ360</f>
        <v>0</v>
      </c>
    </row>
    <row r="362" spans="2:14" x14ac:dyDescent="0.25">
      <c r="B362" s="3">
        <f>raw!AX361</f>
        <v>0.24791666666666667</v>
      </c>
      <c r="C362">
        <f>raw!AY361</f>
        <v>2</v>
      </c>
      <c r="D362">
        <f>raw!AZ361</f>
        <v>16</v>
      </c>
      <c r="E362">
        <f>raw!BA361</f>
        <v>2</v>
      </c>
      <c r="F362">
        <f>raw!BB361</f>
        <v>46</v>
      </c>
      <c r="G362">
        <f>raw!BC361</f>
        <v>0</v>
      </c>
      <c r="H362">
        <f>raw!BD361</f>
        <v>0</v>
      </c>
      <c r="I362">
        <f>raw!BE361</f>
        <v>935</v>
      </c>
      <c r="J362">
        <f>raw!BF361</f>
        <v>2094</v>
      </c>
      <c r="K362">
        <f>raw!BG361</f>
        <v>212</v>
      </c>
      <c r="L362">
        <f>raw!BH361</f>
        <v>290</v>
      </c>
      <c r="M362">
        <f>raw!BI361</f>
        <v>0</v>
      </c>
      <c r="N362">
        <f>raw!BJ361</f>
        <v>1</v>
      </c>
    </row>
    <row r="363" spans="2:14" x14ac:dyDescent="0.25">
      <c r="B363" s="3">
        <f>raw!AX362</f>
        <v>0.24861111111111112</v>
      </c>
      <c r="C363">
        <f>raw!AY362</f>
        <v>5</v>
      </c>
      <c r="D363">
        <f>raw!AZ362</f>
        <v>12</v>
      </c>
      <c r="E363">
        <f>raw!BA362</f>
        <v>8</v>
      </c>
      <c r="F363">
        <f>raw!BB362</f>
        <v>26</v>
      </c>
      <c r="G363">
        <f>raw!BC362</f>
        <v>0</v>
      </c>
      <c r="H363">
        <f>raw!BD362</f>
        <v>1</v>
      </c>
      <c r="I363">
        <f>raw!BE362</f>
        <v>1030</v>
      </c>
      <c r="J363">
        <f>raw!BF362</f>
        <v>2275</v>
      </c>
      <c r="K363">
        <f>raw!BG362</f>
        <v>194</v>
      </c>
      <c r="L363">
        <f>raw!BH362</f>
        <v>323</v>
      </c>
      <c r="M363">
        <f>raw!BI362</f>
        <v>0</v>
      </c>
      <c r="N363">
        <f>raw!BJ362</f>
        <v>0</v>
      </c>
    </row>
    <row r="364" spans="2:14" x14ac:dyDescent="0.25">
      <c r="B364" s="3">
        <f>raw!AX363</f>
        <v>0.24930555555555556</v>
      </c>
      <c r="C364">
        <f>raw!AY363</f>
        <v>6</v>
      </c>
      <c r="D364">
        <f>raw!AZ363</f>
        <v>15</v>
      </c>
      <c r="E364">
        <f>raw!BA363</f>
        <v>7</v>
      </c>
      <c r="F364">
        <f>raw!BB363</f>
        <v>17</v>
      </c>
      <c r="G364">
        <f>raw!BC363</f>
        <v>0</v>
      </c>
      <c r="H364">
        <f>raw!BD363</f>
        <v>3</v>
      </c>
      <c r="I364">
        <f>raw!BE363</f>
        <v>1012</v>
      </c>
      <c r="J364">
        <f>raw!BF363</f>
        <v>2515</v>
      </c>
      <c r="K364">
        <f>raw!BG363</f>
        <v>213</v>
      </c>
      <c r="L364">
        <f>raw!BH363</f>
        <v>346</v>
      </c>
      <c r="M364">
        <f>raw!BI363</f>
        <v>0</v>
      </c>
      <c r="N364">
        <f>raw!BJ363</f>
        <v>0</v>
      </c>
    </row>
    <row r="365" spans="2:14" x14ac:dyDescent="0.25">
      <c r="B365" s="3">
        <f>raw!AX364</f>
        <v>0.25</v>
      </c>
      <c r="C365">
        <f>raw!AY364</f>
        <v>4</v>
      </c>
      <c r="D365">
        <f>raw!AZ364</f>
        <v>10</v>
      </c>
      <c r="E365">
        <f>raw!BA364</f>
        <v>9</v>
      </c>
      <c r="F365">
        <f>raw!BB364</f>
        <v>27</v>
      </c>
      <c r="G365">
        <f>raw!BC364</f>
        <v>0</v>
      </c>
      <c r="H365">
        <f>raw!BD364</f>
        <v>1</v>
      </c>
      <c r="I365">
        <f>raw!BE364</f>
        <v>1034</v>
      </c>
      <c r="J365">
        <f>raw!BF364</f>
        <v>2550</v>
      </c>
      <c r="K365">
        <f>raw!BG364</f>
        <v>221</v>
      </c>
      <c r="L365">
        <f>raw!BH364</f>
        <v>379</v>
      </c>
      <c r="M365">
        <f>raw!BI364</f>
        <v>0</v>
      </c>
      <c r="N365">
        <f>raw!BJ364</f>
        <v>0</v>
      </c>
    </row>
    <row r="366" spans="2:14" x14ac:dyDescent="0.25">
      <c r="B366" s="3">
        <f>raw!AX365</f>
        <v>0.25069444444444444</v>
      </c>
      <c r="C366">
        <f>raw!AY365</f>
        <v>3</v>
      </c>
      <c r="D366">
        <f>raw!AZ365</f>
        <v>12</v>
      </c>
      <c r="E366">
        <f>raw!BA365</f>
        <v>7</v>
      </c>
      <c r="F366">
        <f>raw!BB365</f>
        <v>32</v>
      </c>
      <c r="G366">
        <f>raw!BC365</f>
        <v>0</v>
      </c>
      <c r="H366">
        <f>raw!BD365</f>
        <v>1</v>
      </c>
      <c r="I366">
        <f>raw!BE365</f>
        <v>1047</v>
      </c>
      <c r="J366">
        <f>raw!BF365</f>
        <v>2548</v>
      </c>
      <c r="K366">
        <f>raw!BG365</f>
        <v>211</v>
      </c>
      <c r="L366">
        <f>raw!BH365</f>
        <v>366</v>
      </c>
      <c r="M366">
        <f>raw!BI365</f>
        <v>0</v>
      </c>
      <c r="N366">
        <f>raw!BJ365</f>
        <v>0</v>
      </c>
    </row>
    <row r="367" spans="2:14" x14ac:dyDescent="0.25">
      <c r="B367" s="3">
        <f>raw!AX366</f>
        <v>0.25138888888888888</v>
      </c>
      <c r="C367">
        <f>raw!AY366</f>
        <v>2</v>
      </c>
      <c r="D367">
        <f>raw!AZ366</f>
        <v>17</v>
      </c>
      <c r="E367">
        <f>raw!BA366</f>
        <v>2</v>
      </c>
      <c r="F367">
        <f>raw!BB366</f>
        <v>31</v>
      </c>
      <c r="G367">
        <f>raw!BC366</f>
        <v>0</v>
      </c>
      <c r="H367">
        <f>raw!BD366</f>
        <v>0</v>
      </c>
      <c r="I367">
        <f>raw!BE366</f>
        <v>1050</v>
      </c>
      <c r="J367">
        <f>raw!BF366</f>
        <v>2603</v>
      </c>
      <c r="K367">
        <f>raw!BG366</f>
        <v>234</v>
      </c>
      <c r="L367">
        <f>raw!BH366</f>
        <v>360</v>
      </c>
      <c r="M367">
        <f>raw!BI366</f>
        <v>0</v>
      </c>
      <c r="N367">
        <f>raw!BJ366</f>
        <v>0</v>
      </c>
    </row>
    <row r="368" spans="2:14" x14ac:dyDescent="0.25">
      <c r="B368" s="3">
        <f>raw!AX367</f>
        <v>0.25208333333333333</v>
      </c>
      <c r="C368">
        <f>raw!AY367</f>
        <v>4</v>
      </c>
      <c r="D368">
        <f>raw!AZ367</f>
        <v>13</v>
      </c>
      <c r="E368">
        <f>raw!BA367</f>
        <v>10</v>
      </c>
      <c r="F368">
        <f>raw!BB367</f>
        <v>32</v>
      </c>
      <c r="G368">
        <f>raw!BC367</f>
        <v>0</v>
      </c>
      <c r="H368">
        <f>raw!BD367</f>
        <v>1</v>
      </c>
      <c r="I368">
        <f>raw!BE367</f>
        <v>1039</v>
      </c>
      <c r="J368">
        <f>raw!BF367</f>
        <v>2525</v>
      </c>
      <c r="K368">
        <f>raw!BG367</f>
        <v>220</v>
      </c>
      <c r="L368">
        <f>raw!BH367</f>
        <v>356</v>
      </c>
      <c r="M368">
        <f>raw!BI367</f>
        <v>0</v>
      </c>
      <c r="N368">
        <f>raw!BJ367</f>
        <v>0</v>
      </c>
    </row>
    <row r="369" spans="2:14" x14ac:dyDescent="0.25">
      <c r="B369" s="3">
        <f>raw!AX368</f>
        <v>0.25277777777777777</v>
      </c>
      <c r="C369">
        <f>raw!AY368</f>
        <v>5</v>
      </c>
      <c r="D369">
        <f>raw!AZ368</f>
        <v>17</v>
      </c>
      <c r="E369">
        <f>raw!BA368</f>
        <v>5</v>
      </c>
      <c r="F369">
        <f>raw!BB368</f>
        <v>32</v>
      </c>
      <c r="G369">
        <f>raw!BC368</f>
        <v>0</v>
      </c>
      <c r="H369">
        <f>raw!BD368</f>
        <v>1</v>
      </c>
      <c r="I369">
        <f>raw!BE368</f>
        <v>1077</v>
      </c>
      <c r="J369">
        <f>raw!BF368</f>
        <v>2621</v>
      </c>
      <c r="K369">
        <f>raw!BG368</f>
        <v>218</v>
      </c>
      <c r="L369">
        <f>raw!BH368</f>
        <v>385</v>
      </c>
      <c r="M369">
        <f>raw!BI368</f>
        <v>1</v>
      </c>
      <c r="N369">
        <f>raw!BJ368</f>
        <v>0</v>
      </c>
    </row>
    <row r="370" spans="2:14" x14ac:dyDescent="0.25">
      <c r="B370" s="3">
        <f>raw!AX369</f>
        <v>0.25347222222222221</v>
      </c>
      <c r="C370">
        <f>raw!AY369</f>
        <v>2</v>
      </c>
      <c r="D370">
        <f>raw!AZ369</f>
        <v>9</v>
      </c>
      <c r="E370">
        <f>raw!BA369</f>
        <v>4</v>
      </c>
      <c r="F370">
        <f>raw!BB369</f>
        <v>28</v>
      </c>
      <c r="G370">
        <f>raw!BC369</f>
        <v>0</v>
      </c>
      <c r="H370">
        <f>raw!BD369</f>
        <v>1</v>
      </c>
      <c r="I370">
        <f>raw!BE369</f>
        <v>1127</v>
      </c>
      <c r="J370">
        <f>raw!BF369</f>
        <v>2716</v>
      </c>
      <c r="K370">
        <f>raw!BG369</f>
        <v>224</v>
      </c>
      <c r="L370">
        <f>raw!BH369</f>
        <v>351</v>
      </c>
      <c r="M370">
        <f>raw!BI369</f>
        <v>0</v>
      </c>
      <c r="N370">
        <f>raw!BJ369</f>
        <v>0</v>
      </c>
    </row>
    <row r="371" spans="2:14" x14ac:dyDescent="0.25">
      <c r="B371" s="3">
        <f>raw!AX370</f>
        <v>0.25416666666666665</v>
      </c>
      <c r="C371">
        <f>raw!AY370</f>
        <v>4</v>
      </c>
      <c r="D371">
        <f>raw!AZ370</f>
        <v>13</v>
      </c>
      <c r="E371">
        <f>raw!BA370</f>
        <v>11</v>
      </c>
      <c r="F371">
        <f>raw!BB370</f>
        <v>36</v>
      </c>
      <c r="G371">
        <f>raw!BC370</f>
        <v>0</v>
      </c>
      <c r="H371">
        <f>raw!BD370</f>
        <v>4</v>
      </c>
      <c r="I371">
        <f>raw!BE370</f>
        <v>1092</v>
      </c>
      <c r="J371">
        <f>raw!BF370</f>
        <v>2588</v>
      </c>
      <c r="K371">
        <f>raw!BG370</f>
        <v>219</v>
      </c>
      <c r="L371">
        <f>raw!BH370</f>
        <v>381</v>
      </c>
      <c r="M371">
        <f>raw!BI370</f>
        <v>0</v>
      </c>
      <c r="N371">
        <f>raw!BJ370</f>
        <v>2</v>
      </c>
    </row>
    <row r="372" spans="2:14" x14ac:dyDescent="0.25">
      <c r="B372" s="3">
        <f>raw!AX371</f>
        <v>0.25486111111111109</v>
      </c>
      <c r="C372">
        <f>raw!AY371</f>
        <v>3</v>
      </c>
      <c r="D372">
        <f>raw!AZ371</f>
        <v>12</v>
      </c>
      <c r="E372">
        <f>raw!BA371</f>
        <v>8</v>
      </c>
      <c r="F372">
        <f>raw!BB371</f>
        <v>48</v>
      </c>
      <c r="G372">
        <f>raw!BC371</f>
        <v>0</v>
      </c>
      <c r="H372">
        <f>raw!BD371</f>
        <v>2</v>
      </c>
      <c r="I372">
        <f>raw!BE371</f>
        <v>1072</v>
      </c>
      <c r="J372">
        <f>raw!BF371</f>
        <v>2730</v>
      </c>
      <c r="K372">
        <f>raw!BG371</f>
        <v>235</v>
      </c>
      <c r="L372">
        <f>raw!BH371</f>
        <v>389</v>
      </c>
      <c r="M372">
        <f>raw!BI371</f>
        <v>0</v>
      </c>
      <c r="N372">
        <f>raw!BJ371</f>
        <v>1</v>
      </c>
    </row>
    <row r="373" spans="2:14" x14ac:dyDescent="0.25">
      <c r="B373" s="3">
        <f>raw!AX372</f>
        <v>0.25555555555555559</v>
      </c>
      <c r="C373">
        <f>raw!AY372</f>
        <v>8</v>
      </c>
      <c r="D373">
        <f>raw!AZ372</f>
        <v>11</v>
      </c>
      <c r="E373">
        <f>raw!BA372</f>
        <v>9</v>
      </c>
      <c r="F373">
        <f>raw!BB372</f>
        <v>54</v>
      </c>
      <c r="G373">
        <f>raw!BC372</f>
        <v>0</v>
      </c>
      <c r="H373">
        <f>raw!BD372</f>
        <v>2</v>
      </c>
      <c r="I373">
        <f>raw!BE372</f>
        <v>1024</v>
      </c>
      <c r="J373">
        <f>raw!BF372</f>
        <v>2704</v>
      </c>
      <c r="K373">
        <f>raw!BG372</f>
        <v>222</v>
      </c>
      <c r="L373">
        <f>raw!BH372</f>
        <v>402</v>
      </c>
      <c r="M373">
        <f>raw!BI372</f>
        <v>0</v>
      </c>
      <c r="N373">
        <f>raw!BJ372</f>
        <v>0</v>
      </c>
    </row>
    <row r="374" spans="2:14" x14ac:dyDescent="0.25">
      <c r="B374" s="3">
        <f>raw!AX373</f>
        <v>0.25625000000000003</v>
      </c>
      <c r="C374">
        <f>raw!AY373</f>
        <v>4</v>
      </c>
      <c r="D374">
        <f>raw!AZ373</f>
        <v>12</v>
      </c>
      <c r="E374">
        <f>raw!BA373</f>
        <v>11</v>
      </c>
      <c r="F374">
        <f>raw!BB373</f>
        <v>42</v>
      </c>
      <c r="G374">
        <f>raw!BC373</f>
        <v>0</v>
      </c>
      <c r="H374">
        <f>raw!BD373</f>
        <v>1</v>
      </c>
      <c r="I374">
        <f>raw!BE373</f>
        <v>1070</v>
      </c>
      <c r="J374">
        <f>raw!BF373</f>
        <v>2689</v>
      </c>
      <c r="K374">
        <f>raw!BG373</f>
        <v>258</v>
      </c>
      <c r="L374">
        <f>raw!BH373</f>
        <v>388</v>
      </c>
      <c r="M374">
        <f>raw!BI373</f>
        <v>0</v>
      </c>
      <c r="N374">
        <f>raw!BJ373</f>
        <v>1</v>
      </c>
    </row>
    <row r="375" spans="2:14" x14ac:dyDescent="0.25">
      <c r="B375" s="3">
        <f>raw!AX374</f>
        <v>0.25694444444444448</v>
      </c>
      <c r="C375">
        <f>raw!AY374</f>
        <v>1</v>
      </c>
      <c r="D375">
        <f>raw!AZ374</f>
        <v>14</v>
      </c>
      <c r="E375">
        <f>raw!BA374</f>
        <v>8</v>
      </c>
      <c r="F375">
        <f>raw!BB374</f>
        <v>51</v>
      </c>
      <c r="G375">
        <f>raw!BC374</f>
        <v>0</v>
      </c>
      <c r="H375">
        <f>raw!BD374</f>
        <v>4</v>
      </c>
      <c r="I375">
        <f>raw!BE374</f>
        <v>1106</v>
      </c>
      <c r="J375">
        <f>raw!BF374</f>
        <v>2950</v>
      </c>
      <c r="K375">
        <f>raw!BG374</f>
        <v>229</v>
      </c>
      <c r="L375">
        <f>raw!BH374</f>
        <v>398</v>
      </c>
      <c r="M375">
        <f>raw!BI374</f>
        <v>0</v>
      </c>
      <c r="N375">
        <f>raw!BJ374</f>
        <v>4</v>
      </c>
    </row>
    <row r="376" spans="2:14" x14ac:dyDescent="0.25">
      <c r="B376" s="3">
        <f>raw!AX375</f>
        <v>0.25763888888888892</v>
      </c>
      <c r="C376">
        <f>raw!AY375</f>
        <v>1</v>
      </c>
      <c r="D376">
        <f>raw!AZ375</f>
        <v>8</v>
      </c>
      <c r="E376">
        <f>raw!BA375</f>
        <v>8</v>
      </c>
      <c r="F376">
        <f>raw!BB375</f>
        <v>53</v>
      </c>
      <c r="G376">
        <f>raw!BC375</f>
        <v>0</v>
      </c>
      <c r="H376">
        <f>raw!BD375</f>
        <v>4</v>
      </c>
      <c r="I376">
        <f>raw!BE375</f>
        <v>1220</v>
      </c>
      <c r="J376">
        <f>raw!BF375</f>
        <v>3144</v>
      </c>
      <c r="K376">
        <f>raw!BG375</f>
        <v>244</v>
      </c>
      <c r="L376">
        <f>raw!BH375</f>
        <v>414</v>
      </c>
      <c r="M376">
        <f>raw!BI375</f>
        <v>0</v>
      </c>
      <c r="N376">
        <f>raw!BJ375</f>
        <v>3</v>
      </c>
    </row>
    <row r="377" spans="2:14" x14ac:dyDescent="0.25">
      <c r="B377" s="3">
        <f>raw!AX376</f>
        <v>0.25833333333333336</v>
      </c>
      <c r="C377">
        <f>raw!AY376</f>
        <v>4</v>
      </c>
      <c r="D377">
        <f>raw!AZ376</f>
        <v>6</v>
      </c>
      <c r="E377">
        <f>raw!BA376</f>
        <v>10</v>
      </c>
      <c r="F377">
        <f>raw!BB376</f>
        <v>56</v>
      </c>
      <c r="G377">
        <f>raw!BC376</f>
        <v>0</v>
      </c>
      <c r="H377">
        <f>raw!BD376</f>
        <v>0</v>
      </c>
      <c r="I377">
        <f>raw!BE376</f>
        <v>1220</v>
      </c>
      <c r="J377">
        <f>raw!BF376</f>
        <v>3053</v>
      </c>
      <c r="K377">
        <f>raw!BG376</f>
        <v>233</v>
      </c>
      <c r="L377">
        <f>raw!BH376</f>
        <v>427</v>
      </c>
      <c r="M377">
        <f>raw!BI376</f>
        <v>0</v>
      </c>
      <c r="N377">
        <f>raw!BJ376</f>
        <v>3</v>
      </c>
    </row>
    <row r="378" spans="2:14" x14ac:dyDescent="0.25">
      <c r="B378" s="3">
        <f>raw!AX377</f>
        <v>0.2590277777777778</v>
      </c>
      <c r="C378">
        <f>raw!AY377</f>
        <v>7</v>
      </c>
      <c r="D378">
        <f>raw!AZ377</f>
        <v>15</v>
      </c>
      <c r="E378">
        <f>raw!BA377</f>
        <v>8</v>
      </c>
      <c r="F378">
        <f>raw!BB377</f>
        <v>45</v>
      </c>
      <c r="G378">
        <f>raw!BC377</f>
        <v>0</v>
      </c>
      <c r="H378">
        <f>raw!BD377</f>
        <v>4</v>
      </c>
      <c r="I378">
        <f>raw!BE377</f>
        <v>1233</v>
      </c>
      <c r="J378">
        <f>raw!BF377</f>
        <v>3252</v>
      </c>
      <c r="K378">
        <f>raw!BG377</f>
        <v>293</v>
      </c>
      <c r="L378">
        <f>raw!BH377</f>
        <v>458</v>
      </c>
      <c r="M378">
        <f>raw!BI377</f>
        <v>0</v>
      </c>
      <c r="N378">
        <f>raw!BJ377</f>
        <v>0</v>
      </c>
    </row>
    <row r="379" spans="2:14" x14ac:dyDescent="0.25">
      <c r="B379" s="3">
        <f>raw!AX378</f>
        <v>0.25972222222222224</v>
      </c>
      <c r="C379">
        <f>raw!AY378</f>
        <v>5</v>
      </c>
      <c r="D379">
        <f>raw!AZ378</f>
        <v>26</v>
      </c>
      <c r="E379">
        <f>raw!BA378</f>
        <v>11</v>
      </c>
      <c r="F379">
        <f>raw!BB378</f>
        <v>34</v>
      </c>
      <c r="G379">
        <f>raw!BC378</f>
        <v>0</v>
      </c>
      <c r="H379">
        <f>raw!BD378</f>
        <v>1</v>
      </c>
      <c r="I379">
        <f>raw!BE378</f>
        <v>1183</v>
      </c>
      <c r="J379">
        <f>raw!BF378</f>
        <v>3274</v>
      </c>
      <c r="K379">
        <f>raw!BG378</f>
        <v>239</v>
      </c>
      <c r="L379">
        <f>raw!BH378</f>
        <v>468</v>
      </c>
      <c r="M379">
        <f>raw!BI378</f>
        <v>0</v>
      </c>
      <c r="N379">
        <f>raw!BJ378</f>
        <v>3</v>
      </c>
    </row>
    <row r="380" spans="2:14" x14ac:dyDescent="0.25">
      <c r="B380" s="3">
        <f>raw!AX379</f>
        <v>0.26041666666666669</v>
      </c>
      <c r="C380">
        <f>raw!AY379</f>
        <v>8</v>
      </c>
      <c r="D380">
        <f>raw!AZ379</f>
        <v>9</v>
      </c>
      <c r="E380">
        <f>raw!BA379</f>
        <v>10</v>
      </c>
      <c r="F380">
        <f>raw!BB379</f>
        <v>35</v>
      </c>
      <c r="G380">
        <f>raw!BC379</f>
        <v>1</v>
      </c>
      <c r="H380">
        <f>raw!BD379</f>
        <v>1</v>
      </c>
      <c r="I380">
        <f>raw!BE379</f>
        <v>1272</v>
      </c>
      <c r="J380">
        <f>raw!BF379</f>
        <v>3362</v>
      </c>
      <c r="K380">
        <f>raw!BG379</f>
        <v>244</v>
      </c>
      <c r="L380">
        <f>raw!BH379</f>
        <v>480</v>
      </c>
      <c r="M380">
        <f>raw!BI379</f>
        <v>0</v>
      </c>
      <c r="N380">
        <f>raw!BJ379</f>
        <v>0</v>
      </c>
    </row>
    <row r="381" spans="2:14" x14ac:dyDescent="0.25">
      <c r="B381" s="3">
        <f>raw!AX380</f>
        <v>0.26111111111111113</v>
      </c>
      <c r="C381">
        <f>raw!AY380</f>
        <v>9</v>
      </c>
      <c r="D381">
        <f>raw!AZ380</f>
        <v>13</v>
      </c>
      <c r="E381">
        <f>raw!BA380</f>
        <v>4</v>
      </c>
      <c r="F381">
        <f>raw!BB380</f>
        <v>35</v>
      </c>
      <c r="G381">
        <f>raw!BC380</f>
        <v>0</v>
      </c>
      <c r="H381">
        <f>raw!BD380</f>
        <v>2</v>
      </c>
      <c r="I381">
        <f>raw!BE380</f>
        <v>1278</v>
      </c>
      <c r="J381">
        <f>raw!BF380</f>
        <v>3445</v>
      </c>
      <c r="K381">
        <f>raw!BG380</f>
        <v>248</v>
      </c>
      <c r="L381">
        <f>raw!BH380</f>
        <v>482</v>
      </c>
      <c r="M381">
        <f>raw!BI380</f>
        <v>0</v>
      </c>
      <c r="N381">
        <f>raw!BJ380</f>
        <v>0</v>
      </c>
    </row>
    <row r="382" spans="2:14" x14ac:dyDescent="0.25">
      <c r="B382" s="3">
        <f>raw!AX381</f>
        <v>0.26180555555555557</v>
      </c>
      <c r="C382">
        <f>raw!AY381</f>
        <v>3</v>
      </c>
      <c r="D382">
        <f>raw!AZ381</f>
        <v>12</v>
      </c>
      <c r="E382">
        <f>raw!BA381</f>
        <v>4</v>
      </c>
      <c r="F382">
        <f>raw!BB381</f>
        <v>42</v>
      </c>
      <c r="G382">
        <f>raw!BC381</f>
        <v>1</v>
      </c>
      <c r="H382">
        <f>raw!BD381</f>
        <v>5</v>
      </c>
      <c r="I382">
        <f>raw!BE381</f>
        <v>1313</v>
      </c>
      <c r="J382">
        <f>raw!BF381</f>
        <v>3556</v>
      </c>
      <c r="K382">
        <f>raw!BG381</f>
        <v>274</v>
      </c>
      <c r="L382">
        <f>raw!BH381</f>
        <v>447</v>
      </c>
      <c r="M382">
        <f>raw!BI381</f>
        <v>0</v>
      </c>
      <c r="N382">
        <f>raw!BJ381</f>
        <v>1</v>
      </c>
    </row>
    <row r="383" spans="2:14" x14ac:dyDescent="0.25">
      <c r="B383" s="3">
        <f>raw!AX382</f>
        <v>0.26250000000000001</v>
      </c>
      <c r="C383">
        <f>raw!AY382</f>
        <v>3</v>
      </c>
      <c r="D383">
        <f>raw!AZ382</f>
        <v>13</v>
      </c>
      <c r="E383">
        <f>raw!BA382</f>
        <v>13</v>
      </c>
      <c r="F383">
        <f>raw!BB382</f>
        <v>42</v>
      </c>
      <c r="G383">
        <f>raw!BC382</f>
        <v>0</v>
      </c>
      <c r="H383">
        <f>raw!BD382</f>
        <v>5</v>
      </c>
      <c r="I383">
        <f>raw!BE382</f>
        <v>1317</v>
      </c>
      <c r="J383">
        <f>raw!BF382</f>
        <v>3536</v>
      </c>
      <c r="K383">
        <f>raw!BG382</f>
        <v>256</v>
      </c>
      <c r="L383">
        <f>raw!BH382</f>
        <v>519</v>
      </c>
      <c r="M383">
        <f>raw!BI382</f>
        <v>0</v>
      </c>
      <c r="N383">
        <f>raw!BJ382</f>
        <v>0</v>
      </c>
    </row>
    <row r="384" spans="2:14" x14ac:dyDescent="0.25">
      <c r="B384" s="3">
        <f>raw!AX383</f>
        <v>0.26319444444444445</v>
      </c>
      <c r="C384">
        <f>raw!AY383</f>
        <v>3</v>
      </c>
      <c r="D384">
        <f>raw!AZ383</f>
        <v>13</v>
      </c>
      <c r="E384">
        <f>raw!BA383</f>
        <v>19</v>
      </c>
      <c r="F384">
        <f>raw!BB383</f>
        <v>51</v>
      </c>
      <c r="G384">
        <f>raw!BC383</f>
        <v>0</v>
      </c>
      <c r="H384">
        <f>raw!BD383</f>
        <v>0</v>
      </c>
      <c r="I384">
        <f>raw!BE383</f>
        <v>1256</v>
      </c>
      <c r="J384">
        <f>raw!BF383</f>
        <v>3779</v>
      </c>
      <c r="K384">
        <f>raw!BG383</f>
        <v>252</v>
      </c>
      <c r="L384">
        <f>raw!BH383</f>
        <v>527</v>
      </c>
      <c r="M384">
        <f>raw!BI383</f>
        <v>0</v>
      </c>
      <c r="N384">
        <f>raw!BJ383</f>
        <v>0</v>
      </c>
    </row>
    <row r="385" spans="2:14" x14ac:dyDescent="0.25">
      <c r="B385" s="3">
        <f>raw!AX384</f>
        <v>0.2638888888888889</v>
      </c>
      <c r="C385">
        <f>raw!AY384</f>
        <v>8</v>
      </c>
      <c r="D385">
        <f>raw!AZ384</f>
        <v>16</v>
      </c>
      <c r="E385">
        <f>raw!BA384</f>
        <v>9</v>
      </c>
      <c r="F385">
        <f>raw!BB384</f>
        <v>41</v>
      </c>
      <c r="G385">
        <f>raw!BC384</f>
        <v>0</v>
      </c>
      <c r="H385">
        <f>raw!BD384</f>
        <v>4</v>
      </c>
      <c r="I385">
        <f>raw!BE384</f>
        <v>1272</v>
      </c>
      <c r="J385">
        <f>raw!BF384</f>
        <v>3603</v>
      </c>
      <c r="K385">
        <f>raw!BG384</f>
        <v>269</v>
      </c>
      <c r="L385">
        <f>raw!BH384</f>
        <v>525</v>
      </c>
      <c r="M385">
        <f>raw!BI384</f>
        <v>0</v>
      </c>
      <c r="N385">
        <f>raw!BJ384</f>
        <v>0</v>
      </c>
    </row>
    <row r="386" spans="2:14" x14ac:dyDescent="0.25">
      <c r="B386" s="3">
        <f>raw!AX385</f>
        <v>0.26458333333333334</v>
      </c>
      <c r="C386">
        <f>raw!AY385</f>
        <v>7</v>
      </c>
      <c r="D386">
        <f>raw!AZ385</f>
        <v>16</v>
      </c>
      <c r="E386">
        <f>raw!BA385</f>
        <v>7</v>
      </c>
      <c r="F386">
        <f>raw!BB385</f>
        <v>43</v>
      </c>
      <c r="G386">
        <f>raw!BC385</f>
        <v>0</v>
      </c>
      <c r="H386">
        <f>raw!BD385</f>
        <v>4</v>
      </c>
      <c r="I386">
        <f>raw!BE385</f>
        <v>1286</v>
      </c>
      <c r="J386">
        <f>raw!BF385</f>
        <v>3645</v>
      </c>
      <c r="K386">
        <f>raw!BG385</f>
        <v>276</v>
      </c>
      <c r="L386">
        <f>raw!BH385</f>
        <v>504</v>
      </c>
      <c r="M386">
        <f>raw!BI385</f>
        <v>0</v>
      </c>
      <c r="N386">
        <f>raw!BJ385</f>
        <v>0</v>
      </c>
    </row>
    <row r="387" spans="2:14" x14ac:dyDescent="0.25">
      <c r="B387" s="3">
        <f>raw!AX386</f>
        <v>0.26527777777777778</v>
      </c>
      <c r="C387">
        <f>raw!AY386</f>
        <v>5</v>
      </c>
      <c r="D387">
        <f>raw!AZ386</f>
        <v>9</v>
      </c>
      <c r="E387">
        <f>raw!BA386</f>
        <v>8</v>
      </c>
      <c r="F387">
        <f>raw!BB386</f>
        <v>30</v>
      </c>
      <c r="G387">
        <f>raw!BC386</f>
        <v>0</v>
      </c>
      <c r="H387">
        <f>raw!BD386</f>
        <v>1</v>
      </c>
      <c r="I387">
        <f>raw!BE386</f>
        <v>1319</v>
      </c>
      <c r="J387">
        <f>raw!BF386</f>
        <v>3754</v>
      </c>
      <c r="K387">
        <f>raw!BG386</f>
        <v>298</v>
      </c>
      <c r="L387">
        <f>raw!BH386</f>
        <v>527</v>
      </c>
      <c r="M387">
        <f>raw!BI386</f>
        <v>0</v>
      </c>
      <c r="N387">
        <f>raw!BJ386</f>
        <v>0</v>
      </c>
    </row>
    <row r="388" spans="2:14" x14ac:dyDescent="0.25">
      <c r="B388" s="3">
        <f>raw!AX387</f>
        <v>0.26597222222222222</v>
      </c>
      <c r="C388">
        <f>raw!AY387</f>
        <v>3</v>
      </c>
      <c r="D388">
        <f>raw!AZ387</f>
        <v>16</v>
      </c>
      <c r="E388">
        <f>raw!BA387</f>
        <v>9</v>
      </c>
      <c r="F388">
        <f>raw!BB387</f>
        <v>48</v>
      </c>
      <c r="G388">
        <f>raw!BC387</f>
        <v>0</v>
      </c>
      <c r="H388">
        <f>raw!BD387</f>
        <v>1</v>
      </c>
      <c r="I388">
        <f>raw!BE387</f>
        <v>1351</v>
      </c>
      <c r="J388">
        <f>raw!BF387</f>
        <v>3911</v>
      </c>
      <c r="K388">
        <f>raw!BG387</f>
        <v>272</v>
      </c>
      <c r="L388">
        <f>raw!BH387</f>
        <v>556</v>
      </c>
      <c r="M388">
        <f>raw!BI387</f>
        <v>0</v>
      </c>
      <c r="N388">
        <f>raw!BJ387</f>
        <v>0</v>
      </c>
    </row>
    <row r="389" spans="2:14" x14ac:dyDescent="0.25">
      <c r="B389" s="3">
        <f>raw!AX388</f>
        <v>0.26666666666666666</v>
      </c>
      <c r="C389">
        <f>raw!AY388</f>
        <v>7</v>
      </c>
      <c r="D389">
        <f>raw!AZ388</f>
        <v>16</v>
      </c>
      <c r="E389">
        <f>raw!BA388</f>
        <v>7</v>
      </c>
      <c r="F389">
        <f>raw!BB388</f>
        <v>55</v>
      </c>
      <c r="G389">
        <f>raw!BC388</f>
        <v>0</v>
      </c>
      <c r="H389">
        <f>raw!BD388</f>
        <v>1</v>
      </c>
      <c r="I389">
        <f>raw!BE388</f>
        <v>1364</v>
      </c>
      <c r="J389">
        <f>raw!BF388</f>
        <v>3903</v>
      </c>
      <c r="K389">
        <f>raw!BG388</f>
        <v>291</v>
      </c>
      <c r="L389">
        <f>raw!BH388</f>
        <v>551</v>
      </c>
      <c r="M389">
        <f>raw!BI388</f>
        <v>0</v>
      </c>
      <c r="N389">
        <f>raw!BJ388</f>
        <v>0</v>
      </c>
    </row>
    <row r="390" spans="2:14" x14ac:dyDescent="0.25">
      <c r="B390" s="3">
        <f>raw!AX389</f>
        <v>0.2673611111111111</v>
      </c>
      <c r="C390">
        <f>raw!AY389</f>
        <v>2</v>
      </c>
      <c r="D390">
        <f>raw!AZ389</f>
        <v>14</v>
      </c>
      <c r="E390">
        <f>raw!BA389</f>
        <v>10</v>
      </c>
      <c r="F390">
        <f>raw!BB389</f>
        <v>51</v>
      </c>
      <c r="G390">
        <f>raw!BC389</f>
        <v>0</v>
      </c>
      <c r="H390">
        <f>raw!BD389</f>
        <v>3</v>
      </c>
      <c r="I390">
        <f>raw!BE389</f>
        <v>1384</v>
      </c>
      <c r="J390">
        <f>raw!BF389</f>
        <v>4222</v>
      </c>
      <c r="K390">
        <f>raw!BG389</f>
        <v>299</v>
      </c>
      <c r="L390">
        <f>raw!BH389</f>
        <v>599</v>
      </c>
      <c r="M390">
        <f>raw!BI389</f>
        <v>0</v>
      </c>
      <c r="N390">
        <f>raw!BJ389</f>
        <v>2</v>
      </c>
    </row>
    <row r="391" spans="2:14" x14ac:dyDescent="0.25">
      <c r="B391" s="3">
        <f>raw!AX390</f>
        <v>0.26805555555555555</v>
      </c>
      <c r="C391">
        <f>raw!AY390</f>
        <v>8</v>
      </c>
      <c r="D391">
        <f>raw!AZ390</f>
        <v>15</v>
      </c>
      <c r="E391">
        <f>raw!BA390</f>
        <v>9</v>
      </c>
      <c r="F391">
        <f>raw!BB390</f>
        <v>29</v>
      </c>
      <c r="G391">
        <f>raw!BC390</f>
        <v>1</v>
      </c>
      <c r="H391">
        <f>raw!BD390</f>
        <v>2</v>
      </c>
      <c r="I391">
        <f>raw!BE390</f>
        <v>1425</v>
      </c>
      <c r="J391">
        <f>raw!BF390</f>
        <v>4090</v>
      </c>
      <c r="K391">
        <f>raw!BG390</f>
        <v>311</v>
      </c>
      <c r="L391">
        <f>raw!BH390</f>
        <v>547</v>
      </c>
      <c r="M391">
        <f>raw!BI390</f>
        <v>0</v>
      </c>
      <c r="N391">
        <f>raw!BJ390</f>
        <v>0</v>
      </c>
    </row>
    <row r="392" spans="2:14" x14ac:dyDescent="0.25">
      <c r="B392" s="3">
        <f>raw!AX391</f>
        <v>0.26874999999999999</v>
      </c>
      <c r="C392">
        <f>raw!AY391</f>
        <v>4</v>
      </c>
      <c r="D392">
        <f>raw!AZ391</f>
        <v>11</v>
      </c>
      <c r="E392">
        <f>raw!BA391</f>
        <v>8</v>
      </c>
      <c r="F392">
        <f>raw!BB391</f>
        <v>37</v>
      </c>
      <c r="G392">
        <f>raw!BC391</f>
        <v>0</v>
      </c>
      <c r="H392">
        <f>raw!BD391</f>
        <v>0</v>
      </c>
      <c r="I392">
        <f>raw!BE391</f>
        <v>1347</v>
      </c>
      <c r="J392">
        <f>raw!BF391</f>
        <v>4152</v>
      </c>
      <c r="K392">
        <f>raw!BG391</f>
        <v>307</v>
      </c>
      <c r="L392">
        <f>raw!BH391</f>
        <v>595</v>
      </c>
      <c r="M392">
        <f>raw!BI391</f>
        <v>1</v>
      </c>
      <c r="N392">
        <f>raw!BJ391</f>
        <v>0</v>
      </c>
    </row>
    <row r="393" spans="2:14" x14ac:dyDescent="0.25">
      <c r="B393" s="3">
        <f>raw!AX392</f>
        <v>0.26944444444444443</v>
      </c>
      <c r="C393">
        <f>raw!AY392</f>
        <v>7</v>
      </c>
      <c r="D393">
        <f>raw!AZ392</f>
        <v>22</v>
      </c>
      <c r="E393">
        <f>raw!BA392</f>
        <v>8</v>
      </c>
      <c r="F393">
        <f>raw!BB392</f>
        <v>42</v>
      </c>
      <c r="G393">
        <f>raw!BC392</f>
        <v>0</v>
      </c>
      <c r="H393">
        <f>raw!BD392</f>
        <v>0</v>
      </c>
      <c r="I393">
        <f>raw!BE392</f>
        <v>1417</v>
      </c>
      <c r="J393">
        <f>raw!BF392</f>
        <v>4257</v>
      </c>
      <c r="K393">
        <f>raw!BG392</f>
        <v>320</v>
      </c>
      <c r="L393">
        <f>raw!BH392</f>
        <v>545</v>
      </c>
      <c r="M393">
        <f>raw!BI392</f>
        <v>0</v>
      </c>
      <c r="N393">
        <f>raw!BJ392</f>
        <v>0</v>
      </c>
    </row>
    <row r="394" spans="2:14" x14ac:dyDescent="0.25">
      <c r="B394" s="3">
        <f>raw!AX393</f>
        <v>0.27013888888888887</v>
      </c>
      <c r="C394">
        <f>raw!AY393</f>
        <v>12</v>
      </c>
      <c r="D394">
        <f>raw!AZ393</f>
        <v>18</v>
      </c>
      <c r="E394">
        <f>raw!BA393</f>
        <v>8</v>
      </c>
      <c r="F394">
        <f>raw!BB393</f>
        <v>58</v>
      </c>
      <c r="G394">
        <f>raw!BC393</f>
        <v>0</v>
      </c>
      <c r="H394">
        <f>raw!BD393</f>
        <v>4</v>
      </c>
      <c r="I394">
        <f>raw!BE393</f>
        <v>1530</v>
      </c>
      <c r="J394">
        <f>raw!BF393</f>
        <v>4372</v>
      </c>
      <c r="K394">
        <f>raw!BG393</f>
        <v>330</v>
      </c>
      <c r="L394">
        <f>raw!BH393</f>
        <v>609</v>
      </c>
      <c r="M394">
        <f>raw!BI393</f>
        <v>0</v>
      </c>
      <c r="N394">
        <f>raw!BJ393</f>
        <v>1</v>
      </c>
    </row>
    <row r="395" spans="2:14" x14ac:dyDescent="0.25">
      <c r="B395" s="3">
        <f>raw!AX394</f>
        <v>0.27083333333333331</v>
      </c>
      <c r="C395">
        <f>raw!AY394</f>
        <v>4</v>
      </c>
      <c r="D395">
        <f>raw!AZ394</f>
        <v>16</v>
      </c>
      <c r="E395">
        <f>raw!BA394</f>
        <v>5</v>
      </c>
      <c r="F395">
        <f>raw!BB394</f>
        <v>54</v>
      </c>
      <c r="G395">
        <f>raw!BC394</f>
        <v>0</v>
      </c>
      <c r="H395">
        <f>raw!BD394</f>
        <v>0</v>
      </c>
      <c r="I395">
        <f>raw!BE394</f>
        <v>1584</v>
      </c>
      <c r="J395">
        <f>raw!BF394</f>
        <v>4481</v>
      </c>
      <c r="K395">
        <f>raw!BG394</f>
        <v>325</v>
      </c>
      <c r="L395">
        <f>raw!BH394</f>
        <v>626</v>
      </c>
      <c r="M395">
        <f>raw!BI394</f>
        <v>0</v>
      </c>
      <c r="N395">
        <f>raw!BJ394</f>
        <v>3</v>
      </c>
    </row>
    <row r="396" spans="2:14" x14ac:dyDescent="0.25">
      <c r="B396" s="3">
        <f>raw!AX395</f>
        <v>0.27152777777777776</v>
      </c>
      <c r="C396">
        <f>raw!AY395</f>
        <v>5</v>
      </c>
      <c r="D396">
        <f>raw!AZ395</f>
        <v>25</v>
      </c>
      <c r="E396">
        <f>raw!BA395</f>
        <v>13</v>
      </c>
      <c r="F396">
        <f>raw!BB395</f>
        <v>48</v>
      </c>
      <c r="G396">
        <f>raw!BC395</f>
        <v>1</v>
      </c>
      <c r="H396">
        <f>raw!BD395</f>
        <v>4</v>
      </c>
      <c r="I396">
        <f>raw!BE395</f>
        <v>1643</v>
      </c>
      <c r="J396">
        <f>raw!BF395</f>
        <v>4784</v>
      </c>
      <c r="K396">
        <f>raw!BG395</f>
        <v>303</v>
      </c>
      <c r="L396">
        <f>raw!BH395</f>
        <v>598</v>
      </c>
      <c r="M396">
        <f>raw!BI395</f>
        <v>0</v>
      </c>
      <c r="N396">
        <f>raw!BJ395</f>
        <v>2</v>
      </c>
    </row>
    <row r="397" spans="2:14" x14ac:dyDescent="0.25">
      <c r="B397" s="3">
        <f>raw!AX396</f>
        <v>0.2722222222222222</v>
      </c>
      <c r="C397">
        <f>raw!AY396</f>
        <v>1</v>
      </c>
      <c r="D397">
        <f>raw!AZ396</f>
        <v>13</v>
      </c>
      <c r="E397">
        <f>raw!BA396</f>
        <v>5</v>
      </c>
      <c r="F397">
        <f>raw!BB396</f>
        <v>41</v>
      </c>
      <c r="G397">
        <f>raw!BC396</f>
        <v>0</v>
      </c>
      <c r="H397">
        <f>raw!BD396</f>
        <v>2</v>
      </c>
      <c r="I397">
        <f>raw!BE396</f>
        <v>1607</v>
      </c>
      <c r="J397">
        <f>raw!BF396</f>
        <v>5037</v>
      </c>
      <c r="K397">
        <f>raw!BG396</f>
        <v>352</v>
      </c>
      <c r="L397">
        <f>raw!BH396</f>
        <v>600</v>
      </c>
      <c r="M397">
        <f>raw!BI396</f>
        <v>0</v>
      </c>
      <c r="N397">
        <f>raw!BJ396</f>
        <v>2</v>
      </c>
    </row>
    <row r="398" spans="2:14" x14ac:dyDescent="0.25">
      <c r="B398" s="3">
        <f>raw!AX397</f>
        <v>0.27291666666666664</v>
      </c>
      <c r="C398">
        <f>raw!AY397</f>
        <v>5</v>
      </c>
      <c r="D398">
        <f>raw!AZ397</f>
        <v>26</v>
      </c>
      <c r="E398">
        <f>raw!BA397</f>
        <v>15</v>
      </c>
      <c r="F398">
        <f>raw!BB397</f>
        <v>51</v>
      </c>
      <c r="G398">
        <f>raw!BC397</f>
        <v>1</v>
      </c>
      <c r="H398">
        <f>raw!BD397</f>
        <v>4</v>
      </c>
      <c r="I398">
        <f>raw!BE397</f>
        <v>1832</v>
      </c>
      <c r="J398">
        <f>raw!BF397</f>
        <v>5048</v>
      </c>
      <c r="K398">
        <f>raw!BG397</f>
        <v>318</v>
      </c>
      <c r="L398">
        <f>raw!BH397</f>
        <v>612</v>
      </c>
      <c r="M398">
        <f>raw!BI397</f>
        <v>1</v>
      </c>
      <c r="N398">
        <f>raw!BJ397</f>
        <v>6</v>
      </c>
    </row>
    <row r="399" spans="2:14" x14ac:dyDescent="0.25">
      <c r="B399" s="3">
        <f>raw!AX398</f>
        <v>0.27361111111111108</v>
      </c>
      <c r="C399">
        <f>raw!AY398</f>
        <v>14</v>
      </c>
      <c r="D399">
        <f>raw!AZ398</f>
        <v>28</v>
      </c>
      <c r="E399">
        <f>raw!BA398</f>
        <v>7</v>
      </c>
      <c r="F399">
        <f>raw!BB398</f>
        <v>62</v>
      </c>
      <c r="G399">
        <f>raw!BC398</f>
        <v>0</v>
      </c>
      <c r="H399">
        <f>raw!BD398</f>
        <v>0</v>
      </c>
      <c r="I399">
        <f>raw!BE398</f>
        <v>1791</v>
      </c>
      <c r="J399">
        <f>raw!BF398</f>
        <v>5272</v>
      </c>
      <c r="K399">
        <f>raw!BG398</f>
        <v>341</v>
      </c>
      <c r="L399">
        <f>raw!BH398</f>
        <v>627</v>
      </c>
      <c r="M399">
        <f>raw!BI398</f>
        <v>0</v>
      </c>
      <c r="N399">
        <f>raw!BJ398</f>
        <v>7</v>
      </c>
    </row>
    <row r="400" spans="2:14" x14ac:dyDescent="0.25">
      <c r="B400" s="3">
        <f>raw!AX399</f>
        <v>0.27430555555555552</v>
      </c>
      <c r="C400">
        <f>raw!AY399</f>
        <v>7</v>
      </c>
      <c r="D400">
        <f>raw!AZ399</f>
        <v>17</v>
      </c>
      <c r="E400">
        <f>raw!BA399</f>
        <v>6</v>
      </c>
      <c r="F400">
        <f>raw!BB399</f>
        <v>71</v>
      </c>
      <c r="G400">
        <f>raw!BC399</f>
        <v>0</v>
      </c>
      <c r="H400">
        <f>raw!BD399</f>
        <v>4</v>
      </c>
      <c r="I400">
        <f>raw!BE399</f>
        <v>1793</v>
      </c>
      <c r="J400">
        <f>raw!BF399</f>
        <v>5302</v>
      </c>
      <c r="K400">
        <f>raw!BG399</f>
        <v>328</v>
      </c>
      <c r="L400">
        <f>raw!BH399</f>
        <v>681</v>
      </c>
      <c r="M400">
        <f>raw!BI399</f>
        <v>0</v>
      </c>
      <c r="N400">
        <f>raw!BJ399</f>
        <v>2</v>
      </c>
    </row>
    <row r="401" spans="2:14" x14ac:dyDescent="0.25">
      <c r="B401" s="3">
        <f>raw!AX400</f>
        <v>0.27499999999999997</v>
      </c>
      <c r="C401">
        <f>raw!AY400</f>
        <v>4</v>
      </c>
      <c r="D401">
        <f>raw!AZ400</f>
        <v>36</v>
      </c>
      <c r="E401">
        <f>raw!BA400</f>
        <v>17</v>
      </c>
      <c r="F401">
        <f>raw!BB400</f>
        <v>49</v>
      </c>
      <c r="G401">
        <f>raw!BC400</f>
        <v>0</v>
      </c>
      <c r="H401">
        <f>raw!BD400</f>
        <v>4</v>
      </c>
      <c r="I401">
        <f>raw!BE400</f>
        <v>1756</v>
      </c>
      <c r="J401">
        <f>raw!BF400</f>
        <v>5263</v>
      </c>
      <c r="K401">
        <f>raw!BG400</f>
        <v>343</v>
      </c>
      <c r="L401">
        <f>raw!BH400</f>
        <v>642</v>
      </c>
      <c r="M401">
        <f>raw!BI400</f>
        <v>0</v>
      </c>
      <c r="N401">
        <f>raw!BJ400</f>
        <v>7</v>
      </c>
    </row>
    <row r="402" spans="2:14" x14ac:dyDescent="0.25">
      <c r="B402" s="3">
        <f>raw!AX401</f>
        <v>0.27569444444444446</v>
      </c>
      <c r="C402">
        <f>raw!AY401</f>
        <v>5</v>
      </c>
      <c r="D402">
        <f>raw!AZ401</f>
        <v>25</v>
      </c>
      <c r="E402">
        <f>raw!BA401</f>
        <v>14</v>
      </c>
      <c r="F402">
        <f>raw!BB401</f>
        <v>59</v>
      </c>
      <c r="G402">
        <f>raw!BC401</f>
        <v>0</v>
      </c>
      <c r="H402">
        <f>raw!BD401</f>
        <v>1</v>
      </c>
      <c r="I402">
        <f>raw!BE401</f>
        <v>1717</v>
      </c>
      <c r="J402">
        <f>raw!BF401</f>
        <v>5421</v>
      </c>
      <c r="K402">
        <f>raw!BG401</f>
        <v>369</v>
      </c>
      <c r="L402">
        <f>raw!BH401</f>
        <v>628</v>
      </c>
      <c r="M402">
        <f>raw!BI401</f>
        <v>0</v>
      </c>
      <c r="N402">
        <f>raw!BJ401</f>
        <v>6</v>
      </c>
    </row>
    <row r="403" spans="2:14" x14ac:dyDescent="0.25">
      <c r="B403" s="3">
        <f>raw!AX402</f>
        <v>0.27638888888888885</v>
      </c>
      <c r="C403">
        <f>raw!AY402</f>
        <v>6</v>
      </c>
      <c r="D403">
        <f>raw!AZ402</f>
        <v>29</v>
      </c>
      <c r="E403">
        <f>raw!BA402</f>
        <v>8</v>
      </c>
      <c r="F403">
        <f>raw!BB402</f>
        <v>54</v>
      </c>
      <c r="G403">
        <f>raw!BC402</f>
        <v>0</v>
      </c>
      <c r="H403">
        <f>raw!BD402</f>
        <v>3</v>
      </c>
      <c r="I403">
        <f>raw!BE402</f>
        <v>1700</v>
      </c>
      <c r="J403">
        <f>raw!BF402</f>
        <v>5459</v>
      </c>
      <c r="K403">
        <f>raw!BG402</f>
        <v>363</v>
      </c>
      <c r="L403">
        <f>raw!BH402</f>
        <v>686</v>
      </c>
      <c r="M403">
        <f>raw!BI402</f>
        <v>0</v>
      </c>
      <c r="N403">
        <f>raw!BJ402</f>
        <v>1</v>
      </c>
    </row>
    <row r="404" spans="2:14" x14ac:dyDescent="0.25">
      <c r="B404" s="3">
        <f>raw!AX403</f>
        <v>0.27708333333333335</v>
      </c>
      <c r="C404">
        <f>raw!AY403</f>
        <v>17</v>
      </c>
      <c r="D404">
        <f>raw!AZ403</f>
        <v>20</v>
      </c>
      <c r="E404">
        <f>raw!BA403</f>
        <v>13</v>
      </c>
      <c r="F404">
        <f>raw!BB403</f>
        <v>40</v>
      </c>
      <c r="G404">
        <f>raw!BC403</f>
        <v>0</v>
      </c>
      <c r="H404">
        <f>raw!BD403</f>
        <v>0</v>
      </c>
      <c r="I404">
        <f>raw!BE403</f>
        <v>1771</v>
      </c>
      <c r="J404">
        <f>raw!BF403</f>
        <v>5626</v>
      </c>
      <c r="K404">
        <f>raw!BG403</f>
        <v>331</v>
      </c>
      <c r="L404">
        <f>raw!BH403</f>
        <v>654</v>
      </c>
      <c r="M404">
        <f>raw!BI403</f>
        <v>0</v>
      </c>
      <c r="N404">
        <f>raw!BJ403</f>
        <v>2</v>
      </c>
    </row>
    <row r="405" spans="2:14" x14ac:dyDescent="0.25">
      <c r="B405" s="3">
        <f>raw!AX404</f>
        <v>0.27777777777777779</v>
      </c>
      <c r="C405">
        <f>raw!AY404</f>
        <v>7</v>
      </c>
      <c r="D405">
        <f>raw!AZ404</f>
        <v>24</v>
      </c>
      <c r="E405">
        <f>raw!BA404</f>
        <v>12</v>
      </c>
      <c r="F405">
        <f>raw!BB404</f>
        <v>47</v>
      </c>
      <c r="G405">
        <f>raw!BC404</f>
        <v>0</v>
      </c>
      <c r="H405">
        <f>raw!BD404</f>
        <v>3</v>
      </c>
      <c r="I405">
        <f>raw!BE404</f>
        <v>1779</v>
      </c>
      <c r="J405">
        <f>raw!BF404</f>
        <v>5686</v>
      </c>
      <c r="K405">
        <f>raw!BG404</f>
        <v>389</v>
      </c>
      <c r="L405">
        <f>raw!BH404</f>
        <v>631</v>
      </c>
      <c r="M405">
        <f>raw!BI404</f>
        <v>0</v>
      </c>
      <c r="N405">
        <f>raw!BJ404</f>
        <v>2</v>
      </c>
    </row>
    <row r="406" spans="2:14" x14ac:dyDescent="0.25">
      <c r="B406" s="3">
        <f>raw!AX405</f>
        <v>0.27847222222222223</v>
      </c>
      <c r="C406">
        <f>raw!AY405</f>
        <v>8</v>
      </c>
      <c r="D406">
        <f>raw!AZ405</f>
        <v>27</v>
      </c>
      <c r="E406">
        <f>raw!BA405</f>
        <v>12</v>
      </c>
      <c r="F406">
        <f>raw!BB405</f>
        <v>66</v>
      </c>
      <c r="G406">
        <f>raw!BC405</f>
        <v>0</v>
      </c>
      <c r="H406">
        <f>raw!BD405</f>
        <v>5</v>
      </c>
      <c r="I406">
        <f>raw!BE405</f>
        <v>1789</v>
      </c>
      <c r="J406">
        <f>raw!BF405</f>
        <v>6134</v>
      </c>
      <c r="K406">
        <f>raw!BG405</f>
        <v>359</v>
      </c>
      <c r="L406">
        <f>raw!BH405</f>
        <v>658</v>
      </c>
      <c r="M406">
        <f>raw!BI405</f>
        <v>0</v>
      </c>
      <c r="N406">
        <f>raw!BJ405</f>
        <v>0</v>
      </c>
    </row>
    <row r="407" spans="2:14" x14ac:dyDescent="0.25">
      <c r="B407" s="3">
        <f>raw!AX406</f>
        <v>0.27916666666666667</v>
      </c>
      <c r="C407">
        <f>raw!AY406</f>
        <v>10</v>
      </c>
      <c r="D407">
        <f>raw!AZ406</f>
        <v>21</v>
      </c>
      <c r="E407">
        <f>raw!BA406</f>
        <v>12</v>
      </c>
      <c r="F407">
        <f>raw!BB406</f>
        <v>69</v>
      </c>
      <c r="G407">
        <f>raw!BC406</f>
        <v>0</v>
      </c>
      <c r="H407">
        <f>raw!BD406</f>
        <v>4</v>
      </c>
      <c r="I407">
        <f>raw!BE406</f>
        <v>1808</v>
      </c>
      <c r="J407">
        <f>raw!BF406</f>
        <v>6123</v>
      </c>
      <c r="K407">
        <f>raw!BG406</f>
        <v>372</v>
      </c>
      <c r="L407">
        <f>raw!BH406</f>
        <v>685</v>
      </c>
      <c r="M407">
        <f>raw!BI406</f>
        <v>0</v>
      </c>
      <c r="N407">
        <f>raw!BJ406</f>
        <v>3</v>
      </c>
    </row>
    <row r="408" spans="2:14" x14ac:dyDescent="0.25">
      <c r="B408" s="3">
        <f>raw!AX407</f>
        <v>0.27986111111111112</v>
      </c>
      <c r="C408">
        <f>raw!AY407</f>
        <v>13</v>
      </c>
      <c r="D408">
        <f>raw!AZ407</f>
        <v>28</v>
      </c>
      <c r="E408">
        <f>raw!BA407</f>
        <v>10</v>
      </c>
      <c r="F408">
        <f>raw!BB407</f>
        <v>62</v>
      </c>
      <c r="G408">
        <f>raw!BC407</f>
        <v>0</v>
      </c>
      <c r="H408">
        <f>raw!BD407</f>
        <v>1</v>
      </c>
      <c r="I408">
        <f>raw!BE407</f>
        <v>1930</v>
      </c>
      <c r="J408">
        <f>raw!BF407</f>
        <v>6318</v>
      </c>
      <c r="K408">
        <f>raw!BG407</f>
        <v>379</v>
      </c>
      <c r="L408">
        <f>raw!BH407</f>
        <v>631</v>
      </c>
      <c r="M408">
        <f>raw!BI407</f>
        <v>0</v>
      </c>
      <c r="N408">
        <f>raw!BJ407</f>
        <v>2</v>
      </c>
    </row>
    <row r="409" spans="2:14" x14ac:dyDescent="0.25">
      <c r="B409" s="3">
        <f>raw!AX408</f>
        <v>0.28055555555555556</v>
      </c>
      <c r="C409">
        <f>raw!AY408</f>
        <v>8</v>
      </c>
      <c r="D409">
        <f>raw!AZ408</f>
        <v>33</v>
      </c>
      <c r="E409">
        <f>raw!BA408</f>
        <v>10</v>
      </c>
      <c r="F409">
        <f>raw!BB408</f>
        <v>50</v>
      </c>
      <c r="G409">
        <f>raw!BC408</f>
        <v>0</v>
      </c>
      <c r="H409">
        <f>raw!BD408</f>
        <v>1</v>
      </c>
      <c r="I409">
        <f>raw!BE408</f>
        <v>1774</v>
      </c>
      <c r="J409">
        <f>raw!BF408</f>
        <v>6449</v>
      </c>
      <c r="K409">
        <f>raw!BG408</f>
        <v>371</v>
      </c>
      <c r="L409">
        <f>raw!BH408</f>
        <v>670</v>
      </c>
      <c r="M409">
        <f>raw!BI408</f>
        <v>0</v>
      </c>
      <c r="N409">
        <f>raw!BJ408</f>
        <v>0</v>
      </c>
    </row>
    <row r="410" spans="2:14" x14ac:dyDescent="0.25">
      <c r="B410" s="3">
        <f>raw!AX409</f>
        <v>0.28125</v>
      </c>
      <c r="C410">
        <f>raw!AY409</f>
        <v>7</v>
      </c>
      <c r="D410">
        <f>raw!AZ409</f>
        <v>40</v>
      </c>
      <c r="E410">
        <f>raw!BA409</f>
        <v>15</v>
      </c>
      <c r="F410">
        <f>raw!BB409</f>
        <v>63</v>
      </c>
      <c r="G410">
        <f>raw!BC409</f>
        <v>0</v>
      </c>
      <c r="H410">
        <f>raw!BD409</f>
        <v>1</v>
      </c>
      <c r="I410">
        <f>raw!BE409</f>
        <v>1978</v>
      </c>
      <c r="J410">
        <f>raw!BF409</f>
        <v>6623</v>
      </c>
      <c r="K410">
        <f>raw!BG409</f>
        <v>396</v>
      </c>
      <c r="L410">
        <f>raw!BH409</f>
        <v>662</v>
      </c>
      <c r="M410">
        <f>raw!BI409</f>
        <v>0</v>
      </c>
      <c r="N410">
        <f>raw!BJ409</f>
        <v>2</v>
      </c>
    </row>
    <row r="411" spans="2:14" x14ac:dyDescent="0.25">
      <c r="B411" s="3">
        <f>raw!AX410</f>
        <v>0.28194444444444444</v>
      </c>
      <c r="C411">
        <f>raw!AY410</f>
        <v>12</v>
      </c>
      <c r="D411">
        <f>raw!AZ410</f>
        <v>40</v>
      </c>
      <c r="E411">
        <f>raw!BA410</f>
        <v>15</v>
      </c>
      <c r="F411">
        <f>raw!BB410</f>
        <v>56</v>
      </c>
      <c r="G411">
        <f>raw!BC410</f>
        <v>0</v>
      </c>
      <c r="H411">
        <f>raw!BD410</f>
        <v>4</v>
      </c>
      <c r="I411">
        <f>raw!BE410</f>
        <v>1945</v>
      </c>
      <c r="J411">
        <f>raw!BF410</f>
        <v>6713</v>
      </c>
      <c r="K411">
        <f>raw!BG410</f>
        <v>364</v>
      </c>
      <c r="L411">
        <f>raw!BH410</f>
        <v>601</v>
      </c>
      <c r="M411">
        <f>raw!BI410</f>
        <v>0</v>
      </c>
      <c r="N411">
        <f>raw!BJ410</f>
        <v>1</v>
      </c>
    </row>
    <row r="412" spans="2:14" x14ac:dyDescent="0.25">
      <c r="B412" s="3">
        <f>raw!AX411</f>
        <v>0.28263888888888888</v>
      </c>
      <c r="C412">
        <f>raw!AY411</f>
        <v>17</v>
      </c>
      <c r="D412">
        <f>raw!AZ411</f>
        <v>34</v>
      </c>
      <c r="E412">
        <f>raw!BA411</f>
        <v>12</v>
      </c>
      <c r="F412">
        <f>raw!BB411</f>
        <v>62</v>
      </c>
      <c r="G412">
        <f>raw!BC411</f>
        <v>0</v>
      </c>
      <c r="H412">
        <f>raw!BD411</f>
        <v>1</v>
      </c>
      <c r="I412">
        <f>raw!BE411</f>
        <v>1899</v>
      </c>
      <c r="J412">
        <f>raw!BF411</f>
        <v>6564</v>
      </c>
      <c r="K412">
        <f>raw!BG411</f>
        <v>374</v>
      </c>
      <c r="L412">
        <f>raw!BH411</f>
        <v>660</v>
      </c>
      <c r="M412">
        <f>raw!BI411</f>
        <v>0</v>
      </c>
      <c r="N412">
        <f>raw!BJ411</f>
        <v>1</v>
      </c>
    </row>
    <row r="413" spans="2:14" x14ac:dyDescent="0.25">
      <c r="B413" s="3">
        <f>raw!AX412</f>
        <v>0.28333333333333333</v>
      </c>
      <c r="C413">
        <f>raw!AY412</f>
        <v>9</v>
      </c>
      <c r="D413">
        <f>raw!AZ412</f>
        <v>40</v>
      </c>
      <c r="E413">
        <f>raw!BA412</f>
        <v>11</v>
      </c>
      <c r="F413">
        <f>raw!BB412</f>
        <v>67</v>
      </c>
      <c r="G413">
        <f>raw!BC412</f>
        <v>0</v>
      </c>
      <c r="H413">
        <f>raw!BD412</f>
        <v>5</v>
      </c>
      <c r="I413">
        <f>raw!BE412</f>
        <v>1933</v>
      </c>
      <c r="J413">
        <f>raw!BF412</f>
        <v>6663</v>
      </c>
      <c r="K413">
        <f>raw!BG412</f>
        <v>384</v>
      </c>
      <c r="L413">
        <f>raw!BH412</f>
        <v>636</v>
      </c>
      <c r="M413">
        <f>raw!BI412</f>
        <v>0</v>
      </c>
      <c r="N413">
        <f>raw!BJ412</f>
        <v>3</v>
      </c>
    </row>
    <row r="414" spans="2:14" x14ac:dyDescent="0.25">
      <c r="B414" s="3">
        <f>raw!AX413</f>
        <v>0.28402777777777777</v>
      </c>
      <c r="C414">
        <f>raw!AY413</f>
        <v>7</v>
      </c>
      <c r="D414">
        <f>raw!AZ413</f>
        <v>34</v>
      </c>
      <c r="E414">
        <f>raw!BA413</f>
        <v>17</v>
      </c>
      <c r="F414">
        <f>raw!BB413</f>
        <v>67</v>
      </c>
      <c r="G414">
        <f>raw!BC413</f>
        <v>0</v>
      </c>
      <c r="H414">
        <f>raw!BD413</f>
        <v>1</v>
      </c>
      <c r="I414">
        <f>raw!BE413</f>
        <v>1914</v>
      </c>
      <c r="J414">
        <f>raw!BF413</f>
        <v>6819</v>
      </c>
      <c r="K414">
        <f>raw!BG413</f>
        <v>363</v>
      </c>
      <c r="L414">
        <f>raw!BH413</f>
        <v>648</v>
      </c>
      <c r="M414">
        <f>raw!BI413</f>
        <v>0</v>
      </c>
      <c r="N414">
        <f>raw!BJ413</f>
        <v>0</v>
      </c>
    </row>
    <row r="415" spans="2:14" x14ac:dyDescent="0.25">
      <c r="B415" s="3">
        <f>raw!AX414</f>
        <v>0.28472222222222221</v>
      </c>
      <c r="C415">
        <f>raw!AY414</f>
        <v>19</v>
      </c>
      <c r="D415">
        <f>raw!AZ414</f>
        <v>42</v>
      </c>
      <c r="E415">
        <f>raw!BA414</f>
        <v>12</v>
      </c>
      <c r="F415">
        <f>raw!BB414</f>
        <v>50</v>
      </c>
      <c r="G415">
        <f>raw!BC414</f>
        <v>0</v>
      </c>
      <c r="H415">
        <f>raw!BD414</f>
        <v>2</v>
      </c>
      <c r="I415">
        <f>raw!BE414</f>
        <v>1987</v>
      </c>
      <c r="J415">
        <f>raw!BF414</f>
        <v>6678</v>
      </c>
      <c r="K415">
        <f>raw!BG414</f>
        <v>417</v>
      </c>
      <c r="L415">
        <f>raw!BH414</f>
        <v>605</v>
      </c>
      <c r="M415">
        <f>raw!BI414</f>
        <v>0</v>
      </c>
      <c r="N415">
        <f>raw!BJ414</f>
        <v>1</v>
      </c>
    </row>
    <row r="416" spans="2:14" x14ac:dyDescent="0.25">
      <c r="B416" s="3">
        <f>raw!AX415</f>
        <v>0.28541666666666665</v>
      </c>
      <c r="C416">
        <f>raw!AY415</f>
        <v>13</v>
      </c>
      <c r="D416">
        <f>raw!AZ415</f>
        <v>33</v>
      </c>
      <c r="E416">
        <f>raw!BA415</f>
        <v>19</v>
      </c>
      <c r="F416">
        <f>raw!BB415</f>
        <v>63</v>
      </c>
      <c r="G416">
        <f>raw!BC415</f>
        <v>0</v>
      </c>
      <c r="H416">
        <f>raw!BD415</f>
        <v>2</v>
      </c>
      <c r="I416">
        <f>raw!BE415</f>
        <v>1975</v>
      </c>
      <c r="J416">
        <f>raw!BF415</f>
        <v>6458</v>
      </c>
      <c r="K416">
        <f>raw!BG415</f>
        <v>359</v>
      </c>
      <c r="L416">
        <f>raw!BH415</f>
        <v>611</v>
      </c>
      <c r="M416">
        <f>raw!BI415</f>
        <v>0</v>
      </c>
      <c r="N416">
        <f>raw!BJ415</f>
        <v>2</v>
      </c>
    </row>
    <row r="417" spans="2:14" x14ac:dyDescent="0.25">
      <c r="B417" s="3">
        <f>raw!AX416</f>
        <v>0.28611111111111115</v>
      </c>
      <c r="C417">
        <f>raw!AY416</f>
        <v>15</v>
      </c>
      <c r="D417">
        <f>raw!AZ416</f>
        <v>23</v>
      </c>
      <c r="E417">
        <f>raw!BA416</f>
        <v>17</v>
      </c>
      <c r="F417">
        <f>raw!BB416</f>
        <v>53</v>
      </c>
      <c r="G417">
        <f>raw!BC416</f>
        <v>0</v>
      </c>
      <c r="H417">
        <f>raw!BD416</f>
        <v>1</v>
      </c>
      <c r="I417">
        <f>raw!BE416</f>
        <v>1950</v>
      </c>
      <c r="J417">
        <f>raw!BF416</f>
        <v>6562</v>
      </c>
      <c r="K417">
        <f>raw!BG416</f>
        <v>354</v>
      </c>
      <c r="L417">
        <f>raw!BH416</f>
        <v>660</v>
      </c>
      <c r="M417">
        <f>raw!BI416</f>
        <v>0</v>
      </c>
      <c r="N417">
        <f>raw!BJ416</f>
        <v>1</v>
      </c>
    </row>
    <row r="418" spans="2:14" x14ac:dyDescent="0.25">
      <c r="B418" s="3">
        <f>raw!AX417</f>
        <v>0.28680555555555554</v>
      </c>
      <c r="C418">
        <f>raw!AY417</f>
        <v>14</v>
      </c>
      <c r="D418">
        <f>raw!AZ417</f>
        <v>36</v>
      </c>
      <c r="E418">
        <f>raw!BA417</f>
        <v>20</v>
      </c>
      <c r="F418">
        <f>raw!BB417</f>
        <v>55</v>
      </c>
      <c r="G418">
        <f>raw!BC417</f>
        <v>2</v>
      </c>
      <c r="H418">
        <f>raw!BD417</f>
        <v>1</v>
      </c>
      <c r="I418">
        <f>raw!BE417</f>
        <v>2002</v>
      </c>
      <c r="J418">
        <f>raw!BF417</f>
        <v>6238</v>
      </c>
      <c r="K418">
        <f>raw!BG417</f>
        <v>381</v>
      </c>
      <c r="L418">
        <f>raw!BH417</f>
        <v>628</v>
      </c>
      <c r="M418">
        <f>raw!BI417</f>
        <v>0</v>
      </c>
      <c r="N418">
        <f>raw!BJ417</f>
        <v>0</v>
      </c>
    </row>
    <row r="419" spans="2:14" x14ac:dyDescent="0.25">
      <c r="B419" s="3">
        <f>raw!AX418</f>
        <v>0.28750000000000003</v>
      </c>
      <c r="C419">
        <f>raw!AY418</f>
        <v>10</v>
      </c>
      <c r="D419">
        <f>raw!AZ418</f>
        <v>35</v>
      </c>
      <c r="E419">
        <f>raw!BA418</f>
        <v>17</v>
      </c>
      <c r="F419">
        <f>raw!BB418</f>
        <v>56</v>
      </c>
      <c r="G419">
        <f>raw!BC418</f>
        <v>0</v>
      </c>
      <c r="H419">
        <f>raw!BD418</f>
        <v>0</v>
      </c>
      <c r="I419">
        <f>raw!BE418</f>
        <v>1857</v>
      </c>
      <c r="J419">
        <f>raw!BF418</f>
        <v>6396</v>
      </c>
      <c r="K419">
        <f>raw!BG418</f>
        <v>392</v>
      </c>
      <c r="L419">
        <f>raw!BH418</f>
        <v>644</v>
      </c>
      <c r="M419">
        <f>raw!BI418</f>
        <v>0</v>
      </c>
      <c r="N419">
        <f>raw!BJ418</f>
        <v>0</v>
      </c>
    </row>
    <row r="420" spans="2:14" x14ac:dyDescent="0.25">
      <c r="B420" s="3">
        <f>raw!AX419</f>
        <v>0.28819444444444448</v>
      </c>
      <c r="C420">
        <f>raw!AY419</f>
        <v>13</v>
      </c>
      <c r="D420">
        <f>raw!AZ419</f>
        <v>35</v>
      </c>
      <c r="E420">
        <f>raw!BA419</f>
        <v>21</v>
      </c>
      <c r="F420">
        <f>raw!BB419</f>
        <v>52</v>
      </c>
      <c r="G420">
        <f>raw!BC419</f>
        <v>0</v>
      </c>
      <c r="H420">
        <f>raw!BD419</f>
        <v>4</v>
      </c>
      <c r="I420">
        <f>raw!BE419</f>
        <v>1951</v>
      </c>
      <c r="J420">
        <f>raw!BF419</f>
        <v>6371</v>
      </c>
      <c r="K420">
        <f>raw!BG419</f>
        <v>356</v>
      </c>
      <c r="L420">
        <f>raw!BH419</f>
        <v>629</v>
      </c>
      <c r="M420">
        <f>raw!BI419</f>
        <v>0</v>
      </c>
      <c r="N420">
        <f>raw!BJ419</f>
        <v>0</v>
      </c>
    </row>
    <row r="421" spans="2:14" x14ac:dyDescent="0.25">
      <c r="B421" s="3">
        <f>raw!AX420</f>
        <v>0.28888888888888892</v>
      </c>
      <c r="C421">
        <f>raw!AY420</f>
        <v>9</v>
      </c>
      <c r="D421">
        <f>raw!AZ420</f>
        <v>38</v>
      </c>
      <c r="E421">
        <f>raw!BA420</f>
        <v>19</v>
      </c>
      <c r="F421">
        <f>raw!BB420</f>
        <v>53</v>
      </c>
      <c r="G421">
        <f>raw!BC420</f>
        <v>0</v>
      </c>
      <c r="H421">
        <f>raw!BD420</f>
        <v>2</v>
      </c>
      <c r="I421">
        <f>raw!BE420</f>
        <v>1939</v>
      </c>
      <c r="J421">
        <f>raw!BF420</f>
        <v>6415</v>
      </c>
      <c r="K421">
        <f>raw!BG420</f>
        <v>381</v>
      </c>
      <c r="L421">
        <f>raw!BH420</f>
        <v>615</v>
      </c>
      <c r="M421">
        <f>raw!BI420</f>
        <v>0</v>
      </c>
      <c r="N421">
        <f>raw!BJ420</f>
        <v>2</v>
      </c>
    </row>
    <row r="422" spans="2:14" x14ac:dyDescent="0.25">
      <c r="B422" s="3">
        <f>raw!AX421</f>
        <v>0.28958333333333336</v>
      </c>
      <c r="C422">
        <f>raw!AY421</f>
        <v>9</v>
      </c>
      <c r="D422">
        <f>raw!AZ421</f>
        <v>43</v>
      </c>
      <c r="E422">
        <f>raw!BA421</f>
        <v>16</v>
      </c>
      <c r="F422">
        <f>raw!BB421</f>
        <v>45</v>
      </c>
      <c r="G422">
        <f>raw!BC421</f>
        <v>0</v>
      </c>
      <c r="H422">
        <f>raw!BD421</f>
        <v>2</v>
      </c>
      <c r="I422">
        <f>raw!BE421</f>
        <v>1994</v>
      </c>
      <c r="J422">
        <f>raw!BF421</f>
        <v>6187</v>
      </c>
      <c r="K422">
        <f>raw!BG421</f>
        <v>376</v>
      </c>
      <c r="L422">
        <f>raw!BH421</f>
        <v>645</v>
      </c>
      <c r="M422">
        <f>raw!BI421</f>
        <v>0</v>
      </c>
      <c r="N422">
        <f>raw!BJ421</f>
        <v>1</v>
      </c>
    </row>
    <row r="423" spans="2:14" x14ac:dyDescent="0.25">
      <c r="B423" s="3">
        <f>raw!AX422</f>
        <v>0.2902777777777778</v>
      </c>
      <c r="C423">
        <f>raw!AY422</f>
        <v>15</v>
      </c>
      <c r="D423">
        <f>raw!AZ422</f>
        <v>55</v>
      </c>
      <c r="E423">
        <f>raw!BA422</f>
        <v>16</v>
      </c>
      <c r="F423">
        <f>raw!BB422</f>
        <v>59</v>
      </c>
      <c r="G423">
        <f>raw!BC422</f>
        <v>2</v>
      </c>
      <c r="H423">
        <f>raw!BD422</f>
        <v>2</v>
      </c>
      <c r="I423">
        <f>raw!BE422</f>
        <v>1939</v>
      </c>
      <c r="J423">
        <f>raw!BF422</f>
        <v>6328</v>
      </c>
      <c r="K423">
        <f>raw!BG422</f>
        <v>367</v>
      </c>
      <c r="L423">
        <f>raw!BH422</f>
        <v>645</v>
      </c>
      <c r="M423">
        <f>raw!BI422</f>
        <v>0</v>
      </c>
      <c r="N423">
        <f>raw!BJ422</f>
        <v>0</v>
      </c>
    </row>
    <row r="424" spans="2:14" x14ac:dyDescent="0.25">
      <c r="B424" s="3">
        <f>raw!AX423</f>
        <v>0.29097222222222224</v>
      </c>
      <c r="C424">
        <f>raw!AY423</f>
        <v>8</v>
      </c>
      <c r="D424">
        <f>raw!AZ423</f>
        <v>39</v>
      </c>
      <c r="E424">
        <f>raw!BA423</f>
        <v>27</v>
      </c>
      <c r="F424">
        <f>raw!BB423</f>
        <v>49</v>
      </c>
      <c r="G424">
        <f>raw!BC423</f>
        <v>0</v>
      </c>
      <c r="H424">
        <f>raw!BD423</f>
        <v>3</v>
      </c>
      <c r="I424">
        <f>raw!BE423</f>
        <v>1973</v>
      </c>
      <c r="J424">
        <f>raw!BF423</f>
        <v>6607</v>
      </c>
      <c r="K424">
        <f>raw!BG423</f>
        <v>337</v>
      </c>
      <c r="L424">
        <f>raw!BH423</f>
        <v>611</v>
      </c>
      <c r="M424">
        <f>raw!BI423</f>
        <v>1</v>
      </c>
      <c r="N424">
        <f>raw!BJ423</f>
        <v>2</v>
      </c>
    </row>
    <row r="425" spans="2:14" x14ac:dyDescent="0.25">
      <c r="B425" s="3">
        <f>raw!AX424</f>
        <v>0.29166666666666669</v>
      </c>
      <c r="C425">
        <f>raw!AY424</f>
        <v>10</v>
      </c>
      <c r="D425">
        <f>raw!AZ424</f>
        <v>38</v>
      </c>
      <c r="E425">
        <f>raw!BA424</f>
        <v>15</v>
      </c>
      <c r="F425">
        <f>raw!BB424</f>
        <v>62</v>
      </c>
      <c r="G425">
        <f>raw!BC424</f>
        <v>0</v>
      </c>
      <c r="H425">
        <f>raw!BD424</f>
        <v>2</v>
      </c>
      <c r="I425">
        <f>raw!BE424</f>
        <v>1940</v>
      </c>
      <c r="J425">
        <f>raw!BF424</f>
        <v>6514</v>
      </c>
      <c r="K425">
        <f>raw!BG424</f>
        <v>382</v>
      </c>
      <c r="L425">
        <f>raw!BH424</f>
        <v>640</v>
      </c>
      <c r="M425">
        <f>raw!BI424</f>
        <v>0</v>
      </c>
      <c r="N425">
        <f>raw!BJ424</f>
        <v>0</v>
      </c>
    </row>
    <row r="426" spans="2:14" x14ac:dyDescent="0.25">
      <c r="B426" s="3">
        <f>raw!AX425</f>
        <v>0.29236111111111113</v>
      </c>
      <c r="C426">
        <f>raw!AY425</f>
        <v>10</v>
      </c>
      <c r="D426">
        <f>raw!AZ425</f>
        <v>23</v>
      </c>
      <c r="E426">
        <f>raw!BA425</f>
        <v>22</v>
      </c>
      <c r="F426">
        <f>raw!BB425</f>
        <v>62</v>
      </c>
      <c r="G426">
        <f>raw!BC425</f>
        <v>1</v>
      </c>
      <c r="H426">
        <f>raw!BD425</f>
        <v>2</v>
      </c>
      <c r="I426">
        <f>raw!BE425</f>
        <v>1920</v>
      </c>
      <c r="J426">
        <f>raw!BF425</f>
        <v>6555</v>
      </c>
      <c r="K426">
        <f>raw!BG425</f>
        <v>376</v>
      </c>
      <c r="L426">
        <f>raw!BH425</f>
        <v>615</v>
      </c>
      <c r="M426">
        <f>raw!BI425</f>
        <v>0</v>
      </c>
      <c r="N426">
        <f>raw!BJ425</f>
        <v>0</v>
      </c>
    </row>
    <row r="427" spans="2:14" x14ac:dyDescent="0.25">
      <c r="B427" s="3">
        <f>raw!AX426</f>
        <v>0.29305555555555557</v>
      </c>
      <c r="C427">
        <f>raw!AY426</f>
        <v>7</v>
      </c>
      <c r="D427">
        <f>raw!AZ426</f>
        <v>35</v>
      </c>
      <c r="E427">
        <f>raw!BA426</f>
        <v>21</v>
      </c>
      <c r="F427">
        <f>raw!BB426</f>
        <v>54</v>
      </c>
      <c r="G427">
        <f>raw!BC426</f>
        <v>0</v>
      </c>
      <c r="H427">
        <f>raw!BD426</f>
        <v>1</v>
      </c>
      <c r="I427">
        <f>raw!BE426</f>
        <v>1951</v>
      </c>
      <c r="J427">
        <f>raw!BF426</f>
        <v>6543</v>
      </c>
      <c r="K427">
        <f>raw!BG426</f>
        <v>366</v>
      </c>
      <c r="L427">
        <f>raw!BH426</f>
        <v>636</v>
      </c>
      <c r="M427">
        <f>raw!BI426</f>
        <v>0</v>
      </c>
      <c r="N427">
        <f>raw!BJ426</f>
        <v>3</v>
      </c>
    </row>
    <row r="428" spans="2:14" x14ac:dyDescent="0.25">
      <c r="B428" s="3">
        <f>raw!AX427</f>
        <v>0.29375000000000001</v>
      </c>
      <c r="C428">
        <f>raw!AY427</f>
        <v>13</v>
      </c>
      <c r="D428">
        <f>raw!AZ427</f>
        <v>41</v>
      </c>
      <c r="E428">
        <f>raw!BA427</f>
        <v>15</v>
      </c>
      <c r="F428">
        <f>raw!BB427</f>
        <v>58</v>
      </c>
      <c r="G428">
        <f>raw!BC427</f>
        <v>0</v>
      </c>
      <c r="H428">
        <f>raw!BD427</f>
        <v>2</v>
      </c>
      <c r="I428">
        <f>raw!BE427</f>
        <v>1953</v>
      </c>
      <c r="J428">
        <f>raw!BF427</f>
        <v>6807</v>
      </c>
      <c r="K428">
        <f>raw!BG427</f>
        <v>390</v>
      </c>
      <c r="L428">
        <f>raw!BH427</f>
        <v>658</v>
      </c>
      <c r="M428">
        <f>raw!BI427</f>
        <v>0</v>
      </c>
      <c r="N428">
        <f>raw!BJ427</f>
        <v>0</v>
      </c>
    </row>
    <row r="429" spans="2:14" x14ac:dyDescent="0.25">
      <c r="B429" s="3">
        <f>raw!AX428</f>
        <v>0.29444444444444445</v>
      </c>
      <c r="C429">
        <f>raw!AY428</f>
        <v>8</v>
      </c>
      <c r="D429">
        <f>raw!AZ428</f>
        <v>37</v>
      </c>
      <c r="E429">
        <f>raw!BA428</f>
        <v>23</v>
      </c>
      <c r="F429">
        <f>raw!BB428</f>
        <v>66</v>
      </c>
      <c r="G429">
        <f>raw!BC428</f>
        <v>0</v>
      </c>
      <c r="H429">
        <f>raw!BD428</f>
        <v>1</v>
      </c>
      <c r="I429">
        <f>raw!BE428</f>
        <v>1938</v>
      </c>
      <c r="J429">
        <f>raw!BF428</f>
        <v>6707</v>
      </c>
      <c r="K429">
        <f>raw!BG428</f>
        <v>379</v>
      </c>
      <c r="L429">
        <f>raw!BH428</f>
        <v>629</v>
      </c>
      <c r="M429">
        <f>raw!BI428</f>
        <v>0</v>
      </c>
      <c r="N429">
        <f>raw!BJ428</f>
        <v>2</v>
      </c>
    </row>
    <row r="430" spans="2:14" x14ac:dyDescent="0.25">
      <c r="B430" s="3">
        <f>raw!AX429</f>
        <v>0.2951388888888889</v>
      </c>
      <c r="C430">
        <f>raw!AY429</f>
        <v>7</v>
      </c>
      <c r="D430">
        <f>raw!AZ429</f>
        <v>32</v>
      </c>
      <c r="E430">
        <f>raw!BA429</f>
        <v>15</v>
      </c>
      <c r="F430">
        <f>raw!BB429</f>
        <v>79</v>
      </c>
      <c r="G430">
        <f>raw!BC429</f>
        <v>0</v>
      </c>
      <c r="H430">
        <f>raw!BD429</f>
        <v>4</v>
      </c>
      <c r="I430">
        <f>raw!BE429</f>
        <v>2073</v>
      </c>
      <c r="J430">
        <f>raw!BF429</f>
        <v>6977</v>
      </c>
      <c r="K430">
        <f>raw!BG429</f>
        <v>375</v>
      </c>
      <c r="L430">
        <f>raw!BH429</f>
        <v>630</v>
      </c>
      <c r="M430">
        <f>raw!BI429</f>
        <v>0</v>
      </c>
      <c r="N430">
        <f>raw!BJ429</f>
        <v>0</v>
      </c>
    </row>
    <row r="431" spans="2:14" x14ac:dyDescent="0.25">
      <c r="B431" s="3">
        <f>raw!AX430</f>
        <v>0.29583333333333334</v>
      </c>
      <c r="C431">
        <f>raw!AY430</f>
        <v>7</v>
      </c>
      <c r="D431">
        <f>raw!AZ430</f>
        <v>37</v>
      </c>
      <c r="E431">
        <f>raw!BA430</f>
        <v>12</v>
      </c>
      <c r="F431">
        <f>raw!BB430</f>
        <v>78</v>
      </c>
      <c r="G431">
        <f>raw!BC430</f>
        <v>1</v>
      </c>
      <c r="H431">
        <f>raw!BD430</f>
        <v>3</v>
      </c>
      <c r="I431">
        <f>raw!BE430</f>
        <v>2022</v>
      </c>
      <c r="J431">
        <f>raw!BF430</f>
        <v>7040</v>
      </c>
      <c r="K431">
        <f>raw!BG430</f>
        <v>366</v>
      </c>
      <c r="L431">
        <f>raw!BH430</f>
        <v>585</v>
      </c>
      <c r="M431">
        <f>raw!BI430</f>
        <v>0</v>
      </c>
      <c r="N431">
        <f>raw!BJ430</f>
        <v>0</v>
      </c>
    </row>
    <row r="432" spans="2:14" x14ac:dyDescent="0.25">
      <c r="B432" s="3">
        <f>raw!AX431</f>
        <v>0.29652777777777778</v>
      </c>
      <c r="C432">
        <f>raw!AY431</f>
        <v>7</v>
      </c>
      <c r="D432">
        <f>raw!AZ431</f>
        <v>46</v>
      </c>
      <c r="E432">
        <f>raw!BA431</f>
        <v>15</v>
      </c>
      <c r="F432">
        <f>raw!BB431</f>
        <v>72</v>
      </c>
      <c r="G432">
        <f>raw!BC431</f>
        <v>0</v>
      </c>
      <c r="H432">
        <f>raw!BD431</f>
        <v>2</v>
      </c>
      <c r="I432">
        <f>raw!BE431</f>
        <v>2090</v>
      </c>
      <c r="J432">
        <f>raw!BF431</f>
        <v>7181</v>
      </c>
      <c r="K432">
        <f>raw!BG431</f>
        <v>369</v>
      </c>
      <c r="L432">
        <f>raw!BH431</f>
        <v>638</v>
      </c>
      <c r="M432">
        <f>raw!BI431</f>
        <v>0</v>
      </c>
      <c r="N432">
        <f>raw!BJ431</f>
        <v>0</v>
      </c>
    </row>
    <row r="433" spans="2:14" x14ac:dyDescent="0.25">
      <c r="B433" s="3">
        <f>raw!AX432</f>
        <v>0.29722222222222222</v>
      </c>
      <c r="C433">
        <f>raw!AY432</f>
        <v>8</v>
      </c>
      <c r="D433">
        <f>raw!AZ432</f>
        <v>32</v>
      </c>
      <c r="E433">
        <f>raw!BA432</f>
        <v>13</v>
      </c>
      <c r="F433">
        <f>raw!BB432</f>
        <v>65</v>
      </c>
      <c r="G433">
        <f>raw!BC432</f>
        <v>1</v>
      </c>
      <c r="H433">
        <f>raw!BD432</f>
        <v>0</v>
      </c>
      <c r="I433">
        <f>raw!BE432</f>
        <v>2178</v>
      </c>
      <c r="J433">
        <f>raw!BF432</f>
        <v>7543</v>
      </c>
      <c r="K433">
        <f>raw!BG432</f>
        <v>372</v>
      </c>
      <c r="L433">
        <f>raw!BH432</f>
        <v>643</v>
      </c>
      <c r="M433">
        <f>raw!BI432</f>
        <v>0</v>
      </c>
      <c r="N433">
        <f>raw!BJ432</f>
        <v>3</v>
      </c>
    </row>
    <row r="434" spans="2:14" x14ac:dyDescent="0.25">
      <c r="B434" s="3">
        <f>raw!AX433</f>
        <v>0.29791666666666666</v>
      </c>
      <c r="C434">
        <f>raw!AY433</f>
        <v>13</v>
      </c>
      <c r="D434">
        <f>raw!AZ433</f>
        <v>41</v>
      </c>
      <c r="E434">
        <f>raw!BA433</f>
        <v>13</v>
      </c>
      <c r="F434">
        <f>raw!BB433</f>
        <v>66</v>
      </c>
      <c r="G434">
        <f>raw!BC433</f>
        <v>0</v>
      </c>
      <c r="H434">
        <f>raw!BD433</f>
        <v>1</v>
      </c>
      <c r="I434">
        <f>raw!BE433</f>
        <v>2163</v>
      </c>
      <c r="J434">
        <f>raw!BF433</f>
        <v>7461</v>
      </c>
      <c r="K434">
        <f>raw!BG433</f>
        <v>392</v>
      </c>
      <c r="L434">
        <f>raw!BH433</f>
        <v>651</v>
      </c>
      <c r="M434">
        <f>raw!BI433</f>
        <v>0</v>
      </c>
      <c r="N434">
        <f>raw!BJ433</f>
        <v>0</v>
      </c>
    </row>
    <row r="435" spans="2:14" x14ac:dyDescent="0.25">
      <c r="B435" s="3">
        <f>raw!AX434</f>
        <v>0.2986111111111111</v>
      </c>
      <c r="C435">
        <f>raw!AY434</f>
        <v>14</v>
      </c>
      <c r="D435">
        <f>raw!AZ434</f>
        <v>35</v>
      </c>
      <c r="E435">
        <f>raw!BA434</f>
        <v>16</v>
      </c>
      <c r="F435">
        <f>raw!BB434</f>
        <v>68</v>
      </c>
      <c r="G435">
        <f>raw!BC434</f>
        <v>0</v>
      </c>
      <c r="H435">
        <f>raw!BD434</f>
        <v>0</v>
      </c>
      <c r="I435">
        <f>raw!BE434</f>
        <v>2233</v>
      </c>
      <c r="J435">
        <f>raw!BF434</f>
        <v>7842</v>
      </c>
      <c r="K435">
        <f>raw!BG434</f>
        <v>357</v>
      </c>
      <c r="L435">
        <f>raw!BH434</f>
        <v>627</v>
      </c>
      <c r="M435">
        <f>raw!BI434</f>
        <v>0</v>
      </c>
      <c r="N435">
        <f>raw!BJ434</f>
        <v>1</v>
      </c>
    </row>
    <row r="436" spans="2:14" x14ac:dyDescent="0.25">
      <c r="B436" s="3">
        <f>raw!AX435</f>
        <v>0.29930555555555555</v>
      </c>
      <c r="C436">
        <f>raw!AY435</f>
        <v>11</v>
      </c>
      <c r="D436">
        <f>raw!AZ435</f>
        <v>18</v>
      </c>
      <c r="E436">
        <f>raw!BA435</f>
        <v>25</v>
      </c>
      <c r="F436">
        <f>raw!BB435</f>
        <v>63</v>
      </c>
      <c r="G436">
        <f>raw!BC435</f>
        <v>0</v>
      </c>
      <c r="H436">
        <f>raw!BD435</f>
        <v>1</v>
      </c>
      <c r="I436">
        <f>raw!BE435</f>
        <v>2319</v>
      </c>
      <c r="J436">
        <f>raw!BF435</f>
        <v>8016</v>
      </c>
      <c r="K436">
        <f>raw!BG435</f>
        <v>327</v>
      </c>
      <c r="L436">
        <f>raw!BH435</f>
        <v>611</v>
      </c>
      <c r="M436">
        <f>raw!BI435</f>
        <v>0</v>
      </c>
      <c r="N436">
        <f>raw!BJ435</f>
        <v>0</v>
      </c>
    </row>
    <row r="437" spans="2:14" x14ac:dyDescent="0.25">
      <c r="B437" s="3">
        <f>raw!AX436</f>
        <v>0.3</v>
      </c>
      <c r="C437">
        <f>raw!AY436</f>
        <v>8</v>
      </c>
      <c r="D437">
        <f>raw!AZ436</f>
        <v>33</v>
      </c>
      <c r="E437">
        <f>raw!BA436</f>
        <v>19</v>
      </c>
      <c r="F437">
        <f>raw!BB436</f>
        <v>66</v>
      </c>
      <c r="G437">
        <f>raw!BC436</f>
        <v>0</v>
      </c>
      <c r="H437">
        <f>raw!BD436</f>
        <v>0</v>
      </c>
      <c r="I437">
        <f>raw!BE436</f>
        <v>2321</v>
      </c>
      <c r="J437">
        <f>raw!BF436</f>
        <v>7951</v>
      </c>
      <c r="K437">
        <f>raw!BG436</f>
        <v>325</v>
      </c>
      <c r="L437">
        <f>raw!BH436</f>
        <v>631</v>
      </c>
      <c r="M437">
        <f>raw!BI436</f>
        <v>0</v>
      </c>
      <c r="N437">
        <f>raw!BJ436</f>
        <v>2</v>
      </c>
    </row>
    <row r="438" spans="2:14" x14ac:dyDescent="0.25">
      <c r="B438" s="3">
        <f>raw!AX437</f>
        <v>0.30069444444444443</v>
      </c>
      <c r="C438">
        <f>raw!AY437</f>
        <v>7</v>
      </c>
      <c r="D438">
        <f>raw!AZ437</f>
        <v>38</v>
      </c>
      <c r="E438">
        <f>raw!BA437</f>
        <v>14</v>
      </c>
      <c r="F438">
        <f>raw!BB437</f>
        <v>66</v>
      </c>
      <c r="G438">
        <f>raw!BC437</f>
        <v>1</v>
      </c>
      <c r="H438">
        <f>raw!BD437</f>
        <v>2</v>
      </c>
      <c r="I438">
        <f>raw!BE437</f>
        <v>2270</v>
      </c>
      <c r="J438">
        <f>raw!BF437</f>
        <v>8189</v>
      </c>
      <c r="K438">
        <f>raw!BG437</f>
        <v>366</v>
      </c>
      <c r="L438">
        <f>raw!BH437</f>
        <v>624</v>
      </c>
      <c r="M438">
        <f>raw!BI437</f>
        <v>0</v>
      </c>
      <c r="N438">
        <f>raw!BJ437</f>
        <v>0</v>
      </c>
    </row>
    <row r="439" spans="2:14" x14ac:dyDescent="0.25">
      <c r="B439" s="3">
        <f>raw!AX438</f>
        <v>0.30138888888888887</v>
      </c>
      <c r="C439">
        <f>raw!AY438</f>
        <v>10</v>
      </c>
      <c r="D439">
        <f>raw!AZ438</f>
        <v>26</v>
      </c>
      <c r="E439">
        <f>raw!BA438</f>
        <v>10</v>
      </c>
      <c r="F439">
        <f>raw!BB438</f>
        <v>64</v>
      </c>
      <c r="G439">
        <f>raw!BC438</f>
        <v>1</v>
      </c>
      <c r="H439">
        <f>raw!BD438</f>
        <v>2</v>
      </c>
      <c r="I439">
        <f>raw!BE438</f>
        <v>2275</v>
      </c>
      <c r="J439">
        <f>raw!BF438</f>
        <v>8150</v>
      </c>
      <c r="K439">
        <f>raw!BG438</f>
        <v>355</v>
      </c>
      <c r="L439">
        <f>raw!BH438</f>
        <v>651</v>
      </c>
      <c r="M439">
        <f>raw!BI438</f>
        <v>0</v>
      </c>
      <c r="N439">
        <f>raw!BJ438</f>
        <v>0</v>
      </c>
    </row>
    <row r="440" spans="2:14" x14ac:dyDescent="0.25">
      <c r="B440" s="3">
        <f>raw!AX439</f>
        <v>0.30208333333333331</v>
      </c>
      <c r="C440">
        <f>raw!AY439</f>
        <v>7</v>
      </c>
      <c r="D440">
        <f>raw!AZ439</f>
        <v>29</v>
      </c>
      <c r="E440">
        <f>raw!BA439</f>
        <v>15</v>
      </c>
      <c r="F440">
        <f>raw!BB439</f>
        <v>59</v>
      </c>
      <c r="G440">
        <f>raw!BC439</f>
        <v>0</v>
      </c>
      <c r="H440">
        <f>raw!BD439</f>
        <v>0</v>
      </c>
      <c r="I440">
        <f>raw!BE439</f>
        <v>2268</v>
      </c>
      <c r="J440">
        <f>raw!BF439</f>
        <v>8075</v>
      </c>
      <c r="K440">
        <f>raw!BG439</f>
        <v>390</v>
      </c>
      <c r="L440">
        <f>raw!BH439</f>
        <v>661</v>
      </c>
      <c r="M440">
        <f>raw!BI439</f>
        <v>0</v>
      </c>
      <c r="N440">
        <f>raw!BJ439</f>
        <v>3</v>
      </c>
    </row>
    <row r="441" spans="2:14" x14ac:dyDescent="0.25">
      <c r="B441" s="3">
        <f>raw!AX440</f>
        <v>0.30277777777777776</v>
      </c>
      <c r="C441">
        <f>raw!AY440</f>
        <v>12</v>
      </c>
      <c r="D441">
        <f>raw!AZ440</f>
        <v>27</v>
      </c>
      <c r="E441">
        <f>raw!BA440</f>
        <v>19</v>
      </c>
      <c r="F441">
        <f>raw!BB440</f>
        <v>60</v>
      </c>
      <c r="G441">
        <f>raw!BC440</f>
        <v>0</v>
      </c>
      <c r="H441">
        <f>raw!BD440</f>
        <v>2</v>
      </c>
      <c r="I441">
        <f>raw!BE440</f>
        <v>2167</v>
      </c>
      <c r="J441">
        <f>raw!BF440</f>
        <v>8481</v>
      </c>
      <c r="K441">
        <f>raw!BG440</f>
        <v>346</v>
      </c>
      <c r="L441">
        <f>raw!BH440</f>
        <v>668</v>
      </c>
      <c r="M441">
        <f>raw!BI440</f>
        <v>0</v>
      </c>
      <c r="N441">
        <f>raw!BJ440</f>
        <v>1</v>
      </c>
    </row>
    <row r="442" spans="2:14" x14ac:dyDescent="0.25">
      <c r="B442" s="3">
        <f>raw!AX441</f>
        <v>0.3034722222222222</v>
      </c>
      <c r="C442">
        <f>raw!AY441</f>
        <v>10</v>
      </c>
      <c r="D442">
        <f>raw!AZ441</f>
        <v>23</v>
      </c>
      <c r="E442">
        <f>raw!BA441</f>
        <v>23</v>
      </c>
      <c r="F442">
        <f>raw!BB441</f>
        <v>77</v>
      </c>
      <c r="G442">
        <f>raw!BC441</f>
        <v>0</v>
      </c>
      <c r="H442">
        <f>raw!BD441</f>
        <v>5</v>
      </c>
      <c r="I442">
        <f>raw!BE441</f>
        <v>2159</v>
      </c>
      <c r="J442">
        <f>raw!BF441</f>
        <v>8363</v>
      </c>
      <c r="K442">
        <f>raw!BG441</f>
        <v>351</v>
      </c>
      <c r="L442">
        <f>raw!BH441</f>
        <v>648</v>
      </c>
      <c r="M442">
        <f>raw!BI441</f>
        <v>0</v>
      </c>
      <c r="N442">
        <f>raw!BJ441</f>
        <v>1</v>
      </c>
    </row>
    <row r="443" spans="2:14" x14ac:dyDescent="0.25">
      <c r="B443" s="3">
        <f>raw!AX442</f>
        <v>0.30416666666666664</v>
      </c>
      <c r="C443">
        <f>raw!AY442</f>
        <v>3</v>
      </c>
      <c r="D443">
        <f>raw!AZ442</f>
        <v>24</v>
      </c>
      <c r="E443">
        <f>raw!BA442</f>
        <v>22</v>
      </c>
      <c r="F443">
        <f>raw!BB442</f>
        <v>59</v>
      </c>
      <c r="G443">
        <f>raw!BC442</f>
        <v>0</v>
      </c>
      <c r="H443">
        <f>raw!BD442</f>
        <v>2</v>
      </c>
      <c r="I443">
        <f>raw!BE442</f>
        <v>2179</v>
      </c>
      <c r="J443">
        <f>raw!BF442</f>
        <v>8478</v>
      </c>
      <c r="K443">
        <f>raw!BG442</f>
        <v>303</v>
      </c>
      <c r="L443">
        <f>raw!BH442</f>
        <v>662</v>
      </c>
      <c r="M443">
        <f>raw!BI442</f>
        <v>0</v>
      </c>
      <c r="N443">
        <f>raw!BJ442</f>
        <v>1</v>
      </c>
    </row>
    <row r="444" spans="2:14" x14ac:dyDescent="0.25">
      <c r="B444" s="3">
        <f>raw!AX443</f>
        <v>0.30486111111111108</v>
      </c>
      <c r="C444">
        <f>raw!AY443</f>
        <v>8</v>
      </c>
      <c r="D444">
        <f>raw!AZ443</f>
        <v>14</v>
      </c>
      <c r="E444">
        <f>raw!BA443</f>
        <v>21</v>
      </c>
      <c r="F444">
        <f>raw!BB443</f>
        <v>65</v>
      </c>
      <c r="G444">
        <f>raw!BC443</f>
        <v>0</v>
      </c>
      <c r="H444">
        <f>raw!BD443</f>
        <v>3</v>
      </c>
      <c r="I444">
        <f>raw!BE443</f>
        <v>2226</v>
      </c>
      <c r="J444">
        <f>raw!BF443</f>
        <v>8550</v>
      </c>
      <c r="K444">
        <f>raw!BG443</f>
        <v>353</v>
      </c>
      <c r="L444">
        <f>raw!BH443</f>
        <v>656</v>
      </c>
      <c r="M444">
        <f>raw!BI443</f>
        <v>0</v>
      </c>
      <c r="N444">
        <f>raw!BJ443</f>
        <v>1</v>
      </c>
    </row>
    <row r="445" spans="2:14" x14ac:dyDescent="0.25">
      <c r="B445" s="3">
        <f>raw!AX444</f>
        <v>0.30555555555555552</v>
      </c>
      <c r="C445">
        <f>raw!AY444</f>
        <v>5</v>
      </c>
      <c r="D445">
        <f>raw!AZ444</f>
        <v>18</v>
      </c>
      <c r="E445">
        <f>raw!BA444</f>
        <v>9</v>
      </c>
      <c r="F445">
        <f>raw!BB444</f>
        <v>62</v>
      </c>
      <c r="G445">
        <f>raw!BC444</f>
        <v>2</v>
      </c>
      <c r="H445">
        <f>raw!BD444</f>
        <v>1</v>
      </c>
      <c r="I445">
        <f>raw!BE444</f>
        <v>2261</v>
      </c>
      <c r="J445">
        <f>raw!BF444</f>
        <v>8611</v>
      </c>
      <c r="K445">
        <f>raw!BG444</f>
        <v>342</v>
      </c>
      <c r="L445">
        <f>raw!BH444</f>
        <v>685</v>
      </c>
      <c r="M445">
        <f>raw!BI444</f>
        <v>0</v>
      </c>
      <c r="N445">
        <f>raw!BJ444</f>
        <v>0</v>
      </c>
    </row>
    <row r="446" spans="2:14" x14ac:dyDescent="0.25">
      <c r="B446" s="3">
        <f>raw!AX445</f>
        <v>0.30624999999999997</v>
      </c>
      <c r="C446">
        <f>raw!AY445</f>
        <v>17</v>
      </c>
      <c r="D446">
        <f>raw!AZ445</f>
        <v>22</v>
      </c>
      <c r="E446">
        <f>raw!BA445</f>
        <v>22</v>
      </c>
      <c r="F446">
        <f>raw!BB445</f>
        <v>77</v>
      </c>
      <c r="G446">
        <f>raw!BC445</f>
        <v>0</v>
      </c>
      <c r="H446">
        <f>raw!BD445</f>
        <v>2</v>
      </c>
      <c r="I446">
        <f>raw!BE445</f>
        <v>2379</v>
      </c>
      <c r="J446">
        <f>raw!BF445</f>
        <v>8564</v>
      </c>
      <c r="K446">
        <f>raw!BG445</f>
        <v>313</v>
      </c>
      <c r="L446">
        <f>raw!BH445</f>
        <v>743</v>
      </c>
      <c r="M446">
        <f>raw!BI445</f>
        <v>0</v>
      </c>
      <c r="N446">
        <f>raw!BJ445</f>
        <v>1</v>
      </c>
    </row>
    <row r="447" spans="2:14" x14ac:dyDescent="0.25">
      <c r="B447" s="3">
        <f>raw!AX446</f>
        <v>0.30694444444444441</v>
      </c>
      <c r="C447">
        <f>raw!AY446</f>
        <v>10</v>
      </c>
      <c r="D447">
        <f>raw!AZ446</f>
        <v>14</v>
      </c>
      <c r="E447">
        <f>raw!BA446</f>
        <v>19</v>
      </c>
      <c r="F447">
        <f>raw!BB446</f>
        <v>83</v>
      </c>
      <c r="G447">
        <f>raw!BC446</f>
        <v>0</v>
      </c>
      <c r="H447">
        <f>raw!BD446</f>
        <v>1</v>
      </c>
      <c r="I447">
        <f>raw!BE446</f>
        <v>2309</v>
      </c>
      <c r="J447">
        <f>raw!BF446</f>
        <v>8557</v>
      </c>
      <c r="K447">
        <f>raw!BG446</f>
        <v>314</v>
      </c>
      <c r="L447">
        <f>raw!BH446</f>
        <v>729</v>
      </c>
      <c r="M447">
        <f>raw!BI446</f>
        <v>0</v>
      </c>
      <c r="N447">
        <f>raw!BJ446</f>
        <v>3</v>
      </c>
    </row>
    <row r="448" spans="2:14" x14ac:dyDescent="0.25">
      <c r="B448" s="3">
        <f>raw!AX447</f>
        <v>0.30763888888888891</v>
      </c>
      <c r="C448">
        <f>raw!AY447</f>
        <v>8</v>
      </c>
      <c r="D448">
        <f>raw!AZ447</f>
        <v>15</v>
      </c>
      <c r="E448">
        <f>raw!BA447</f>
        <v>16</v>
      </c>
      <c r="F448">
        <f>raw!BB447</f>
        <v>72</v>
      </c>
      <c r="G448">
        <f>raw!BC447</f>
        <v>0</v>
      </c>
      <c r="H448">
        <f>raw!BD447</f>
        <v>4</v>
      </c>
      <c r="I448">
        <f>raw!BE447</f>
        <v>2309</v>
      </c>
      <c r="J448">
        <f>raw!BF447</f>
        <v>8948</v>
      </c>
      <c r="K448">
        <f>raw!BG447</f>
        <v>347</v>
      </c>
      <c r="L448">
        <f>raw!BH447</f>
        <v>683</v>
      </c>
      <c r="M448">
        <f>raw!BI447</f>
        <v>1</v>
      </c>
      <c r="N448">
        <f>raw!BJ447</f>
        <v>4</v>
      </c>
    </row>
    <row r="449" spans="2:14" x14ac:dyDescent="0.25">
      <c r="B449" s="3">
        <f>raw!AX448</f>
        <v>0.30833333333333335</v>
      </c>
      <c r="C449">
        <f>raw!AY448</f>
        <v>12</v>
      </c>
      <c r="D449">
        <f>raw!AZ448</f>
        <v>16</v>
      </c>
      <c r="E449">
        <f>raw!BA448</f>
        <v>14</v>
      </c>
      <c r="F449">
        <f>raw!BB448</f>
        <v>75</v>
      </c>
      <c r="G449">
        <f>raw!BC448</f>
        <v>0</v>
      </c>
      <c r="H449">
        <f>raw!BD448</f>
        <v>2</v>
      </c>
      <c r="I449">
        <f>raw!BE448</f>
        <v>2266</v>
      </c>
      <c r="J449">
        <f>raw!BF448</f>
        <v>8872</v>
      </c>
      <c r="K449">
        <f>raw!BG448</f>
        <v>320</v>
      </c>
      <c r="L449">
        <f>raw!BH448</f>
        <v>697</v>
      </c>
      <c r="M449">
        <f>raw!BI448</f>
        <v>1</v>
      </c>
      <c r="N449">
        <f>raw!BJ448</f>
        <v>1</v>
      </c>
    </row>
    <row r="450" spans="2:14" x14ac:dyDescent="0.25">
      <c r="B450" s="3">
        <f>raw!AX449</f>
        <v>0.30902777777777779</v>
      </c>
      <c r="C450">
        <f>raw!AY449</f>
        <v>9</v>
      </c>
      <c r="D450">
        <f>raw!AZ449</f>
        <v>24</v>
      </c>
      <c r="E450">
        <f>raw!BA449</f>
        <v>20</v>
      </c>
      <c r="F450">
        <f>raw!BB449</f>
        <v>86</v>
      </c>
      <c r="G450">
        <f>raw!BC449</f>
        <v>0</v>
      </c>
      <c r="H450">
        <f>raw!BD449</f>
        <v>0</v>
      </c>
      <c r="I450">
        <f>raw!BE449</f>
        <v>2275</v>
      </c>
      <c r="J450">
        <f>raw!BF449</f>
        <v>8947</v>
      </c>
      <c r="K450">
        <f>raw!BG449</f>
        <v>366</v>
      </c>
      <c r="L450">
        <f>raw!BH449</f>
        <v>743</v>
      </c>
      <c r="M450">
        <f>raw!BI449</f>
        <v>0</v>
      </c>
      <c r="N450">
        <f>raw!BJ449</f>
        <v>5</v>
      </c>
    </row>
    <row r="451" spans="2:14" x14ac:dyDescent="0.25">
      <c r="B451" s="3">
        <f>raw!AX450</f>
        <v>0.30972222222222223</v>
      </c>
      <c r="C451">
        <f>raw!AY450</f>
        <v>11</v>
      </c>
      <c r="D451">
        <f>raw!AZ450</f>
        <v>22</v>
      </c>
      <c r="E451">
        <f>raw!BA450</f>
        <v>15</v>
      </c>
      <c r="F451">
        <f>raw!BB450</f>
        <v>98</v>
      </c>
      <c r="G451">
        <f>raw!BC450</f>
        <v>0</v>
      </c>
      <c r="H451">
        <f>raw!BD450</f>
        <v>2</v>
      </c>
      <c r="I451">
        <f>raw!BE450</f>
        <v>2249</v>
      </c>
      <c r="J451">
        <f>raw!BF450</f>
        <v>8966</v>
      </c>
      <c r="K451">
        <f>raw!BG450</f>
        <v>338</v>
      </c>
      <c r="L451">
        <f>raw!BH450</f>
        <v>723</v>
      </c>
      <c r="M451">
        <f>raw!BI450</f>
        <v>2</v>
      </c>
      <c r="N451">
        <f>raw!BJ450</f>
        <v>2</v>
      </c>
    </row>
    <row r="452" spans="2:14" x14ac:dyDescent="0.25">
      <c r="B452" s="3">
        <f>raw!AX451</f>
        <v>0.31041666666666667</v>
      </c>
      <c r="C452">
        <f>raw!AY451</f>
        <v>10</v>
      </c>
      <c r="D452">
        <f>raw!AZ451</f>
        <v>17</v>
      </c>
      <c r="E452">
        <f>raw!BA451</f>
        <v>27</v>
      </c>
      <c r="F452">
        <f>raw!BB451</f>
        <v>91</v>
      </c>
      <c r="G452">
        <f>raw!BC451</f>
        <v>0</v>
      </c>
      <c r="H452">
        <f>raw!BD451</f>
        <v>4</v>
      </c>
      <c r="I452">
        <f>raw!BE451</f>
        <v>2435</v>
      </c>
      <c r="J452">
        <f>raw!BF451</f>
        <v>9162</v>
      </c>
      <c r="K452">
        <f>raw!BG451</f>
        <v>380</v>
      </c>
      <c r="L452">
        <f>raw!BH451</f>
        <v>751</v>
      </c>
      <c r="M452">
        <f>raw!BI451</f>
        <v>1</v>
      </c>
      <c r="N452">
        <f>raw!BJ451</f>
        <v>3</v>
      </c>
    </row>
    <row r="453" spans="2:14" x14ac:dyDescent="0.25">
      <c r="B453" s="3">
        <f>raw!AX452</f>
        <v>0.31111111111111112</v>
      </c>
      <c r="C453">
        <f>raw!AY452</f>
        <v>13</v>
      </c>
      <c r="D453">
        <f>raw!AZ452</f>
        <v>20</v>
      </c>
      <c r="E453">
        <f>raw!BA452</f>
        <v>22</v>
      </c>
      <c r="F453">
        <f>raw!BB452</f>
        <v>83</v>
      </c>
      <c r="G453">
        <f>raw!BC452</f>
        <v>1</v>
      </c>
      <c r="H453">
        <f>raw!BD452</f>
        <v>2</v>
      </c>
      <c r="I453">
        <f>raw!BE452</f>
        <v>2433</v>
      </c>
      <c r="J453">
        <f>raw!BF452</f>
        <v>9326</v>
      </c>
      <c r="K453">
        <f>raw!BG452</f>
        <v>341</v>
      </c>
      <c r="L453">
        <f>raw!BH452</f>
        <v>684</v>
      </c>
      <c r="M453">
        <f>raw!BI452</f>
        <v>0</v>
      </c>
      <c r="N453">
        <f>raw!BJ452</f>
        <v>2</v>
      </c>
    </row>
    <row r="454" spans="2:14" x14ac:dyDescent="0.25">
      <c r="B454" s="3">
        <f>raw!AX453</f>
        <v>0.31180555555555556</v>
      </c>
      <c r="C454">
        <f>raw!AY453</f>
        <v>13</v>
      </c>
      <c r="D454">
        <f>raw!AZ453</f>
        <v>17</v>
      </c>
      <c r="E454">
        <f>raw!BA453</f>
        <v>18</v>
      </c>
      <c r="F454">
        <f>raw!BB453</f>
        <v>79</v>
      </c>
      <c r="G454">
        <f>raw!BC453</f>
        <v>0</v>
      </c>
      <c r="H454">
        <f>raw!BD453</f>
        <v>0</v>
      </c>
      <c r="I454">
        <f>raw!BE453</f>
        <v>2545</v>
      </c>
      <c r="J454">
        <f>raw!BF453</f>
        <v>9482</v>
      </c>
      <c r="K454">
        <f>raw!BG453</f>
        <v>347</v>
      </c>
      <c r="L454">
        <f>raw!BH453</f>
        <v>713</v>
      </c>
      <c r="M454">
        <f>raw!BI453</f>
        <v>0</v>
      </c>
      <c r="N454">
        <f>raw!BJ453</f>
        <v>1</v>
      </c>
    </row>
    <row r="455" spans="2:14" x14ac:dyDescent="0.25">
      <c r="B455" s="3">
        <f>raw!AX454</f>
        <v>0.3125</v>
      </c>
      <c r="C455">
        <f>raw!AY454</f>
        <v>10</v>
      </c>
      <c r="D455">
        <f>raw!AZ454</f>
        <v>16</v>
      </c>
      <c r="E455">
        <f>raw!BA454</f>
        <v>20</v>
      </c>
      <c r="F455">
        <f>raw!BB454</f>
        <v>81</v>
      </c>
      <c r="G455">
        <f>raw!BC454</f>
        <v>0</v>
      </c>
      <c r="H455">
        <f>raw!BD454</f>
        <v>1</v>
      </c>
      <c r="I455">
        <f>raw!BE454</f>
        <v>2472</v>
      </c>
      <c r="J455">
        <f>raw!BF454</f>
        <v>9722</v>
      </c>
      <c r="K455">
        <f>raw!BG454</f>
        <v>315</v>
      </c>
      <c r="L455">
        <f>raw!BH454</f>
        <v>737</v>
      </c>
      <c r="M455">
        <f>raw!BI454</f>
        <v>0</v>
      </c>
      <c r="N455">
        <f>raw!BJ454</f>
        <v>2</v>
      </c>
    </row>
    <row r="456" spans="2:14" x14ac:dyDescent="0.25">
      <c r="B456" s="3">
        <f>raw!AX455</f>
        <v>0.31319444444444444</v>
      </c>
      <c r="C456">
        <f>raw!AY455</f>
        <v>14</v>
      </c>
      <c r="D456">
        <f>raw!AZ455</f>
        <v>25</v>
      </c>
      <c r="E456">
        <f>raw!BA455</f>
        <v>20</v>
      </c>
      <c r="F456">
        <f>raw!BB455</f>
        <v>108</v>
      </c>
      <c r="G456">
        <f>raw!BC455</f>
        <v>0</v>
      </c>
      <c r="H456">
        <f>raw!BD455</f>
        <v>2</v>
      </c>
      <c r="I456">
        <f>raw!BE455</f>
        <v>2550</v>
      </c>
      <c r="J456">
        <f>raw!BF455</f>
        <v>9884</v>
      </c>
      <c r="K456">
        <f>raw!BG455</f>
        <v>323</v>
      </c>
      <c r="L456">
        <f>raw!BH455</f>
        <v>682</v>
      </c>
      <c r="M456">
        <f>raw!BI455</f>
        <v>0</v>
      </c>
      <c r="N456">
        <f>raw!BJ455</f>
        <v>2</v>
      </c>
    </row>
    <row r="457" spans="2:14" x14ac:dyDescent="0.25">
      <c r="B457" s="3">
        <f>raw!AX456</f>
        <v>0.31388888888888888</v>
      </c>
      <c r="C457">
        <f>raw!AY456</f>
        <v>11</v>
      </c>
      <c r="D457">
        <f>raw!AZ456</f>
        <v>30</v>
      </c>
      <c r="E457">
        <f>raw!BA456</f>
        <v>23</v>
      </c>
      <c r="F457">
        <f>raw!BB456</f>
        <v>92</v>
      </c>
      <c r="G457">
        <f>raw!BC456</f>
        <v>0</v>
      </c>
      <c r="H457">
        <f>raw!BD456</f>
        <v>1</v>
      </c>
      <c r="I457">
        <f>raw!BE456</f>
        <v>2639</v>
      </c>
      <c r="J457">
        <f>raw!BF456</f>
        <v>10115</v>
      </c>
      <c r="K457">
        <f>raw!BG456</f>
        <v>329</v>
      </c>
      <c r="L457">
        <f>raw!BH456</f>
        <v>731</v>
      </c>
      <c r="M457">
        <f>raw!BI456</f>
        <v>0</v>
      </c>
      <c r="N457">
        <f>raw!BJ456</f>
        <v>1</v>
      </c>
    </row>
    <row r="458" spans="2:14" x14ac:dyDescent="0.25">
      <c r="B458" s="3">
        <f>raw!AX457</f>
        <v>0.31458333333333333</v>
      </c>
      <c r="C458">
        <f>raw!AY457</f>
        <v>10</v>
      </c>
      <c r="D458">
        <f>raw!AZ457</f>
        <v>30</v>
      </c>
      <c r="E458">
        <f>raw!BA457</f>
        <v>28</v>
      </c>
      <c r="F458">
        <f>raw!BB457</f>
        <v>98</v>
      </c>
      <c r="G458">
        <f>raw!BC457</f>
        <v>0</v>
      </c>
      <c r="H458">
        <f>raw!BD457</f>
        <v>1</v>
      </c>
      <c r="I458">
        <f>raw!BE457</f>
        <v>2661</v>
      </c>
      <c r="J458">
        <f>raw!BF457</f>
        <v>10182</v>
      </c>
      <c r="K458">
        <f>raw!BG457</f>
        <v>329</v>
      </c>
      <c r="L458">
        <f>raw!BH457</f>
        <v>749</v>
      </c>
      <c r="M458">
        <f>raw!BI457</f>
        <v>0</v>
      </c>
      <c r="N458">
        <f>raw!BJ457</f>
        <v>1</v>
      </c>
    </row>
    <row r="459" spans="2:14" x14ac:dyDescent="0.25">
      <c r="B459" s="3">
        <f>raw!AX458</f>
        <v>0.31527777777777777</v>
      </c>
      <c r="C459">
        <f>raw!AY458</f>
        <v>6</v>
      </c>
      <c r="D459">
        <f>raw!AZ458</f>
        <v>21</v>
      </c>
      <c r="E459">
        <f>raw!BA458</f>
        <v>17</v>
      </c>
      <c r="F459">
        <f>raw!BB458</f>
        <v>63</v>
      </c>
      <c r="G459">
        <f>raw!BC458</f>
        <v>0</v>
      </c>
      <c r="H459">
        <f>raw!BD458</f>
        <v>1</v>
      </c>
      <c r="I459">
        <f>raw!BE458</f>
        <v>2659</v>
      </c>
      <c r="J459">
        <f>raw!BF458</f>
        <v>10386</v>
      </c>
      <c r="K459">
        <f>raw!BG458</f>
        <v>337</v>
      </c>
      <c r="L459">
        <f>raw!BH458</f>
        <v>766</v>
      </c>
      <c r="M459">
        <f>raw!BI458</f>
        <v>1</v>
      </c>
      <c r="N459">
        <f>raw!BJ458</f>
        <v>0</v>
      </c>
    </row>
    <row r="460" spans="2:14" x14ac:dyDescent="0.25">
      <c r="B460" s="3">
        <f>raw!AX459</f>
        <v>0.31597222222222221</v>
      </c>
      <c r="C460">
        <f>raw!AY459</f>
        <v>11</v>
      </c>
      <c r="D460">
        <f>raw!AZ459</f>
        <v>18</v>
      </c>
      <c r="E460">
        <f>raw!BA459</f>
        <v>16</v>
      </c>
      <c r="F460">
        <f>raw!BB459</f>
        <v>66</v>
      </c>
      <c r="G460">
        <f>raw!BC459</f>
        <v>0</v>
      </c>
      <c r="H460">
        <f>raw!BD459</f>
        <v>2</v>
      </c>
      <c r="I460">
        <f>raw!BE459</f>
        <v>2629</v>
      </c>
      <c r="J460">
        <f>raw!BF459</f>
        <v>10554</v>
      </c>
      <c r="K460">
        <f>raw!BG459</f>
        <v>328</v>
      </c>
      <c r="L460">
        <f>raw!BH459</f>
        <v>745</v>
      </c>
      <c r="M460">
        <f>raw!BI459</f>
        <v>0</v>
      </c>
      <c r="N460">
        <f>raw!BJ459</f>
        <v>1</v>
      </c>
    </row>
    <row r="461" spans="2:14" x14ac:dyDescent="0.25">
      <c r="B461" s="3">
        <f>raw!AX460</f>
        <v>0.31666666666666665</v>
      </c>
      <c r="C461">
        <f>raw!AY460</f>
        <v>17</v>
      </c>
      <c r="D461">
        <f>raw!AZ460</f>
        <v>18</v>
      </c>
      <c r="E461">
        <f>raw!BA460</f>
        <v>24</v>
      </c>
      <c r="F461">
        <f>raw!BB460</f>
        <v>83</v>
      </c>
      <c r="G461">
        <f>raw!BC460</f>
        <v>0</v>
      </c>
      <c r="H461">
        <f>raw!BD460</f>
        <v>2</v>
      </c>
      <c r="I461">
        <f>raw!BE460</f>
        <v>2617</v>
      </c>
      <c r="J461">
        <f>raw!BF460</f>
        <v>10629</v>
      </c>
      <c r="K461">
        <f>raw!BG460</f>
        <v>375</v>
      </c>
      <c r="L461">
        <f>raw!BH460</f>
        <v>802</v>
      </c>
      <c r="M461">
        <f>raw!BI460</f>
        <v>0</v>
      </c>
      <c r="N461">
        <f>raw!BJ460</f>
        <v>2</v>
      </c>
    </row>
    <row r="462" spans="2:14" x14ac:dyDescent="0.25">
      <c r="B462" s="3">
        <f>raw!AX461</f>
        <v>0.31736111111111115</v>
      </c>
      <c r="C462">
        <f>raw!AY461</f>
        <v>19</v>
      </c>
      <c r="D462">
        <f>raw!AZ461</f>
        <v>15</v>
      </c>
      <c r="E462">
        <f>raw!BA461</f>
        <v>17</v>
      </c>
      <c r="F462">
        <f>raw!BB461</f>
        <v>84</v>
      </c>
      <c r="G462">
        <f>raw!BC461</f>
        <v>0</v>
      </c>
      <c r="H462">
        <f>raw!BD461</f>
        <v>2</v>
      </c>
      <c r="I462">
        <f>raw!BE461</f>
        <v>2626</v>
      </c>
      <c r="J462">
        <f>raw!BF461</f>
        <v>10891</v>
      </c>
      <c r="K462">
        <f>raw!BG461</f>
        <v>358</v>
      </c>
      <c r="L462">
        <f>raw!BH461</f>
        <v>769</v>
      </c>
      <c r="M462">
        <f>raw!BI461</f>
        <v>0</v>
      </c>
      <c r="N462">
        <f>raw!BJ461</f>
        <v>1</v>
      </c>
    </row>
    <row r="463" spans="2:14" x14ac:dyDescent="0.25">
      <c r="B463" s="3">
        <f>raw!AX462</f>
        <v>0.31805555555555554</v>
      </c>
      <c r="C463">
        <f>raw!AY462</f>
        <v>17</v>
      </c>
      <c r="D463">
        <f>raw!AZ462</f>
        <v>22</v>
      </c>
      <c r="E463">
        <f>raw!BA462</f>
        <v>18</v>
      </c>
      <c r="F463">
        <f>raw!BB462</f>
        <v>82</v>
      </c>
      <c r="G463">
        <f>raw!BC462</f>
        <v>1</v>
      </c>
      <c r="H463">
        <f>raw!BD462</f>
        <v>1</v>
      </c>
      <c r="I463">
        <f>raw!BE462</f>
        <v>2762</v>
      </c>
      <c r="J463">
        <f>raw!BF462</f>
        <v>11184</v>
      </c>
      <c r="K463">
        <f>raw!BG462</f>
        <v>319</v>
      </c>
      <c r="L463">
        <f>raw!BH462</f>
        <v>759</v>
      </c>
      <c r="M463">
        <f>raw!BI462</f>
        <v>0</v>
      </c>
      <c r="N463">
        <f>raw!BJ462</f>
        <v>0</v>
      </c>
    </row>
    <row r="464" spans="2:14" x14ac:dyDescent="0.25">
      <c r="B464" s="3">
        <f>raw!AX463</f>
        <v>0.31875000000000003</v>
      </c>
      <c r="C464">
        <f>raw!AY463</f>
        <v>8</v>
      </c>
      <c r="D464">
        <f>raw!AZ463</f>
        <v>13</v>
      </c>
      <c r="E464">
        <f>raw!BA463</f>
        <v>27</v>
      </c>
      <c r="F464">
        <f>raw!BB463</f>
        <v>79</v>
      </c>
      <c r="G464">
        <f>raw!BC463</f>
        <v>0</v>
      </c>
      <c r="H464">
        <f>raw!BD463</f>
        <v>3</v>
      </c>
      <c r="I464">
        <f>raw!BE463</f>
        <v>2791</v>
      </c>
      <c r="J464">
        <f>raw!BF463</f>
        <v>11238</v>
      </c>
      <c r="K464">
        <f>raw!BG463</f>
        <v>334</v>
      </c>
      <c r="L464">
        <f>raw!BH463</f>
        <v>766</v>
      </c>
      <c r="M464">
        <f>raw!BI463</f>
        <v>0</v>
      </c>
      <c r="N464">
        <f>raw!BJ463</f>
        <v>0</v>
      </c>
    </row>
    <row r="465" spans="2:14" x14ac:dyDescent="0.25">
      <c r="B465" s="3">
        <f>raw!AX464</f>
        <v>0.31944444444444448</v>
      </c>
      <c r="C465">
        <f>raw!AY464</f>
        <v>10</v>
      </c>
      <c r="D465">
        <f>raw!AZ464</f>
        <v>17</v>
      </c>
      <c r="E465">
        <f>raw!BA464</f>
        <v>24</v>
      </c>
      <c r="F465">
        <f>raw!BB464</f>
        <v>78</v>
      </c>
      <c r="G465">
        <f>raw!BC464</f>
        <v>0</v>
      </c>
      <c r="H465">
        <f>raw!BD464</f>
        <v>2</v>
      </c>
      <c r="I465">
        <f>raw!BE464</f>
        <v>2842</v>
      </c>
      <c r="J465">
        <f>raw!BF464</f>
        <v>11470</v>
      </c>
      <c r="K465">
        <f>raw!BG464</f>
        <v>338</v>
      </c>
      <c r="L465">
        <f>raw!BH464</f>
        <v>758</v>
      </c>
      <c r="M465">
        <f>raw!BI464</f>
        <v>0</v>
      </c>
      <c r="N465">
        <f>raw!BJ464</f>
        <v>1</v>
      </c>
    </row>
    <row r="466" spans="2:14" x14ac:dyDescent="0.25">
      <c r="B466" s="3">
        <f>raw!AX465</f>
        <v>0.32013888888888892</v>
      </c>
      <c r="C466">
        <f>raw!AY465</f>
        <v>13</v>
      </c>
      <c r="D466">
        <f>raw!AZ465</f>
        <v>24</v>
      </c>
      <c r="E466">
        <f>raw!BA465</f>
        <v>19</v>
      </c>
      <c r="F466">
        <f>raw!BB465</f>
        <v>74</v>
      </c>
      <c r="G466">
        <f>raw!BC465</f>
        <v>0</v>
      </c>
      <c r="H466">
        <f>raw!BD465</f>
        <v>0</v>
      </c>
      <c r="I466">
        <f>raw!BE465</f>
        <v>2816</v>
      </c>
      <c r="J466">
        <f>raw!BF465</f>
        <v>11479</v>
      </c>
      <c r="K466">
        <f>raw!BG465</f>
        <v>335</v>
      </c>
      <c r="L466">
        <f>raw!BH465</f>
        <v>755</v>
      </c>
      <c r="M466">
        <f>raw!BI465</f>
        <v>0</v>
      </c>
      <c r="N466">
        <f>raw!BJ465</f>
        <v>1</v>
      </c>
    </row>
    <row r="467" spans="2:14" x14ac:dyDescent="0.25">
      <c r="B467" s="3">
        <f>raw!AX466</f>
        <v>0.32083333333333336</v>
      </c>
      <c r="C467">
        <f>raw!AY466</f>
        <v>10</v>
      </c>
      <c r="D467">
        <f>raw!AZ466</f>
        <v>21</v>
      </c>
      <c r="E467">
        <f>raw!BA466</f>
        <v>14</v>
      </c>
      <c r="F467">
        <f>raw!BB466</f>
        <v>78</v>
      </c>
      <c r="G467">
        <f>raw!BC466</f>
        <v>0</v>
      </c>
      <c r="H467">
        <f>raw!BD466</f>
        <v>2</v>
      </c>
      <c r="I467">
        <f>raw!BE466</f>
        <v>2835</v>
      </c>
      <c r="J467">
        <f>raw!BF466</f>
        <v>11711</v>
      </c>
      <c r="K467">
        <f>raw!BG466</f>
        <v>341</v>
      </c>
      <c r="L467">
        <f>raw!BH466</f>
        <v>757</v>
      </c>
      <c r="M467">
        <f>raw!BI466</f>
        <v>0</v>
      </c>
      <c r="N467">
        <f>raw!BJ466</f>
        <v>2</v>
      </c>
    </row>
    <row r="468" spans="2:14" x14ac:dyDescent="0.25">
      <c r="B468" s="3">
        <f>raw!AX467</f>
        <v>0.3215277777777778</v>
      </c>
      <c r="C468">
        <f>raw!AY467</f>
        <v>20</v>
      </c>
      <c r="D468">
        <f>raw!AZ467</f>
        <v>27</v>
      </c>
      <c r="E468">
        <f>raw!BA467</f>
        <v>16</v>
      </c>
      <c r="F468">
        <f>raw!BB467</f>
        <v>73</v>
      </c>
      <c r="G468">
        <f>raw!BC467</f>
        <v>0</v>
      </c>
      <c r="H468">
        <f>raw!BD467</f>
        <v>2</v>
      </c>
      <c r="I468">
        <f>raw!BE467</f>
        <v>2918</v>
      </c>
      <c r="J468">
        <f>raw!BF467</f>
        <v>11836</v>
      </c>
      <c r="K468">
        <f>raw!BG467</f>
        <v>372</v>
      </c>
      <c r="L468">
        <f>raw!BH467</f>
        <v>774</v>
      </c>
      <c r="M468">
        <f>raw!BI467</f>
        <v>0</v>
      </c>
      <c r="N468">
        <f>raw!BJ467</f>
        <v>0</v>
      </c>
    </row>
    <row r="469" spans="2:14" x14ac:dyDescent="0.25">
      <c r="B469" s="3">
        <f>raw!AX468</f>
        <v>0.32222222222222224</v>
      </c>
      <c r="C469">
        <f>raw!AY468</f>
        <v>19</v>
      </c>
      <c r="D469">
        <f>raw!AZ468</f>
        <v>13</v>
      </c>
      <c r="E469">
        <f>raw!BA468</f>
        <v>18</v>
      </c>
      <c r="F469">
        <f>raw!BB468</f>
        <v>76</v>
      </c>
      <c r="G469">
        <f>raw!BC468</f>
        <v>0</v>
      </c>
      <c r="H469">
        <f>raw!BD468</f>
        <v>2</v>
      </c>
      <c r="I469">
        <f>raw!BE468</f>
        <v>2845</v>
      </c>
      <c r="J469">
        <f>raw!BF468</f>
        <v>12003</v>
      </c>
      <c r="K469">
        <f>raw!BG468</f>
        <v>335</v>
      </c>
      <c r="L469">
        <f>raw!BH468</f>
        <v>754</v>
      </c>
      <c r="M469">
        <f>raw!BI468</f>
        <v>0</v>
      </c>
      <c r="N469">
        <f>raw!BJ468</f>
        <v>3</v>
      </c>
    </row>
    <row r="470" spans="2:14" x14ac:dyDescent="0.25">
      <c r="B470" s="3">
        <f>raw!AX469</f>
        <v>0.32291666666666669</v>
      </c>
      <c r="C470">
        <f>raw!AY469</f>
        <v>12</v>
      </c>
      <c r="D470">
        <f>raw!AZ469</f>
        <v>22</v>
      </c>
      <c r="E470">
        <f>raw!BA469</f>
        <v>14</v>
      </c>
      <c r="F470">
        <f>raw!BB469</f>
        <v>82</v>
      </c>
      <c r="G470">
        <f>raw!BC469</f>
        <v>1</v>
      </c>
      <c r="H470">
        <f>raw!BD469</f>
        <v>0</v>
      </c>
      <c r="I470">
        <f>raw!BE469</f>
        <v>2923</v>
      </c>
      <c r="J470">
        <f>raw!BF469</f>
        <v>11827</v>
      </c>
      <c r="K470">
        <f>raw!BG469</f>
        <v>368</v>
      </c>
      <c r="L470">
        <f>raw!BH469</f>
        <v>713</v>
      </c>
      <c r="M470">
        <f>raw!BI469</f>
        <v>0</v>
      </c>
      <c r="N470">
        <f>raw!BJ469</f>
        <v>0</v>
      </c>
    </row>
    <row r="471" spans="2:14" x14ac:dyDescent="0.25">
      <c r="B471" s="3">
        <f>raw!AX470</f>
        <v>0.32361111111111113</v>
      </c>
      <c r="C471">
        <f>raw!AY470</f>
        <v>12</v>
      </c>
      <c r="D471">
        <f>raw!AZ470</f>
        <v>23</v>
      </c>
      <c r="E471">
        <f>raw!BA470</f>
        <v>29</v>
      </c>
      <c r="F471">
        <f>raw!BB470</f>
        <v>74</v>
      </c>
      <c r="G471">
        <f>raw!BC470</f>
        <v>0</v>
      </c>
      <c r="H471">
        <f>raw!BD470</f>
        <v>3</v>
      </c>
      <c r="I471">
        <f>raw!BE470</f>
        <v>2870</v>
      </c>
      <c r="J471">
        <f>raw!BF470</f>
        <v>12164</v>
      </c>
      <c r="K471">
        <f>raw!BG470</f>
        <v>373</v>
      </c>
      <c r="L471">
        <f>raw!BH470</f>
        <v>729</v>
      </c>
      <c r="M471">
        <f>raw!BI470</f>
        <v>0</v>
      </c>
      <c r="N471">
        <f>raw!BJ470</f>
        <v>0</v>
      </c>
    </row>
    <row r="472" spans="2:14" x14ac:dyDescent="0.25">
      <c r="B472" s="3">
        <f>raw!AX471</f>
        <v>0.32430555555555557</v>
      </c>
      <c r="C472">
        <f>raw!AY471</f>
        <v>16</v>
      </c>
      <c r="D472">
        <f>raw!AZ471</f>
        <v>39</v>
      </c>
      <c r="E472">
        <f>raw!BA471</f>
        <v>35</v>
      </c>
      <c r="F472">
        <f>raw!BB471</f>
        <v>93</v>
      </c>
      <c r="G472">
        <f>raw!BC471</f>
        <v>0</v>
      </c>
      <c r="H472">
        <f>raw!BD471</f>
        <v>2</v>
      </c>
      <c r="I472">
        <f>raw!BE471</f>
        <v>2963</v>
      </c>
      <c r="J472">
        <f>raw!BF471</f>
        <v>12047</v>
      </c>
      <c r="K472">
        <f>raw!BG471</f>
        <v>374</v>
      </c>
      <c r="L472">
        <f>raw!BH471</f>
        <v>722</v>
      </c>
      <c r="M472">
        <f>raw!BI471</f>
        <v>0</v>
      </c>
      <c r="N472">
        <f>raw!BJ471</f>
        <v>0</v>
      </c>
    </row>
    <row r="473" spans="2:14" x14ac:dyDescent="0.25">
      <c r="B473" s="3">
        <f>raw!AX472</f>
        <v>0.32500000000000001</v>
      </c>
      <c r="C473">
        <f>raw!AY472</f>
        <v>19</v>
      </c>
      <c r="D473">
        <f>raw!AZ472</f>
        <v>26</v>
      </c>
      <c r="E473">
        <f>raw!BA472</f>
        <v>11</v>
      </c>
      <c r="F473">
        <f>raw!BB472</f>
        <v>89</v>
      </c>
      <c r="G473">
        <f>raw!BC472</f>
        <v>0</v>
      </c>
      <c r="H473">
        <f>raw!BD472</f>
        <v>2</v>
      </c>
      <c r="I473">
        <f>raw!BE472</f>
        <v>3017</v>
      </c>
      <c r="J473">
        <f>raw!BF472</f>
        <v>12123</v>
      </c>
      <c r="K473">
        <f>raw!BG472</f>
        <v>352</v>
      </c>
      <c r="L473">
        <f>raw!BH472</f>
        <v>716</v>
      </c>
      <c r="M473">
        <f>raw!BI472</f>
        <v>0</v>
      </c>
      <c r="N473">
        <f>raw!BJ472</f>
        <v>3</v>
      </c>
    </row>
    <row r="474" spans="2:14" x14ac:dyDescent="0.25">
      <c r="B474" s="3">
        <f>raw!AX473</f>
        <v>0.32569444444444445</v>
      </c>
      <c r="C474">
        <f>raw!AY473</f>
        <v>15</v>
      </c>
      <c r="D474">
        <f>raw!AZ473</f>
        <v>32</v>
      </c>
      <c r="E474">
        <f>raw!BA473</f>
        <v>18</v>
      </c>
      <c r="F474">
        <f>raw!BB473</f>
        <v>77</v>
      </c>
      <c r="G474">
        <f>raw!BC473</f>
        <v>0</v>
      </c>
      <c r="H474">
        <f>raw!BD473</f>
        <v>3</v>
      </c>
      <c r="I474">
        <f>raw!BE473</f>
        <v>3019</v>
      </c>
      <c r="J474">
        <f>raw!BF473</f>
        <v>12091</v>
      </c>
      <c r="K474">
        <f>raw!BG473</f>
        <v>352</v>
      </c>
      <c r="L474">
        <f>raw!BH473</f>
        <v>735</v>
      </c>
      <c r="M474">
        <f>raw!BI473</f>
        <v>0</v>
      </c>
      <c r="N474">
        <f>raw!BJ473</f>
        <v>0</v>
      </c>
    </row>
    <row r="475" spans="2:14" x14ac:dyDescent="0.25">
      <c r="B475" s="3">
        <f>raw!AX474</f>
        <v>0.3263888888888889</v>
      </c>
      <c r="C475">
        <f>raw!AY474</f>
        <v>9</v>
      </c>
      <c r="D475">
        <f>raw!AZ474</f>
        <v>26</v>
      </c>
      <c r="E475">
        <f>raw!BA474</f>
        <v>22</v>
      </c>
      <c r="F475">
        <f>raw!BB474</f>
        <v>91</v>
      </c>
      <c r="G475">
        <f>raw!BC474</f>
        <v>0</v>
      </c>
      <c r="H475">
        <f>raw!BD474</f>
        <v>4</v>
      </c>
      <c r="I475">
        <f>raw!BE474</f>
        <v>3033</v>
      </c>
      <c r="J475">
        <f>raw!BF474</f>
        <v>12149</v>
      </c>
      <c r="K475">
        <f>raw!BG474</f>
        <v>342</v>
      </c>
      <c r="L475">
        <f>raw!BH474</f>
        <v>736</v>
      </c>
      <c r="M475">
        <f>raw!BI474</f>
        <v>0</v>
      </c>
      <c r="N475">
        <f>raw!BJ474</f>
        <v>0</v>
      </c>
    </row>
    <row r="476" spans="2:14" x14ac:dyDescent="0.25">
      <c r="B476" s="3">
        <f>raw!AX475</f>
        <v>0.32708333333333334</v>
      </c>
      <c r="C476">
        <f>raw!AY475</f>
        <v>11</v>
      </c>
      <c r="D476">
        <f>raw!AZ475</f>
        <v>16</v>
      </c>
      <c r="E476">
        <f>raw!BA475</f>
        <v>16</v>
      </c>
      <c r="F476">
        <f>raw!BB475</f>
        <v>78</v>
      </c>
      <c r="G476">
        <f>raw!BC475</f>
        <v>0</v>
      </c>
      <c r="H476">
        <f>raw!BD475</f>
        <v>2</v>
      </c>
      <c r="I476">
        <f>raw!BE475</f>
        <v>2901</v>
      </c>
      <c r="J476">
        <f>raw!BF475</f>
        <v>12116</v>
      </c>
      <c r="K476">
        <f>raw!BG475</f>
        <v>364</v>
      </c>
      <c r="L476">
        <f>raw!BH475</f>
        <v>726</v>
      </c>
      <c r="M476">
        <f>raw!BI475</f>
        <v>0</v>
      </c>
      <c r="N476">
        <f>raw!BJ475</f>
        <v>2</v>
      </c>
    </row>
    <row r="477" spans="2:14" x14ac:dyDescent="0.25">
      <c r="B477" s="3">
        <f>raw!AX476</f>
        <v>0.32777777777777778</v>
      </c>
      <c r="C477">
        <f>raw!AY476</f>
        <v>19</v>
      </c>
      <c r="D477">
        <f>raw!AZ476</f>
        <v>22</v>
      </c>
      <c r="E477">
        <f>raw!BA476</f>
        <v>33</v>
      </c>
      <c r="F477">
        <f>raw!BB476</f>
        <v>85</v>
      </c>
      <c r="G477">
        <f>raw!BC476</f>
        <v>0</v>
      </c>
      <c r="H477">
        <f>raw!BD476</f>
        <v>1</v>
      </c>
      <c r="I477">
        <f>raw!BE476</f>
        <v>3068</v>
      </c>
      <c r="J477">
        <f>raw!BF476</f>
        <v>12067</v>
      </c>
      <c r="K477">
        <f>raw!BG476</f>
        <v>329</v>
      </c>
      <c r="L477">
        <f>raw!BH476</f>
        <v>726</v>
      </c>
      <c r="M477">
        <f>raw!BI476</f>
        <v>0</v>
      </c>
      <c r="N477">
        <f>raw!BJ476</f>
        <v>1</v>
      </c>
    </row>
    <row r="478" spans="2:14" x14ac:dyDescent="0.25">
      <c r="B478" s="3">
        <f>raw!AX477</f>
        <v>0.32847222222222222</v>
      </c>
      <c r="C478">
        <f>raw!AY477</f>
        <v>13</v>
      </c>
      <c r="D478">
        <f>raw!AZ477</f>
        <v>24</v>
      </c>
      <c r="E478">
        <f>raw!BA477</f>
        <v>21</v>
      </c>
      <c r="F478">
        <f>raw!BB477</f>
        <v>75</v>
      </c>
      <c r="G478">
        <f>raw!BC477</f>
        <v>0</v>
      </c>
      <c r="H478">
        <f>raw!BD477</f>
        <v>0</v>
      </c>
      <c r="I478">
        <f>raw!BE477</f>
        <v>3159</v>
      </c>
      <c r="J478">
        <f>raw!BF477</f>
        <v>12170</v>
      </c>
      <c r="K478">
        <f>raw!BG477</f>
        <v>302</v>
      </c>
      <c r="L478">
        <f>raw!BH477</f>
        <v>770</v>
      </c>
      <c r="M478">
        <f>raw!BI477</f>
        <v>1</v>
      </c>
      <c r="N478">
        <f>raw!BJ477</f>
        <v>0</v>
      </c>
    </row>
    <row r="479" spans="2:14" x14ac:dyDescent="0.25">
      <c r="B479" s="3">
        <f>raw!AX478</f>
        <v>0.32916666666666666</v>
      </c>
      <c r="C479">
        <f>raw!AY478</f>
        <v>14</v>
      </c>
      <c r="D479">
        <f>raw!AZ478</f>
        <v>23</v>
      </c>
      <c r="E479">
        <f>raw!BA478</f>
        <v>19</v>
      </c>
      <c r="F479">
        <f>raw!BB478</f>
        <v>85</v>
      </c>
      <c r="G479">
        <f>raw!BC478</f>
        <v>0</v>
      </c>
      <c r="H479">
        <f>raw!BD478</f>
        <v>4</v>
      </c>
      <c r="I479">
        <f>raw!BE478</f>
        <v>3050</v>
      </c>
      <c r="J479">
        <f>raw!BF478</f>
        <v>12373</v>
      </c>
      <c r="K479">
        <f>raw!BG478</f>
        <v>334</v>
      </c>
      <c r="L479">
        <f>raw!BH478</f>
        <v>717</v>
      </c>
      <c r="M479">
        <f>raw!BI478</f>
        <v>0</v>
      </c>
      <c r="N479">
        <f>raw!BJ478</f>
        <v>1</v>
      </c>
    </row>
    <row r="480" spans="2:14" x14ac:dyDescent="0.25">
      <c r="B480" s="3">
        <f>raw!AX479</f>
        <v>0.3298611111111111</v>
      </c>
      <c r="C480">
        <f>raw!AY479</f>
        <v>7</v>
      </c>
      <c r="D480">
        <f>raw!AZ479</f>
        <v>27</v>
      </c>
      <c r="E480">
        <f>raw!BA479</f>
        <v>18</v>
      </c>
      <c r="F480">
        <f>raw!BB479</f>
        <v>93</v>
      </c>
      <c r="G480">
        <f>raw!BC479</f>
        <v>0</v>
      </c>
      <c r="H480">
        <f>raw!BD479</f>
        <v>4</v>
      </c>
      <c r="I480">
        <f>raw!BE479</f>
        <v>2996</v>
      </c>
      <c r="J480">
        <f>raw!BF479</f>
        <v>12161</v>
      </c>
      <c r="K480">
        <f>raw!BG479</f>
        <v>334</v>
      </c>
      <c r="L480">
        <f>raw!BH479</f>
        <v>706</v>
      </c>
      <c r="M480">
        <f>raw!BI479</f>
        <v>0</v>
      </c>
      <c r="N480">
        <f>raw!BJ479</f>
        <v>2</v>
      </c>
    </row>
    <row r="481" spans="2:14" x14ac:dyDescent="0.25">
      <c r="B481" s="3">
        <f>raw!AX480</f>
        <v>0.33055555555555555</v>
      </c>
      <c r="C481">
        <f>raw!AY480</f>
        <v>15</v>
      </c>
      <c r="D481">
        <f>raw!AZ480</f>
        <v>38</v>
      </c>
      <c r="E481">
        <f>raw!BA480</f>
        <v>22</v>
      </c>
      <c r="F481">
        <f>raw!BB480</f>
        <v>81</v>
      </c>
      <c r="G481">
        <f>raw!BC480</f>
        <v>0</v>
      </c>
      <c r="H481">
        <f>raw!BD480</f>
        <v>3</v>
      </c>
      <c r="I481">
        <f>raw!BE480</f>
        <v>3112</v>
      </c>
      <c r="J481">
        <f>raw!BF480</f>
        <v>11807</v>
      </c>
      <c r="K481">
        <f>raw!BG480</f>
        <v>349</v>
      </c>
      <c r="L481">
        <f>raw!BH480</f>
        <v>735</v>
      </c>
      <c r="M481">
        <f>raw!BI480</f>
        <v>0</v>
      </c>
      <c r="N481">
        <f>raw!BJ480</f>
        <v>4</v>
      </c>
    </row>
    <row r="482" spans="2:14" x14ac:dyDescent="0.25">
      <c r="B482" s="3">
        <f>raw!AX481</f>
        <v>0.33124999999999999</v>
      </c>
      <c r="C482">
        <f>raw!AY481</f>
        <v>15</v>
      </c>
      <c r="D482">
        <f>raw!AZ481</f>
        <v>30</v>
      </c>
      <c r="E482">
        <f>raw!BA481</f>
        <v>21</v>
      </c>
      <c r="F482">
        <f>raw!BB481</f>
        <v>79</v>
      </c>
      <c r="G482">
        <f>raw!BC481</f>
        <v>0</v>
      </c>
      <c r="H482">
        <f>raw!BD481</f>
        <v>0</v>
      </c>
      <c r="I482">
        <f>raw!BE481</f>
        <v>3080</v>
      </c>
      <c r="J482">
        <f>raw!BF481</f>
        <v>12235</v>
      </c>
      <c r="K482">
        <f>raw!BG481</f>
        <v>314</v>
      </c>
      <c r="L482">
        <f>raw!BH481</f>
        <v>728</v>
      </c>
      <c r="M482">
        <f>raw!BI481</f>
        <v>0</v>
      </c>
      <c r="N482">
        <f>raw!BJ481</f>
        <v>2</v>
      </c>
    </row>
    <row r="483" spans="2:14" x14ac:dyDescent="0.25">
      <c r="B483" s="3">
        <f>raw!AX482</f>
        <v>0.33194444444444443</v>
      </c>
      <c r="C483">
        <f>raw!AY482</f>
        <v>17</v>
      </c>
      <c r="D483">
        <f>raw!AZ482</f>
        <v>29</v>
      </c>
      <c r="E483">
        <f>raw!BA482</f>
        <v>24</v>
      </c>
      <c r="F483">
        <f>raw!BB482</f>
        <v>88</v>
      </c>
      <c r="G483">
        <f>raw!BC482</f>
        <v>0</v>
      </c>
      <c r="H483">
        <f>raw!BD482</f>
        <v>4</v>
      </c>
      <c r="I483">
        <f>raw!BE482</f>
        <v>3151</v>
      </c>
      <c r="J483">
        <f>raw!BF482</f>
        <v>12079</v>
      </c>
      <c r="K483">
        <f>raw!BG482</f>
        <v>368</v>
      </c>
      <c r="L483">
        <f>raw!BH482</f>
        <v>735</v>
      </c>
      <c r="M483">
        <f>raw!BI482</f>
        <v>0</v>
      </c>
      <c r="N483">
        <f>raw!BJ482</f>
        <v>0</v>
      </c>
    </row>
    <row r="484" spans="2:14" x14ac:dyDescent="0.25">
      <c r="B484" s="3">
        <f>raw!AX483</f>
        <v>0.33263888888888887</v>
      </c>
      <c r="C484">
        <f>raw!AY483</f>
        <v>6</v>
      </c>
      <c r="D484">
        <f>raw!AZ483</f>
        <v>33</v>
      </c>
      <c r="E484">
        <f>raw!BA483</f>
        <v>25</v>
      </c>
      <c r="F484">
        <f>raw!BB483</f>
        <v>83</v>
      </c>
      <c r="G484">
        <f>raw!BC483</f>
        <v>0</v>
      </c>
      <c r="H484">
        <f>raw!BD483</f>
        <v>2</v>
      </c>
      <c r="I484">
        <f>raw!BE483</f>
        <v>3040</v>
      </c>
      <c r="J484">
        <f>raw!BF483</f>
        <v>12144</v>
      </c>
      <c r="K484">
        <f>raw!BG483</f>
        <v>353</v>
      </c>
      <c r="L484">
        <f>raw!BH483</f>
        <v>729</v>
      </c>
      <c r="M484">
        <f>raw!BI483</f>
        <v>1</v>
      </c>
      <c r="N484">
        <f>raw!BJ483</f>
        <v>2</v>
      </c>
    </row>
    <row r="485" spans="2:14" x14ac:dyDescent="0.25">
      <c r="B485" s="3">
        <f>raw!AX484</f>
        <v>0.33333333333333331</v>
      </c>
      <c r="C485">
        <f>raw!AY484</f>
        <v>15</v>
      </c>
      <c r="D485">
        <f>raw!AZ484</f>
        <v>19</v>
      </c>
      <c r="E485">
        <f>raw!BA484</f>
        <v>18</v>
      </c>
      <c r="F485">
        <f>raw!BB484</f>
        <v>88</v>
      </c>
      <c r="G485">
        <f>raw!BC484</f>
        <v>0</v>
      </c>
      <c r="H485">
        <f>raw!BD484</f>
        <v>1</v>
      </c>
      <c r="I485">
        <f>raw!BE484</f>
        <v>3118</v>
      </c>
      <c r="J485">
        <f>raw!BF484</f>
        <v>12012</v>
      </c>
      <c r="K485">
        <f>raw!BG484</f>
        <v>357</v>
      </c>
      <c r="L485">
        <f>raw!BH484</f>
        <v>764</v>
      </c>
      <c r="M485">
        <f>raw!BI484</f>
        <v>0</v>
      </c>
      <c r="N485">
        <f>raw!BJ484</f>
        <v>3</v>
      </c>
    </row>
    <row r="486" spans="2:14" x14ac:dyDescent="0.25">
      <c r="B486" s="3">
        <f>raw!AX485</f>
        <v>0.33402777777777781</v>
      </c>
      <c r="C486">
        <f>raw!AY485</f>
        <v>13</v>
      </c>
      <c r="D486">
        <f>raw!AZ485</f>
        <v>29</v>
      </c>
      <c r="E486">
        <f>raw!BA485</f>
        <v>25</v>
      </c>
      <c r="F486">
        <f>raw!BB485</f>
        <v>99</v>
      </c>
      <c r="G486">
        <f>raw!BC485</f>
        <v>0</v>
      </c>
      <c r="H486">
        <f>raw!BD485</f>
        <v>0</v>
      </c>
      <c r="I486">
        <f>raw!BE485</f>
        <v>3018</v>
      </c>
      <c r="J486">
        <f>raw!BF485</f>
        <v>12058</v>
      </c>
      <c r="K486">
        <f>raw!BG485</f>
        <v>345</v>
      </c>
      <c r="L486">
        <f>raw!BH485</f>
        <v>704</v>
      </c>
      <c r="M486">
        <f>raw!BI485</f>
        <v>1</v>
      </c>
      <c r="N486">
        <f>raw!BJ485</f>
        <v>2</v>
      </c>
    </row>
    <row r="487" spans="2:14" x14ac:dyDescent="0.25">
      <c r="B487" s="3">
        <f>raw!AX486</f>
        <v>0.3347222222222222</v>
      </c>
      <c r="C487">
        <f>raw!AY486</f>
        <v>19</v>
      </c>
      <c r="D487">
        <f>raw!AZ486</f>
        <v>29</v>
      </c>
      <c r="E487">
        <f>raw!BA486</f>
        <v>21</v>
      </c>
      <c r="F487">
        <f>raw!BB486</f>
        <v>102</v>
      </c>
      <c r="G487">
        <f>raw!BC486</f>
        <v>0</v>
      </c>
      <c r="H487">
        <f>raw!BD486</f>
        <v>0</v>
      </c>
      <c r="I487">
        <f>raw!BE486</f>
        <v>3056</v>
      </c>
      <c r="J487">
        <f>raw!BF486</f>
        <v>12199</v>
      </c>
      <c r="K487">
        <f>raw!BG486</f>
        <v>367</v>
      </c>
      <c r="L487">
        <f>raw!BH486</f>
        <v>763</v>
      </c>
      <c r="M487">
        <f>raw!BI486</f>
        <v>0</v>
      </c>
      <c r="N487">
        <f>raw!BJ486</f>
        <v>3</v>
      </c>
    </row>
    <row r="488" spans="2:14" x14ac:dyDescent="0.25">
      <c r="B488" s="3">
        <f>raw!AX487</f>
        <v>0.3354166666666667</v>
      </c>
      <c r="C488">
        <f>raw!AY487</f>
        <v>16</v>
      </c>
      <c r="D488">
        <f>raw!AZ487</f>
        <v>22</v>
      </c>
      <c r="E488">
        <f>raw!BA487</f>
        <v>16</v>
      </c>
      <c r="F488">
        <f>raw!BB487</f>
        <v>77</v>
      </c>
      <c r="G488">
        <f>raw!BC487</f>
        <v>0</v>
      </c>
      <c r="H488">
        <f>raw!BD487</f>
        <v>5</v>
      </c>
      <c r="I488">
        <f>raw!BE487</f>
        <v>3014</v>
      </c>
      <c r="J488">
        <f>raw!BF487</f>
        <v>12414</v>
      </c>
      <c r="K488">
        <f>raw!BG487</f>
        <v>347</v>
      </c>
      <c r="L488">
        <f>raw!BH487</f>
        <v>682</v>
      </c>
      <c r="M488">
        <f>raw!BI487</f>
        <v>0</v>
      </c>
      <c r="N488">
        <f>raw!BJ487</f>
        <v>2</v>
      </c>
    </row>
    <row r="489" spans="2:14" x14ac:dyDescent="0.25">
      <c r="B489" s="3">
        <f>raw!AX488</f>
        <v>0.33611111111111108</v>
      </c>
      <c r="C489">
        <f>raw!AY488</f>
        <v>21</v>
      </c>
      <c r="D489">
        <f>raw!AZ488</f>
        <v>27</v>
      </c>
      <c r="E489">
        <f>raw!BA488</f>
        <v>17</v>
      </c>
      <c r="F489">
        <f>raw!BB488</f>
        <v>89</v>
      </c>
      <c r="G489">
        <f>raw!BC488</f>
        <v>0</v>
      </c>
      <c r="H489">
        <f>raw!BD488</f>
        <v>1</v>
      </c>
      <c r="I489">
        <f>raw!BE488</f>
        <v>3047</v>
      </c>
      <c r="J489">
        <f>raw!BF488</f>
        <v>12588</v>
      </c>
      <c r="K489">
        <f>raw!BG488</f>
        <v>333</v>
      </c>
      <c r="L489">
        <f>raw!BH488</f>
        <v>733</v>
      </c>
      <c r="M489">
        <f>raw!BI488</f>
        <v>1</v>
      </c>
      <c r="N489">
        <f>raw!BJ488</f>
        <v>1</v>
      </c>
    </row>
    <row r="490" spans="2:14" x14ac:dyDescent="0.25">
      <c r="B490" s="3">
        <f>raw!AX489</f>
        <v>0.33680555555555558</v>
      </c>
      <c r="C490">
        <f>raw!AY489</f>
        <v>17</v>
      </c>
      <c r="D490">
        <f>raw!AZ489</f>
        <v>22</v>
      </c>
      <c r="E490">
        <f>raw!BA489</f>
        <v>21</v>
      </c>
      <c r="F490">
        <f>raw!BB489</f>
        <v>70</v>
      </c>
      <c r="G490">
        <f>raw!BC489</f>
        <v>0</v>
      </c>
      <c r="H490">
        <f>raw!BD489</f>
        <v>6</v>
      </c>
      <c r="I490">
        <f>raw!BE489</f>
        <v>3265</v>
      </c>
      <c r="J490">
        <f>raw!BF489</f>
        <v>12448</v>
      </c>
      <c r="K490">
        <f>raw!BG489</f>
        <v>336</v>
      </c>
      <c r="L490">
        <f>raw!BH489</f>
        <v>760</v>
      </c>
      <c r="M490">
        <f>raw!BI489</f>
        <v>0</v>
      </c>
      <c r="N490">
        <f>raw!BJ489</f>
        <v>2</v>
      </c>
    </row>
    <row r="491" spans="2:14" x14ac:dyDescent="0.25">
      <c r="B491" s="3">
        <f>raw!AX490</f>
        <v>0.33749999999999997</v>
      </c>
      <c r="C491">
        <f>raw!AY490</f>
        <v>18</v>
      </c>
      <c r="D491">
        <f>raw!AZ490</f>
        <v>28</v>
      </c>
      <c r="E491">
        <f>raw!BA490</f>
        <v>24</v>
      </c>
      <c r="F491">
        <f>raw!BB490</f>
        <v>83</v>
      </c>
      <c r="G491">
        <f>raw!BC490</f>
        <v>0</v>
      </c>
      <c r="H491">
        <f>raw!BD490</f>
        <v>2</v>
      </c>
      <c r="I491">
        <f>raw!BE490</f>
        <v>3168</v>
      </c>
      <c r="J491">
        <f>raw!BF490</f>
        <v>12606</v>
      </c>
      <c r="K491">
        <f>raw!BG490</f>
        <v>314</v>
      </c>
      <c r="L491">
        <f>raw!BH490</f>
        <v>712</v>
      </c>
      <c r="M491">
        <f>raw!BI490</f>
        <v>0</v>
      </c>
      <c r="N491">
        <f>raw!BJ490</f>
        <v>1</v>
      </c>
    </row>
    <row r="492" spans="2:14" x14ac:dyDescent="0.25">
      <c r="B492" s="3">
        <f>raw!AX491</f>
        <v>0.33819444444444446</v>
      </c>
      <c r="C492">
        <f>raw!AY491</f>
        <v>21</v>
      </c>
      <c r="D492">
        <f>raw!AZ491</f>
        <v>21</v>
      </c>
      <c r="E492">
        <f>raw!BA491</f>
        <v>20</v>
      </c>
      <c r="F492">
        <f>raw!BB491</f>
        <v>75</v>
      </c>
      <c r="G492">
        <f>raw!BC491</f>
        <v>1</v>
      </c>
      <c r="H492">
        <f>raw!BD491</f>
        <v>1</v>
      </c>
      <c r="I492">
        <f>raw!BE491</f>
        <v>3158</v>
      </c>
      <c r="J492">
        <f>raw!BF491</f>
        <v>12651</v>
      </c>
      <c r="K492">
        <f>raw!BG491</f>
        <v>333</v>
      </c>
      <c r="L492">
        <f>raw!BH491</f>
        <v>756</v>
      </c>
      <c r="M492">
        <f>raw!BI491</f>
        <v>0</v>
      </c>
      <c r="N492">
        <f>raw!BJ491</f>
        <v>1</v>
      </c>
    </row>
    <row r="493" spans="2:14" x14ac:dyDescent="0.25">
      <c r="B493" s="3">
        <f>raw!AX492</f>
        <v>0.33888888888888885</v>
      </c>
      <c r="C493">
        <f>raw!AY492</f>
        <v>16</v>
      </c>
      <c r="D493">
        <f>raw!AZ492</f>
        <v>19</v>
      </c>
      <c r="E493">
        <f>raw!BA492</f>
        <v>20</v>
      </c>
      <c r="F493">
        <f>raw!BB492</f>
        <v>75</v>
      </c>
      <c r="G493">
        <f>raw!BC492</f>
        <v>1</v>
      </c>
      <c r="H493">
        <f>raw!BD492</f>
        <v>2</v>
      </c>
      <c r="I493">
        <f>raw!BE492</f>
        <v>3246</v>
      </c>
      <c r="J493">
        <f>raw!BF492</f>
        <v>12638</v>
      </c>
      <c r="K493">
        <f>raw!BG492</f>
        <v>324</v>
      </c>
      <c r="L493">
        <f>raw!BH492</f>
        <v>756</v>
      </c>
      <c r="M493">
        <f>raw!BI492</f>
        <v>1</v>
      </c>
      <c r="N493">
        <f>raw!BJ492</f>
        <v>1</v>
      </c>
    </row>
    <row r="494" spans="2:14" x14ac:dyDescent="0.25">
      <c r="B494" s="3">
        <f>raw!AX493</f>
        <v>0.33958333333333335</v>
      </c>
      <c r="C494">
        <f>raw!AY493</f>
        <v>12</v>
      </c>
      <c r="D494">
        <f>raw!AZ493</f>
        <v>24</v>
      </c>
      <c r="E494">
        <f>raw!BA493</f>
        <v>18</v>
      </c>
      <c r="F494">
        <f>raw!BB493</f>
        <v>76</v>
      </c>
      <c r="G494">
        <f>raw!BC493</f>
        <v>1</v>
      </c>
      <c r="H494">
        <f>raw!BD493</f>
        <v>1</v>
      </c>
      <c r="I494">
        <f>raw!BE493</f>
        <v>3106</v>
      </c>
      <c r="J494">
        <f>raw!BF493</f>
        <v>12989</v>
      </c>
      <c r="K494">
        <f>raw!BG493</f>
        <v>328</v>
      </c>
      <c r="L494">
        <f>raw!BH493</f>
        <v>780</v>
      </c>
      <c r="M494">
        <f>raw!BI493</f>
        <v>0</v>
      </c>
      <c r="N494">
        <f>raw!BJ493</f>
        <v>5</v>
      </c>
    </row>
    <row r="495" spans="2:14" x14ac:dyDescent="0.25">
      <c r="B495" s="3">
        <f>raw!AX494</f>
        <v>0.34027777777777773</v>
      </c>
      <c r="C495">
        <f>raw!AY494</f>
        <v>10</v>
      </c>
      <c r="D495">
        <f>raw!AZ494</f>
        <v>19</v>
      </c>
      <c r="E495">
        <f>raw!BA494</f>
        <v>23</v>
      </c>
      <c r="F495">
        <f>raw!BB494</f>
        <v>93</v>
      </c>
      <c r="G495">
        <f>raw!BC494</f>
        <v>0</v>
      </c>
      <c r="H495">
        <f>raw!BD494</f>
        <v>3</v>
      </c>
      <c r="I495">
        <f>raw!BE494</f>
        <v>3187</v>
      </c>
      <c r="J495">
        <f>raw!BF494</f>
        <v>12959</v>
      </c>
      <c r="K495">
        <f>raw!BG494</f>
        <v>307</v>
      </c>
      <c r="L495">
        <f>raw!BH494</f>
        <v>737</v>
      </c>
      <c r="M495">
        <f>raw!BI494</f>
        <v>0</v>
      </c>
      <c r="N495">
        <f>raw!BJ494</f>
        <v>4</v>
      </c>
    </row>
    <row r="496" spans="2:14" x14ac:dyDescent="0.25">
      <c r="B496" s="3">
        <f>raw!AX495</f>
        <v>0.34097222222222223</v>
      </c>
      <c r="C496">
        <f>raw!AY495</f>
        <v>24</v>
      </c>
      <c r="D496">
        <f>raw!AZ495</f>
        <v>18</v>
      </c>
      <c r="E496">
        <f>raw!BA495</f>
        <v>27</v>
      </c>
      <c r="F496">
        <f>raw!BB495</f>
        <v>74</v>
      </c>
      <c r="G496">
        <f>raw!BC495</f>
        <v>2</v>
      </c>
      <c r="H496">
        <f>raw!BD495</f>
        <v>1</v>
      </c>
      <c r="I496">
        <f>raw!BE495</f>
        <v>3137</v>
      </c>
      <c r="J496">
        <f>raw!BF495</f>
        <v>12909</v>
      </c>
      <c r="K496">
        <f>raw!BG495</f>
        <v>324</v>
      </c>
      <c r="L496">
        <f>raw!BH495</f>
        <v>743</v>
      </c>
      <c r="M496">
        <f>raw!BI495</f>
        <v>0</v>
      </c>
      <c r="N496">
        <f>raw!BJ495</f>
        <v>7</v>
      </c>
    </row>
    <row r="497" spans="2:14" x14ac:dyDescent="0.25">
      <c r="B497" s="3">
        <f>raw!AX496</f>
        <v>0.34166666666666662</v>
      </c>
      <c r="C497">
        <f>raw!AY496</f>
        <v>14</v>
      </c>
      <c r="D497">
        <f>raw!AZ496</f>
        <v>19</v>
      </c>
      <c r="E497">
        <f>raw!BA496</f>
        <v>29</v>
      </c>
      <c r="F497">
        <f>raw!BB496</f>
        <v>82</v>
      </c>
      <c r="G497">
        <f>raw!BC496</f>
        <v>0</v>
      </c>
      <c r="H497">
        <f>raw!BD496</f>
        <v>1</v>
      </c>
      <c r="I497">
        <f>raw!BE496</f>
        <v>3306</v>
      </c>
      <c r="J497">
        <f>raw!BF496</f>
        <v>13072</v>
      </c>
      <c r="K497">
        <f>raw!BG496</f>
        <v>348</v>
      </c>
      <c r="L497">
        <f>raw!BH496</f>
        <v>743</v>
      </c>
      <c r="M497">
        <f>raw!BI496</f>
        <v>0</v>
      </c>
      <c r="N497">
        <f>raw!BJ496</f>
        <v>4</v>
      </c>
    </row>
    <row r="498" spans="2:14" x14ac:dyDescent="0.25">
      <c r="B498" s="3">
        <f>raw!AX497</f>
        <v>0.34236111111111112</v>
      </c>
      <c r="C498">
        <f>raw!AY497</f>
        <v>18</v>
      </c>
      <c r="D498">
        <f>raw!AZ497</f>
        <v>19</v>
      </c>
      <c r="E498">
        <f>raw!BA497</f>
        <v>25</v>
      </c>
      <c r="F498">
        <f>raw!BB497</f>
        <v>93</v>
      </c>
      <c r="G498">
        <f>raw!BC497</f>
        <v>0</v>
      </c>
      <c r="H498">
        <f>raw!BD497</f>
        <v>3</v>
      </c>
      <c r="I498">
        <f>raw!BE497</f>
        <v>3270</v>
      </c>
      <c r="J498">
        <f>raw!BF497</f>
        <v>13315</v>
      </c>
      <c r="K498">
        <f>raw!BG497</f>
        <v>334</v>
      </c>
      <c r="L498">
        <f>raw!BH497</f>
        <v>704</v>
      </c>
      <c r="M498">
        <f>raw!BI497</f>
        <v>0</v>
      </c>
      <c r="N498">
        <f>raw!BJ497</f>
        <v>1</v>
      </c>
    </row>
    <row r="499" spans="2:14" x14ac:dyDescent="0.25">
      <c r="B499" s="3">
        <f>raw!AX498</f>
        <v>0.3430555555555555</v>
      </c>
      <c r="C499">
        <f>raw!AY498</f>
        <v>16</v>
      </c>
      <c r="D499">
        <f>raw!AZ498</f>
        <v>20</v>
      </c>
      <c r="E499">
        <f>raw!BA498</f>
        <v>19</v>
      </c>
      <c r="F499">
        <f>raw!BB498</f>
        <v>73</v>
      </c>
      <c r="G499">
        <f>raw!BC498</f>
        <v>0</v>
      </c>
      <c r="H499">
        <f>raw!BD498</f>
        <v>2</v>
      </c>
      <c r="I499">
        <f>raw!BE498</f>
        <v>3279</v>
      </c>
      <c r="J499">
        <f>raw!BF498</f>
        <v>13107</v>
      </c>
      <c r="K499">
        <f>raw!BG498</f>
        <v>358</v>
      </c>
      <c r="L499">
        <f>raw!BH498</f>
        <v>745</v>
      </c>
      <c r="M499">
        <f>raw!BI498</f>
        <v>0</v>
      </c>
      <c r="N499">
        <f>raw!BJ498</f>
        <v>1</v>
      </c>
    </row>
    <row r="500" spans="2:14" x14ac:dyDescent="0.25">
      <c r="B500" s="3">
        <f>raw!AX499</f>
        <v>0.34375</v>
      </c>
      <c r="C500">
        <f>raw!AY499</f>
        <v>9</v>
      </c>
      <c r="D500">
        <f>raw!AZ499</f>
        <v>16</v>
      </c>
      <c r="E500">
        <f>raw!BA499</f>
        <v>23</v>
      </c>
      <c r="F500">
        <f>raw!BB499</f>
        <v>95</v>
      </c>
      <c r="G500">
        <f>raw!BC499</f>
        <v>0</v>
      </c>
      <c r="H500">
        <f>raw!BD499</f>
        <v>2</v>
      </c>
      <c r="I500">
        <f>raw!BE499</f>
        <v>3239</v>
      </c>
      <c r="J500">
        <f>raw!BF499</f>
        <v>13480</v>
      </c>
      <c r="K500">
        <f>raw!BG499</f>
        <v>316</v>
      </c>
      <c r="L500">
        <f>raw!BH499</f>
        <v>714</v>
      </c>
      <c r="M500">
        <f>raw!BI499</f>
        <v>0</v>
      </c>
      <c r="N500">
        <f>raw!BJ499</f>
        <v>0</v>
      </c>
    </row>
    <row r="501" spans="2:14" x14ac:dyDescent="0.25">
      <c r="B501" s="3">
        <f>raw!AX500</f>
        <v>0.3444444444444445</v>
      </c>
      <c r="C501">
        <f>raw!AY500</f>
        <v>17</v>
      </c>
      <c r="D501">
        <f>raw!AZ500</f>
        <v>28</v>
      </c>
      <c r="E501">
        <f>raw!BA500</f>
        <v>23</v>
      </c>
      <c r="F501">
        <f>raw!BB500</f>
        <v>79</v>
      </c>
      <c r="G501">
        <f>raw!BC500</f>
        <v>0</v>
      </c>
      <c r="H501">
        <f>raw!BD500</f>
        <v>4</v>
      </c>
      <c r="I501">
        <f>raw!BE500</f>
        <v>3203</v>
      </c>
      <c r="J501">
        <f>raw!BF500</f>
        <v>13366</v>
      </c>
      <c r="K501">
        <f>raw!BG500</f>
        <v>323</v>
      </c>
      <c r="L501">
        <f>raw!BH500</f>
        <v>696</v>
      </c>
      <c r="M501">
        <f>raw!BI500</f>
        <v>0</v>
      </c>
      <c r="N501">
        <f>raw!BJ500</f>
        <v>2</v>
      </c>
    </row>
    <row r="502" spans="2:14" x14ac:dyDescent="0.25">
      <c r="B502" s="3">
        <f>raw!AX501</f>
        <v>0.34513888888888888</v>
      </c>
      <c r="C502">
        <f>raw!AY501</f>
        <v>11</v>
      </c>
      <c r="D502">
        <f>raw!AZ501</f>
        <v>20</v>
      </c>
      <c r="E502">
        <f>raw!BA501</f>
        <v>24</v>
      </c>
      <c r="F502">
        <f>raw!BB501</f>
        <v>88</v>
      </c>
      <c r="G502">
        <f>raw!BC501</f>
        <v>0</v>
      </c>
      <c r="H502">
        <f>raw!BD501</f>
        <v>4</v>
      </c>
      <c r="I502">
        <f>raw!BE501</f>
        <v>3381</v>
      </c>
      <c r="J502">
        <f>raw!BF501</f>
        <v>13558</v>
      </c>
      <c r="K502">
        <f>raw!BG501</f>
        <v>310</v>
      </c>
      <c r="L502">
        <f>raw!BH501</f>
        <v>743</v>
      </c>
      <c r="M502">
        <f>raw!BI501</f>
        <v>0</v>
      </c>
      <c r="N502">
        <f>raw!BJ501</f>
        <v>2</v>
      </c>
    </row>
    <row r="503" spans="2:14" x14ac:dyDescent="0.25">
      <c r="B503" s="3">
        <f>raw!AX502</f>
        <v>0.34583333333333338</v>
      </c>
      <c r="C503">
        <f>raw!AY502</f>
        <v>21</v>
      </c>
      <c r="D503">
        <f>raw!AZ502</f>
        <v>18</v>
      </c>
      <c r="E503">
        <f>raw!BA502</f>
        <v>25</v>
      </c>
      <c r="F503">
        <f>raw!BB502</f>
        <v>89</v>
      </c>
      <c r="G503">
        <f>raw!BC502</f>
        <v>0</v>
      </c>
      <c r="H503">
        <f>raw!BD502</f>
        <v>0</v>
      </c>
      <c r="I503">
        <f>raw!BE502</f>
        <v>3325</v>
      </c>
      <c r="J503">
        <f>raw!BF502</f>
        <v>13555</v>
      </c>
      <c r="K503">
        <f>raw!BG502</f>
        <v>313</v>
      </c>
      <c r="L503">
        <f>raw!BH502</f>
        <v>730</v>
      </c>
      <c r="M503">
        <f>raw!BI502</f>
        <v>2</v>
      </c>
      <c r="N503">
        <f>raw!BJ502</f>
        <v>2</v>
      </c>
    </row>
    <row r="504" spans="2:14" x14ac:dyDescent="0.25">
      <c r="B504" s="3">
        <f>raw!AX503</f>
        <v>0.34652777777777777</v>
      </c>
      <c r="C504">
        <f>raw!AY503</f>
        <v>14</v>
      </c>
      <c r="D504">
        <f>raw!AZ503</f>
        <v>24</v>
      </c>
      <c r="E504">
        <f>raw!BA503</f>
        <v>26</v>
      </c>
      <c r="F504">
        <f>raw!BB503</f>
        <v>76</v>
      </c>
      <c r="G504">
        <f>raw!BC503</f>
        <v>0</v>
      </c>
      <c r="H504">
        <f>raw!BD503</f>
        <v>1</v>
      </c>
      <c r="I504">
        <f>raw!BE503</f>
        <v>3285</v>
      </c>
      <c r="J504">
        <f>raw!BF503</f>
        <v>13718</v>
      </c>
      <c r="K504">
        <f>raw!BG503</f>
        <v>315</v>
      </c>
      <c r="L504">
        <f>raw!BH503</f>
        <v>636</v>
      </c>
      <c r="M504">
        <f>raw!BI503</f>
        <v>0</v>
      </c>
      <c r="N504">
        <f>raw!BJ503</f>
        <v>1</v>
      </c>
    </row>
    <row r="505" spans="2:14" x14ac:dyDescent="0.25">
      <c r="B505" s="3">
        <f>raw!AX504</f>
        <v>0.34722222222222227</v>
      </c>
      <c r="C505">
        <f>raw!AY504</f>
        <v>11</v>
      </c>
      <c r="D505">
        <f>raw!AZ504</f>
        <v>18</v>
      </c>
      <c r="E505">
        <f>raw!BA504</f>
        <v>34</v>
      </c>
      <c r="F505">
        <f>raw!BB504</f>
        <v>82</v>
      </c>
      <c r="G505">
        <f>raw!BC504</f>
        <v>0</v>
      </c>
      <c r="H505">
        <f>raw!BD504</f>
        <v>2</v>
      </c>
      <c r="I505">
        <f>raw!BE504</f>
        <v>3335</v>
      </c>
      <c r="J505">
        <f>raw!BF504</f>
        <v>13636</v>
      </c>
      <c r="K505">
        <f>raw!BG504</f>
        <v>338</v>
      </c>
      <c r="L505">
        <f>raw!BH504</f>
        <v>720</v>
      </c>
      <c r="M505">
        <f>raw!BI504</f>
        <v>0</v>
      </c>
      <c r="N505">
        <f>raw!BJ504</f>
        <v>3</v>
      </c>
    </row>
    <row r="506" spans="2:14" x14ac:dyDescent="0.25">
      <c r="B506" s="3">
        <f>raw!AX505</f>
        <v>0.34791666666666665</v>
      </c>
      <c r="C506">
        <f>raw!AY505</f>
        <v>10</v>
      </c>
      <c r="D506">
        <f>raw!AZ505</f>
        <v>18</v>
      </c>
      <c r="E506">
        <f>raw!BA505</f>
        <v>20</v>
      </c>
      <c r="F506">
        <f>raw!BB505</f>
        <v>81</v>
      </c>
      <c r="G506">
        <f>raw!BC505</f>
        <v>0</v>
      </c>
      <c r="H506">
        <f>raw!BD505</f>
        <v>2</v>
      </c>
      <c r="I506">
        <f>raw!BE505</f>
        <v>3277</v>
      </c>
      <c r="J506">
        <f>raw!BF505</f>
        <v>13567</v>
      </c>
      <c r="K506">
        <f>raw!BG505</f>
        <v>306</v>
      </c>
      <c r="L506">
        <f>raw!BH505</f>
        <v>683</v>
      </c>
      <c r="M506">
        <f>raw!BI505</f>
        <v>0</v>
      </c>
      <c r="N506">
        <f>raw!BJ505</f>
        <v>2</v>
      </c>
    </row>
    <row r="507" spans="2:14" x14ac:dyDescent="0.25">
      <c r="B507" s="3">
        <f>raw!AX506</f>
        <v>0.34861111111111115</v>
      </c>
      <c r="C507">
        <f>raw!AY506</f>
        <v>13</v>
      </c>
      <c r="D507">
        <f>raw!AZ506</f>
        <v>15</v>
      </c>
      <c r="E507">
        <f>raw!BA506</f>
        <v>28</v>
      </c>
      <c r="F507">
        <f>raw!BB506</f>
        <v>66</v>
      </c>
      <c r="G507">
        <f>raw!BC506</f>
        <v>0</v>
      </c>
      <c r="H507">
        <f>raw!BD506</f>
        <v>6</v>
      </c>
      <c r="I507">
        <f>raw!BE506</f>
        <v>3477</v>
      </c>
      <c r="J507">
        <f>raw!BF506</f>
        <v>13723</v>
      </c>
      <c r="K507">
        <f>raw!BG506</f>
        <v>329</v>
      </c>
      <c r="L507">
        <f>raw!BH506</f>
        <v>728</v>
      </c>
      <c r="M507">
        <f>raw!BI506</f>
        <v>0</v>
      </c>
      <c r="N507">
        <f>raw!BJ506</f>
        <v>1</v>
      </c>
    </row>
    <row r="508" spans="2:14" x14ac:dyDescent="0.25">
      <c r="B508" s="3">
        <f>raw!AX507</f>
        <v>0.34930555555555554</v>
      </c>
      <c r="C508">
        <f>raw!AY507</f>
        <v>24</v>
      </c>
      <c r="D508">
        <f>raw!AZ507</f>
        <v>21</v>
      </c>
      <c r="E508">
        <f>raw!BA507</f>
        <v>25</v>
      </c>
      <c r="F508">
        <f>raw!BB507</f>
        <v>104</v>
      </c>
      <c r="G508">
        <f>raw!BC507</f>
        <v>0</v>
      </c>
      <c r="H508">
        <f>raw!BD507</f>
        <v>1</v>
      </c>
      <c r="I508">
        <f>raw!BE507</f>
        <v>3309</v>
      </c>
      <c r="J508">
        <f>raw!BF507</f>
        <v>13796</v>
      </c>
      <c r="K508">
        <f>raw!BG507</f>
        <v>299</v>
      </c>
      <c r="L508">
        <f>raw!BH507</f>
        <v>720</v>
      </c>
      <c r="M508">
        <f>raw!BI507</f>
        <v>0</v>
      </c>
      <c r="N508">
        <f>raw!BJ507</f>
        <v>3</v>
      </c>
    </row>
    <row r="509" spans="2:14" x14ac:dyDescent="0.25">
      <c r="B509" s="3">
        <f>raw!AX508</f>
        <v>0.35000000000000003</v>
      </c>
      <c r="C509">
        <f>raw!AY508</f>
        <v>14</v>
      </c>
      <c r="D509">
        <f>raw!AZ508</f>
        <v>23</v>
      </c>
      <c r="E509">
        <f>raw!BA508</f>
        <v>19</v>
      </c>
      <c r="F509">
        <f>raw!BB508</f>
        <v>94</v>
      </c>
      <c r="G509">
        <f>raw!BC508</f>
        <v>0</v>
      </c>
      <c r="H509">
        <f>raw!BD508</f>
        <v>1</v>
      </c>
      <c r="I509">
        <f>raw!BE508</f>
        <v>3399</v>
      </c>
      <c r="J509">
        <f>raw!BF508</f>
        <v>13820</v>
      </c>
      <c r="K509">
        <f>raw!BG508</f>
        <v>303</v>
      </c>
      <c r="L509">
        <f>raw!BH508</f>
        <v>687</v>
      </c>
      <c r="M509">
        <f>raw!BI508</f>
        <v>0</v>
      </c>
      <c r="N509">
        <f>raw!BJ508</f>
        <v>2</v>
      </c>
    </row>
    <row r="510" spans="2:14" x14ac:dyDescent="0.25">
      <c r="B510" s="3">
        <f>raw!AX509</f>
        <v>0.35069444444444442</v>
      </c>
      <c r="C510">
        <f>raw!AY509</f>
        <v>17</v>
      </c>
      <c r="D510">
        <f>raw!AZ509</f>
        <v>21</v>
      </c>
      <c r="E510">
        <f>raw!BA509</f>
        <v>17</v>
      </c>
      <c r="F510">
        <f>raw!BB509</f>
        <v>101</v>
      </c>
      <c r="G510">
        <f>raw!BC509</f>
        <v>0</v>
      </c>
      <c r="H510">
        <f>raw!BD509</f>
        <v>2</v>
      </c>
      <c r="I510">
        <f>raw!BE509</f>
        <v>3383</v>
      </c>
      <c r="J510">
        <f>raw!BF509</f>
        <v>13978</v>
      </c>
      <c r="K510">
        <f>raw!BG509</f>
        <v>336</v>
      </c>
      <c r="L510">
        <f>raw!BH509</f>
        <v>671</v>
      </c>
      <c r="M510">
        <f>raw!BI509</f>
        <v>1</v>
      </c>
      <c r="N510">
        <f>raw!BJ509</f>
        <v>2</v>
      </c>
    </row>
    <row r="511" spans="2:14" x14ac:dyDescent="0.25">
      <c r="B511" s="3">
        <f>raw!AX510</f>
        <v>0.35138888888888892</v>
      </c>
      <c r="C511">
        <f>raw!AY510</f>
        <v>12</v>
      </c>
      <c r="D511">
        <f>raw!AZ510</f>
        <v>21</v>
      </c>
      <c r="E511">
        <f>raw!BA510</f>
        <v>20</v>
      </c>
      <c r="F511">
        <f>raw!BB510</f>
        <v>94</v>
      </c>
      <c r="G511">
        <f>raw!BC510</f>
        <v>0</v>
      </c>
      <c r="H511">
        <f>raw!BD510</f>
        <v>2</v>
      </c>
      <c r="I511">
        <f>raw!BE510</f>
        <v>3421</v>
      </c>
      <c r="J511">
        <f>raw!BF510</f>
        <v>13952</v>
      </c>
      <c r="K511">
        <f>raw!BG510</f>
        <v>372</v>
      </c>
      <c r="L511">
        <f>raw!BH510</f>
        <v>689</v>
      </c>
      <c r="M511">
        <f>raw!BI510</f>
        <v>0</v>
      </c>
      <c r="N511">
        <f>raw!BJ510</f>
        <v>0</v>
      </c>
    </row>
    <row r="512" spans="2:14" x14ac:dyDescent="0.25">
      <c r="B512" s="3">
        <f>raw!AX511</f>
        <v>0.3520833333333333</v>
      </c>
      <c r="C512">
        <f>raw!AY511</f>
        <v>20</v>
      </c>
      <c r="D512">
        <f>raw!AZ511</f>
        <v>14</v>
      </c>
      <c r="E512">
        <f>raw!BA511</f>
        <v>27</v>
      </c>
      <c r="F512">
        <f>raw!BB511</f>
        <v>81</v>
      </c>
      <c r="G512">
        <f>raw!BC511</f>
        <v>0</v>
      </c>
      <c r="H512">
        <f>raw!BD511</f>
        <v>0</v>
      </c>
      <c r="I512">
        <f>raw!BE511</f>
        <v>3368</v>
      </c>
      <c r="J512">
        <f>raw!BF511</f>
        <v>13991</v>
      </c>
      <c r="K512">
        <f>raw!BG511</f>
        <v>311</v>
      </c>
      <c r="L512">
        <f>raw!BH511</f>
        <v>712</v>
      </c>
      <c r="M512">
        <f>raw!BI511</f>
        <v>0</v>
      </c>
      <c r="N512">
        <f>raw!BJ511</f>
        <v>0</v>
      </c>
    </row>
    <row r="513" spans="2:14" x14ac:dyDescent="0.25">
      <c r="B513" s="3">
        <f>raw!AX512</f>
        <v>0.3527777777777778</v>
      </c>
      <c r="C513">
        <f>raw!AY512</f>
        <v>15</v>
      </c>
      <c r="D513">
        <f>raw!AZ512</f>
        <v>21</v>
      </c>
      <c r="E513">
        <f>raw!BA512</f>
        <v>24</v>
      </c>
      <c r="F513">
        <f>raw!BB512</f>
        <v>91</v>
      </c>
      <c r="G513">
        <f>raw!BC512</f>
        <v>0</v>
      </c>
      <c r="H513">
        <f>raw!BD512</f>
        <v>1</v>
      </c>
      <c r="I513">
        <f>raw!BE512</f>
        <v>3394</v>
      </c>
      <c r="J513">
        <f>raw!BF512</f>
        <v>14010</v>
      </c>
      <c r="K513">
        <f>raw!BG512</f>
        <v>312</v>
      </c>
      <c r="L513">
        <f>raw!BH512</f>
        <v>747</v>
      </c>
      <c r="M513">
        <f>raw!BI512</f>
        <v>0</v>
      </c>
      <c r="N513">
        <f>raw!BJ512</f>
        <v>2</v>
      </c>
    </row>
    <row r="514" spans="2:14" x14ac:dyDescent="0.25">
      <c r="B514" s="3">
        <f>raw!AX513</f>
        <v>0.35347222222222219</v>
      </c>
      <c r="C514">
        <f>raw!AY513</f>
        <v>12</v>
      </c>
      <c r="D514">
        <f>raw!AZ513</f>
        <v>23</v>
      </c>
      <c r="E514">
        <f>raw!BA513</f>
        <v>24</v>
      </c>
      <c r="F514">
        <f>raw!BB513</f>
        <v>72</v>
      </c>
      <c r="G514">
        <f>raw!BC513</f>
        <v>0</v>
      </c>
      <c r="H514">
        <f>raw!BD513</f>
        <v>1</v>
      </c>
      <c r="I514">
        <f>raw!BE513</f>
        <v>3457</v>
      </c>
      <c r="J514">
        <f>raw!BF513</f>
        <v>13876</v>
      </c>
      <c r="K514">
        <f>raw!BG513</f>
        <v>310</v>
      </c>
      <c r="L514">
        <f>raw!BH513</f>
        <v>718</v>
      </c>
      <c r="M514">
        <f>raw!BI513</f>
        <v>0</v>
      </c>
      <c r="N514">
        <f>raw!BJ513</f>
        <v>3</v>
      </c>
    </row>
    <row r="515" spans="2:14" x14ac:dyDescent="0.25">
      <c r="B515" s="3">
        <f>raw!AX514</f>
        <v>0.35416666666666669</v>
      </c>
      <c r="C515">
        <f>raw!AY514</f>
        <v>16</v>
      </c>
      <c r="D515">
        <f>raw!AZ514</f>
        <v>28</v>
      </c>
      <c r="E515">
        <f>raw!BA514</f>
        <v>23</v>
      </c>
      <c r="F515">
        <f>raw!BB514</f>
        <v>88</v>
      </c>
      <c r="G515">
        <f>raw!BC514</f>
        <v>0</v>
      </c>
      <c r="H515">
        <f>raw!BD514</f>
        <v>0</v>
      </c>
      <c r="I515">
        <f>raw!BE514</f>
        <v>3386</v>
      </c>
      <c r="J515">
        <f>raw!BF514</f>
        <v>14138</v>
      </c>
      <c r="K515">
        <f>raw!BG514</f>
        <v>331</v>
      </c>
      <c r="L515">
        <f>raw!BH514</f>
        <v>717</v>
      </c>
      <c r="M515">
        <f>raw!BI514</f>
        <v>1</v>
      </c>
      <c r="N515">
        <f>raw!BJ514</f>
        <v>1</v>
      </c>
    </row>
    <row r="516" spans="2:14" x14ac:dyDescent="0.25">
      <c r="B516" s="3">
        <f>raw!AX515</f>
        <v>0.35486111111111113</v>
      </c>
      <c r="C516">
        <f>raw!AY515</f>
        <v>11</v>
      </c>
      <c r="D516">
        <f>raw!AZ515</f>
        <v>21</v>
      </c>
      <c r="E516">
        <f>raw!BA515</f>
        <v>30</v>
      </c>
      <c r="F516">
        <f>raw!BB515</f>
        <v>76</v>
      </c>
      <c r="G516">
        <f>raw!BC515</f>
        <v>0</v>
      </c>
      <c r="H516">
        <f>raw!BD515</f>
        <v>0</v>
      </c>
      <c r="I516">
        <f>raw!BE515</f>
        <v>3507</v>
      </c>
      <c r="J516">
        <f>raw!BF515</f>
        <v>14222</v>
      </c>
      <c r="K516">
        <f>raw!BG515</f>
        <v>298</v>
      </c>
      <c r="L516">
        <f>raw!BH515</f>
        <v>731</v>
      </c>
      <c r="M516">
        <f>raw!BI515</f>
        <v>0</v>
      </c>
      <c r="N516">
        <f>raw!BJ515</f>
        <v>1</v>
      </c>
    </row>
    <row r="517" spans="2:14" x14ac:dyDescent="0.25">
      <c r="B517" s="3">
        <f>raw!AX516</f>
        <v>0.35555555555555557</v>
      </c>
      <c r="C517">
        <f>raw!AY516</f>
        <v>16</v>
      </c>
      <c r="D517">
        <f>raw!AZ516</f>
        <v>28</v>
      </c>
      <c r="E517">
        <f>raw!BA516</f>
        <v>27</v>
      </c>
      <c r="F517">
        <f>raw!BB516</f>
        <v>96</v>
      </c>
      <c r="G517">
        <f>raw!BC516</f>
        <v>0</v>
      </c>
      <c r="H517">
        <f>raw!BD516</f>
        <v>0</v>
      </c>
      <c r="I517">
        <f>raw!BE516</f>
        <v>3523</v>
      </c>
      <c r="J517">
        <f>raw!BF516</f>
        <v>14243</v>
      </c>
      <c r="K517">
        <f>raw!BG516</f>
        <v>308</v>
      </c>
      <c r="L517">
        <f>raw!BH516</f>
        <v>730</v>
      </c>
      <c r="M517">
        <f>raw!BI516</f>
        <v>0</v>
      </c>
      <c r="N517">
        <f>raw!BJ516</f>
        <v>0</v>
      </c>
    </row>
    <row r="518" spans="2:14" x14ac:dyDescent="0.25">
      <c r="B518" s="3">
        <f>raw!AX517</f>
        <v>0.35625000000000001</v>
      </c>
      <c r="C518">
        <f>raw!AY517</f>
        <v>15</v>
      </c>
      <c r="D518">
        <f>raw!AZ517</f>
        <v>20</v>
      </c>
      <c r="E518">
        <f>raw!BA517</f>
        <v>28</v>
      </c>
      <c r="F518">
        <f>raw!BB517</f>
        <v>121</v>
      </c>
      <c r="G518">
        <f>raw!BC517</f>
        <v>1</v>
      </c>
      <c r="H518">
        <f>raw!BD517</f>
        <v>2</v>
      </c>
      <c r="I518">
        <f>raw!BE517</f>
        <v>3581</v>
      </c>
      <c r="J518">
        <f>raw!BF517</f>
        <v>14094</v>
      </c>
      <c r="K518">
        <f>raw!BG517</f>
        <v>340</v>
      </c>
      <c r="L518">
        <f>raw!BH517</f>
        <v>759</v>
      </c>
      <c r="M518">
        <f>raw!BI517</f>
        <v>0</v>
      </c>
      <c r="N518">
        <f>raw!BJ517</f>
        <v>1</v>
      </c>
    </row>
    <row r="519" spans="2:14" x14ac:dyDescent="0.25">
      <c r="B519" s="3">
        <f>raw!AX518</f>
        <v>0.35694444444444445</v>
      </c>
      <c r="C519">
        <f>raw!AY518</f>
        <v>10</v>
      </c>
      <c r="D519">
        <f>raw!AZ518</f>
        <v>25</v>
      </c>
      <c r="E519">
        <f>raw!BA518</f>
        <v>24</v>
      </c>
      <c r="F519">
        <f>raw!BB518</f>
        <v>103</v>
      </c>
      <c r="G519">
        <f>raw!BC518</f>
        <v>0</v>
      </c>
      <c r="H519">
        <f>raw!BD518</f>
        <v>2</v>
      </c>
      <c r="I519">
        <f>raw!BE518</f>
        <v>3646</v>
      </c>
      <c r="J519">
        <f>raw!BF518</f>
        <v>14444</v>
      </c>
      <c r="K519">
        <f>raw!BG518</f>
        <v>317</v>
      </c>
      <c r="L519">
        <f>raw!BH518</f>
        <v>800</v>
      </c>
      <c r="M519">
        <f>raw!BI518</f>
        <v>1</v>
      </c>
      <c r="N519">
        <f>raw!BJ518</f>
        <v>3</v>
      </c>
    </row>
    <row r="520" spans="2:14" x14ac:dyDescent="0.25">
      <c r="B520" s="3">
        <f>raw!AX519</f>
        <v>0.3576388888888889</v>
      </c>
      <c r="C520">
        <f>raw!AY519</f>
        <v>14</v>
      </c>
      <c r="D520">
        <f>raw!AZ519</f>
        <v>25</v>
      </c>
      <c r="E520">
        <f>raw!BA519</f>
        <v>29</v>
      </c>
      <c r="F520">
        <f>raw!BB519</f>
        <v>89</v>
      </c>
      <c r="G520">
        <f>raw!BC519</f>
        <v>0</v>
      </c>
      <c r="H520">
        <f>raw!BD519</f>
        <v>0</v>
      </c>
      <c r="I520">
        <f>raw!BE519</f>
        <v>3596</v>
      </c>
      <c r="J520">
        <f>raw!BF519</f>
        <v>14894</v>
      </c>
      <c r="K520">
        <f>raw!BG519</f>
        <v>328</v>
      </c>
      <c r="L520">
        <f>raw!BH519</f>
        <v>738</v>
      </c>
      <c r="M520">
        <f>raw!BI519</f>
        <v>0</v>
      </c>
      <c r="N520">
        <f>raw!BJ519</f>
        <v>2</v>
      </c>
    </row>
    <row r="521" spans="2:14" x14ac:dyDescent="0.25">
      <c r="B521" s="3">
        <f>raw!AX520</f>
        <v>0.35833333333333334</v>
      </c>
      <c r="C521">
        <f>raw!AY520</f>
        <v>11</v>
      </c>
      <c r="D521">
        <f>raw!AZ520</f>
        <v>21</v>
      </c>
      <c r="E521">
        <f>raw!BA520</f>
        <v>32</v>
      </c>
      <c r="F521">
        <f>raw!BB520</f>
        <v>102</v>
      </c>
      <c r="G521">
        <f>raw!BC520</f>
        <v>0</v>
      </c>
      <c r="H521">
        <f>raw!BD520</f>
        <v>1</v>
      </c>
      <c r="I521">
        <f>raw!BE520</f>
        <v>3616</v>
      </c>
      <c r="J521">
        <f>raw!BF520</f>
        <v>14722</v>
      </c>
      <c r="K521">
        <f>raw!BG520</f>
        <v>313</v>
      </c>
      <c r="L521">
        <f>raw!BH520</f>
        <v>754</v>
      </c>
      <c r="M521">
        <f>raw!BI520</f>
        <v>1</v>
      </c>
      <c r="N521">
        <f>raw!BJ520</f>
        <v>3</v>
      </c>
    </row>
    <row r="522" spans="2:14" x14ac:dyDescent="0.25">
      <c r="B522" s="3">
        <f>raw!AX521</f>
        <v>0.35902777777777778</v>
      </c>
      <c r="C522">
        <f>raw!AY521</f>
        <v>7</v>
      </c>
      <c r="D522">
        <f>raw!AZ521</f>
        <v>22</v>
      </c>
      <c r="E522">
        <f>raw!BA521</f>
        <v>30</v>
      </c>
      <c r="F522">
        <f>raw!BB521</f>
        <v>75</v>
      </c>
      <c r="G522">
        <f>raw!BC521</f>
        <v>0</v>
      </c>
      <c r="H522">
        <f>raw!BD521</f>
        <v>2</v>
      </c>
      <c r="I522">
        <f>raw!BE521</f>
        <v>3639</v>
      </c>
      <c r="J522">
        <f>raw!BF521</f>
        <v>14762</v>
      </c>
      <c r="K522">
        <f>raw!BG521</f>
        <v>339</v>
      </c>
      <c r="L522">
        <f>raw!BH521</f>
        <v>761</v>
      </c>
      <c r="M522">
        <f>raw!BI521</f>
        <v>0</v>
      </c>
      <c r="N522">
        <f>raw!BJ521</f>
        <v>2</v>
      </c>
    </row>
    <row r="523" spans="2:14" x14ac:dyDescent="0.25">
      <c r="B523" s="3">
        <f>raw!AX522</f>
        <v>0.35972222222222222</v>
      </c>
      <c r="C523">
        <f>raw!AY522</f>
        <v>10</v>
      </c>
      <c r="D523">
        <f>raw!AZ522</f>
        <v>21</v>
      </c>
      <c r="E523">
        <f>raw!BA522</f>
        <v>30</v>
      </c>
      <c r="F523">
        <f>raw!BB522</f>
        <v>93</v>
      </c>
      <c r="G523">
        <f>raw!BC522</f>
        <v>0</v>
      </c>
      <c r="H523">
        <f>raw!BD522</f>
        <v>2</v>
      </c>
      <c r="I523">
        <f>raw!BE522</f>
        <v>3689</v>
      </c>
      <c r="J523">
        <f>raw!BF522</f>
        <v>15177</v>
      </c>
      <c r="K523">
        <f>raw!BG522</f>
        <v>327</v>
      </c>
      <c r="L523">
        <f>raw!BH522</f>
        <v>772</v>
      </c>
      <c r="M523">
        <f>raw!BI522</f>
        <v>0</v>
      </c>
      <c r="N523">
        <f>raw!BJ522</f>
        <v>1</v>
      </c>
    </row>
    <row r="524" spans="2:14" x14ac:dyDescent="0.25">
      <c r="B524" s="3">
        <f>raw!AX523</f>
        <v>0.36041666666666666</v>
      </c>
      <c r="C524">
        <f>raw!AY523</f>
        <v>9</v>
      </c>
      <c r="D524">
        <f>raw!AZ523</f>
        <v>22</v>
      </c>
      <c r="E524">
        <f>raw!BA523</f>
        <v>33</v>
      </c>
      <c r="F524">
        <f>raw!BB523</f>
        <v>80</v>
      </c>
      <c r="G524">
        <f>raw!BC523</f>
        <v>0</v>
      </c>
      <c r="H524">
        <f>raw!BD523</f>
        <v>1</v>
      </c>
      <c r="I524">
        <f>raw!BE523</f>
        <v>3721</v>
      </c>
      <c r="J524">
        <f>raw!BF523</f>
        <v>15508</v>
      </c>
      <c r="K524">
        <f>raw!BG523</f>
        <v>293</v>
      </c>
      <c r="L524">
        <f>raw!BH523</f>
        <v>771</v>
      </c>
      <c r="M524">
        <f>raw!BI523</f>
        <v>0</v>
      </c>
      <c r="N524">
        <f>raw!BJ523</f>
        <v>1</v>
      </c>
    </row>
    <row r="525" spans="2:14" x14ac:dyDescent="0.25">
      <c r="B525" s="3">
        <f>raw!AX524</f>
        <v>0.3611111111111111</v>
      </c>
      <c r="C525">
        <f>raw!AY524</f>
        <v>11</v>
      </c>
      <c r="D525">
        <f>raw!AZ524</f>
        <v>20</v>
      </c>
      <c r="E525">
        <f>raw!BA524</f>
        <v>27</v>
      </c>
      <c r="F525">
        <f>raw!BB524</f>
        <v>77</v>
      </c>
      <c r="G525">
        <f>raw!BC524</f>
        <v>0</v>
      </c>
      <c r="H525">
        <f>raw!BD524</f>
        <v>2</v>
      </c>
      <c r="I525">
        <f>raw!BE524</f>
        <v>3779</v>
      </c>
      <c r="J525">
        <f>raw!BF524</f>
        <v>15300</v>
      </c>
      <c r="K525">
        <f>raw!BG524</f>
        <v>327</v>
      </c>
      <c r="L525">
        <f>raw!BH524</f>
        <v>794</v>
      </c>
      <c r="M525">
        <f>raw!BI524</f>
        <v>0</v>
      </c>
      <c r="N525">
        <f>raw!BJ524</f>
        <v>3</v>
      </c>
    </row>
    <row r="526" spans="2:14" x14ac:dyDescent="0.25">
      <c r="B526" s="3">
        <f>raw!AX525</f>
        <v>0.36180555555555555</v>
      </c>
      <c r="C526">
        <f>raw!AY525</f>
        <v>11</v>
      </c>
      <c r="D526">
        <f>raw!AZ525</f>
        <v>12</v>
      </c>
      <c r="E526">
        <f>raw!BA525</f>
        <v>34</v>
      </c>
      <c r="F526">
        <f>raw!BB525</f>
        <v>92</v>
      </c>
      <c r="G526">
        <f>raw!BC525</f>
        <v>0</v>
      </c>
      <c r="H526">
        <f>raw!BD525</f>
        <v>0</v>
      </c>
      <c r="I526">
        <f>raw!BE525</f>
        <v>3725</v>
      </c>
      <c r="J526">
        <f>raw!BF525</f>
        <v>15580</v>
      </c>
      <c r="K526">
        <f>raw!BG525</f>
        <v>318</v>
      </c>
      <c r="L526">
        <f>raw!BH525</f>
        <v>830</v>
      </c>
      <c r="M526">
        <f>raw!BI525</f>
        <v>0</v>
      </c>
      <c r="N526">
        <f>raw!BJ525</f>
        <v>4</v>
      </c>
    </row>
    <row r="527" spans="2:14" x14ac:dyDescent="0.25">
      <c r="B527" s="3">
        <f>raw!AX526</f>
        <v>0.36249999999999999</v>
      </c>
      <c r="C527">
        <f>raw!AY526</f>
        <v>12</v>
      </c>
      <c r="D527">
        <f>raw!AZ526</f>
        <v>22</v>
      </c>
      <c r="E527">
        <f>raw!BA526</f>
        <v>25</v>
      </c>
      <c r="F527">
        <f>raw!BB526</f>
        <v>85</v>
      </c>
      <c r="G527">
        <f>raw!BC526</f>
        <v>0</v>
      </c>
      <c r="H527">
        <f>raw!BD526</f>
        <v>3</v>
      </c>
      <c r="I527">
        <f>raw!BE526</f>
        <v>3793</v>
      </c>
      <c r="J527">
        <f>raw!BF526</f>
        <v>15730</v>
      </c>
      <c r="K527">
        <f>raw!BG526</f>
        <v>326</v>
      </c>
      <c r="L527">
        <f>raw!BH526</f>
        <v>796</v>
      </c>
      <c r="M527">
        <f>raw!BI526</f>
        <v>0</v>
      </c>
      <c r="N527">
        <f>raw!BJ526</f>
        <v>3</v>
      </c>
    </row>
    <row r="528" spans="2:14" x14ac:dyDescent="0.25">
      <c r="B528" s="3">
        <f>raw!AX527</f>
        <v>0.36319444444444443</v>
      </c>
      <c r="C528">
        <f>raw!AY527</f>
        <v>13</v>
      </c>
      <c r="D528">
        <f>raw!AZ527</f>
        <v>21</v>
      </c>
      <c r="E528">
        <f>raw!BA527</f>
        <v>25</v>
      </c>
      <c r="F528">
        <f>raw!BB527</f>
        <v>110</v>
      </c>
      <c r="G528">
        <f>raw!BC527</f>
        <v>1</v>
      </c>
      <c r="H528">
        <f>raw!BD527</f>
        <v>0</v>
      </c>
      <c r="I528">
        <f>raw!BE527</f>
        <v>3787</v>
      </c>
      <c r="J528">
        <f>raw!BF527</f>
        <v>15754</v>
      </c>
      <c r="K528">
        <f>raw!BG527</f>
        <v>317</v>
      </c>
      <c r="L528">
        <f>raw!BH527</f>
        <v>804</v>
      </c>
      <c r="M528">
        <f>raw!BI527</f>
        <v>0</v>
      </c>
      <c r="N528">
        <f>raw!BJ527</f>
        <v>5</v>
      </c>
    </row>
    <row r="529" spans="2:14" x14ac:dyDescent="0.25">
      <c r="B529" s="3">
        <f>raw!AX528</f>
        <v>0.36388888888888887</v>
      </c>
      <c r="C529">
        <f>raw!AY528</f>
        <v>8</v>
      </c>
      <c r="D529">
        <f>raw!AZ528</f>
        <v>23</v>
      </c>
      <c r="E529">
        <f>raw!BA528</f>
        <v>26</v>
      </c>
      <c r="F529">
        <f>raw!BB528</f>
        <v>111</v>
      </c>
      <c r="G529">
        <f>raw!BC528</f>
        <v>0</v>
      </c>
      <c r="H529">
        <f>raw!BD528</f>
        <v>1</v>
      </c>
      <c r="I529">
        <f>raw!BE528</f>
        <v>3782</v>
      </c>
      <c r="J529">
        <f>raw!BF528</f>
        <v>15826</v>
      </c>
      <c r="K529">
        <f>raw!BG528</f>
        <v>325</v>
      </c>
      <c r="L529">
        <f>raw!BH528</f>
        <v>815</v>
      </c>
      <c r="M529">
        <f>raw!BI528</f>
        <v>0</v>
      </c>
      <c r="N529">
        <f>raw!BJ528</f>
        <v>2</v>
      </c>
    </row>
    <row r="530" spans="2:14" x14ac:dyDescent="0.25">
      <c r="B530" s="3">
        <f>raw!AX529</f>
        <v>0.36458333333333331</v>
      </c>
      <c r="C530">
        <f>raw!AY529</f>
        <v>15</v>
      </c>
      <c r="D530">
        <f>raw!AZ529</f>
        <v>20</v>
      </c>
      <c r="E530">
        <f>raw!BA529</f>
        <v>25</v>
      </c>
      <c r="F530">
        <f>raw!BB529</f>
        <v>84</v>
      </c>
      <c r="G530">
        <f>raw!BC529</f>
        <v>0</v>
      </c>
      <c r="H530">
        <f>raw!BD529</f>
        <v>2</v>
      </c>
      <c r="I530">
        <f>raw!BE529</f>
        <v>3734</v>
      </c>
      <c r="J530">
        <f>raw!BF529</f>
        <v>15998</v>
      </c>
      <c r="K530">
        <f>raw!BG529</f>
        <v>343</v>
      </c>
      <c r="L530">
        <f>raw!BH529</f>
        <v>779</v>
      </c>
      <c r="M530">
        <f>raw!BI529</f>
        <v>1</v>
      </c>
      <c r="N530">
        <f>raw!BJ529</f>
        <v>3</v>
      </c>
    </row>
    <row r="531" spans="2:14" x14ac:dyDescent="0.25">
      <c r="B531" s="3">
        <f>raw!AX530</f>
        <v>0.36527777777777781</v>
      </c>
      <c r="C531">
        <f>raw!AY530</f>
        <v>12</v>
      </c>
      <c r="D531">
        <f>raw!AZ530</f>
        <v>20</v>
      </c>
      <c r="E531">
        <f>raw!BA530</f>
        <v>33</v>
      </c>
      <c r="F531">
        <f>raw!BB530</f>
        <v>92</v>
      </c>
      <c r="G531">
        <f>raw!BC530</f>
        <v>1</v>
      </c>
      <c r="H531">
        <f>raw!BD530</f>
        <v>3</v>
      </c>
      <c r="I531">
        <f>raw!BE530</f>
        <v>3775</v>
      </c>
      <c r="J531">
        <f>raw!BF530</f>
        <v>15942</v>
      </c>
      <c r="K531">
        <f>raw!BG530</f>
        <v>335</v>
      </c>
      <c r="L531">
        <f>raw!BH530</f>
        <v>809</v>
      </c>
      <c r="M531">
        <f>raw!BI530</f>
        <v>0</v>
      </c>
      <c r="N531">
        <f>raw!BJ530</f>
        <v>4</v>
      </c>
    </row>
    <row r="532" spans="2:14" x14ac:dyDescent="0.25">
      <c r="B532" s="3">
        <f>raw!AX531</f>
        <v>0.3659722222222222</v>
      </c>
      <c r="C532">
        <f>raw!AY531</f>
        <v>13</v>
      </c>
      <c r="D532">
        <f>raw!AZ531</f>
        <v>20</v>
      </c>
      <c r="E532">
        <f>raw!BA531</f>
        <v>38</v>
      </c>
      <c r="F532">
        <f>raw!BB531</f>
        <v>89</v>
      </c>
      <c r="G532">
        <f>raw!BC531</f>
        <v>1</v>
      </c>
      <c r="H532">
        <f>raw!BD531</f>
        <v>3</v>
      </c>
      <c r="I532">
        <f>raw!BE531</f>
        <v>3839</v>
      </c>
      <c r="J532">
        <f>raw!BF531</f>
        <v>16097</v>
      </c>
      <c r="K532">
        <f>raw!BG531</f>
        <v>311</v>
      </c>
      <c r="L532">
        <f>raw!BH531</f>
        <v>803</v>
      </c>
      <c r="M532">
        <f>raw!BI531</f>
        <v>0</v>
      </c>
      <c r="N532">
        <f>raw!BJ531</f>
        <v>4</v>
      </c>
    </row>
    <row r="533" spans="2:14" x14ac:dyDescent="0.25">
      <c r="B533" s="3">
        <f>raw!AX532</f>
        <v>0.3666666666666667</v>
      </c>
      <c r="C533">
        <f>raw!AY532</f>
        <v>12</v>
      </c>
      <c r="D533">
        <f>raw!AZ532</f>
        <v>18</v>
      </c>
      <c r="E533">
        <f>raw!BA532</f>
        <v>40</v>
      </c>
      <c r="F533">
        <f>raw!BB532</f>
        <v>73</v>
      </c>
      <c r="G533">
        <f>raw!BC532</f>
        <v>1</v>
      </c>
      <c r="H533">
        <f>raw!BD532</f>
        <v>1</v>
      </c>
      <c r="I533">
        <f>raw!BE532</f>
        <v>3871</v>
      </c>
      <c r="J533">
        <f>raw!BF532</f>
        <v>15964</v>
      </c>
      <c r="K533">
        <f>raw!BG532</f>
        <v>308</v>
      </c>
      <c r="L533">
        <f>raw!BH532</f>
        <v>844</v>
      </c>
      <c r="M533">
        <f>raw!BI532</f>
        <v>0</v>
      </c>
      <c r="N533">
        <f>raw!BJ532</f>
        <v>2</v>
      </c>
    </row>
    <row r="534" spans="2:14" x14ac:dyDescent="0.25">
      <c r="B534" s="3">
        <f>raw!AX533</f>
        <v>0.36736111111111108</v>
      </c>
      <c r="C534">
        <f>raw!AY533</f>
        <v>9</v>
      </c>
      <c r="D534">
        <f>raw!AZ533</f>
        <v>26</v>
      </c>
      <c r="E534">
        <f>raw!BA533</f>
        <v>41</v>
      </c>
      <c r="F534">
        <f>raw!BB533</f>
        <v>88</v>
      </c>
      <c r="G534">
        <f>raw!BC533</f>
        <v>1</v>
      </c>
      <c r="H534">
        <f>raw!BD533</f>
        <v>1</v>
      </c>
      <c r="I534">
        <f>raw!BE533</f>
        <v>3833</v>
      </c>
      <c r="J534">
        <f>raw!BF533</f>
        <v>16041</v>
      </c>
      <c r="K534">
        <f>raw!BG533</f>
        <v>306</v>
      </c>
      <c r="L534">
        <f>raw!BH533</f>
        <v>775</v>
      </c>
      <c r="M534">
        <f>raw!BI533</f>
        <v>0</v>
      </c>
      <c r="N534">
        <f>raw!BJ533</f>
        <v>3</v>
      </c>
    </row>
    <row r="535" spans="2:14" x14ac:dyDescent="0.25">
      <c r="B535" s="3">
        <f>raw!AX534</f>
        <v>0.36805555555555558</v>
      </c>
      <c r="C535">
        <f>raw!AY534</f>
        <v>8</v>
      </c>
      <c r="D535">
        <f>raw!AZ534</f>
        <v>30</v>
      </c>
      <c r="E535">
        <f>raw!BA534</f>
        <v>40</v>
      </c>
      <c r="F535">
        <f>raw!BB534</f>
        <v>100</v>
      </c>
      <c r="G535">
        <f>raw!BC534</f>
        <v>0</v>
      </c>
      <c r="H535">
        <f>raw!BD534</f>
        <v>2</v>
      </c>
      <c r="I535">
        <f>raw!BE534</f>
        <v>3878</v>
      </c>
      <c r="J535">
        <f>raw!BF534</f>
        <v>15851</v>
      </c>
      <c r="K535">
        <f>raw!BG534</f>
        <v>366</v>
      </c>
      <c r="L535">
        <f>raw!BH534</f>
        <v>798</v>
      </c>
      <c r="M535">
        <f>raw!BI534</f>
        <v>0</v>
      </c>
      <c r="N535">
        <f>raw!BJ534</f>
        <v>6</v>
      </c>
    </row>
    <row r="536" spans="2:14" x14ac:dyDescent="0.25">
      <c r="B536" s="3">
        <f>raw!AX535</f>
        <v>0.36874999999999997</v>
      </c>
      <c r="C536">
        <f>raw!AY535</f>
        <v>13</v>
      </c>
      <c r="D536">
        <f>raw!AZ535</f>
        <v>32</v>
      </c>
      <c r="E536">
        <f>raw!BA535</f>
        <v>36</v>
      </c>
      <c r="F536">
        <f>raw!BB535</f>
        <v>70</v>
      </c>
      <c r="G536">
        <f>raw!BC535</f>
        <v>0</v>
      </c>
      <c r="H536">
        <f>raw!BD535</f>
        <v>3</v>
      </c>
      <c r="I536">
        <f>raw!BE535</f>
        <v>3880</v>
      </c>
      <c r="J536">
        <f>raw!BF535</f>
        <v>16068</v>
      </c>
      <c r="K536">
        <f>raw!BG535</f>
        <v>339</v>
      </c>
      <c r="L536">
        <f>raw!BH535</f>
        <v>849</v>
      </c>
      <c r="M536">
        <f>raw!BI535</f>
        <v>0</v>
      </c>
      <c r="N536">
        <f>raw!BJ535</f>
        <v>3</v>
      </c>
    </row>
    <row r="537" spans="2:14" x14ac:dyDescent="0.25">
      <c r="B537" s="3">
        <f>raw!AX536</f>
        <v>0.36944444444444446</v>
      </c>
      <c r="C537">
        <f>raw!AY536</f>
        <v>11</v>
      </c>
      <c r="D537">
        <f>raw!AZ536</f>
        <v>20</v>
      </c>
      <c r="E537">
        <f>raw!BA536</f>
        <v>25</v>
      </c>
      <c r="F537">
        <f>raw!BB536</f>
        <v>84</v>
      </c>
      <c r="G537">
        <f>raw!BC536</f>
        <v>0</v>
      </c>
      <c r="H537">
        <f>raw!BD536</f>
        <v>1</v>
      </c>
      <c r="I537">
        <f>raw!BE536</f>
        <v>3922</v>
      </c>
      <c r="J537">
        <f>raw!BF536</f>
        <v>15818</v>
      </c>
      <c r="K537">
        <f>raw!BG536</f>
        <v>350</v>
      </c>
      <c r="L537">
        <f>raw!BH536</f>
        <v>730</v>
      </c>
      <c r="M537">
        <f>raw!BI536</f>
        <v>0</v>
      </c>
      <c r="N537">
        <f>raw!BJ536</f>
        <v>4</v>
      </c>
    </row>
    <row r="538" spans="2:14" x14ac:dyDescent="0.25">
      <c r="B538" s="3">
        <f>raw!AX537</f>
        <v>0.37013888888888885</v>
      </c>
      <c r="C538">
        <f>raw!AY537</f>
        <v>11</v>
      </c>
      <c r="D538">
        <f>raw!AZ537</f>
        <v>24</v>
      </c>
      <c r="E538">
        <f>raw!BA537</f>
        <v>30</v>
      </c>
      <c r="F538">
        <f>raw!BB537</f>
        <v>90</v>
      </c>
      <c r="G538">
        <f>raw!BC537</f>
        <v>0</v>
      </c>
      <c r="H538">
        <f>raw!BD537</f>
        <v>2</v>
      </c>
      <c r="I538">
        <f>raw!BE537</f>
        <v>3847</v>
      </c>
      <c r="J538">
        <f>raw!BF537</f>
        <v>15463</v>
      </c>
      <c r="K538">
        <f>raw!BG537</f>
        <v>320</v>
      </c>
      <c r="L538">
        <f>raw!BH537</f>
        <v>801</v>
      </c>
      <c r="M538">
        <f>raw!BI537</f>
        <v>0</v>
      </c>
      <c r="N538">
        <f>raw!BJ537</f>
        <v>4</v>
      </c>
    </row>
    <row r="539" spans="2:14" x14ac:dyDescent="0.25">
      <c r="B539" s="3">
        <f>raw!AX538</f>
        <v>0.37083333333333335</v>
      </c>
      <c r="C539">
        <f>raw!AY538</f>
        <v>16</v>
      </c>
      <c r="D539">
        <f>raw!AZ538</f>
        <v>23</v>
      </c>
      <c r="E539">
        <f>raw!BA538</f>
        <v>31</v>
      </c>
      <c r="F539">
        <f>raw!BB538</f>
        <v>84</v>
      </c>
      <c r="G539">
        <f>raw!BC538</f>
        <v>1</v>
      </c>
      <c r="H539">
        <f>raw!BD538</f>
        <v>0</v>
      </c>
      <c r="I539">
        <f>raw!BE538</f>
        <v>3948</v>
      </c>
      <c r="J539">
        <f>raw!BF538</f>
        <v>15596</v>
      </c>
      <c r="K539">
        <f>raw!BG538</f>
        <v>319</v>
      </c>
      <c r="L539">
        <f>raw!BH538</f>
        <v>780</v>
      </c>
      <c r="M539">
        <f>raw!BI538</f>
        <v>0</v>
      </c>
      <c r="N539">
        <f>raw!BJ538</f>
        <v>1</v>
      </c>
    </row>
    <row r="540" spans="2:14" x14ac:dyDescent="0.25">
      <c r="B540" s="3">
        <f>raw!AX539</f>
        <v>0.37152777777777773</v>
      </c>
      <c r="C540">
        <f>raw!AY539</f>
        <v>13</v>
      </c>
      <c r="D540">
        <f>raw!AZ539</f>
        <v>16</v>
      </c>
      <c r="E540">
        <f>raw!BA539</f>
        <v>39</v>
      </c>
      <c r="F540">
        <f>raw!BB539</f>
        <v>89</v>
      </c>
      <c r="G540">
        <f>raw!BC539</f>
        <v>0</v>
      </c>
      <c r="H540">
        <f>raw!BD539</f>
        <v>1</v>
      </c>
      <c r="I540">
        <f>raw!BE539</f>
        <v>3971</v>
      </c>
      <c r="J540">
        <f>raw!BF539</f>
        <v>15425</v>
      </c>
      <c r="K540">
        <f>raw!BG539</f>
        <v>365</v>
      </c>
      <c r="L540">
        <f>raw!BH539</f>
        <v>787</v>
      </c>
      <c r="M540">
        <f>raw!BI539</f>
        <v>0</v>
      </c>
      <c r="N540">
        <f>raw!BJ539</f>
        <v>2</v>
      </c>
    </row>
    <row r="541" spans="2:14" x14ac:dyDescent="0.25">
      <c r="B541" s="3">
        <f>raw!AX540</f>
        <v>0.37222222222222223</v>
      </c>
      <c r="C541">
        <f>raw!AY540</f>
        <v>19</v>
      </c>
      <c r="D541">
        <f>raw!AZ540</f>
        <v>24</v>
      </c>
      <c r="E541">
        <f>raw!BA540</f>
        <v>30</v>
      </c>
      <c r="F541">
        <f>raw!BB540</f>
        <v>87</v>
      </c>
      <c r="G541">
        <f>raw!BC540</f>
        <v>1</v>
      </c>
      <c r="H541">
        <f>raw!BD540</f>
        <v>0</v>
      </c>
      <c r="I541">
        <f>raw!BE540</f>
        <v>3903</v>
      </c>
      <c r="J541">
        <f>raw!BF540</f>
        <v>15240</v>
      </c>
      <c r="K541">
        <f>raw!BG540</f>
        <v>310</v>
      </c>
      <c r="L541">
        <f>raw!BH540</f>
        <v>788</v>
      </c>
      <c r="M541">
        <f>raw!BI540</f>
        <v>1</v>
      </c>
      <c r="N541">
        <f>raw!BJ540</f>
        <v>5</v>
      </c>
    </row>
    <row r="542" spans="2:14" x14ac:dyDescent="0.25">
      <c r="B542" s="3">
        <f>raw!AX541</f>
        <v>0.37291666666666662</v>
      </c>
      <c r="C542">
        <f>raw!AY541</f>
        <v>13</v>
      </c>
      <c r="D542">
        <f>raw!AZ541</f>
        <v>36</v>
      </c>
      <c r="E542">
        <f>raw!BA541</f>
        <v>28</v>
      </c>
      <c r="F542">
        <f>raw!BB541</f>
        <v>90</v>
      </c>
      <c r="G542">
        <f>raw!BC541</f>
        <v>0</v>
      </c>
      <c r="H542">
        <f>raw!BD541</f>
        <v>2</v>
      </c>
      <c r="I542">
        <f>raw!BE541</f>
        <v>3852</v>
      </c>
      <c r="J542">
        <f>raw!BF541</f>
        <v>14889</v>
      </c>
      <c r="K542">
        <f>raw!BG541</f>
        <v>338</v>
      </c>
      <c r="L542">
        <f>raw!BH541</f>
        <v>786</v>
      </c>
      <c r="M542">
        <f>raw!BI541</f>
        <v>0</v>
      </c>
      <c r="N542">
        <f>raw!BJ541</f>
        <v>1</v>
      </c>
    </row>
    <row r="543" spans="2:14" x14ac:dyDescent="0.25">
      <c r="B543" s="3">
        <f>raw!AX542</f>
        <v>0.37361111111111112</v>
      </c>
      <c r="C543">
        <f>raw!AY542</f>
        <v>12</v>
      </c>
      <c r="D543">
        <f>raw!AZ542</f>
        <v>27</v>
      </c>
      <c r="E543">
        <f>raw!BA542</f>
        <v>32</v>
      </c>
      <c r="F543">
        <f>raw!BB542</f>
        <v>91</v>
      </c>
      <c r="G543">
        <f>raw!BC542</f>
        <v>0</v>
      </c>
      <c r="H543">
        <f>raw!BD542</f>
        <v>2</v>
      </c>
      <c r="I543">
        <f>raw!BE542</f>
        <v>3946</v>
      </c>
      <c r="J543">
        <f>raw!BF542</f>
        <v>14907</v>
      </c>
      <c r="K543">
        <f>raw!BG542</f>
        <v>312</v>
      </c>
      <c r="L543">
        <f>raw!BH542</f>
        <v>826</v>
      </c>
      <c r="M543">
        <f>raw!BI542</f>
        <v>0</v>
      </c>
      <c r="N543">
        <f>raw!BJ542</f>
        <v>4</v>
      </c>
    </row>
    <row r="544" spans="2:14" x14ac:dyDescent="0.25">
      <c r="B544" s="3">
        <f>raw!AX543</f>
        <v>0.3743055555555555</v>
      </c>
      <c r="C544">
        <f>raw!AY543</f>
        <v>11</v>
      </c>
      <c r="D544">
        <f>raw!AZ543</f>
        <v>25</v>
      </c>
      <c r="E544">
        <f>raw!BA543</f>
        <v>32</v>
      </c>
      <c r="F544">
        <f>raw!BB543</f>
        <v>73</v>
      </c>
      <c r="G544">
        <f>raw!BC543</f>
        <v>0</v>
      </c>
      <c r="H544">
        <f>raw!BD543</f>
        <v>2</v>
      </c>
      <c r="I544">
        <f>raw!BE543</f>
        <v>3974</v>
      </c>
      <c r="J544">
        <f>raw!BF543</f>
        <v>14778</v>
      </c>
      <c r="K544">
        <f>raw!BG543</f>
        <v>338</v>
      </c>
      <c r="L544">
        <f>raw!BH543</f>
        <v>772</v>
      </c>
      <c r="M544">
        <f>raw!BI543</f>
        <v>0</v>
      </c>
      <c r="N544">
        <f>raw!BJ543</f>
        <v>4</v>
      </c>
    </row>
    <row r="545" spans="2:14" x14ac:dyDescent="0.25">
      <c r="B545" s="3">
        <f>raw!AX544</f>
        <v>0.375</v>
      </c>
      <c r="C545">
        <f>raw!AY544</f>
        <v>12</v>
      </c>
      <c r="D545">
        <f>raw!AZ544</f>
        <v>34</v>
      </c>
      <c r="E545">
        <f>raw!BA544</f>
        <v>43</v>
      </c>
      <c r="F545">
        <f>raw!BB544</f>
        <v>85</v>
      </c>
      <c r="G545">
        <f>raw!BC544</f>
        <v>0</v>
      </c>
      <c r="H545">
        <f>raw!BD544</f>
        <v>5</v>
      </c>
      <c r="I545">
        <f>raw!BE544</f>
        <v>3968</v>
      </c>
      <c r="J545">
        <f>raw!BF544</f>
        <v>14558</v>
      </c>
      <c r="K545">
        <f>raw!BG544</f>
        <v>357</v>
      </c>
      <c r="L545">
        <f>raw!BH544</f>
        <v>829</v>
      </c>
      <c r="M545">
        <f>raw!BI544</f>
        <v>0</v>
      </c>
      <c r="N545">
        <f>raw!BJ544</f>
        <v>0</v>
      </c>
    </row>
    <row r="546" spans="2:14" x14ac:dyDescent="0.25">
      <c r="B546" s="3">
        <f>raw!AX545</f>
        <v>0.3756944444444445</v>
      </c>
      <c r="C546">
        <f>raw!AY545</f>
        <v>12</v>
      </c>
      <c r="D546">
        <f>raw!AZ545</f>
        <v>27</v>
      </c>
      <c r="E546">
        <f>raw!BA545</f>
        <v>43</v>
      </c>
      <c r="F546">
        <f>raw!BB545</f>
        <v>88</v>
      </c>
      <c r="G546">
        <f>raw!BC545</f>
        <v>2</v>
      </c>
      <c r="H546">
        <f>raw!BD545</f>
        <v>4</v>
      </c>
      <c r="I546">
        <f>raw!BE545</f>
        <v>4002</v>
      </c>
      <c r="J546">
        <f>raw!BF545</f>
        <v>14629</v>
      </c>
      <c r="K546">
        <f>raw!BG545</f>
        <v>350</v>
      </c>
      <c r="L546">
        <f>raw!BH545</f>
        <v>817</v>
      </c>
      <c r="M546">
        <f>raw!BI545</f>
        <v>0</v>
      </c>
      <c r="N546">
        <f>raw!BJ545</f>
        <v>6</v>
      </c>
    </row>
    <row r="547" spans="2:14" x14ac:dyDescent="0.25">
      <c r="B547" s="3">
        <f>raw!AX546</f>
        <v>0.37638888888888888</v>
      </c>
      <c r="C547">
        <f>raw!AY546</f>
        <v>11</v>
      </c>
      <c r="D547">
        <f>raw!AZ546</f>
        <v>31</v>
      </c>
      <c r="E547">
        <f>raw!BA546</f>
        <v>28</v>
      </c>
      <c r="F547">
        <f>raw!BB546</f>
        <v>106</v>
      </c>
      <c r="G547">
        <f>raw!BC546</f>
        <v>0</v>
      </c>
      <c r="H547">
        <f>raw!BD546</f>
        <v>3</v>
      </c>
      <c r="I547">
        <f>raw!BE546</f>
        <v>3992</v>
      </c>
      <c r="J547">
        <f>raw!BF546</f>
        <v>14657</v>
      </c>
      <c r="K547">
        <f>raw!BG546</f>
        <v>359</v>
      </c>
      <c r="L547">
        <f>raw!BH546</f>
        <v>895</v>
      </c>
      <c r="M547">
        <f>raw!BI546</f>
        <v>0</v>
      </c>
      <c r="N547">
        <f>raw!BJ546</f>
        <v>1</v>
      </c>
    </row>
    <row r="548" spans="2:14" x14ac:dyDescent="0.25">
      <c r="B548" s="3">
        <f>raw!AX547</f>
        <v>0.37708333333333338</v>
      </c>
      <c r="C548">
        <f>raw!AY547</f>
        <v>12</v>
      </c>
      <c r="D548">
        <f>raw!AZ547</f>
        <v>14</v>
      </c>
      <c r="E548">
        <f>raw!BA547</f>
        <v>30</v>
      </c>
      <c r="F548">
        <f>raw!BB547</f>
        <v>81</v>
      </c>
      <c r="G548">
        <f>raw!BC547</f>
        <v>0</v>
      </c>
      <c r="H548">
        <f>raw!BD547</f>
        <v>1</v>
      </c>
      <c r="I548">
        <f>raw!BE547</f>
        <v>4069</v>
      </c>
      <c r="J548">
        <f>raw!BF547</f>
        <v>14701</v>
      </c>
      <c r="K548">
        <f>raw!BG547</f>
        <v>361</v>
      </c>
      <c r="L548">
        <f>raw!BH547</f>
        <v>842</v>
      </c>
      <c r="M548">
        <f>raw!BI547</f>
        <v>0</v>
      </c>
      <c r="N548">
        <f>raw!BJ547</f>
        <v>2</v>
      </c>
    </row>
    <row r="549" spans="2:14" x14ac:dyDescent="0.25">
      <c r="B549" s="3">
        <f>raw!AX548</f>
        <v>0.37777777777777777</v>
      </c>
      <c r="C549">
        <f>raw!AY548</f>
        <v>13</v>
      </c>
      <c r="D549">
        <f>raw!AZ548</f>
        <v>34</v>
      </c>
      <c r="E549">
        <f>raw!BA548</f>
        <v>31</v>
      </c>
      <c r="F549">
        <f>raw!BB548</f>
        <v>72</v>
      </c>
      <c r="G549">
        <f>raw!BC548</f>
        <v>1</v>
      </c>
      <c r="H549">
        <f>raw!BD548</f>
        <v>2</v>
      </c>
      <c r="I549">
        <f>raw!BE548</f>
        <v>3982</v>
      </c>
      <c r="J549">
        <f>raw!BF548</f>
        <v>14700</v>
      </c>
      <c r="K549">
        <f>raw!BG548</f>
        <v>354</v>
      </c>
      <c r="L549">
        <f>raw!BH548</f>
        <v>833</v>
      </c>
      <c r="M549">
        <f>raw!BI548</f>
        <v>0</v>
      </c>
      <c r="N549">
        <f>raw!BJ548</f>
        <v>3</v>
      </c>
    </row>
    <row r="550" spans="2:14" x14ac:dyDescent="0.25">
      <c r="B550" s="3">
        <f>raw!AX549</f>
        <v>0.37847222222222227</v>
      </c>
      <c r="C550">
        <f>raw!AY549</f>
        <v>11</v>
      </c>
      <c r="D550">
        <f>raw!AZ549</f>
        <v>23</v>
      </c>
      <c r="E550">
        <f>raw!BA549</f>
        <v>29</v>
      </c>
      <c r="F550">
        <f>raw!BB549</f>
        <v>77</v>
      </c>
      <c r="G550">
        <f>raw!BC549</f>
        <v>0</v>
      </c>
      <c r="H550">
        <f>raw!BD549</f>
        <v>0</v>
      </c>
      <c r="I550">
        <f>raw!BE549</f>
        <v>4120</v>
      </c>
      <c r="J550">
        <f>raw!BF549</f>
        <v>14716</v>
      </c>
      <c r="K550">
        <f>raw!BG549</f>
        <v>357</v>
      </c>
      <c r="L550">
        <f>raw!BH549</f>
        <v>863</v>
      </c>
      <c r="M550">
        <f>raw!BI549</f>
        <v>0</v>
      </c>
      <c r="N550">
        <f>raw!BJ549</f>
        <v>4</v>
      </c>
    </row>
    <row r="551" spans="2:14" x14ac:dyDescent="0.25">
      <c r="B551" s="3">
        <f>raw!AX550</f>
        <v>0.37916666666666665</v>
      </c>
      <c r="C551">
        <f>raw!AY550</f>
        <v>8</v>
      </c>
      <c r="D551">
        <f>raw!AZ550</f>
        <v>30</v>
      </c>
      <c r="E551">
        <f>raw!BA550</f>
        <v>25</v>
      </c>
      <c r="F551">
        <f>raw!BB550</f>
        <v>77</v>
      </c>
      <c r="G551">
        <f>raw!BC550</f>
        <v>0</v>
      </c>
      <c r="H551">
        <f>raw!BD550</f>
        <v>2</v>
      </c>
      <c r="I551">
        <f>raw!BE550</f>
        <v>4105</v>
      </c>
      <c r="J551">
        <f>raw!BF550</f>
        <v>14819</v>
      </c>
      <c r="K551">
        <f>raw!BG550</f>
        <v>339</v>
      </c>
      <c r="L551">
        <f>raw!BH550</f>
        <v>836</v>
      </c>
      <c r="M551">
        <f>raw!BI550</f>
        <v>0</v>
      </c>
      <c r="N551">
        <f>raw!BJ550</f>
        <v>3</v>
      </c>
    </row>
    <row r="552" spans="2:14" x14ac:dyDescent="0.25">
      <c r="B552" s="3">
        <f>raw!AX551</f>
        <v>0.37986111111111115</v>
      </c>
      <c r="C552">
        <f>raw!AY551</f>
        <v>7</v>
      </c>
      <c r="D552">
        <f>raw!AZ551</f>
        <v>16</v>
      </c>
      <c r="E552">
        <f>raw!BA551</f>
        <v>37</v>
      </c>
      <c r="F552">
        <f>raw!BB551</f>
        <v>78</v>
      </c>
      <c r="G552">
        <f>raw!BC551</f>
        <v>1</v>
      </c>
      <c r="H552">
        <f>raw!BD551</f>
        <v>0</v>
      </c>
      <c r="I552">
        <f>raw!BE551</f>
        <v>4110</v>
      </c>
      <c r="J552">
        <f>raw!BF551</f>
        <v>14783</v>
      </c>
      <c r="K552">
        <f>raw!BG551</f>
        <v>333</v>
      </c>
      <c r="L552">
        <f>raw!BH551</f>
        <v>872</v>
      </c>
      <c r="M552">
        <f>raw!BI551</f>
        <v>1</v>
      </c>
      <c r="N552">
        <f>raw!BJ551</f>
        <v>4</v>
      </c>
    </row>
    <row r="553" spans="2:14" x14ac:dyDescent="0.25">
      <c r="B553" s="3">
        <f>raw!AX552</f>
        <v>0.38055555555555554</v>
      </c>
      <c r="C553">
        <f>raw!AY552</f>
        <v>6</v>
      </c>
      <c r="D553">
        <f>raw!AZ552</f>
        <v>23</v>
      </c>
      <c r="E553">
        <f>raw!BA552</f>
        <v>37</v>
      </c>
      <c r="F553">
        <f>raw!BB552</f>
        <v>78</v>
      </c>
      <c r="G553">
        <f>raw!BC552</f>
        <v>0</v>
      </c>
      <c r="H553">
        <f>raw!BD552</f>
        <v>1</v>
      </c>
      <c r="I553">
        <f>raw!BE552</f>
        <v>4183</v>
      </c>
      <c r="J553">
        <f>raw!BF552</f>
        <v>14836</v>
      </c>
      <c r="K553">
        <f>raw!BG552</f>
        <v>326</v>
      </c>
      <c r="L553">
        <f>raw!BH552</f>
        <v>918</v>
      </c>
      <c r="M553">
        <f>raw!BI552</f>
        <v>0</v>
      </c>
      <c r="N553">
        <f>raw!BJ552</f>
        <v>6</v>
      </c>
    </row>
    <row r="554" spans="2:14" x14ac:dyDescent="0.25">
      <c r="B554" s="3">
        <f>raw!AX553</f>
        <v>0.38125000000000003</v>
      </c>
      <c r="C554">
        <f>raw!AY553</f>
        <v>15</v>
      </c>
      <c r="D554">
        <f>raw!AZ553</f>
        <v>22</v>
      </c>
      <c r="E554">
        <f>raw!BA553</f>
        <v>34</v>
      </c>
      <c r="F554">
        <f>raw!BB553</f>
        <v>73</v>
      </c>
      <c r="G554">
        <f>raw!BC553</f>
        <v>0</v>
      </c>
      <c r="H554">
        <f>raw!BD553</f>
        <v>1</v>
      </c>
      <c r="I554">
        <f>raw!BE553</f>
        <v>4244</v>
      </c>
      <c r="J554">
        <f>raw!BF553</f>
        <v>15100</v>
      </c>
      <c r="K554">
        <f>raw!BG553</f>
        <v>343</v>
      </c>
      <c r="L554">
        <f>raw!BH553</f>
        <v>848</v>
      </c>
      <c r="M554">
        <f>raw!BI553</f>
        <v>0</v>
      </c>
      <c r="N554">
        <f>raw!BJ553</f>
        <v>2</v>
      </c>
    </row>
    <row r="555" spans="2:14" x14ac:dyDescent="0.25">
      <c r="B555" s="3">
        <f>raw!AX554</f>
        <v>0.38194444444444442</v>
      </c>
      <c r="C555">
        <f>raw!AY554</f>
        <v>11</v>
      </c>
      <c r="D555">
        <f>raw!AZ554</f>
        <v>25</v>
      </c>
      <c r="E555">
        <f>raw!BA554</f>
        <v>35</v>
      </c>
      <c r="F555">
        <f>raw!BB554</f>
        <v>81</v>
      </c>
      <c r="G555">
        <f>raw!BC554</f>
        <v>0</v>
      </c>
      <c r="H555">
        <f>raw!BD554</f>
        <v>4</v>
      </c>
      <c r="I555">
        <f>raw!BE554</f>
        <v>4110</v>
      </c>
      <c r="J555">
        <f>raw!BF554</f>
        <v>15110</v>
      </c>
      <c r="K555">
        <f>raw!BG554</f>
        <v>348</v>
      </c>
      <c r="L555">
        <f>raw!BH554</f>
        <v>907</v>
      </c>
      <c r="M555">
        <f>raw!BI554</f>
        <v>0</v>
      </c>
      <c r="N555">
        <f>raw!BJ554</f>
        <v>6</v>
      </c>
    </row>
    <row r="556" spans="2:14" x14ac:dyDescent="0.25">
      <c r="B556" s="3">
        <f>raw!AX555</f>
        <v>0.38263888888888892</v>
      </c>
      <c r="C556">
        <f>raw!AY555</f>
        <v>13</v>
      </c>
      <c r="D556">
        <f>raw!AZ555</f>
        <v>30</v>
      </c>
      <c r="E556">
        <f>raw!BA555</f>
        <v>38</v>
      </c>
      <c r="F556">
        <f>raw!BB555</f>
        <v>88</v>
      </c>
      <c r="G556">
        <f>raw!BC555</f>
        <v>0</v>
      </c>
      <c r="H556">
        <f>raw!BD555</f>
        <v>2</v>
      </c>
      <c r="I556">
        <f>raw!BE555</f>
        <v>4319</v>
      </c>
      <c r="J556">
        <f>raw!BF555</f>
        <v>14891</v>
      </c>
      <c r="K556">
        <f>raw!BG555</f>
        <v>381</v>
      </c>
      <c r="L556">
        <f>raw!BH555</f>
        <v>942</v>
      </c>
      <c r="M556">
        <f>raw!BI555</f>
        <v>0</v>
      </c>
      <c r="N556">
        <f>raw!BJ555</f>
        <v>4</v>
      </c>
    </row>
    <row r="557" spans="2:14" x14ac:dyDescent="0.25">
      <c r="B557" s="3">
        <f>raw!AX556</f>
        <v>0.3833333333333333</v>
      </c>
      <c r="C557">
        <f>raw!AY556</f>
        <v>10</v>
      </c>
      <c r="D557">
        <f>raw!AZ556</f>
        <v>32</v>
      </c>
      <c r="E557">
        <f>raw!BA556</f>
        <v>36</v>
      </c>
      <c r="F557">
        <f>raw!BB556</f>
        <v>73</v>
      </c>
      <c r="G557">
        <f>raw!BC556</f>
        <v>1</v>
      </c>
      <c r="H557">
        <f>raw!BD556</f>
        <v>0</v>
      </c>
      <c r="I557">
        <f>raw!BE556</f>
        <v>4301</v>
      </c>
      <c r="J557">
        <f>raw!BF556</f>
        <v>14924</v>
      </c>
      <c r="K557">
        <f>raw!BG556</f>
        <v>330</v>
      </c>
      <c r="L557">
        <f>raw!BH556</f>
        <v>969</v>
      </c>
      <c r="M557">
        <f>raw!BI556</f>
        <v>0</v>
      </c>
      <c r="N557">
        <f>raw!BJ556</f>
        <v>5</v>
      </c>
    </row>
    <row r="558" spans="2:14" x14ac:dyDescent="0.25">
      <c r="B558" s="3">
        <f>raw!AX557</f>
        <v>0.3840277777777778</v>
      </c>
      <c r="C558">
        <f>raw!AY557</f>
        <v>10</v>
      </c>
      <c r="D558">
        <f>raw!AZ557</f>
        <v>24</v>
      </c>
      <c r="E558">
        <f>raw!BA557</f>
        <v>36</v>
      </c>
      <c r="F558">
        <f>raw!BB557</f>
        <v>79</v>
      </c>
      <c r="G558">
        <f>raw!BC557</f>
        <v>0</v>
      </c>
      <c r="H558">
        <f>raw!BD557</f>
        <v>2</v>
      </c>
      <c r="I558">
        <f>raw!BE557</f>
        <v>4395</v>
      </c>
      <c r="J558">
        <f>raw!BF557</f>
        <v>15020</v>
      </c>
      <c r="K558">
        <f>raw!BG557</f>
        <v>347</v>
      </c>
      <c r="L558">
        <f>raw!BH557</f>
        <v>935</v>
      </c>
      <c r="M558">
        <f>raw!BI557</f>
        <v>0</v>
      </c>
      <c r="N558">
        <f>raw!BJ557</f>
        <v>5</v>
      </c>
    </row>
    <row r="559" spans="2:14" x14ac:dyDescent="0.25">
      <c r="B559" s="3">
        <f>raw!AX558</f>
        <v>0.38472222222222219</v>
      </c>
      <c r="C559">
        <f>raw!AY558</f>
        <v>16</v>
      </c>
      <c r="D559">
        <f>raw!AZ558</f>
        <v>23</v>
      </c>
      <c r="E559">
        <f>raw!BA558</f>
        <v>33</v>
      </c>
      <c r="F559">
        <f>raw!BB558</f>
        <v>63</v>
      </c>
      <c r="G559">
        <f>raw!BC558</f>
        <v>0</v>
      </c>
      <c r="H559">
        <f>raw!BD558</f>
        <v>0</v>
      </c>
      <c r="I559">
        <f>raw!BE558</f>
        <v>4333</v>
      </c>
      <c r="J559">
        <f>raw!BF558</f>
        <v>14968</v>
      </c>
      <c r="K559">
        <f>raw!BG558</f>
        <v>373</v>
      </c>
      <c r="L559">
        <f>raw!BH558</f>
        <v>909</v>
      </c>
      <c r="M559">
        <f>raw!BI558</f>
        <v>1</v>
      </c>
      <c r="N559">
        <f>raw!BJ558</f>
        <v>7</v>
      </c>
    </row>
    <row r="560" spans="2:14" x14ac:dyDescent="0.25">
      <c r="B560" s="3">
        <f>raw!AX559</f>
        <v>0.38541666666666669</v>
      </c>
      <c r="C560">
        <f>raw!AY559</f>
        <v>6</v>
      </c>
      <c r="D560">
        <f>raw!AZ559</f>
        <v>26</v>
      </c>
      <c r="E560">
        <f>raw!BA559</f>
        <v>42</v>
      </c>
      <c r="F560">
        <f>raw!BB559</f>
        <v>76</v>
      </c>
      <c r="G560">
        <f>raw!BC559</f>
        <v>0</v>
      </c>
      <c r="H560">
        <f>raw!BD559</f>
        <v>2</v>
      </c>
      <c r="I560">
        <f>raw!BE559</f>
        <v>4350</v>
      </c>
      <c r="J560">
        <f>raw!BF559</f>
        <v>15204</v>
      </c>
      <c r="K560">
        <f>raw!BG559</f>
        <v>390</v>
      </c>
      <c r="L560">
        <f>raw!BH559</f>
        <v>950</v>
      </c>
      <c r="M560">
        <f>raw!BI559</f>
        <v>1</v>
      </c>
      <c r="N560">
        <f>raw!BJ559</f>
        <v>2</v>
      </c>
    </row>
    <row r="561" spans="2:14" x14ac:dyDescent="0.25">
      <c r="B561" s="3">
        <f>raw!AX560</f>
        <v>0.38611111111111113</v>
      </c>
      <c r="C561">
        <f>raw!AY560</f>
        <v>10</v>
      </c>
      <c r="D561">
        <f>raw!AZ560</f>
        <v>30</v>
      </c>
      <c r="E561">
        <f>raw!BA560</f>
        <v>25</v>
      </c>
      <c r="F561">
        <f>raw!BB560</f>
        <v>73</v>
      </c>
      <c r="G561">
        <f>raw!BC560</f>
        <v>0</v>
      </c>
      <c r="H561">
        <f>raw!BD560</f>
        <v>1</v>
      </c>
      <c r="I561">
        <f>raw!BE560</f>
        <v>4367</v>
      </c>
      <c r="J561">
        <f>raw!BF560</f>
        <v>15076</v>
      </c>
      <c r="K561">
        <f>raw!BG560</f>
        <v>352</v>
      </c>
      <c r="L561">
        <f>raw!BH560</f>
        <v>901</v>
      </c>
      <c r="M561">
        <f>raw!BI560</f>
        <v>0</v>
      </c>
      <c r="N561">
        <f>raw!BJ560</f>
        <v>6</v>
      </c>
    </row>
    <row r="562" spans="2:14" x14ac:dyDescent="0.25">
      <c r="B562" s="3">
        <f>raw!AX561</f>
        <v>0.38680555555555557</v>
      </c>
      <c r="C562">
        <f>raw!AY561</f>
        <v>10</v>
      </c>
      <c r="D562">
        <f>raw!AZ561</f>
        <v>26</v>
      </c>
      <c r="E562">
        <f>raw!BA561</f>
        <v>42</v>
      </c>
      <c r="F562">
        <f>raw!BB561</f>
        <v>74</v>
      </c>
      <c r="G562">
        <f>raw!BC561</f>
        <v>1</v>
      </c>
      <c r="H562">
        <f>raw!BD561</f>
        <v>1</v>
      </c>
      <c r="I562">
        <f>raw!BE561</f>
        <v>4438</v>
      </c>
      <c r="J562">
        <f>raw!BF561</f>
        <v>14977</v>
      </c>
      <c r="K562">
        <f>raw!BG561</f>
        <v>377</v>
      </c>
      <c r="L562">
        <f>raw!BH561</f>
        <v>925</v>
      </c>
      <c r="M562">
        <f>raw!BI561</f>
        <v>0</v>
      </c>
      <c r="N562">
        <f>raw!BJ561</f>
        <v>7</v>
      </c>
    </row>
    <row r="563" spans="2:14" x14ac:dyDescent="0.25">
      <c r="B563" s="3">
        <f>raw!AX562</f>
        <v>0.38750000000000001</v>
      </c>
      <c r="C563">
        <f>raw!AY562</f>
        <v>11</v>
      </c>
      <c r="D563">
        <f>raw!AZ562</f>
        <v>24</v>
      </c>
      <c r="E563">
        <f>raw!BA562</f>
        <v>27</v>
      </c>
      <c r="F563">
        <f>raw!BB562</f>
        <v>93</v>
      </c>
      <c r="G563">
        <f>raw!BC562</f>
        <v>0</v>
      </c>
      <c r="H563">
        <f>raw!BD562</f>
        <v>2</v>
      </c>
      <c r="I563">
        <f>raw!BE562</f>
        <v>4290</v>
      </c>
      <c r="J563">
        <f>raw!BF562</f>
        <v>15135</v>
      </c>
      <c r="K563">
        <f>raw!BG562</f>
        <v>366</v>
      </c>
      <c r="L563">
        <f>raw!BH562</f>
        <v>891</v>
      </c>
      <c r="M563">
        <f>raw!BI562</f>
        <v>0</v>
      </c>
      <c r="N563">
        <f>raw!BJ562</f>
        <v>3</v>
      </c>
    </row>
    <row r="564" spans="2:14" x14ac:dyDescent="0.25">
      <c r="B564" s="3">
        <f>raw!AX563</f>
        <v>0.38819444444444445</v>
      </c>
      <c r="C564">
        <f>raw!AY563</f>
        <v>15</v>
      </c>
      <c r="D564">
        <f>raw!AZ563</f>
        <v>20</v>
      </c>
      <c r="E564">
        <f>raw!BA563</f>
        <v>44</v>
      </c>
      <c r="F564">
        <f>raw!BB563</f>
        <v>61</v>
      </c>
      <c r="G564">
        <f>raw!BC563</f>
        <v>0</v>
      </c>
      <c r="H564">
        <f>raw!BD563</f>
        <v>0</v>
      </c>
      <c r="I564">
        <f>raw!BE563</f>
        <v>4480</v>
      </c>
      <c r="J564">
        <f>raw!BF563</f>
        <v>14999</v>
      </c>
      <c r="K564">
        <f>raw!BG563</f>
        <v>409</v>
      </c>
      <c r="L564">
        <f>raw!BH563</f>
        <v>922</v>
      </c>
      <c r="M564">
        <f>raw!BI563</f>
        <v>1</v>
      </c>
      <c r="N564">
        <f>raw!BJ563</f>
        <v>1</v>
      </c>
    </row>
    <row r="565" spans="2:14" x14ac:dyDescent="0.25">
      <c r="B565" s="3">
        <f>raw!AX564</f>
        <v>0.3888888888888889</v>
      </c>
      <c r="C565">
        <f>raw!AY564</f>
        <v>14</v>
      </c>
      <c r="D565">
        <f>raw!AZ564</f>
        <v>20</v>
      </c>
      <c r="E565">
        <f>raw!BA564</f>
        <v>35</v>
      </c>
      <c r="F565">
        <f>raw!BB564</f>
        <v>74</v>
      </c>
      <c r="G565">
        <f>raw!BC564</f>
        <v>0</v>
      </c>
      <c r="H565">
        <f>raw!BD564</f>
        <v>3</v>
      </c>
      <c r="I565">
        <f>raw!BE564</f>
        <v>4424</v>
      </c>
      <c r="J565">
        <f>raw!BF564</f>
        <v>15019</v>
      </c>
      <c r="K565">
        <f>raw!BG564</f>
        <v>369</v>
      </c>
      <c r="L565">
        <f>raw!BH564</f>
        <v>933</v>
      </c>
      <c r="M565">
        <f>raw!BI564</f>
        <v>0</v>
      </c>
      <c r="N565">
        <f>raw!BJ564</f>
        <v>3</v>
      </c>
    </row>
    <row r="566" spans="2:14" x14ac:dyDescent="0.25">
      <c r="B566" s="3">
        <f>raw!AX565</f>
        <v>0.38958333333333334</v>
      </c>
      <c r="C566">
        <f>raw!AY565</f>
        <v>10</v>
      </c>
      <c r="D566">
        <f>raw!AZ565</f>
        <v>20</v>
      </c>
      <c r="E566">
        <f>raw!BA565</f>
        <v>34</v>
      </c>
      <c r="F566">
        <f>raw!BB565</f>
        <v>75</v>
      </c>
      <c r="G566">
        <f>raw!BC565</f>
        <v>0</v>
      </c>
      <c r="H566">
        <f>raw!BD565</f>
        <v>1</v>
      </c>
      <c r="I566">
        <f>raw!BE565</f>
        <v>4458</v>
      </c>
      <c r="J566">
        <f>raw!BF565</f>
        <v>15125</v>
      </c>
      <c r="K566">
        <f>raw!BG565</f>
        <v>378</v>
      </c>
      <c r="L566">
        <f>raw!BH565</f>
        <v>871</v>
      </c>
      <c r="M566">
        <f>raw!BI565</f>
        <v>0</v>
      </c>
      <c r="N566">
        <f>raw!BJ565</f>
        <v>3</v>
      </c>
    </row>
    <row r="567" spans="2:14" x14ac:dyDescent="0.25">
      <c r="B567" s="3">
        <f>raw!AX566</f>
        <v>0.39027777777777778</v>
      </c>
      <c r="C567">
        <f>raw!AY566</f>
        <v>11</v>
      </c>
      <c r="D567">
        <f>raw!AZ566</f>
        <v>22</v>
      </c>
      <c r="E567">
        <f>raw!BA566</f>
        <v>40</v>
      </c>
      <c r="F567">
        <f>raw!BB566</f>
        <v>67</v>
      </c>
      <c r="G567">
        <f>raw!BC566</f>
        <v>0</v>
      </c>
      <c r="H567">
        <f>raw!BD566</f>
        <v>1</v>
      </c>
      <c r="I567">
        <f>raw!BE566</f>
        <v>4456</v>
      </c>
      <c r="J567">
        <f>raw!BF566</f>
        <v>15170</v>
      </c>
      <c r="K567">
        <f>raw!BG566</f>
        <v>349</v>
      </c>
      <c r="L567">
        <f>raw!BH566</f>
        <v>882</v>
      </c>
      <c r="M567">
        <f>raw!BI566</f>
        <v>1</v>
      </c>
      <c r="N567">
        <f>raw!BJ566</f>
        <v>6</v>
      </c>
    </row>
    <row r="568" spans="2:14" x14ac:dyDescent="0.25">
      <c r="B568" s="3">
        <f>raw!AX567</f>
        <v>0.39097222222222222</v>
      </c>
      <c r="C568">
        <f>raw!AY567</f>
        <v>12</v>
      </c>
      <c r="D568">
        <f>raw!AZ567</f>
        <v>26</v>
      </c>
      <c r="E568">
        <f>raw!BA567</f>
        <v>36</v>
      </c>
      <c r="F568">
        <f>raw!BB567</f>
        <v>75</v>
      </c>
      <c r="G568">
        <f>raw!BC567</f>
        <v>1</v>
      </c>
      <c r="H568">
        <f>raw!BD567</f>
        <v>4</v>
      </c>
      <c r="I568">
        <f>raw!BE567</f>
        <v>4616</v>
      </c>
      <c r="J568">
        <f>raw!BF567</f>
        <v>15161</v>
      </c>
      <c r="K568">
        <f>raw!BG567</f>
        <v>380</v>
      </c>
      <c r="L568">
        <f>raw!BH567</f>
        <v>923</v>
      </c>
      <c r="M568">
        <f>raw!BI567</f>
        <v>1</v>
      </c>
      <c r="N568">
        <f>raw!BJ567</f>
        <v>1</v>
      </c>
    </row>
    <row r="569" spans="2:14" x14ac:dyDescent="0.25">
      <c r="B569" s="3">
        <f>raw!AX568</f>
        <v>0.39166666666666666</v>
      </c>
      <c r="C569">
        <f>raw!AY568</f>
        <v>9</v>
      </c>
      <c r="D569">
        <f>raw!AZ568</f>
        <v>19</v>
      </c>
      <c r="E569">
        <f>raw!BA568</f>
        <v>34</v>
      </c>
      <c r="F569">
        <f>raw!BB568</f>
        <v>66</v>
      </c>
      <c r="G569">
        <f>raw!BC568</f>
        <v>2</v>
      </c>
      <c r="H569">
        <f>raw!BD568</f>
        <v>3</v>
      </c>
      <c r="I569">
        <f>raw!BE568</f>
        <v>4554</v>
      </c>
      <c r="J569">
        <f>raw!BF568</f>
        <v>15307</v>
      </c>
      <c r="K569">
        <f>raw!BG568</f>
        <v>351</v>
      </c>
      <c r="L569">
        <f>raw!BH568</f>
        <v>956</v>
      </c>
      <c r="M569">
        <f>raw!BI568</f>
        <v>0</v>
      </c>
      <c r="N569">
        <f>raw!BJ568</f>
        <v>5</v>
      </c>
    </row>
    <row r="570" spans="2:14" x14ac:dyDescent="0.25">
      <c r="B570" s="3">
        <f>raw!AX569</f>
        <v>0.3923611111111111</v>
      </c>
      <c r="C570">
        <f>raw!AY569</f>
        <v>7</v>
      </c>
      <c r="D570">
        <f>raw!AZ569</f>
        <v>36</v>
      </c>
      <c r="E570">
        <f>raw!BA569</f>
        <v>31</v>
      </c>
      <c r="F570">
        <f>raw!BB569</f>
        <v>71</v>
      </c>
      <c r="G570">
        <f>raw!BC569</f>
        <v>0</v>
      </c>
      <c r="H570">
        <f>raw!BD569</f>
        <v>3</v>
      </c>
      <c r="I570">
        <f>raw!BE569</f>
        <v>4509</v>
      </c>
      <c r="J570">
        <f>raw!BF569</f>
        <v>15140</v>
      </c>
      <c r="K570">
        <f>raw!BG569</f>
        <v>359</v>
      </c>
      <c r="L570">
        <f>raw!BH569</f>
        <v>901</v>
      </c>
      <c r="M570">
        <f>raw!BI569</f>
        <v>0</v>
      </c>
      <c r="N570">
        <f>raw!BJ569</f>
        <v>2</v>
      </c>
    </row>
    <row r="571" spans="2:14" x14ac:dyDescent="0.25">
      <c r="B571" s="3">
        <f>raw!AX570</f>
        <v>0.39305555555555555</v>
      </c>
      <c r="C571">
        <f>raw!AY570</f>
        <v>12</v>
      </c>
      <c r="D571">
        <f>raw!AZ570</f>
        <v>25</v>
      </c>
      <c r="E571">
        <f>raw!BA570</f>
        <v>43</v>
      </c>
      <c r="F571">
        <f>raw!BB570</f>
        <v>87</v>
      </c>
      <c r="G571">
        <f>raw!BC570</f>
        <v>0</v>
      </c>
      <c r="H571">
        <f>raw!BD570</f>
        <v>2</v>
      </c>
      <c r="I571">
        <f>raw!BE570</f>
        <v>4457</v>
      </c>
      <c r="J571">
        <f>raw!BF570</f>
        <v>15128</v>
      </c>
      <c r="K571">
        <f>raw!BG570</f>
        <v>350</v>
      </c>
      <c r="L571">
        <f>raw!BH570</f>
        <v>914</v>
      </c>
      <c r="M571">
        <f>raw!BI570</f>
        <v>1</v>
      </c>
      <c r="N571">
        <f>raw!BJ570</f>
        <v>2</v>
      </c>
    </row>
    <row r="572" spans="2:14" x14ac:dyDescent="0.25">
      <c r="B572" s="3">
        <f>raw!AX571</f>
        <v>0.39374999999999999</v>
      </c>
      <c r="C572">
        <f>raw!AY571</f>
        <v>10</v>
      </c>
      <c r="D572">
        <f>raw!AZ571</f>
        <v>33</v>
      </c>
      <c r="E572">
        <f>raw!BA571</f>
        <v>23</v>
      </c>
      <c r="F572">
        <f>raw!BB571</f>
        <v>66</v>
      </c>
      <c r="G572">
        <f>raw!BC571</f>
        <v>1</v>
      </c>
      <c r="H572">
        <f>raw!BD571</f>
        <v>2</v>
      </c>
      <c r="I572">
        <f>raw!BE571</f>
        <v>4509</v>
      </c>
      <c r="J572">
        <f>raw!BF571</f>
        <v>15162</v>
      </c>
      <c r="K572">
        <f>raw!BG571</f>
        <v>381</v>
      </c>
      <c r="L572">
        <f>raw!BH571</f>
        <v>899</v>
      </c>
      <c r="M572">
        <f>raw!BI571</f>
        <v>0</v>
      </c>
      <c r="N572">
        <f>raw!BJ571</f>
        <v>4</v>
      </c>
    </row>
    <row r="573" spans="2:14" x14ac:dyDescent="0.25">
      <c r="B573" s="3">
        <f>raw!AX572</f>
        <v>0.39444444444444443</v>
      </c>
      <c r="C573">
        <f>raw!AY572</f>
        <v>10</v>
      </c>
      <c r="D573">
        <f>raw!AZ572</f>
        <v>34</v>
      </c>
      <c r="E573">
        <f>raw!BA572</f>
        <v>32</v>
      </c>
      <c r="F573">
        <f>raw!BB572</f>
        <v>80</v>
      </c>
      <c r="G573">
        <f>raw!BC572</f>
        <v>1</v>
      </c>
      <c r="H573">
        <f>raw!BD572</f>
        <v>2</v>
      </c>
      <c r="I573">
        <f>raw!BE572</f>
        <v>4563</v>
      </c>
      <c r="J573">
        <f>raw!BF572</f>
        <v>14967</v>
      </c>
      <c r="K573">
        <f>raw!BG572</f>
        <v>383</v>
      </c>
      <c r="L573">
        <f>raw!BH572</f>
        <v>861</v>
      </c>
      <c r="M573">
        <f>raw!BI572</f>
        <v>0</v>
      </c>
      <c r="N573">
        <f>raw!BJ572</f>
        <v>4</v>
      </c>
    </row>
    <row r="574" spans="2:14" x14ac:dyDescent="0.25">
      <c r="B574" s="3">
        <f>raw!AX573</f>
        <v>0.39513888888888887</v>
      </c>
      <c r="C574">
        <f>raw!AY573</f>
        <v>17</v>
      </c>
      <c r="D574">
        <f>raw!AZ573</f>
        <v>22</v>
      </c>
      <c r="E574">
        <f>raw!BA573</f>
        <v>41</v>
      </c>
      <c r="F574">
        <f>raw!BB573</f>
        <v>70</v>
      </c>
      <c r="G574">
        <f>raw!BC573</f>
        <v>2</v>
      </c>
      <c r="H574">
        <f>raw!BD573</f>
        <v>2</v>
      </c>
      <c r="I574">
        <f>raw!BE573</f>
        <v>4540</v>
      </c>
      <c r="J574">
        <f>raw!BF573</f>
        <v>15219</v>
      </c>
      <c r="K574">
        <f>raw!BG573</f>
        <v>356</v>
      </c>
      <c r="L574">
        <f>raw!BH573</f>
        <v>876</v>
      </c>
      <c r="M574">
        <f>raw!BI573</f>
        <v>0</v>
      </c>
      <c r="N574">
        <f>raw!BJ573</f>
        <v>4</v>
      </c>
    </row>
    <row r="575" spans="2:14" x14ac:dyDescent="0.25">
      <c r="B575" s="3">
        <f>raw!AX574</f>
        <v>0.39583333333333331</v>
      </c>
      <c r="C575">
        <f>raw!AY574</f>
        <v>11</v>
      </c>
      <c r="D575">
        <f>raw!AZ574</f>
        <v>41</v>
      </c>
      <c r="E575">
        <f>raw!BA574</f>
        <v>31</v>
      </c>
      <c r="F575">
        <f>raw!BB574</f>
        <v>73</v>
      </c>
      <c r="G575">
        <f>raw!BC574</f>
        <v>1</v>
      </c>
      <c r="H575">
        <f>raw!BD574</f>
        <v>1</v>
      </c>
      <c r="I575">
        <f>raw!BE574</f>
        <v>4581</v>
      </c>
      <c r="J575">
        <f>raw!BF574</f>
        <v>15396</v>
      </c>
      <c r="K575">
        <f>raw!BG574</f>
        <v>366</v>
      </c>
      <c r="L575">
        <f>raw!BH574</f>
        <v>889</v>
      </c>
      <c r="M575">
        <f>raw!BI574</f>
        <v>0</v>
      </c>
      <c r="N575">
        <f>raw!BJ574</f>
        <v>5</v>
      </c>
    </row>
    <row r="576" spans="2:14" x14ac:dyDescent="0.25">
      <c r="B576" s="3">
        <f>raw!AX575</f>
        <v>0.39652777777777781</v>
      </c>
      <c r="C576">
        <f>raw!AY575</f>
        <v>12</v>
      </c>
      <c r="D576">
        <f>raw!AZ575</f>
        <v>36</v>
      </c>
      <c r="E576">
        <f>raw!BA575</f>
        <v>28</v>
      </c>
      <c r="F576">
        <f>raw!BB575</f>
        <v>77</v>
      </c>
      <c r="G576">
        <f>raw!BC575</f>
        <v>0</v>
      </c>
      <c r="H576">
        <f>raw!BD575</f>
        <v>2</v>
      </c>
      <c r="I576">
        <f>raw!BE575</f>
        <v>4649</v>
      </c>
      <c r="J576">
        <f>raw!BF575</f>
        <v>15164</v>
      </c>
      <c r="K576">
        <f>raw!BG575</f>
        <v>375</v>
      </c>
      <c r="L576">
        <f>raw!BH575</f>
        <v>885</v>
      </c>
      <c r="M576">
        <f>raw!BI575</f>
        <v>2</v>
      </c>
      <c r="N576">
        <f>raw!BJ575</f>
        <v>5</v>
      </c>
    </row>
    <row r="577" spans="2:14" x14ac:dyDescent="0.25">
      <c r="B577" s="3">
        <f>raw!AX576</f>
        <v>0.3972222222222222</v>
      </c>
      <c r="C577">
        <f>raw!AY576</f>
        <v>9</v>
      </c>
      <c r="D577">
        <f>raw!AZ576</f>
        <v>25</v>
      </c>
      <c r="E577">
        <f>raw!BA576</f>
        <v>39</v>
      </c>
      <c r="F577">
        <f>raw!BB576</f>
        <v>76</v>
      </c>
      <c r="G577">
        <f>raw!BC576</f>
        <v>0</v>
      </c>
      <c r="H577">
        <f>raw!BD576</f>
        <v>1</v>
      </c>
      <c r="I577">
        <f>raw!BE576</f>
        <v>4679</v>
      </c>
      <c r="J577">
        <f>raw!BF576</f>
        <v>15197</v>
      </c>
      <c r="K577">
        <f>raw!BG576</f>
        <v>375</v>
      </c>
      <c r="L577">
        <f>raw!BH576</f>
        <v>832</v>
      </c>
      <c r="M577">
        <f>raw!BI576</f>
        <v>0</v>
      </c>
      <c r="N577">
        <f>raw!BJ576</f>
        <v>2</v>
      </c>
    </row>
    <row r="578" spans="2:14" x14ac:dyDescent="0.25">
      <c r="B578" s="3">
        <f>raw!AX577</f>
        <v>0.3979166666666667</v>
      </c>
      <c r="C578">
        <f>raw!AY577</f>
        <v>11</v>
      </c>
      <c r="D578">
        <f>raw!AZ577</f>
        <v>22</v>
      </c>
      <c r="E578">
        <f>raw!BA577</f>
        <v>36</v>
      </c>
      <c r="F578">
        <f>raw!BB577</f>
        <v>56</v>
      </c>
      <c r="G578">
        <f>raw!BC577</f>
        <v>0</v>
      </c>
      <c r="H578">
        <f>raw!BD577</f>
        <v>1</v>
      </c>
      <c r="I578">
        <f>raw!BE577</f>
        <v>4710</v>
      </c>
      <c r="J578">
        <f>raw!BF577</f>
        <v>15301</v>
      </c>
      <c r="K578">
        <f>raw!BG577</f>
        <v>416</v>
      </c>
      <c r="L578">
        <f>raw!BH577</f>
        <v>842</v>
      </c>
      <c r="M578">
        <f>raw!BI577</f>
        <v>0</v>
      </c>
      <c r="N578">
        <f>raw!BJ577</f>
        <v>4</v>
      </c>
    </row>
    <row r="579" spans="2:14" x14ac:dyDescent="0.25">
      <c r="B579" s="3">
        <f>raw!AX578</f>
        <v>0.39861111111111108</v>
      </c>
      <c r="C579">
        <f>raw!AY578</f>
        <v>9</v>
      </c>
      <c r="D579">
        <f>raw!AZ578</f>
        <v>31</v>
      </c>
      <c r="E579">
        <f>raw!BA578</f>
        <v>20</v>
      </c>
      <c r="F579">
        <f>raw!BB578</f>
        <v>58</v>
      </c>
      <c r="G579">
        <f>raw!BC578</f>
        <v>0</v>
      </c>
      <c r="H579">
        <f>raw!BD578</f>
        <v>1</v>
      </c>
      <c r="I579">
        <f>raw!BE578</f>
        <v>4736</v>
      </c>
      <c r="J579">
        <f>raw!BF578</f>
        <v>15384</v>
      </c>
      <c r="K579">
        <f>raw!BG578</f>
        <v>403</v>
      </c>
      <c r="L579">
        <f>raw!BH578</f>
        <v>869</v>
      </c>
      <c r="M579">
        <f>raw!BI578</f>
        <v>1</v>
      </c>
      <c r="N579">
        <f>raw!BJ578</f>
        <v>3</v>
      </c>
    </row>
    <row r="580" spans="2:14" x14ac:dyDescent="0.25">
      <c r="B580" s="3">
        <f>raw!AX579</f>
        <v>0.39930555555555558</v>
      </c>
      <c r="C580">
        <f>raw!AY579</f>
        <v>7</v>
      </c>
      <c r="D580">
        <f>raw!AZ579</f>
        <v>30</v>
      </c>
      <c r="E580">
        <f>raw!BA579</f>
        <v>31</v>
      </c>
      <c r="F580">
        <f>raw!BB579</f>
        <v>79</v>
      </c>
      <c r="G580">
        <f>raw!BC579</f>
        <v>0</v>
      </c>
      <c r="H580">
        <f>raw!BD579</f>
        <v>1</v>
      </c>
      <c r="I580">
        <f>raw!BE579</f>
        <v>4705</v>
      </c>
      <c r="J580">
        <f>raw!BF579</f>
        <v>15533</v>
      </c>
      <c r="K580">
        <f>raw!BG579</f>
        <v>377</v>
      </c>
      <c r="L580">
        <f>raw!BH579</f>
        <v>850</v>
      </c>
      <c r="M580">
        <f>raw!BI579</f>
        <v>0</v>
      </c>
      <c r="N580">
        <f>raw!BJ579</f>
        <v>1</v>
      </c>
    </row>
    <row r="581" spans="2:14" x14ac:dyDescent="0.25">
      <c r="B581" s="3">
        <f>raw!AX580</f>
        <v>0.39999999999999997</v>
      </c>
      <c r="C581">
        <f>raw!AY580</f>
        <v>11</v>
      </c>
      <c r="D581">
        <f>raw!AZ580</f>
        <v>44</v>
      </c>
      <c r="E581">
        <f>raw!BA580</f>
        <v>41</v>
      </c>
      <c r="F581">
        <f>raw!BB580</f>
        <v>89</v>
      </c>
      <c r="G581">
        <f>raw!BC580</f>
        <v>0</v>
      </c>
      <c r="H581">
        <f>raw!BD580</f>
        <v>2</v>
      </c>
      <c r="I581">
        <f>raw!BE580</f>
        <v>4752</v>
      </c>
      <c r="J581">
        <f>raw!BF580</f>
        <v>15783</v>
      </c>
      <c r="K581">
        <f>raw!BG580</f>
        <v>411</v>
      </c>
      <c r="L581">
        <f>raw!BH580</f>
        <v>887</v>
      </c>
      <c r="M581">
        <f>raw!BI580</f>
        <v>0</v>
      </c>
      <c r="N581">
        <f>raw!BJ580</f>
        <v>2</v>
      </c>
    </row>
    <row r="582" spans="2:14" x14ac:dyDescent="0.25">
      <c r="B582" s="3">
        <f>raw!AX581</f>
        <v>0.40069444444444446</v>
      </c>
      <c r="C582">
        <f>raw!AY581</f>
        <v>7</v>
      </c>
      <c r="D582">
        <f>raw!AZ581</f>
        <v>15</v>
      </c>
      <c r="E582">
        <f>raw!BA581</f>
        <v>31</v>
      </c>
      <c r="F582">
        <f>raw!BB581</f>
        <v>59</v>
      </c>
      <c r="G582">
        <f>raw!BC581</f>
        <v>1</v>
      </c>
      <c r="H582">
        <f>raw!BD581</f>
        <v>1</v>
      </c>
      <c r="I582">
        <f>raw!BE581</f>
        <v>4883</v>
      </c>
      <c r="J582">
        <f>raw!BF581</f>
        <v>15955</v>
      </c>
      <c r="K582">
        <f>raw!BG581</f>
        <v>378</v>
      </c>
      <c r="L582">
        <f>raw!BH581</f>
        <v>854</v>
      </c>
      <c r="M582">
        <f>raw!BI581</f>
        <v>0</v>
      </c>
      <c r="N582">
        <f>raw!BJ581</f>
        <v>2</v>
      </c>
    </row>
    <row r="583" spans="2:14" x14ac:dyDescent="0.25">
      <c r="B583" s="3">
        <f>raw!AX582</f>
        <v>0.40138888888888885</v>
      </c>
      <c r="C583">
        <f>raw!AY582</f>
        <v>13</v>
      </c>
      <c r="D583">
        <f>raw!AZ582</f>
        <v>16</v>
      </c>
      <c r="E583">
        <f>raw!BA582</f>
        <v>27</v>
      </c>
      <c r="F583">
        <f>raw!BB582</f>
        <v>68</v>
      </c>
      <c r="G583">
        <f>raw!BC582</f>
        <v>0</v>
      </c>
      <c r="H583">
        <f>raw!BD582</f>
        <v>0</v>
      </c>
      <c r="I583">
        <f>raw!BE582</f>
        <v>4822</v>
      </c>
      <c r="J583">
        <f>raw!BF582</f>
        <v>16176</v>
      </c>
      <c r="K583">
        <f>raw!BG582</f>
        <v>360</v>
      </c>
      <c r="L583">
        <f>raw!BH582</f>
        <v>856</v>
      </c>
      <c r="M583">
        <f>raw!BI582</f>
        <v>0</v>
      </c>
      <c r="N583">
        <f>raw!BJ582</f>
        <v>3</v>
      </c>
    </row>
    <row r="584" spans="2:14" x14ac:dyDescent="0.25">
      <c r="B584" s="3">
        <f>raw!AX583</f>
        <v>0.40208333333333335</v>
      </c>
      <c r="C584">
        <f>raw!AY583</f>
        <v>14</v>
      </c>
      <c r="D584">
        <f>raw!AZ583</f>
        <v>17</v>
      </c>
      <c r="E584">
        <f>raw!BA583</f>
        <v>36</v>
      </c>
      <c r="F584">
        <f>raw!BB583</f>
        <v>69</v>
      </c>
      <c r="G584">
        <f>raw!BC583</f>
        <v>0</v>
      </c>
      <c r="H584">
        <f>raw!BD583</f>
        <v>0</v>
      </c>
      <c r="I584">
        <f>raw!BE583</f>
        <v>4896</v>
      </c>
      <c r="J584">
        <f>raw!BF583</f>
        <v>16396</v>
      </c>
      <c r="K584">
        <f>raw!BG583</f>
        <v>374</v>
      </c>
      <c r="L584">
        <f>raw!BH583</f>
        <v>820</v>
      </c>
      <c r="M584">
        <f>raw!BI583</f>
        <v>1</v>
      </c>
      <c r="N584">
        <f>raw!BJ583</f>
        <v>0</v>
      </c>
    </row>
    <row r="585" spans="2:14" x14ac:dyDescent="0.25">
      <c r="B585" s="3">
        <f>raw!AX584</f>
        <v>0.40277777777777773</v>
      </c>
      <c r="C585">
        <f>raw!AY584</f>
        <v>9</v>
      </c>
      <c r="D585">
        <f>raw!AZ584</f>
        <v>20</v>
      </c>
      <c r="E585">
        <f>raw!BA584</f>
        <v>26</v>
      </c>
      <c r="F585">
        <f>raw!BB584</f>
        <v>83</v>
      </c>
      <c r="G585">
        <f>raw!BC584</f>
        <v>1</v>
      </c>
      <c r="H585">
        <f>raw!BD584</f>
        <v>3</v>
      </c>
      <c r="I585">
        <f>raw!BE584</f>
        <v>5010</v>
      </c>
      <c r="J585">
        <f>raw!BF584</f>
        <v>16469</v>
      </c>
      <c r="K585">
        <f>raw!BG584</f>
        <v>390</v>
      </c>
      <c r="L585">
        <f>raw!BH584</f>
        <v>859</v>
      </c>
      <c r="M585">
        <f>raw!BI584</f>
        <v>0</v>
      </c>
      <c r="N585">
        <f>raw!BJ584</f>
        <v>4</v>
      </c>
    </row>
    <row r="586" spans="2:14" x14ac:dyDescent="0.25">
      <c r="B586" s="3">
        <f>raw!AX585</f>
        <v>0.40347222222222223</v>
      </c>
      <c r="C586">
        <f>raw!AY585</f>
        <v>9</v>
      </c>
      <c r="D586">
        <f>raw!AZ585</f>
        <v>18</v>
      </c>
      <c r="E586">
        <f>raw!BA585</f>
        <v>31</v>
      </c>
      <c r="F586">
        <f>raw!BB585</f>
        <v>64</v>
      </c>
      <c r="G586">
        <f>raw!BC585</f>
        <v>1</v>
      </c>
      <c r="H586">
        <f>raw!BD585</f>
        <v>2</v>
      </c>
      <c r="I586">
        <f>raw!BE585</f>
        <v>5061</v>
      </c>
      <c r="J586">
        <f>raw!BF585</f>
        <v>16489</v>
      </c>
      <c r="K586">
        <f>raw!BG585</f>
        <v>379</v>
      </c>
      <c r="L586">
        <f>raw!BH585</f>
        <v>802</v>
      </c>
      <c r="M586">
        <f>raw!BI585</f>
        <v>0</v>
      </c>
      <c r="N586">
        <f>raw!BJ585</f>
        <v>5</v>
      </c>
    </row>
    <row r="587" spans="2:14" x14ac:dyDescent="0.25">
      <c r="B587" s="3">
        <f>raw!AX586</f>
        <v>0.40416666666666662</v>
      </c>
      <c r="C587">
        <f>raw!AY586</f>
        <v>8</v>
      </c>
      <c r="D587">
        <f>raw!AZ586</f>
        <v>18</v>
      </c>
      <c r="E587">
        <f>raw!BA586</f>
        <v>31</v>
      </c>
      <c r="F587">
        <f>raw!BB586</f>
        <v>67</v>
      </c>
      <c r="G587">
        <f>raw!BC586</f>
        <v>0</v>
      </c>
      <c r="H587">
        <f>raw!BD586</f>
        <v>3</v>
      </c>
      <c r="I587">
        <f>raw!BE586</f>
        <v>4873</v>
      </c>
      <c r="J587">
        <f>raw!BF586</f>
        <v>16391</v>
      </c>
      <c r="K587">
        <f>raw!BG586</f>
        <v>404</v>
      </c>
      <c r="L587">
        <f>raw!BH586</f>
        <v>833</v>
      </c>
      <c r="M587">
        <f>raw!BI586</f>
        <v>0</v>
      </c>
      <c r="N587">
        <f>raw!BJ586</f>
        <v>1</v>
      </c>
    </row>
    <row r="588" spans="2:14" x14ac:dyDescent="0.25">
      <c r="B588" s="3">
        <f>raw!AX587</f>
        <v>0.40486111111111112</v>
      </c>
      <c r="C588">
        <f>raw!AY587</f>
        <v>17</v>
      </c>
      <c r="D588">
        <f>raw!AZ587</f>
        <v>27</v>
      </c>
      <c r="E588">
        <f>raw!BA587</f>
        <v>33</v>
      </c>
      <c r="F588">
        <f>raw!BB587</f>
        <v>70</v>
      </c>
      <c r="G588">
        <f>raw!BC587</f>
        <v>0</v>
      </c>
      <c r="H588">
        <f>raw!BD587</f>
        <v>2</v>
      </c>
      <c r="I588">
        <f>raw!BE587</f>
        <v>4984</v>
      </c>
      <c r="J588">
        <f>raw!BF587</f>
        <v>16693</v>
      </c>
      <c r="K588">
        <f>raw!BG587</f>
        <v>383</v>
      </c>
      <c r="L588">
        <f>raw!BH587</f>
        <v>801</v>
      </c>
      <c r="M588">
        <f>raw!BI587</f>
        <v>0</v>
      </c>
      <c r="N588">
        <f>raw!BJ587</f>
        <v>2</v>
      </c>
    </row>
    <row r="589" spans="2:14" x14ac:dyDescent="0.25">
      <c r="B589" s="3">
        <f>raw!AX588</f>
        <v>0.4055555555555555</v>
      </c>
      <c r="C589">
        <f>raw!AY588</f>
        <v>14</v>
      </c>
      <c r="D589">
        <f>raw!AZ588</f>
        <v>19</v>
      </c>
      <c r="E589">
        <f>raw!BA588</f>
        <v>30</v>
      </c>
      <c r="F589">
        <f>raw!BB588</f>
        <v>63</v>
      </c>
      <c r="G589">
        <f>raw!BC588</f>
        <v>0</v>
      </c>
      <c r="H589">
        <f>raw!BD588</f>
        <v>3</v>
      </c>
      <c r="I589">
        <f>raw!BE588</f>
        <v>5055</v>
      </c>
      <c r="J589">
        <f>raw!BF588</f>
        <v>17020</v>
      </c>
      <c r="K589">
        <f>raw!BG588</f>
        <v>376</v>
      </c>
      <c r="L589">
        <f>raw!BH588</f>
        <v>910</v>
      </c>
      <c r="M589">
        <f>raw!BI588</f>
        <v>0</v>
      </c>
      <c r="N589">
        <f>raw!BJ588</f>
        <v>4</v>
      </c>
    </row>
    <row r="590" spans="2:14" x14ac:dyDescent="0.25">
      <c r="B590" s="3">
        <f>raw!AX589</f>
        <v>0.40625</v>
      </c>
      <c r="C590">
        <f>raw!AY589</f>
        <v>12</v>
      </c>
      <c r="D590">
        <f>raw!AZ589</f>
        <v>31</v>
      </c>
      <c r="E590">
        <f>raw!BA589</f>
        <v>37</v>
      </c>
      <c r="F590">
        <f>raw!BB589</f>
        <v>74</v>
      </c>
      <c r="G590">
        <f>raw!BC589</f>
        <v>0</v>
      </c>
      <c r="H590">
        <f>raw!BD589</f>
        <v>2</v>
      </c>
      <c r="I590">
        <f>raw!BE589</f>
        <v>5087</v>
      </c>
      <c r="J590">
        <f>raw!BF589</f>
        <v>17107</v>
      </c>
      <c r="K590">
        <f>raw!BG589</f>
        <v>397</v>
      </c>
      <c r="L590">
        <f>raw!BH589</f>
        <v>939</v>
      </c>
      <c r="M590">
        <f>raw!BI589</f>
        <v>1</v>
      </c>
      <c r="N590">
        <f>raw!BJ589</f>
        <v>3</v>
      </c>
    </row>
    <row r="591" spans="2:14" x14ac:dyDescent="0.25">
      <c r="B591" s="3">
        <f>raw!AX590</f>
        <v>0.4069444444444445</v>
      </c>
      <c r="C591">
        <f>raw!AY590</f>
        <v>18</v>
      </c>
      <c r="D591">
        <f>raw!AZ590</f>
        <v>30</v>
      </c>
      <c r="E591">
        <f>raw!BA590</f>
        <v>32</v>
      </c>
      <c r="F591">
        <f>raw!BB590</f>
        <v>71</v>
      </c>
      <c r="G591">
        <f>raw!BC590</f>
        <v>1</v>
      </c>
      <c r="H591">
        <f>raw!BD590</f>
        <v>3</v>
      </c>
      <c r="I591">
        <f>raw!BE590</f>
        <v>4983</v>
      </c>
      <c r="J591">
        <f>raw!BF590</f>
        <v>17233</v>
      </c>
      <c r="K591">
        <f>raw!BG590</f>
        <v>362</v>
      </c>
      <c r="L591">
        <f>raw!BH590</f>
        <v>863</v>
      </c>
      <c r="M591">
        <f>raw!BI590</f>
        <v>0</v>
      </c>
      <c r="N591">
        <f>raw!BJ590</f>
        <v>2</v>
      </c>
    </row>
    <row r="592" spans="2:14" x14ac:dyDescent="0.25">
      <c r="B592" s="3">
        <f>raw!AX591</f>
        <v>0.40763888888888888</v>
      </c>
      <c r="C592">
        <f>raw!AY591</f>
        <v>19</v>
      </c>
      <c r="D592">
        <f>raw!AZ591</f>
        <v>27</v>
      </c>
      <c r="E592">
        <f>raw!BA591</f>
        <v>31</v>
      </c>
      <c r="F592">
        <f>raw!BB591</f>
        <v>76</v>
      </c>
      <c r="G592">
        <f>raw!BC591</f>
        <v>0</v>
      </c>
      <c r="H592">
        <f>raw!BD591</f>
        <v>1</v>
      </c>
      <c r="I592">
        <f>raw!BE591</f>
        <v>5217</v>
      </c>
      <c r="J592">
        <f>raw!BF591</f>
        <v>16945</v>
      </c>
      <c r="K592">
        <f>raw!BG591</f>
        <v>383</v>
      </c>
      <c r="L592">
        <f>raw!BH591</f>
        <v>883</v>
      </c>
      <c r="M592">
        <f>raw!BI591</f>
        <v>0</v>
      </c>
      <c r="N592">
        <f>raw!BJ591</f>
        <v>2</v>
      </c>
    </row>
    <row r="593" spans="2:14" x14ac:dyDescent="0.25">
      <c r="B593" s="3">
        <f>raw!AX592</f>
        <v>0.40833333333333338</v>
      </c>
      <c r="C593">
        <f>raw!AY592</f>
        <v>11</v>
      </c>
      <c r="D593">
        <f>raw!AZ592</f>
        <v>27</v>
      </c>
      <c r="E593">
        <f>raw!BA592</f>
        <v>29</v>
      </c>
      <c r="F593">
        <f>raw!BB592</f>
        <v>76</v>
      </c>
      <c r="G593">
        <f>raw!BC592</f>
        <v>0</v>
      </c>
      <c r="H593">
        <f>raw!BD592</f>
        <v>4</v>
      </c>
      <c r="I593">
        <f>raw!BE592</f>
        <v>5230</v>
      </c>
      <c r="J593">
        <f>raw!BF592</f>
        <v>17074</v>
      </c>
      <c r="K593">
        <f>raw!BG592</f>
        <v>396</v>
      </c>
      <c r="L593">
        <f>raw!BH592</f>
        <v>852</v>
      </c>
      <c r="M593">
        <f>raw!BI592</f>
        <v>1</v>
      </c>
      <c r="N593">
        <f>raw!BJ592</f>
        <v>3</v>
      </c>
    </row>
    <row r="594" spans="2:14" x14ac:dyDescent="0.25">
      <c r="B594" s="3">
        <f>raw!AX593</f>
        <v>0.40902777777777777</v>
      </c>
      <c r="C594">
        <f>raw!AY593</f>
        <v>12</v>
      </c>
      <c r="D594">
        <f>raw!AZ593</f>
        <v>19</v>
      </c>
      <c r="E594">
        <f>raw!BA593</f>
        <v>32</v>
      </c>
      <c r="F594">
        <f>raw!BB593</f>
        <v>77</v>
      </c>
      <c r="G594">
        <f>raw!BC593</f>
        <v>0</v>
      </c>
      <c r="H594">
        <f>raw!BD593</f>
        <v>1</v>
      </c>
      <c r="I594">
        <f>raw!BE593</f>
        <v>5230</v>
      </c>
      <c r="J594">
        <f>raw!BF593</f>
        <v>17034</v>
      </c>
      <c r="K594">
        <f>raw!BG593</f>
        <v>407</v>
      </c>
      <c r="L594">
        <f>raw!BH593</f>
        <v>896</v>
      </c>
      <c r="M594">
        <f>raw!BI593</f>
        <v>1</v>
      </c>
      <c r="N594">
        <f>raw!BJ593</f>
        <v>0</v>
      </c>
    </row>
    <row r="595" spans="2:14" x14ac:dyDescent="0.25">
      <c r="B595" s="3">
        <f>raw!AX594</f>
        <v>0.40972222222222227</v>
      </c>
      <c r="C595">
        <f>raw!AY594</f>
        <v>10</v>
      </c>
      <c r="D595">
        <f>raw!AZ594</f>
        <v>30</v>
      </c>
      <c r="E595">
        <f>raw!BA594</f>
        <v>39</v>
      </c>
      <c r="F595">
        <f>raw!BB594</f>
        <v>93</v>
      </c>
      <c r="G595">
        <f>raw!BC594</f>
        <v>0</v>
      </c>
      <c r="H595">
        <f>raw!BD594</f>
        <v>2</v>
      </c>
      <c r="I595">
        <f>raw!BE594</f>
        <v>5208</v>
      </c>
      <c r="J595">
        <f>raw!BF594</f>
        <v>17246</v>
      </c>
      <c r="K595">
        <f>raw!BG594</f>
        <v>440</v>
      </c>
      <c r="L595">
        <f>raw!BH594</f>
        <v>861</v>
      </c>
      <c r="M595">
        <f>raw!BI594</f>
        <v>2</v>
      </c>
      <c r="N595">
        <f>raw!BJ594</f>
        <v>3</v>
      </c>
    </row>
    <row r="596" spans="2:14" x14ac:dyDescent="0.25">
      <c r="B596" s="3">
        <f>raw!AX595</f>
        <v>0.41041666666666665</v>
      </c>
      <c r="C596">
        <f>raw!AY595</f>
        <v>14</v>
      </c>
      <c r="D596">
        <f>raw!AZ595</f>
        <v>28</v>
      </c>
      <c r="E596">
        <f>raw!BA595</f>
        <v>38</v>
      </c>
      <c r="F596">
        <f>raw!BB595</f>
        <v>77</v>
      </c>
      <c r="G596">
        <f>raw!BC595</f>
        <v>0</v>
      </c>
      <c r="H596">
        <f>raw!BD595</f>
        <v>1</v>
      </c>
      <c r="I596">
        <f>raw!BE595</f>
        <v>5175</v>
      </c>
      <c r="J596">
        <f>raw!BF595</f>
        <v>16911</v>
      </c>
      <c r="K596">
        <f>raw!BG595</f>
        <v>416</v>
      </c>
      <c r="L596">
        <f>raw!BH595</f>
        <v>857</v>
      </c>
      <c r="M596">
        <f>raw!BI595</f>
        <v>0</v>
      </c>
      <c r="N596">
        <f>raw!BJ595</f>
        <v>1</v>
      </c>
    </row>
    <row r="597" spans="2:14" x14ac:dyDescent="0.25">
      <c r="B597" s="3">
        <f>raw!AX596</f>
        <v>0.41111111111111115</v>
      </c>
      <c r="C597">
        <f>raw!AY596</f>
        <v>20</v>
      </c>
      <c r="D597">
        <f>raw!AZ596</f>
        <v>31</v>
      </c>
      <c r="E597">
        <f>raw!BA596</f>
        <v>30</v>
      </c>
      <c r="F597">
        <f>raw!BB596</f>
        <v>89</v>
      </c>
      <c r="G597">
        <f>raw!BC596</f>
        <v>0</v>
      </c>
      <c r="H597">
        <f>raw!BD596</f>
        <v>1</v>
      </c>
      <c r="I597">
        <f>raw!BE596</f>
        <v>5099</v>
      </c>
      <c r="J597">
        <f>raw!BF596</f>
        <v>16887</v>
      </c>
      <c r="K597">
        <f>raw!BG596</f>
        <v>394</v>
      </c>
      <c r="L597">
        <f>raw!BH596</f>
        <v>873</v>
      </c>
      <c r="M597">
        <f>raw!BI596</f>
        <v>1</v>
      </c>
      <c r="N597">
        <f>raw!BJ596</f>
        <v>1</v>
      </c>
    </row>
    <row r="598" spans="2:14" x14ac:dyDescent="0.25">
      <c r="B598" s="3">
        <f>raw!AX597</f>
        <v>0.41180555555555554</v>
      </c>
      <c r="C598">
        <f>raw!AY597</f>
        <v>19</v>
      </c>
      <c r="D598">
        <f>raw!AZ597</f>
        <v>26</v>
      </c>
      <c r="E598">
        <f>raw!BA597</f>
        <v>30</v>
      </c>
      <c r="F598">
        <f>raw!BB597</f>
        <v>81</v>
      </c>
      <c r="G598">
        <f>raw!BC597</f>
        <v>0</v>
      </c>
      <c r="H598">
        <f>raw!BD597</f>
        <v>3</v>
      </c>
      <c r="I598">
        <f>raw!BE597</f>
        <v>5282</v>
      </c>
      <c r="J598">
        <f>raw!BF597</f>
        <v>16754</v>
      </c>
      <c r="K598">
        <f>raw!BG597</f>
        <v>399</v>
      </c>
      <c r="L598">
        <f>raw!BH597</f>
        <v>929</v>
      </c>
      <c r="M598">
        <f>raw!BI597</f>
        <v>1</v>
      </c>
      <c r="N598">
        <f>raw!BJ597</f>
        <v>5</v>
      </c>
    </row>
    <row r="599" spans="2:14" x14ac:dyDescent="0.25">
      <c r="B599" s="3">
        <f>raw!AX598</f>
        <v>0.41250000000000003</v>
      </c>
      <c r="C599">
        <f>raw!AY598</f>
        <v>13</v>
      </c>
      <c r="D599">
        <f>raw!AZ598</f>
        <v>23</v>
      </c>
      <c r="E599">
        <f>raw!BA598</f>
        <v>19</v>
      </c>
      <c r="F599">
        <f>raw!BB598</f>
        <v>73</v>
      </c>
      <c r="G599">
        <f>raw!BC598</f>
        <v>1</v>
      </c>
      <c r="H599">
        <f>raw!BD598</f>
        <v>4</v>
      </c>
      <c r="I599">
        <f>raw!BE598</f>
        <v>5215</v>
      </c>
      <c r="J599">
        <f>raw!BF598</f>
        <v>16767</v>
      </c>
      <c r="K599">
        <f>raw!BG598</f>
        <v>421</v>
      </c>
      <c r="L599">
        <f>raw!BH598</f>
        <v>901</v>
      </c>
      <c r="M599">
        <f>raw!BI598</f>
        <v>0</v>
      </c>
      <c r="N599">
        <f>raw!BJ598</f>
        <v>3</v>
      </c>
    </row>
    <row r="600" spans="2:14" x14ac:dyDescent="0.25">
      <c r="B600" s="3">
        <f>raw!AX599</f>
        <v>0.41319444444444442</v>
      </c>
      <c r="C600">
        <f>raw!AY599</f>
        <v>10</v>
      </c>
      <c r="D600">
        <f>raw!AZ599</f>
        <v>30</v>
      </c>
      <c r="E600">
        <f>raw!BA599</f>
        <v>27</v>
      </c>
      <c r="F600">
        <f>raw!BB599</f>
        <v>77</v>
      </c>
      <c r="G600">
        <f>raw!BC599</f>
        <v>0</v>
      </c>
      <c r="H600">
        <f>raw!BD599</f>
        <v>3</v>
      </c>
      <c r="I600">
        <f>raw!BE599</f>
        <v>5125</v>
      </c>
      <c r="J600">
        <f>raw!BF599</f>
        <v>16765</v>
      </c>
      <c r="K600">
        <f>raw!BG599</f>
        <v>417</v>
      </c>
      <c r="L600">
        <f>raw!BH599</f>
        <v>946</v>
      </c>
      <c r="M600">
        <f>raw!BI599</f>
        <v>0</v>
      </c>
      <c r="N600">
        <f>raw!BJ599</f>
        <v>6</v>
      </c>
    </row>
    <row r="601" spans="2:14" x14ac:dyDescent="0.25">
      <c r="B601" s="3">
        <f>raw!AX600</f>
        <v>0.41388888888888892</v>
      </c>
      <c r="C601">
        <f>raw!AY600</f>
        <v>10</v>
      </c>
      <c r="D601">
        <f>raw!AZ600</f>
        <v>27</v>
      </c>
      <c r="E601">
        <f>raw!BA600</f>
        <v>32</v>
      </c>
      <c r="F601">
        <f>raw!BB600</f>
        <v>82</v>
      </c>
      <c r="G601">
        <f>raw!BC600</f>
        <v>0</v>
      </c>
      <c r="H601">
        <f>raw!BD600</f>
        <v>0</v>
      </c>
      <c r="I601">
        <f>raw!BE600</f>
        <v>5114</v>
      </c>
      <c r="J601">
        <f>raw!BF600</f>
        <v>16453</v>
      </c>
      <c r="K601">
        <f>raw!BG600</f>
        <v>443</v>
      </c>
      <c r="L601">
        <f>raw!BH600</f>
        <v>953</v>
      </c>
      <c r="M601">
        <f>raw!BI600</f>
        <v>0</v>
      </c>
      <c r="N601">
        <f>raw!BJ600</f>
        <v>3</v>
      </c>
    </row>
    <row r="602" spans="2:14" x14ac:dyDescent="0.25">
      <c r="B602" s="3">
        <f>raw!AX601</f>
        <v>0.4145833333333333</v>
      </c>
      <c r="C602">
        <f>raw!AY601</f>
        <v>12</v>
      </c>
      <c r="D602">
        <f>raw!AZ601</f>
        <v>27</v>
      </c>
      <c r="E602">
        <f>raw!BA601</f>
        <v>44</v>
      </c>
      <c r="F602">
        <f>raw!BB601</f>
        <v>96</v>
      </c>
      <c r="G602">
        <f>raw!BC601</f>
        <v>0</v>
      </c>
      <c r="H602">
        <f>raw!BD601</f>
        <v>3</v>
      </c>
      <c r="I602">
        <f>raw!BE601</f>
        <v>5126</v>
      </c>
      <c r="J602">
        <f>raw!BF601</f>
        <v>16470</v>
      </c>
      <c r="K602">
        <f>raw!BG601</f>
        <v>412</v>
      </c>
      <c r="L602">
        <f>raw!BH601</f>
        <v>933</v>
      </c>
      <c r="M602">
        <f>raw!BI601</f>
        <v>0</v>
      </c>
      <c r="N602">
        <f>raw!BJ601</f>
        <v>1</v>
      </c>
    </row>
    <row r="603" spans="2:14" x14ac:dyDescent="0.25">
      <c r="B603" s="3">
        <f>raw!AX602</f>
        <v>0.4152777777777778</v>
      </c>
      <c r="C603">
        <f>raw!AY602</f>
        <v>12</v>
      </c>
      <c r="D603">
        <f>raw!AZ602</f>
        <v>13</v>
      </c>
      <c r="E603">
        <f>raw!BA602</f>
        <v>27</v>
      </c>
      <c r="F603">
        <f>raw!BB602</f>
        <v>71</v>
      </c>
      <c r="G603">
        <f>raw!BC602</f>
        <v>0</v>
      </c>
      <c r="H603">
        <f>raw!BD602</f>
        <v>0</v>
      </c>
      <c r="I603">
        <f>raw!BE602</f>
        <v>5167</v>
      </c>
      <c r="J603">
        <f>raw!BF602</f>
        <v>16105</v>
      </c>
      <c r="K603">
        <f>raw!BG602</f>
        <v>450</v>
      </c>
      <c r="L603">
        <f>raw!BH602</f>
        <v>913</v>
      </c>
      <c r="M603">
        <f>raw!BI602</f>
        <v>0</v>
      </c>
      <c r="N603">
        <f>raw!BJ602</f>
        <v>2</v>
      </c>
    </row>
    <row r="604" spans="2:14" x14ac:dyDescent="0.25">
      <c r="B604" s="3">
        <f>raw!AX603</f>
        <v>0.41597222222222219</v>
      </c>
      <c r="C604">
        <f>raw!AY603</f>
        <v>17</v>
      </c>
      <c r="D604">
        <f>raw!AZ603</f>
        <v>34</v>
      </c>
      <c r="E604">
        <f>raw!BA603</f>
        <v>43</v>
      </c>
      <c r="F604">
        <f>raw!BB603</f>
        <v>61</v>
      </c>
      <c r="G604">
        <f>raw!BC603</f>
        <v>0</v>
      </c>
      <c r="H604">
        <f>raw!BD603</f>
        <v>4</v>
      </c>
      <c r="I604">
        <f>raw!BE603</f>
        <v>5244</v>
      </c>
      <c r="J604">
        <f>raw!BF603</f>
        <v>16135</v>
      </c>
      <c r="K604">
        <f>raw!BG603</f>
        <v>429</v>
      </c>
      <c r="L604">
        <f>raw!BH603</f>
        <v>867</v>
      </c>
      <c r="M604">
        <f>raw!BI603</f>
        <v>0</v>
      </c>
      <c r="N604">
        <f>raw!BJ603</f>
        <v>1</v>
      </c>
    </row>
    <row r="605" spans="2:14" x14ac:dyDescent="0.25">
      <c r="B605" s="3">
        <f>raw!AX604</f>
        <v>0.41666666666666669</v>
      </c>
      <c r="C605">
        <f>raw!AY604</f>
        <v>17</v>
      </c>
      <c r="D605">
        <f>raw!AZ604</f>
        <v>35</v>
      </c>
      <c r="E605">
        <f>raw!BA604</f>
        <v>34</v>
      </c>
      <c r="F605">
        <f>raw!BB604</f>
        <v>90</v>
      </c>
      <c r="G605">
        <f>raw!BC604</f>
        <v>0</v>
      </c>
      <c r="H605">
        <f>raw!BD604</f>
        <v>1</v>
      </c>
      <c r="I605">
        <f>raw!BE604</f>
        <v>5215</v>
      </c>
      <c r="J605">
        <f>raw!BF604</f>
        <v>16018</v>
      </c>
      <c r="K605">
        <f>raw!BG604</f>
        <v>443</v>
      </c>
      <c r="L605">
        <f>raw!BH604</f>
        <v>908</v>
      </c>
      <c r="M605">
        <f>raw!BI604</f>
        <v>0</v>
      </c>
      <c r="N605">
        <f>raw!BJ604</f>
        <v>2</v>
      </c>
    </row>
    <row r="606" spans="2:14" x14ac:dyDescent="0.25">
      <c r="B606" s="3">
        <f>raw!AX605</f>
        <v>0.41736111111111113</v>
      </c>
      <c r="C606">
        <f>raw!AY605</f>
        <v>13</v>
      </c>
      <c r="D606">
        <f>raw!AZ605</f>
        <v>28</v>
      </c>
      <c r="E606">
        <f>raw!BA605</f>
        <v>27</v>
      </c>
      <c r="F606">
        <f>raw!BB605</f>
        <v>81</v>
      </c>
      <c r="G606">
        <f>raw!BC605</f>
        <v>0</v>
      </c>
      <c r="H606">
        <f>raw!BD605</f>
        <v>1</v>
      </c>
      <c r="I606">
        <f>raw!BE605</f>
        <v>5213</v>
      </c>
      <c r="J606">
        <f>raw!BF605</f>
        <v>15840</v>
      </c>
      <c r="K606">
        <f>raw!BG605</f>
        <v>456</v>
      </c>
      <c r="L606">
        <f>raw!BH605</f>
        <v>987</v>
      </c>
      <c r="M606">
        <f>raw!BI605</f>
        <v>0</v>
      </c>
      <c r="N606">
        <f>raw!BJ605</f>
        <v>3</v>
      </c>
    </row>
    <row r="607" spans="2:14" x14ac:dyDescent="0.25">
      <c r="B607" s="3">
        <f>raw!AX606</f>
        <v>0.41805555555555557</v>
      </c>
      <c r="C607">
        <f>raw!AY606</f>
        <v>13</v>
      </c>
      <c r="D607">
        <f>raw!AZ606</f>
        <v>24</v>
      </c>
      <c r="E607">
        <f>raw!BA606</f>
        <v>36</v>
      </c>
      <c r="F607">
        <f>raw!BB606</f>
        <v>87</v>
      </c>
      <c r="G607">
        <f>raw!BC606</f>
        <v>1</v>
      </c>
      <c r="H607">
        <f>raw!BD606</f>
        <v>1</v>
      </c>
      <c r="I607">
        <f>raw!BE606</f>
        <v>5351</v>
      </c>
      <c r="J607">
        <f>raw!BF606</f>
        <v>15800</v>
      </c>
      <c r="K607">
        <f>raw!BG606</f>
        <v>439</v>
      </c>
      <c r="L607">
        <f>raw!BH606</f>
        <v>893</v>
      </c>
      <c r="M607">
        <f>raw!BI606</f>
        <v>0</v>
      </c>
      <c r="N607">
        <f>raw!BJ606</f>
        <v>2</v>
      </c>
    </row>
    <row r="608" spans="2:14" x14ac:dyDescent="0.25">
      <c r="B608" s="3">
        <f>raw!AX607</f>
        <v>0.41875000000000001</v>
      </c>
      <c r="C608">
        <f>raw!AY607</f>
        <v>5</v>
      </c>
      <c r="D608">
        <f>raw!AZ607</f>
        <v>37</v>
      </c>
      <c r="E608">
        <f>raw!BA607</f>
        <v>35</v>
      </c>
      <c r="F608">
        <f>raw!BB607</f>
        <v>95</v>
      </c>
      <c r="G608">
        <f>raw!BC607</f>
        <v>0</v>
      </c>
      <c r="H608">
        <f>raw!BD607</f>
        <v>1</v>
      </c>
      <c r="I608">
        <f>raw!BE607</f>
        <v>5264</v>
      </c>
      <c r="J608">
        <f>raw!BF607</f>
        <v>15678</v>
      </c>
      <c r="K608">
        <f>raw!BG607</f>
        <v>459</v>
      </c>
      <c r="L608">
        <f>raw!BH607</f>
        <v>1015</v>
      </c>
      <c r="M608">
        <f>raw!BI607</f>
        <v>1</v>
      </c>
      <c r="N608">
        <f>raw!BJ607</f>
        <v>1</v>
      </c>
    </row>
    <row r="609" spans="2:14" x14ac:dyDescent="0.25">
      <c r="B609" s="3">
        <f>raw!AX608</f>
        <v>0.41944444444444445</v>
      </c>
      <c r="C609">
        <f>raw!AY608</f>
        <v>7</v>
      </c>
      <c r="D609">
        <f>raw!AZ608</f>
        <v>34</v>
      </c>
      <c r="E609">
        <f>raw!BA608</f>
        <v>33</v>
      </c>
      <c r="F609">
        <f>raw!BB608</f>
        <v>97</v>
      </c>
      <c r="G609">
        <f>raw!BC608</f>
        <v>1</v>
      </c>
      <c r="H609">
        <f>raw!BD608</f>
        <v>0</v>
      </c>
      <c r="I609">
        <f>raw!BE608</f>
        <v>5313</v>
      </c>
      <c r="J609">
        <f>raw!BF608</f>
        <v>15763</v>
      </c>
      <c r="K609">
        <f>raw!BG608</f>
        <v>465</v>
      </c>
      <c r="L609">
        <f>raw!BH608</f>
        <v>944</v>
      </c>
      <c r="M609">
        <f>raw!BI608</f>
        <v>0</v>
      </c>
      <c r="N609">
        <f>raw!BJ608</f>
        <v>1</v>
      </c>
    </row>
    <row r="610" spans="2:14" x14ac:dyDescent="0.25">
      <c r="B610" s="3">
        <f>raw!AX609</f>
        <v>0.4201388888888889</v>
      </c>
      <c r="C610">
        <f>raw!AY609</f>
        <v>13</v>
      </c>
      <c r="D610">
        <f>raw!AZ609</f>
        <v>34</v>
      </c>
      <c r="E610">
        <f>raw!BA609</f>
        <v>30</v>
      </c>
      <c r="F610">
        <f>raw!BB609</f>
        <v>82</v>
      </c>
      <c r="G610">
        <f>raw!BC609</f>
        <v>0</v>
      </c>
      <c r="H610">
        <f>raw!BD609</f>
        <v>0</v>
      </c>
      <c r="I610">
        <f>raw!BE609</f>
        <v>5382</v>
      </c>
      <c r="J610">
        <f>raw!BF609</f>
        <v>15655</v>
      </c>
      <c r="K610">
        <f>raw!BG609</f>
        <v>445</v>
      </c>
      <c r="L610">
        <f>raw!BH609</f>
        <v>968</v>
      </c>
      <c r="M610">
        <f>raw!BI609</f>
        <v>0</v>
      </c>
      <c r="N610">
        <f>raw!BJ609</f>
        <v>1</v>
      </c>
    </row>
    <row r="611" spans="2:14" x14ac:dyDescent="0.25">
      <c r="B611" s="3">
        <f>raw!AX610</f>
        <v>0.42083333333333334</v>
      </c>
      <c r="C611">
        <f>raw!AY610</f>
        <v>8</v>
      </c>
      <c r="D611">
        <f>raw!AZ610</f>
        <v>36</v>
      </c>
      <c r="E611">
        <f>raw!BA610</f>
        <v>30</v>
      </c>
      <c r="F611">
        <f>raw!BB610</f>
        <v>62</v>
      </c>
      <c r="G611">
        <f>raw!BC610</f>
        <v>0</v>
      </c>
      <c r="H611">
        <f>raw!BD610</f>
        <v>0</v>
      </c>
      <c r="I611">
        <f>raw!BE610</f>
        <v>5289</v>
      </c>
      <c r="J611">
        <f>raw!BF610</f>
        <v>16026</v>
      </c>
      <c r="K611">
        <f>raw!BG610</f>
        <v>491</v>
      </c>
      <c r="L611">
        <f>raw!BH610</f>
        <v>957</v>
      </c>
      <c r="M611">
        <f>raw!BI610</f>
        <v>0</v>
      </c>
      <c r="N611">
        <f>raw!BJ610</f>
        <v>2</v>
      </c>
    </row>
    <row r="612" spans="2:14" x14ac:dyDescent="0.25">
      <c r="B612" s="3">
        <f>raw!AX611</f>
        <v>0.42152777777777778</v>
      </c>
      <c r="C612">
        <f>raw!AY611</f>
        <v>9</v>
      </c>
      <c r="D612">
        <f>raw!AZ611</f>
        <v>21</v>
      </c>
      <c r="E612">
        <f>raw!BA611</f>
        <v>28</v>
      </c>
      <c r="F612">
        <f>raw!BB611</f>
        <v>81</v>
      </c>
      <c r="G612">
        <f>raw!BC611</f>
        <v>0</v>
      </c>
      <c r="H612">
        <f>raw!BD611</f>
        <v>0</v>
      </c>
      <c r="I612">
        <f>raw!BE611</f>
        <v>5303</v>
      </c>
      <c r="J612">
        <f>raw!BF611</f>
        <v>15948</v>
      </c>
      <c r="K612">
        <f>raw!BG611</f>
        <v>494</v>
      </c>
      <c r="L612">
        <f>raw!BH611</f>
        <v>1020</v>
      </c>
      <c r="M612">
        <f>raw!BI611</f>
        <v>0</v>
      </c>
      <c r="N612">
        <f>raw!BJ611</f>
        <v>0</v>
      </c>
    </row>
    <row r="613" spans="2:14" x14ac:dyDescent="0.25">
      <c r="B613" s="3">
        <f>raw!AX612</f>
        <v>0.42222222222222222</v>
      </c>
      <c r="C613">
        <f>raw!AY612</f>
        <v>10</v>
      </c>
      <c r="D613">
        <f>raw!AZ612</f>
        <v>36</v>
      </c>
      <c r="E613">
        <f>raw!BA612</f>
        <v>30</v>
      </c>
      <c r="F613">
        <f>raw!BB612</f>
        <v>77</v>
      </c>
      <c r="G613">
        <f>raw!BC612</f>
        <v>0</v>
      </c>
      <c r="H613">
        <f>raw!BD612</f>
        <v>1</v>
      </c>
      <c r="I613">
        <f>raw!BE612</f>
        <v>5398</v>
      </c>
      <c r="J613">
        <f>raw!BF612</f>
        <v>15846</v>
      </c>
      <c r="K613">
        <f>raw!BG612</f>
        <v>497</v>
      </c>
      <c r="L613">
        <f>raw!BH612</f>
        <v>974</v>
      </c>
      <c r="M613">
        <f>raw!BI612</f>
        <v>0</v>
      </c>
      <c r="N613">
        <f>raw!BJ612</f>
        <v>2</v>
      </c>
    </row>
    <row r="614" spans="2:14" x14ac:dyDescent="0.25">
      <c r="B614" s="3">
        <f>raw!AX613</f>
        <v>0.42291666666666666</v>
      </c>
      <c r="C614">
        <f>raw!AY613</f>
        <v>9</v>
      </c>
      <c r="D614">
        <f>raw!AZ613</f>
        <v>36</v>
      </c>
      <c r="E614">
        <f>raw!BA613</f>
        <v>24</v>
      </c>
      <c r="F614">
        <f>raw!BB613</f>
        <v>79</v>
      </c>
      <c r="G614">
        <f>raw!BC613</f>
        <v>0</v>
      </c>
      <c r="H614">
        <f>raw!BD613</f>
        <v>3</v>
      </c>
      <c r="I614">
        <f>raw!BE613</f>
        <v>5387</v>
      </c>
      <c r="J614">
        <f>raw!BF613</f>
        <v>15915</v>
      </c>
      <c r="K614">
        <f>raw!BG613</f>
        <v>479</v>
      </c>
      <c r="L614">
        <f>raw!BH613</f>
        <v>1013</v>
      </c>
      <c r="M614">
        <f>raw!BI613</f>
        <v>0</v>
      </c>
      <c r="N614">
        <f>raw!BJ613</f>
        <v>2</v>
      </c>
    </row>
    <row r="615" spans="2:14" x14ac:dyDescent="0.25">
      <c r="B615" s="3">
        <f>raw!AX614</f>
        <v>0.4236111111111111</v>
      </c>
      <c r="C615">
        <f>raw!AY614</f>
        <v>15</v>
      </c>
      <c r="D615">
        <f>raw!AZ614</f>
        <v>30</v>
      </c>
      <c r="E615">
        <f>raw!BA614</f>
        <v>45</v>
      </c>
      <c r="F615">
        <f>raw!BB614</f>
        <v>87</v>
      </c>
      <c r="G615">
        <f>raw!BC614</f>
        <v>0</v>
      </c>
      <c r="H615">
        <f>raw!BD614</f>
        <v>3</v>
      </c>
      <c r="I615">
        <f>raw!BE614</f>
        <v>5403</v>
      </c>
      <c r="J615">
        <f>raw!BF614</f>
        <v>16403</v>
      </c>
      <c r="K615">
        <f>raw!BG614</f>
        <v>447</v>
      </c>
      <c r="L615">
        <f>raw!BH614</f>
        <v>981</v>
      </c>
      <c r="M615">
        <f>raw!BI614</f>
        <v>0</v>
      </c>
      <c r="N615">
        <f>raw!BJ614</f>
        <v>4</v>
      </c>
    </row>
    <row r="616" spans="2:14" x14ac:dyDescent="0.25">
      <c r="B616" s="3">
        <f>raw!AX615</f>
        <v>0.42430555555555555</v>
      </c>
      <c r="C616">
        <f>raw!AY615</f>
        <v>13</v>
      </c>
      <c r="D616">
        <f>raw!AZ615</f>
        <v>21</v>
      </c>
      <c r="E616">
        <f>raw!BA615</f>
        <v>30</v>
      </c>
      <c r="F616">
        <f>raw!BB615</f>
        <v>77</v>
      </c>
      <c r="G616">
        <f>raw!BC615</f>
        <v>0</v>
      </c>
      <c r="H616">
        <f>raw!BD615</f>
        <v>2</v>
      </c>
      <c r="I616">
        <f>raw!BE615</f>
        <v>5503</v>
      </c>
      <c r="J616">
        <f>raw!BF615</f>
        <v>16213</v>
      </c>
      <c r="K616">
        <f>raw!BG615</f>
        <v>496</v>
      </c>
      <c r="L616">
        <f>raw!BH615</f>
        <v>1049</v>
      </c>
      <c r="M616">
        <f>raw!BI615</f>
        <v>1</v>
      </c>
      <c r="N616">
        <f>raw!BJ615</f>
        <v>0</v>
      </c>
    </row>
    <row r="617" spans="2:14" x14ac:dyDescent="0.25">
      <c r="B617" s="3">
        <f>raw!AX616</f>
        <v>0.42499999999999999</v>
      </c>
      <c r="C617">
        <f>raw!AY616</f>
        <v>21</v>
      </c>
      <c r="D617">
        <f>raw!AZ616</f>
        <v>26</v>
      </c>
      <c r="E617">
        <f>raw!BA616</f>
        <v>31</v>
      </c>
      <c r="F617">
        <f>raw!BB616</f>
        <v>71</v>
      </c>
      <c r="G617">
        <f>raw!BC616</f>
        <v>0</v>
      </c>
      <c r="H617">
        <f>raw!BD616</f>
        <v>2</v>
      </c>
      <c r="I617">
        <f>raw!BE616</f>
        <v>5456</v>
      </c>
      <c r="J617">
        <f>raw!BF616</f>
        <v>16303</v>
      </c>
      <c r="K617">
        <f>raw!BG616</f>
        <v>480</v>
      </c>
      <c r="L617">
        <f>raw!BH616</f>
        <v>991</v>
      </c>
      <c r="M617">
        <f>raw!BI616</f>
        <v>0</v>
      </c>
      <c r="N617">
        <f>raw!BJ616</f>
        <v>2</v>
      </c>
    </row>
    <row r="618" spans="2:14" x14ac:dyDescent="0.25">
      <c r="B618" s="3">
        <f>raw!AX617</f>
        <v>0.42569444444444443</v>
      </c>
      <c r="C618">
        <f>raw!AY617</f>
        <v>13</v>
      </c>
      <c r="D618">
        <f>raw!AZ617</f>
        <v>30</v>
      </c>
      <c r="E618">
        <f>raw!BA617</f>
        <v>23</v>
      </c>
      <c r="F618">
        <f>raw!BB617</f>
        <v>77</v>
      </c>
      <c r="G618">
        <f>raw!BC617</f>
        <v>0</v>
      </c>
      <c r="H618">
        <f>raw!BD617</f>
        <v>1</v>
      </c>
      <c r="I618">
        <f>raw!BE617</f>
        <v>5394</v>
      </c>
      <c r="J618">
        <f>raw!BF617</f>
        <v>16344</v>
      </c>
      <c r="K618">
        <f>raw!BG617</f>
        <v>525</v>
      </c>
      <c r="L618">
        <f>raw!BH617</f>
        <v>1015</v>
      </c>
      <c r="M618">
        <f>raw!BI617</f>
        <v>0</v>
      </c>
      <c r="N618">
        <f>raw!BJ617</f>
        <v>0</v>
      </c>
    </row>
    <row r="619" spans="2:14" x14ac:dyDescent="0.25">
      <c r="B619" s="3">
        <f>raw!AX618</f>
        <v>0.42638888888888887</v>
      </c>
      <c r="C619">
        <f>raw!AY618</f>
        <v>17</v>
      </c>
      <c r="D619">
        <f>raw!AZ618</f>
        <v>30</v>
      </c>
      <c r="E619">
        <f>raw!BA618</f>
        <v>42</v>
      </c>
      <c r="F619">
        <f>raw!BB618</f>
        <v>71</v>
      </c>
      <c r="G619">
        <f>raw!BC618</f>
        <v>0</v>
      </c>
      <c r="H619">
        <f>raw!BD618</f>
        <v>1</v>
      </c>
      <c r="I619">
        <f>raw!BE618</f>
        <v>5626</v>
      </c>
      <c r="J619">
        <f>raw!BF618</f>
        <v>16476</v>
      </c>
      <c r="K619">
        <f>raw!BG618</f>
        <v>502</v>
      </c>
      <c r="L619">
        <f>raw!BH618</f>
        <v>1100</v>
      </c>
      <c r="M619">
        <f>raw!BI618</f>
        <v>0</v>
      </c>
      <c r="N619">
        <f>raw!BJ618</f>
        <v>1</v>
      </c>
    </row>
    <row r="620" spans="2:14" x14ac:dyDescent="0.25">
      <c r="B620" s="3">
        <f>raw!AX619</f>
        <v>0.42708333333333331</v>
      </c>
      <c r="C620">
        <f>raw!AY619</f>
        <v>12</v>
      </c>
      <c r="D620">
        <f>raw!AZ619</f>
        <v>27</v>
      </c>
      <c r="E620">
        <f>raw!BA619</f>
        <v>31</v>
      </c>
      <c r="F620">
        <f>raw!BB619</f>
        <v>74</v>
      </c>
      <c r="G620">
        <f>raw!BC619</f>
        <v>1</v>
      </c>
      <c r="H620">
        <f>raw!BD619</f>
        <v>3</v>
      </c>
      <c r="I620">
        <f>raw!BE619</f>
        <v>5595</v>
      </c>
      <c r="J620">
        <f>raw!BF619</f>
        <v>16642</v>
      </c>
      <c r="K620">
        <f>raw!BG619</f>
        <v>509</v>
      </c>
      <c r="L620">
        <f>raw!BH619</f>
        <v>1008</v>
      </c>
      <c r="M620">
        <f>raw!BI619</f>
        <v>0</v>
      </c>
      <c r="N620">
        <f>raw!BJ619</f>
        <v>1</v>
      </c>
    </row>
    <row r="621" spans="2:14" x14ac:dyDescent="0.25">
      <c r="B621" s="3">
        <f>raw!AX620</f>
        <v>0.42777777777777781</v>
      </c>
      <c r="C621">
        <f>raw!AY620</f>
        <v>12</v>
      </c>
      <c r="D621">
        <f>raw!AZ620</f>
        <v>20</v>
      </c>
      <c r="E621">
        <f>raw!BA620</f>
        <v>30</v>
      </c>
      <c r="F621">
        <f>raw!BB620</f>
        <v>68</v>
      </c>
      <c r="G621">
        <f>raw!BC620</f>
        <v>1</v>
      </c>
      <c r="H621">
        <f>raw!BD620</f>
        <v>4</v>
      </c>
      <c r="I621">
        <f>raw!BE620</f>
        <v>5590</v>
      </c>
      <c r="J621">
        <f>raw!BF620</f>
        <v>16477</v>
      </c>
      <c r="K621">
        <f>raw!BG620</f>
        <v>494</v>
      </c>
      <c r="L621">
        <f>raw!BH620</f>
        <v>1024</v>
      </c>
      <c r="M621">
        <f>raw!BI620</f>
        <v>0</v>
      </c>
      <c r="N621">
        <f>raw!BJ620</f>
        <v>2</v>
      </c>
    </row>
    <row r="622" spans="2:14" x14ac:dyDescent="0.25">
      <c r="B622" s="3">
        <f>raw!AX621</f>
        <v>0.4284722222222222</v>
      </c>
      <c r="C622">
        <f>raw!AY621</f>
        <v>16</v>
      </c>
      <c r="D622">
        <f>raw!AZ621</f>
        <v>28</v>
      </c>
      <c r="E622">
        <f>raw!BA621</f>
        <v>22</v>
      </c>
      <c r="F622">
        <f>raw!BB621</f>
        <v>74</v>
      </c>
      <c r="G622">
        <f>raw!BC621</f>
        <v>1</v>
      </c>
      <c r="H622">
        <f>raw!BD621</f>
        <v>2</v>
      </c>
      <c r="I622">
        <f>raw!BE621</f>
        <v>5573</v>
      </c>
      <c r="J622">
        <f>raw!BF621</f>
        <v>16518</v>
      </c>
      <c r="K622">
        <f>raw!BG621</f>
        <v>550</v>
      </c>
      <c r="L622">
        <f>raw!BH621</f>
        <v>991</v>
      </c>
      <c r="M622">
        <f>raw!BI621</f>
        <v>0</v>
      </c>
      <c r="N622">
        <f>raw!BJ621</f>
        <v>2</v>
      </c>
    </row>
    <row r="623" spans="2:14" x14ac:dyDescent="0.25">
      <c r="B623" s="3">
        <f>raw!AX622</f>
        <v>0.4291666666666667</v>
      </c>
      <c r="C623">
        <f>raw!AY622</f>
        <v>13</v>
      </c>
      <c r="D623">
        <f>raw!AZ622</f>
        <v>26</v>
      </c>
      <c r="E623">
        <f>raw!BA622</f>
        <v>41</v>
      </c>
      <c r="F623">
        <f>raw!BB622</f>
        <v>77</v>
      </c>
      <c r="G623">
        <f>raw!BC622</f>
        <v>0</v>
      </c>
      <c r="H623">
        <f>raw!BD622</f>
        <v>3</v>
      </c>
      <c r="I623">
        <f>raw!BE622</f>
        <v>5630</v>
      </c>
      <c r="J623">
        <f>raw!BF622</f>
        <v>16690</v>
      </c>
      <c r="K623">
        <f>raw!BG622</f>
        <v>492</v>
      </c>
      <c r="L623">
        <f>raw!BH622</f>
        <v>983</v>
      </c>
      <c r="M623">
        <f>raw!BI622</f>
        <v>1</v>
      </c>
      <c r="N623">
        <f>raw!BJ622</f>
        <v>3</v>
      </c>
    </row>
    <row r="624" spans="2:14" x14ac:dyDescent="0.25">
      <c r="B624" s="3">
        <f>raw!AX623</f>
        <v>0.42986111111111108</v>
      </c>
      <c r="C624">
        <f>raw!AY623</f>
        <v>10</v>
      </c>
      <c r="D624">
        <f>raw!AZ623</f>
        <v>34</v>
      </c>
      <c r="E624">
        <f>raw!BA623</f>
        <v>40</v>
      </c>
      <c r="F624">
        <f>raw!BB623</f>
        <v>80</v>
      </c>
      <c r="G624">
        <f>raw!BC623</f>
        <v>0</v>
      </c>
      <c r="H624">
        <f>raw!BD623</f>
        <v>0</v>
      </c>
      <c r="I624">
        <f>raw!BE623</f>
        <v>5538</v>
      </c>
      <c r="J624">
        <f>raw!BF623</f>
        <v>16440</v>
      </c>
      <c r="K624">
        <f>raw!BG623</f>
        <v>467</v>
      </c>
      <c r="L624">
        <f>raw!BH623</f>
        <v>1006</v>
      </c>
      <c r="M624">
        <f>raw!BI623</f>
        <v>1</v>
      </c>
      <c r="N624">
        <f>raw!BJ623</f>
        <v>3</v>
      </c>
    </row>
    <row r="625" spans="2:14" x14ac:dyDescent="0.25">
      <c r="B625" s="3">
        <f>raw!AX624</f>
        <v>0.43055555555555558</v>
      </c>
      <c r="C625">
        <f>raw!AY624</f>
        <v>9</v>
      </c>
      <c r="D625">
        <f>raw!AZ624</f>
        <v>31</v>
      </c>
      <c r="E625">
        <f>raw!BA624</f>
        <v>33</v>
      </c>
      <c r="F625">
        <f>raw!BB624</f>
        <v>90</v>
      </c>
      <c r="G625">
        <f>raw!BC624</f>
        <v>0</v>
      </c>
      <c r="H625">
        <f>raw!BD624</f>
        <v>0</v>
      </c>
      <c r="I625">
        <f>raw!BE624</f>
        <v>5656</v>
      </c>
      <c r="J625">
        <f>raw!BF624</f>
        <v>16674</v>
      </c>
      <c r="K625">
        <f>raw!BG624</f>
        <v>502</v>
      </c>
      <c r="L625">
        <f>raw!BH624</f>
        <v>996</v>
      </c>
      <c r="M625">
        <f>raw!BI624</f>
        <v>2</v>
      </c>
      <c r="N625">
        <f>raw!BJ624</f>
        <v>2</v>
      </c>
    </row>
    <row r="626" spans="2:14" x14ac:dyDescent="0.25">
      <c r="B626" s="3">
        <f>raw!AX625</f>
        <v>0.43124999999999997</v>
      </c>
      <c r="C626">
        <f>raw!AY625</f>
        <v>8</v>
      </c>
      <c r="D626">
        <f>raw!AZ625</f>
        <v>30</v>
      </c>
      <c r="E626">
        <f>raw!BA625</f>
        <v>43</v>
      </c>
      <c r="F626">
        <f>raw!BB625</f>
        <v>74</v>
      </c>
      <c r="G626">
        <f>raw!BC625</f>
        <v>0</v>
      </c>
      <c r="H626">
        <f>raw!BD625</f>
        <v>6</v>
      </c>
      <c r="I626">
        <f>raw!BE625</f>
        <v>5641</v>
      </c>
      <c r="J626">
        <f>raw!BF625</f>
        <v>16533</v>
      </c>
      <c r="K626">
        <f>raw!BG625</f>
        <v>500</v>
      </c>
      <c r="L626">
        <f>raw!BH625</f>
        <v>968</v>
      </c>
      <c r="M626">
        <f>raw!BI625</f>
        <v>1</v>
      </c>
      <c r="N626">
        <f>raw!BJ625</f>
        <v>0</v>
      </c>
    </row>
    <row r="627" spans="2:14" x14ac:dyDescent="0.25">
      <c r="B627" s="3">
        <f>raw!AX626</f>
        <v>0.43194444444444446</v>
      </c>
      <c r="C627">
        <f>raw!AY626</f>
        <v>12</v>
      </c>
      <c r="D627">
        <f>raw!AZ626</f>
        <v>29</v>
      </c>
      <c r="E627">
        <f>raw!BA626</f>
        <v>39</v>
      </c>
      <c r="F627">
        <f>raw!BB626</f>
        <v>58</v>
      </c>
      <c r="G627">
        <f>raw!BC626</f>
        <v>0</v>
      </c>
      <c r="H627">
        <f>raw!BD626</f>
        <v>1</v>
      </c>
      <c r="I627">
        <f>raw!BE626</f>
        <v>5503</v>
      </c>
      <c r="J627">
        <f>raw!BF626</f>
        <v>16703</v>
      </c>
      <c r="K627">
        <f>raw!BG626</f>
        <v>551</v>
      </c>
      <c r="L627">
        <f>raw!BH626</f>
        <v>978</v>
      </c>
      <c r="M627">
        <f>raw!BI626</f>
        <v>1</v>
      </c>
      <c r="N627">
        <f>raw!BJ626</f>
        <v>1</v>
      </c>
    </row>
    <row r="628" spans="2:14" x14ac:dyDescent="0.25">
      <c r="B628" s="3">
        <f>raw!AX627</f>
        <v>0.43263888888888885</v>
      </c>
      <c r="C628">
        <f>raw!AY627</f>
        <v>9</v>
      </c>
      <c r="D628">
        <f>raw!AZ627</f>
        <v>20</v>
      </c>
      <c r="E628">
        <f>raw!BA627</f>
        <v>37</v>
      </c>
      <c r="F628">
        <f>raw!BB627</f>
        <v>64</v>
      </c>
      <c r="G628">
        <f>raw!BC627</f>
        <v>0</v>
      </c>
      <c r="H628">
        <f>raw!BD627</f>
        <v>2</v>
      </c>
      <c r="I628">
        <f>raw!BE627</f>
        <v>5575</v>
      </c>
      <c r="J628">
        <f>raw!BF627</f>
        <v>16385</v>
      </c>
      <c r="K628">
        <f>raw!BG627</f>
        <v>530</v>
      </c>
      <c r="L628">
        <f>raw!BH627</f>
        <v>1074</v>
      </c>
      <c r="M628">
        <f>raw!BI627</f>
        <v>0</v>
      </c>
      <c r="N628">
        <f>raw!BJ627</f>
        <v>1</v>
      </c>
    </row>
    <row r="629" spans="2:14" x14ac:dyDescent="0.25">
      <c r="B629" s="3">
        <f>raw!AX628</f>
        <v>0.43333333333333335</v>
      </c>
      <c r="C629">
        <f>raw!AY628</f>
        <v>5</v>
      </c>
      <c r="D629">
        <f>raw!AZ628</f>
        <v>31</v>
      </c>
      <c r="E629">
        <f>raw!BA628</f>
        <v>37</v>
      </c>
      <c r="F629">
        <f>raw!BB628</f>
        <v>79</v>
      </c>
      <c r="G629">
        <f>raw!BC628</f>
        <v>0</v>
      </c>
      <c r="H629">
        <f>raw!BD628</f>
        <v>3</v>
      </c>
      <c r="I629">
        <f>raw!BE628</f>
        <v>5639</v>
      </c>
      <c r="J629">
        <f>raw!BF628</f>
        <v>16561</v>
      </c>
      <c r="K629">
        <f>raw!BG628</f>
        <v>530</v>
      </c>
      <c r="L629">
        <f>raw!BH628</f>
        <v>1038</v>
      </c>
      <c r="M629">
        <f>raw!BI628</f>
        <v>0</v>
      </c>
      <c r="N629">
        <f>raw!BJ628</f>
        <v>4</v>
      </c>
    </row>
    <row r="630" spans="2:14" x14ac:dyDescent="0.25">
      <c r="B630" s="3">
        <f>raw!AX629</f>
        <v>0.43402777777777773</v>
      </c>
      <c r="C630">
        <f>raw!AY629</f>
        <v>11</v>
      </c>
      <c r="D630">
        <f>raw!AZ629</f>
        <v>32</v>
      </c>
      <c r="E630">
        <f>raw!BA629</f>
        <v>36</v>
      </c>
      <c r="F630">
        <f>raw!BB629</f>
        <v>87</v>
      </c>
      <c r="G630">
        <f>raw!BC629</f>
        <v>0</v>
      </c>
      <c r="H630">
        <f>raw!BD629</f>
        <v>1</v>
      </c>
      <c r="I630">
        <f>raw!BE629</f>
        <v>5647</v>
      </c>
      <c r="J630">
        <f>raw!BF629</f>
        <v>16414</v>
      </c>
      <c r="K630">
        <f>raw!BG629</f>
        <v>507</v>
      </c>
      <c r="L630">
        <f>raw!BH629</f>
        <v>997</v>
      </c>
      <c r="M630">
        <f>raw!BI629</f>
        <v>0</v>
      </c>
      <c r="N630">
        <f>raw!BJ629</f>
        <v>4</v>
      </c>
    </row>
    <row r="631" spans="2:14" x14ac:dyDescent="0.25">
      <c r="B631" s="3">
        <f>raw!AX630</f>
        <v>0.43472222222222223</v>
      </c>
      <c r="C631">
        <f>raw!AY630</f>
        <v>13</v>
      </c>
      <c r="D631">
        <f>raw!AZ630</f>
        <v>29</v>
      </c>
      <c r="E631">
        <f>raw!BA630</f>
        <v>35</v>
      </c>
      <c r="F631">
        <f>raw!BB630</f>
        <v>95</v>
      </c>
      <c r="G631">
        <f>raw!BC630</f>
        <v>0</v>
      </c>
      <c r="H631">
        <f>raw!BD630</f>
        <v>2</v>
      </c>
      <c r="I631">
        <f>raw!BE630</f>
        <v>5780</v>
      </c>
      <c r="J631">
        <f>raw!BF630</f>
        <v>16397</v>
      </c>
      <c r="K631">
        <f>raw!BG630</f>
        <v>485</v>
      </c>
      <c r="L631">
        <f>raw!BH630</f>
        <v>976</v>
      </c>
      <c r="M631">
        <f>raw!BI630</f>
        <v>1</v>
      </c>
      <c r="N631">
        <f>raw!BJ630</f>
        <v>4</v>
      </c>
    </row>
    <row r="632" spans="2:14" x14ac:dyDescent="0.25">
      <c r="B632" s="3">
        <f>raw!AX631</f>
        <v>0.43541666666666662</v>
      </c>
      <c r="C632">
        <f>raw!AY631</f>
        <v>12</v>
      </c>
      <c r="D632">
        <f>raw!AZ631</f>
        <v>23</v>
      </c>
      <c r="E632">
        <f>raw!BA631</f>
        <v>49</v>
      </c>
      <c r="F632">
        <f>raw!BB631</f>
        <v>98</v>
      </c>
      <c r="G632">
        <f>raw!BC631</f>
        <v>0</v>
      </c>
      <c r="H632">
        <f>raw!BD631</f>
        <v>2</v>
      </c>
      <c r="I632">
        <f>raw!BE631</f>
        <v>5592</v>
      </c>
      <c r="J632">
        <f>raw!BF631</f>
        <v>16374</v>
      </c>
      <c r="K632">
        <f>raw!BG631</f>
        <v>508</v>
      </c>
      <c r="L632">
        <f>raw!BH631</f>
        <v>1033</v>
      </c>
      <c r="M632">
        <f>raw!BI631</f>
        <v>0</v>
      </c>
      <c r="N632">
        <f>raw!BJ631</f>
        <v>0</v>
      </c>
    </row>
    <row r="633" spans="2:14" x14ac:dyDescent="0.25">
      <c r="B633" s="3">
        <f>raw!AX632</f>
        <v>0.43611111111111112</v>
      </c>
      <c r="C633">
        <f>raw!AY632</f>
        <v>14</v>
      </c>
      <c r="D633">
        <f>raw!AZ632</f>
        <v>23</v>
      </c>
      <c r="E633">
        <f>raw!BA632</f>
        <v>33</v>
      </c>
      <c r="F633">
        <f>raw!BB632</f>
        <v>91</v>
      </c>
      <c r="G633">
        <f>raw!BC632</f>
        <v>1</v>
      </c>
      <c r="H633">
        <f>raw!BD632</f>
        <v>2</v>
      </c>
      <c r="I633">
        <f>raw!BE632</f>
        <v>5609</v>
      </c>
      <c r="J633">
        <f>raw!BF632</f>
        <v>16592</v>
      </c>
      <c r="K633">
        <f>raw!BG632</f>
        <v>549</v>
      </c>
      <c r="L633">
        <f>raw!BH632</f>
        <v>982</v>
      </c>
      <c r="M633">
        <f>raw!BI632</f>
        <v>0</v>
      </c>
      <c r="N633">
        <f>raw!BJ632</f>
        <v>10</v>
      </c>
    </row>
    <row r="634" spans="2:14" x14ac:dyDescent="0.25">
      <c r="B634" s="3">
        <f>raw!AX633</f>
        <v>0.4368055555555555</v>
      </c>
      <c r="C634">
        <f>raw!AY633</f>
        <v>12</v>
      </c>
      <c r="D634">
        <f>raw!AZ633</f>
        <v>20</v>
      </c>
      <c r="E634">
        <f>raw!BA633</f>
        <v>33</v>
      </c>
      <c r="F634">
        <f>raw!BB633</f>
        <v>92</v>
      </c>
      <c r="G634">
        <f>raw!BC633</f>
        <v>0</v>
      </c>
      <c r="H634">
        <f>raw!BD633</f>
        <v>0</v>
      </c>
      <c r="I634">
        <f>raw!BE633</f>
        <v>5769</v>
      </c>
      <c r="J634">
        <f>raw!BF633</f>
        <v>16630</v>
      </c>
      <c r="K634">
        <f>raw!BG633</f>
        <v>473</v>
      </c>
      <c r="L634">
        <f>raw!BH633</f>
        <v>1036</v>
      </c>
      <c r="M634">
        <f>raw!BI633</f>
        <v>0</v>
      </c>
      <c r="N634">
        <f>raw!BJ633</f>
        <v>2</v>
      </c>
    </row>
    <row r="635" spans="2:14" x14ac:dyDescent="0.25">
      <c r="B635" s="3">
        <f>raw!AX634</f>
        <v>0.4375</v>
      </c>
      <c r="C635">
        <f>raw!AY634</f>
        <v>16</v>
      </c>
      <c r="D635">
        <f>raw!AZ634</f>
        <v>29</v>
      </c>
      <c r="E635">
        <f>raw!BA634</f>
        <v>36</v>
      </c>
      <c r="F635">
        <f>raw!BB634</f>
        <v>70</v>
      </c>
      <c r="G635">
        <f>raw!BC634</f>
        <v>0</v>
      </c>
      <c r="H635">
        <f>raw!BD634</f>
        <v>0</v>
      </c>
      <c r="I635">
        <f>raw!BE634</f>
        <v>5759</v>
      </c>
      <c r="J635">
        <f>raw!BF634</f>
        <v>16505</v>
      </c>
      <c r="K635">
        <f>raw!BG634</f>
        <v>469</v>
      </c>
      <c r="L635">
        <f>raw!BH634</f>
        <v>1006</v>
      </c>
      <c r="M635">
        <f>raw!BI634</f>
        <v>0</v>
      </c>
      <c r="N635">
        <f>raw!BJ634</f>
        <v>3</v>
      </c>
    </row>
    <row r="636" spans="2:14" x14ac:dyDescent="0.25">
      <c r="B636" s="3">
        <f>raw!AX635</f>
        <v>0.4381944444444445</v>
      </c>
      <c r="C636">
        <f>raw!AY635</f>
        <v>10</v>
      </c>
      <c r="D636">
        <f>raw!AZ635</f>
        <v>25</v>
      </c>
      <c r="E636">
        <f>raw!BA635</f>
        <v>32</v>
      </c>
      <c r="F636">
        <f>raw!BB635</f>
        <v>89</v>
      </c>
      <c r="G636">
        <f>raw!BC635</f>
        <v>0</v>
      </c>
      <c r="H636">
        <f>raw!BD635</f>
        <v>3</v>
      </c>
      <c r="I636">
        <f>raw!BE635</f>
        <v>5815</v>
      </c>
      <c r="J636">
        <f>raw!BF635</f>
        <v>16527</v>
      </c>
      <c r="K636">
        <f>raw!BG635</f>
        <v>502</v>
      </c>
      <c r="L636">
        <f>raw!BH635</f>
        <v>935</v>
      </c>
      <c r="M636">
        <f>raw!BI635</f>
        <v>1</v>
      </c>
      <c r="N636">
        <f>raw!BJ635</f>
        <v>5</v>
      </c>
    </row>
    <row r="637" spans="2:14" x14ac:dyDescent="0.25">
      <c r="B637" s="3">
        <f>raw!AX636</f>
        <v>0.43888888888888888</v>
      </c>
      <c r="C637">
        <f>raw!AY636</f>
        <v>11</v>
      </c>
      <c r="D637">
        <f>raw!AZ636</f>
        <v>28</v>
      </c>
      <c r="E637">
        <f>raw!BA636</f>
        <v>38</v>
      </c>
      <c r="F637">
        <f>raw!BB636</f>
        <v>76</v>
      </c>
      <c r="G637">
        <f>raw!BC636</f>
        <v>2</v>
      </c>
      <c r="H637">
        <f>raw!BD636</f>
        <v>1</v>
      </c>
      <c r="I637">
        <f>raw!BE636</f>
        <v>5896</v>
      </c>
      <c r="J637">
        <f>raw!BF636</f>
        <v>16849</v>
      </c>
      <c r="K637">
        <f>raw!BG636</f>
        <v>532</v>
      </c>
      <c r="L637">
        <f>raw!BH636</f>
        <v>1056</v>
      </c>
      <c r="M637">
        <f>raw!BI636</f>
        <v>0</v>
      </c>
      <c r="N637">
        <f>raw!BJ636</f>
        <v>2</v>
      </c>
    </row>
    <row r="638" spans="2:14" x14ac:dyDescent="0.25">
      <c r="B638" s="3">
        <f>raw!AX637</f>
        <v>0.43958333333333338</v>
      </c>
      <c r="C638">
        <f>raw!AY637</f>
        <v>12</v>
      </c>
      <c r="D638">
        <f>raw!AZ637</f>
        <v>25</v>
      </c>
      <c r="E638">
        <f>raw!BA637</f>
        <v>43</v>
      </c>
      <c r="F638">
        <f>raw!BB637</f>
        <v>94</v>
      </c>
      <c r="G638">
        <f>raw!BC637</f>
        <v>0</v>
      </c>
      <c r="H638">
        <f>raw!BD637</f>
        <v>0</v>
      </c>
      <c r="I638">
        <f>raw!BE637</f>
        <v>5784</v>
      </c>
      <c r="J638">
        <f>raw!BF637</f>
        <v>16562</v>
      </c>
      <c r="K638">
        <f>raw!BG637</f>
        <v>476</v>
      </c>
      <c r="L638">
        <f>raw!BH637</f>
        <v>1030</v>
      </c>
      <c r="M638">
        <f>raw!BI637</f>
        <v>0</v>
      </c>
      <c r="N638">
        <f>raw!BJ637</f>
        <v>1</v>
      </c>
    </row>
    <row r="639" spans="2:14" x14ac:dyDescent="0.25">
      <c r="B639" s="3">
        <f>raw!AX638</f>
        <v>0.44027777777777777</v>
      </c>
      <c r="C639">
        <f>raw!AY638</f>
        <v>10</v>
      </c>
      <c r="D639">
        <f>raw!AZ638</f>
        <v>27</v>
      </c>
      <c r="E639">
        <f>raw!BA638</f>
        <v>38</v>
      </c>
      <c r="F639">
        <f>raw!BB638</f>
        <v>77</v>
      </c>
      <c r="G639">
        <f>raw!BC638</f>
        <v>1</v>
      </c>
      <c r="H639">
        <f>raw!BD638</f>
        <v>2</v>
      </c>
      <c r="I639">
        <f>raw!BE638</f>
        <v>5778</v>
      </c>
      <c r="J639">
        <f>raw!BF638</f>
        <v>17032</v>
      </c>
      <c r="K639">
        <f>raw!BG638</f>
        <v>479</v>
      </c>
      <c r="L639">
        <f>raw!BH638</f>
        <v>980</v>
      </c>
      <c r="M639">
        <f>raw!BI638</f>
        <v>0</v>
      </c>
      <c r="N639">
        <f>raw!BJ638</f>
        <v>4</v>
      </c>
    </row>
    <row r="640" spans="2:14" x14ac:dyDescent="0.25">
      <c r="B640" s="3">
        <f>raw!AX639</f>
        <v>0.44097222222222227</v>
      </c>
      <c r="C640">
        <f>raw!AY639</f>
        <v>18</v>
      </c>
      <c r="D640">
        <f>raw!AZ639</f>
        <v>23</v>
      </c>
      <c r="E640">
        <f>raw!BA639</f>
        <v>33</v>
      </c>
      <c r="F640">
        <f>raw!BB639</f>
        <v>84</v>
      </c>
      <c r="G640">
        <f>raw!BC639</f>
        <v>0</v>
      </c>
      <c r="H640">
        <f>raw!BD639</f>
        <v>0</v>
      </c>
      <c r="I640">
        <f>raw!BE639</f>
        <v>5949</v>
      </c>
      <c r="J640">
        <f>raw!BF639</f>
        <v>17246</v>
      </c>
      <c r="K640">
        <f>raw!BG639</f>
        <v>479</v>
      </c>
      <c r="L640">
        <f>raw!BH639</f>
        <v>1018</v>
      </c>
      <c r="M640">
        <f>raw!BI639</f>
        <v>1</v>
      </c>
      <c r="N640">
        <f>raw!BJ639</f>
        <v>3</v>
      </c>
    </row>
    <row r="641" spans="2:14" x14ac:dyDescent="0.25">
      <c r="B641" s="3">
        <f>raw!AX640</f>
        <v>0.44166666666666665</v>
      </c>
      <c r="C641">
        <f>raw!AY640</f>
        <v>8</v>
      </c>
      <c r="D641">
        <f>raw!AZ640</f>
        <v>26</v>
      </c>
      <c r="E641">
        <f>raw!BA640</f>
        <v>46</v>
      </c>
      <c r="F641">
        <f>raw!BB640</f>
        <v>95</v>
      </c>
      <c r="G641">
        <f>raw!BC640</f>
        <v>0</v>
      </c>
      <c r="H641">
        <f>raw!BD640</f>
        <v>3</v>
      </c>
      <c r="I641">
        <f>raw!BE640</f>
        <v>5941</v>
      </c>
      <c r="J641">
        <f>raw!BF640</f>
        <v>17264</v>
      </c>
      <c r="K641">
        <f>raw!BG640</f>
        <v>497</v>
      </c>
      <c r="L641">
        <f>raw!BH640</f>
        <v>1005</v>
      </c>
      <c r="M641">
        <f>raw!BI640</f>
        <v>0</v>
      </c>
      <c r="N641">
        <f>raw!BJ640</f>
        <v>2</v>
      </c>
    </row>
    <row r="642" spans="2:14" x14ac:dyDescent="0.25">
      <c r="B642" s="3">
        <f>raw!AX641</f>
        <v>0.44236111111111115</v>
      </c>
      <c r="C642">
        <f>raw!AY641</f>
        <v>11</v>
      </c>
      <c r="D642">
        <f>raw!AZ641</f>
        <v>21</v>
      </c>
      <c r="E642">
        <f>raw!BA641</f>
        <v>30</v>
      </c>
      <c r="F642">
        <f>raw!BB641</f>
        <v>72</v>
      </c>
      <c r="G642">
        <f>raw!BC641</f>
        <v>1</v>
      </c>
      <c r="H642">
        <f>raw!BD641</f>
        <v>5</v>
      </c>
      <c r="I642">
        <f>raw!BE641</f>
        <v>6001</v>
      </c>
      <c r="J642">
        <f>raw!BF641</f>
        <v>17312</v>
      </c>
      <c r="K642">
        <f>raw!BG641</f>
        <v>439</v>
      </c>
      <c r="L642">
        <f>raw!BH641</f>
        <v>967</v>
      </c>
      <c r="M642">
        <f>raw!BI641</f>
        <v>0</v>
      </c>
      <c r="N642">
        <f>raw!BJ641</f>
        <v>1</v>
      </c>
    </row>
    <row r="643" spans="2:14" x14ac:dyDescent="0.25">
      <c r="B643" s="3">
        <f>raw!AX642</f>
        <v>0.44305555555555554</v>
      </c>
      <c r="C643">
        <f>raw!AY642</f>
        <v>5</v>
      </c>
      <c r="D643">
        <f>raw!AZ642</f>
        <v>26</v>
      </c>
      <c r="E643">
        <f>raw!BA642</f>
        <v>35</v>
      </c>
      <c r="F643">
        <f>raw!BB642</f>
        <v>80</v>
      </c>
      <c r="G643">
        <f>raw!BC642</f>
        <v>0</v>
      </c>
      <c r="H643">
        <f>raw!BD642</f>
        <v>0</v>
      </c>
      <c r="I643">
        <f>raw!BE642</f>
        <v>6113</v>
      </c>
      <c r="J643">
        <f>raw!BF642</f>
        <v>17704</v>
      </c>
      <c r="K643">
        <f>raw!BG642</f>
        <v>481</v>
      </c>
      <c r="L643">
        <f>raw!BH642</f>
        <v>977</v>
      </c>
      <c r="M643">
        <f>raw!BI642</f>
        <v>0</v>
      </c>
      <c r="N643">
        <f>raw!BJ642</f>
        <v>2</v>
      </c>
    </row>
    <row r="644" spans="2:14" x14ac:dyDescent="0.25">
      <c r="B644" s="3">
        <f>raw!AX643</f>
        <v>0.44375000000000003</v>
      </c>
      <c r="C644">
        <f>raw!AY643</f>
        <v>14</v>
      </c>
      <c r="D644">
        <f>raw!AZ643</f>
        <v>19</v>
      </c>
      <c r="E644">
        <f>raw!BA643</f>
        <v>24</v>
      </c>
      <c r="F644">
        <f>raw!BB643</f>
        <v>99</v>
      </c>
      <c r="G644">
        <f>raw!BC643</f>
        <v>1</v>
      </c>
      <c r="H644">
        <f>raw!BD643</f>
        <v>0</v>
      </c>
      <c r="I644">
        <f>raw!BE643</f>
        <v>6233</v>
      </c>
      <c r="J644">
        <f>raw!BF643</f>
        <v>17834</v>
      </c>
      <c r="K644">
        <f>raw!BG643</f>
        <v>452</v>
      </c>
      <c r="L644">
        <f>raw!BH643</f>
        <v>962</v>
      </c>
      <c r="M644">
        <f>raw!BI643</f>
        <v>2</v>
      </c>
      <c r="N644">
        <f>raw!BJ643</f>
        <v>5</v>
      </c>
    </row>
    <row r="645" spans="2:14" x14ac:dyDescent="0.25">
      <c r="B645" s="3">
        <f>raw!AX644</f>
        <v>0.44444444444444442</v>
      </c>
      <c r="C645">
        <f>raw!AY644</f>
        <v>11</v>
      </c>
      <c r="D645">
        <f>raw!AZ644</f>
        <v>32</v>
      </c>
      <c r="E645">
        <f>raw!BA644</f>
        <v>31</v>
      </c>
      <c r="F645">
        <f>raw!BB644</f>
        <v>97</v>
      </c>
      <c r="G645">
        <f>raw!BC644</f>
        <v>0</v>
      </c>
      <c r="H645">
        <f>raw!BD644</f>
        <v>1</v>
      </c>
      <c r="I645">
        <f>raw!BE644</f>
        <v>5947</v>
      </c>
      <c r="J645">
        <f>raw!BF644</f>
        <v>17728</v>
      </c>
      <c r="K645">
        <f>raw!BG644</f>
        <v>469</v>
      </c>
      <c r="L645">
        <f>raw!BH644</f>
        <v>1000</v>
      </c>
      <c r="M645">
        <f>raw!BI644</f>
        <v>0</v>
      </c>
      <c r="N645">
        <f>raw!BJ644</f>
        <v>4</v>
      </c>
    </row>
    <row r="646" spans="2:14" x14ac:dyDescent="0.25">
      <c r="B646" s="3">
        <f>raw!AX645</f>
        <v>0.44513888888888892</v>
      </c>
      <c r="C646">
        <f>raw!AY645</f>
        <v>13</v>
      </c>
      <c r="D646">
        <f>raw!AZ645</f>
        <v>25</v>
      </c>
      <c r="E646">
        <f>raw!BA645</f>
        <v>39</v>
      </c>
      <c r="F646">
        <f>raw!BB645</f>
        <v>93</v>
      </c>
      <c r="G646">
        <f>raw!BC645</f>
        <v>0</v>
      </c>
      <c r="H646">
        <f>raw!BD645</f>
        <v>1</v>
      </c>
      <c r="I646">
        <f>raw!BE645</f>
        <v>6054</v>
      </c>
      <c r="J646">
        <f>raw!BF645</f>
        <v>17862</v>
      </c>
      <c r="K646">
        <f>raw!BG645</f>
        <v>451</v>
      </c>
      <c r="L646">
        <f>raw!BH645</f>
        <v>916</v>
      </c>
      <c r="M646">
        <f>raw!BI645</f>
        <v>0</v>
      </c>
      <c r="N646">
        <f>raw!BJ645</f>
        <v>2</v>
      </c>
    </row>
    <row r="647" spans="2:14" x14ac:dyDescent="0.25">
      <c r="B647" s="3">
        <f>raw!AX646</f>
        <v>0.4458333333333333</v>
      </c>
      <c r="C647">
        <f>raw!AY646</f>
        <v>8</v>
      </c>
      <c r="D647">
        <f>raw!AZ646</f>
        <v>25</v>
      </c>
      <c r="E647">
        <f>raw!BA646</f>
        <v>44</v>
      </c>
      <c r="F647">
        <f>raw!BB646</f>
        <v>92</v>
      </c>
      <c r="G647">
        <f>raw!BC646</f>
        <v>0</v>
      </c>
      <c r="H647">
        <f>raw!BD646</f>
        <v>0</v>
      </c>
      <c r="I647">
        <f>raw!BE646</f>
        <v>6264</v>
      </c>
      <c r="J647">
        <f>raw!BF646</f>
        <v>18182</v>
      </c>
      <c r="K647">
        <f>raw!BG646</f>
        <v>471</v>
      </c>
      <c r="L647">
        <f>raw!BH646</f>
        <v>882</v>
      </c>
      <c r="M647">
        <f>raw!BI646</f>
        <v>0</v>
      </c>
      <c r="N647">
        <f>raw!BJ646</f>
        <v>2</v>
      </c>
    </row>
    <row r="648" spans="2:14" x14ac:dyDescent="0.25">
      <c r="B648" s="3">
        <f>raw!AX647</f>
        <v>0.4465277777777778</v>
      </c>
      <c r="C648">
        <f>raw!AY647</f>
        <v>16</v>
      </c>
      <c r="D648">
        <f>raw!AZ647</f>
        <v>23</v>
      </c>
      <c r="E648">
        <f>raw!BA647</f>
        <v>43</v>
      </c>
      <c r="F648">
        <f>raw!BB647</f>
        <v>78</v>
      </c>
      <c r="G648">
        <f>raw!BC647</f>
        <v>0</v>
      </c>
      <c r="H648">
        <f>raw!BD647</f>
        <v>5</v>
      </c>
      <c r="I648">
        <f>raw!BE647</f>
        <v>6188</v>
      </c>
      <c r="J648">
        <f>raw!BF647</f>
        <v>18087</v>
      </c>
      <c r="K648">
        <f>raw!BG647</f>
        <v>449</v>
      </c>
      <c r="L648">
        <f>raw!BH647</f>
        <v>939</v>
      </c>
      <c r="M648">
        <f>raw!BI647</f>
        <v>0</v>
      </c>
      <c r="N648">
        <f>raw!BJ647</f>
        <v>4</v>
      </c>
    </row>
    <row r="649" spans="2:14" x14ac:dyDescent="0.25">
      <c r="B649" s="3">
        <f>raw!AX648</f>
        <v>0.44722222222222219</v>
      </c>
      <c r="C649">
        <f>raw!AY648</f>
        <v>11</v>
      </c>
      <c r="D649">
        <f>raw!AZ648</f>
        <v>26</v>
      </c>
      <c r="E649">
        <f>raw!BA648</f>
        <v>35</v>
      </c>
      <c r="F649">
        <f>raw!BB648</f>
        <v>91</v>
      </c>
      <c r="G649">
        <f>raw!BC648</f>
        <v>1</v>
      </c>
      <c r="H649">
        <f>raw!BD648</f>
        <v>0</v>
      </c>
      <c r="I649">
        <f>raw!BE648</f>
        <v>6161</v>
      </c>
      <c r="J649">
        <f>raw!BF648</f>
        <v>18276</v>
      </c>
      <c r="K649">
        <f>raw!BG648</f>
        <v>469</v>
      </c>
      <c r="L649">
        <f>raw!BH648</f>
        <v>991</v>
      </c>
      <c r="M649">
        <f>raw!BI648</f>
        <v>0</v>
      </c>
      <c r="N649">
        <f>raw!BJ648</f>
        <v>4</v>
      </c>
    </row>
    <row r="650" spans="2:14" x14ac:dyDescent="0.25">
      <c r="B650" s="3">
        <f>raw!AX649</f>
        <v>0.44791666666666669</v>
      </c>
      <c r="C650">
        <f>raw!AY649</f>
        <v>16</v>
      </c>
      <c r="D650">
        <f>raw!AZ649</f>
        <v>20</v>
      </c>
      <c r="E650">
        <f>raw!BA649</f>
        <v>41</v>
      </c>
      <c r="F650">
        <f>raw!BB649</f>
        <v>87</v>
      </c>
      <c r="G650">
        <f>raw!BC649</f>
        <v>1</v>
      </c>
      <c r="H650">
        <f>raw!BD649</f>
        <v>2</v>
      </c>
      <c r="I650">
        <f>raw!BE649</f>
        <v>6143</v>
      </c>
      <c r="J650">
        <f>raw!BF649</f>
        <v>18535</v>
      </c>
      <c r="K650">
        <f>raw!BG649</f>
        <v>459</v>
      </c>
      <c r="L650">
        <f>raw!BH649</f>
        <v>974</v>
      </c>
      <c r="M650">
        <f>raw!BI649</f>
        <v>2</v>
      </c>
      <c r="N650">
        <f>raw!BJ649</f>
        <v>1</v>
      </c>
    </row>
    <row r="651" spans="2:14" x14ac:dyDescent="0.25">
      <c r="B651" s="3">
        <f>raw!AX650</f>
        <v>0.44861111111111113</v>
      </c>
      <c r="C651">
        <f>raw!AY650</f>
        <v>12</v>
      </c>
      <c r="D651">
        <f>raw!AZ650</f>
        <v>30</v>
      </c>
      <c r="E651">
        <f>raw!BA650</f>
        <v>24</v>
      </c>
      <c r="F651">
        <f>raw!BB650</f>
        <v>95</v>
      </c>
      <c r="G651">
        <f>raw!BC650</f>
        <v>0</v>
      </c>
      <c r="H651">
        <f>raw!BD650</f>
        <v>3</v>
      </c>
      <c r="I651">
        <f>raw!BE650</f>
        <v>6098</v>
      </c>
      <c r="J651">
        <f>raw!BF650</f>
        <v>18636</v>
      </c>
      <c r="K651">
        <f>raw!BG650</f>
        <v>461</v>
      </c>
      <c r="L651">
        <f>raw!BH650</f>
        <v>931</v>
      </c>
      <c r="M651">
        <f>raw!BI650</f>
        <v>0</v>
      </c>
      <c r="N651">
        <f>raw!BJ650</f>
        <v>6</v>
      </c>
    </row>
    <row r="652" spans="2:14" x14ac:dyDescent="0.25">
      <c r="B652" s="3">
        <f>raw!AX651</f>
        <v>0.44930555555555557</v>
      </c>
      <c r="C652">
        <f>raw!AY651</f>
        <v>13</v>
      </c>
      <c r="D652">
        <f>raw!AZ651</f>
        <v>27</v>
      </c>
      <c r="E652">
        <f>raw!BA651</f>
        <v>33</v>
      </c>
      <c r="F652">
        <f>raw!BB651</f>
        <v>75</v>
      </c>
      <c r="G652">
        <f>raw!BC651</f>
        <v>0</v>
      </c>
      <c r="H652">
        <f>raw!BD651</f>
        <v>2</v>
      </c>
      <c r="I652">
        <f>raw!BE651</f>
        <v>6056</v>
      </c>
      <c r="J652">
        <f>raw!BF651</f>
        <v>18515</v>
      </c>
      <c r="K652">
        <f>raw!BG651</f>
        <v>455</v>
      </c>
      <c r="L652">
        <f>raw!BH651</f>
        <v>959</v>
      </c>
      <c r="M652">
        <f>raw!BI651</f>
        <v>1</v>
      </c>
      <c r="N652">
        <f>raw!BJ651</f>
        <v>0</v>
      </c>
    </row>
    <row r="653" spans="2:14" x14ac:dyDescent="0.25">
      <c r="B653" s="3">
        <f>raw!AX652</f>
        <v>0.45</v>
      </c>
      <c r="C653">
        <f>raw!AY652</f>
        <v>11</v>
      </c>
      <c r="D653">
        <f>raw!AZ652</f>
        <v>34</v>
      </c>
      <c r="E653">
        <f>raw!BA652</f>
        <v>31</v>
      </c>
      <c r="F653">
        <f>raw!BB652</f>
        <v>78</v>
      </c>
      <c r="G653">
        <f>raw!BC652</f>
        <v>0</v>
      </c>
      <c r="H653">
        <f>raw!BD652</f>
        <v>2</v>
      </c>
      <c r="I653">
        <f>raw!BE652</f>
        <v>6116</v>
      </c>
      <c r="J653">
        <f>raw!BF652</f>
        <v>18660</v>
      </c>
      <c r="K653">
        <f>raw!BG652</f>
        <v>419</v>
      </c>
      <c r="L653">
        <f>raw!BH652</f>
        <v>865</v>
      </c>
      <c r="M653">
        <f>raw!BI652</f>
        <v>0</v>
      </c>
      <c r="N653">
        <f>raw!BJ652</f>
        <v>4</v>
      </c>
    </row>
    <row r="654" spans="2:14" x14ac:dyDescent="0.25">
      <c r="B654" s="3">
        <f>raw!AX653</f>
        <v>0.45069444444444445</v>
      </c>
      <c r="C654">
        <f>raw!AY653</f>
        <v>14</v>
      </c>
      <c r="D654">
        <f>raw!AZ653</f>
        <v>17</v>
      </c>
      <c r="E654">
        <f>raw!BA653</f>
        <v>48</v>
      </c>
      <c r="F654">
        <f>raw!BB653</f>
        <v>97</v>
      </c>
      <c r="G654">
        <f>raw!BC653</f>
        <v>0</v>
      </c>
      <c r="H654">
        <f>raw!BD653</f>
        <v>3</v>
      </c>
      <c r="I654">
        <f>raw!BE653</f>
        <v>6268</v>
      </c>
      <c r="J654">
        <f>raw!BF653</f>
        <v>18552</v>
      </c>
      <c r="K654">
        <f>raw!BG653</f>
        <v>441</v>
      </c>
      <c r="L654">
        <f>raw!BH653</f>
        <v>1009</v>
      </c>
      <c r="M654">
        <f>raw!BI653</f>
        <v>0</v>
      </c>
      <c r="N654">
        <f>raw!BJ653</f>
        <v>2</v>
      </c>
    </row>
    <row r="655" spans="2:14" x14ac:dyDescent="0.25">
      <c r="B655" s="3">
        <f>raw!AX654</f>
        <v>0.4513888888888889</v>
      </c>
      <c r="C655">
        <f>raw!AY654</f>
        <v>13</v>
      </c>
      <c r="D655">
        <f>raw!AZ654</f>
        <v>30</v>
      </c>
      <c r="E655">
        <f>raw!BA654</f>
        <v>36</v>
      </c>
      <c r="F655">
        <f>raw!BB654</f>
        <v>86</v>
      </c>
      <c r="G655">
        <f>raw!BC654</f>
        <v>0</v>
      </c>
      <c r="H655">
        <f>raw!BD654</f>
        <v>2</v>
      </c>
      <c r="I655">
        <f>raw!BE654</f>
        <v>6261</v>
      </c>
      <c r="J655">
        <f>raw!BF654</f>
        <v>18733</v>
      </c>
      <c r="K655">
        <f>raw!BG654</f>
        <v>401</v>
      </c>
      <c r="L655">
        <f>raw!BH654</f>
        <v>934</v>
      </c>
      <c r="M655">
        <f>raw!BI654</f>
        <v>0</v>
      </c>
      <c r="N655">
        <f>raw!BJ654</f>
        <v>2</v>
      </c>
    </row>
    <row r="656" spans="2:14" x14ac:dyDescent="0.25">
      <c r="B656" s="3">
        <f>raw!AX655</f>
        <v>0.45208333333333334</v>
      </c>
      <c r="C656">
        <f>raw!AY655</f>
        <v>14</v>
      </c>
      <c r="D656">
        <f>raw!AZ655</f>
        <v>29</v>
      </c>
      <c r="E656">
        <f>raw!BA655</f>
        <v>30</v>
      </c>
      <c r="F656">
        <f>raw!BB655</f>
        <v>88</v>
      </c>
      <c r="G656">
        <f>raw!BC655</f>
        <v>0</v>
      </c>
      <c r="H656">
        <f>raw!BD655</f>
        <v>3</v>
      </c>
      <c r="I656">
        <f>raw!BE655</f>
        <v>6228</v>
      </c>
      <c r="J656">
        <f>raw!BF655</f>
        <v>18495</v>
      </c>
      <c r="K656">
        <f>raw!BG655</f>
        <v>431</v>
      </c>
      <c r="L656">
        <f>raw!BH655</f>
        <v>907</v>
      </c>
      <c r="M656">
        <f>raw!BI655</f>
        <v>0</v>
      </c>
      <c r="N656">
        <f>raw!BJ655</f>
        <v>5</v>
      </c>
    </row>
    <row r="657" spans="2:14" x14ac:dyDescent="0.25">
      <c r="B657" s="3">
        <f>raw!AX656</f>
        <v>0.45277777777777778</v>
      </c>
      <c r="C657">
        <f>raw!AY656</f>
        <v>9</v>
      </c>
      <c r="D657">
        <f>raw!AZ656</f>
        <v>34</v>
      </c>
      <c r="E657">
        <f>raw!BA656</f>
        <v>32</v>
      </c>
      <c r="F657">
        <f>raw!BB656</f>
        <v>86</v>
      </c>
      <c r="G657">
        <f>raw!BC656</f>
        <v>0</v>
      </c>
      <c r="H657">
        <f>raw!BD656</f>
        <v>1</v>
      </c>
      <c r="I657">
        <f>raw!BE656</f>
        <v>6287</v>
      </c>
      <c r="J657">
        <f>raw!BF656</f>
        <v>18267</v>
      </c>
      <c r="K657">
        <f>raw!BG656</f>
        <v>417</v>
      </c>
      <c r="L657">
        <f>raw!BH656</f>
        <v>906</v>
      </c>
      <c r="M657">
        <f>raw!BI656</f>
        <v>0</v>
      </c>
      <c r="N657">
        <f>raw!BJ656</f>
        <v>6</v>
      </c>
    </row>
    <row r="658" spans="2:14" x14ac:dyDescent="0.25">
      <c r="B658" s="3">
        <f>raw!AX657</f>
        <v>0.45347222222222222</v>
      </c>
      <c r="C658">
        <f>raw!AY657</f>
        <v>8</v>
      </c>
      <c r="D658">
        <f>raw!AZ657</f>
        <v>32</v>
      </c>
      <c r="E658">
        <f>raw!BA657</f>
        <v>33</v>
      </c>
      <c r="F658">
        <f>raw!BB657</f>
        <v>98</v>
      </c>
      <c r="G658">
        <f>raw!BC657</f>
        <v>0</v>
      </c>
      <c r="H658">
        <f>raw!BD657</f>
        <v>4</v>
      </c>
      <c r="I658">
        <f>raw!BE657</f>
        <v>6126</v>
      </c>
      <c r="J658">
        <f>raw!BF657</f>
        <v>18583</v>
      </c>
      <c r="K658">
        <f>raw!BG657</f>
        <v>458</v>
      </c>
      <c r="L658">
        <f>raw!BH657</f>
        <v>901</v>
      </c>
      <c r="M658">
        <f>raw!BI657</f>
        <v>0</v>
      </c>
      <c r="N658">
        <f>raw!BJ657</f>
        <v>3</v>
      </c>
    </row>
    <row r="659" spans="2:14" x14ac:dyDescent="0.25">
      <c r="B659" s="3">
        <f>raw!AX658</f>
        <v>0.45416666666666666</v>
      </c>
      <c r="C659">
        <f>raw!AY658</f>
        <v>12</v>
      </c>
      <c r="D659">
        <f>raw!AZ658</f>
        <v>31</v>
      </c>
      <c r="E659">
        <f>raw!BA658</f>
        <v>48</v>
      </c>
      <c r="F659">
        <f>raw!BB658</f>
        <v>94</v>
      </c>
      <c r="G659">
        <f>raw!BC658</f>
        <v>1</v>
      </c>
      <c r="H659">
        <f>raw!BD658</f>
        <v>3</v>
      </c>
      <c r="I659">
        <f>raw!BE658</f>
        <v>6103</v>
      </c>
      <c r="J659">
        <f>raw!BF658</f>
        <v>18148</v>
      </c>
      <c r="K659">
        <f>raw!BG658</f>
        <v>416</v>
      </c>
      <c r="L659">
        <f>raw!BH658</f>
        <v>968</v>
      </c>
      <c r="M659">
        <f>raw!BI658</f>
        <v>0</v>
      </c>
      <c r="N659">
        <f>raw!BJ658</f>
        <v>2</v>
      </c>
    </row>
    <row r="660" spans="2:14" x14ac:dyDescent="0.25">
      <c r="B660" s="3">
        <f>raw!AX659</f>
        <v>0.4548611111111111</v>
      </c>
      <c r="C660">
        <f>raw!AY659</f>
        <v>16</v>
      </c>
      <c r="D660">
        <f>raw!AZ659</f>
        <v>25</v>
      </c>
      <c r="E660">
        <f>raw!BA659</f>
        <v>48</v>
      </c>
      <c r="F660">
        <f>raw!BB659</f>
        <v>80</v>
      </c>
      <c r="G660">
        <f>raw!BC659</f>
        <v>1</v>
      </c>
      <c r="H660">
        <f>raw!BD659</f>
        <v>0</v>
      </c>
      <c r="I660">
        <f>raw!BE659</f>
        <v>6104</v>
      </c>
      <c r="J660">
        <f>raw!BF659</f>
        <v>17761</v>
      </c>
      <c r="K660">
        <f>raw!BG659</f>
        <v>393</v>
      </c>
      <c r="L660">
        <f>raw!BH659</f>
        <v>946</v>
      </c>
      <c r="M660">
        <f>raw!BI659</f>
        <v>0</v>
      </c>
      <c r="N660">
        <f>raw!BJ659</f>
        <v>4</v>
      </c>
    </row>
    <row r="661" spans="2:14" x14ac:dyDescent="0.25">
      <c r="B661" s="3">
        <f>raw!AX660</f>
        <v>0.45555555555555555</v>
      </c>
      <c r="C661">
        <f>raw!AY660</f>
        <v>15</v>
      </c>
      <c r="D661">
        <f>raw!AZ660</f>
        <v>24</v>
      </c>
      <c r="E661">
        <f>raw!BA660</f>
        <v>42</v>
      </c>
      <c r="F661">
        <f>raw!BB660</f>
        <v>85</v>
      </c>
      <c r="G661">
        <f>raw!BC660</f>
        <v>2</v>
      </c>
      <c r="H661">
        <f>raw!BD660</f>
        <v>4</v>
      </c>
      <c r="I661">
        <f>raw!BE660</f>
        <v>6361</v>
      </c>
      <c r="J661">
        <f>raw!BF660</f>
        <v>18179</v>
      </c>
      <c r="K661">
        <f>raw!BG660</f>
        <v>443</v>
      </c>
      <c r="L661">
        <f>raw!BH660</f>
        <v>969</v>
      </c>
      <c r="M661">
        <f>raw!BI660</f>
        <v>0</v>
      </c>
      <c r="N661">
        <f>raw!BJ660</f>
        <v>1</v>
      </c>
    </row>
    <row r="662" spans="2:14" x14ac:dyDescent="0.25">
      <c r="B662" s="3">
        <f>raw!AX661</f>
        <v>0.45624999999999999</v>
      </c>
      <c r="C662">
        <f>raw!AY661</f>
        <v>16</v>
      </c>
      <c r="D662">
        <f>raw!AZ661</f>
        <v>24</v>
      </c>
      <c r="E662">
        <f>raw!BA661</f>
        <v>38</v>
      </c>
      <c r="F662">
        <f>raw!BB661</f>
        <v>75</v>
      </c>
      <c r="G662">
        <f>raw!BC661</f>
        <v>0</v>
      </c>
      <c r="H662">
        <f>raw!BD661</f>
        <v>1</v>
      </c>
      <c r="I662">
        <f>raw!BE661</f>
        <v>6188</v>
      </c>
      <c r="J662">
        <f>raw!BF661</f>
        <v>17604</v>
      </c>
      <c r="K662">
        <f>raw!BG661</f>
        <v>445</v>
      </c>
      <c r="L662">
        <f>raw!BH661</f>
        <v>890</v>
      </c>
      <c r="M662">
        <f>raw!BI661</f>
        <v>1</v>
      </c>
      <c r="N662">
        <f>raw!BJ661</f>
        <v>3</v>
      </c>
    </row>
    <row r="663" spans="2:14" x14ac:dyDescent="0.25">
      <c r="B663" s="3">
        <f>raw!AX662</f>
        <v>0.45694444444444443</v>
      </c>
      <c r="C663">
        <f>raw!AY662</f>
        <v>13</v>
      </c>
      <c r="D663">
        <f>raw!AZ662</f>
        <v>16</v>
      </c>
      <c r="E663">
        <f>raw!BA662</f>
        <v>45</v>
      </c>
      <c r="F663">
        <f>raw!BB662</f>
        <v>81</v>
      </c>
      <c r="G663">
        <f>raw!BC662</f>
        <v>0</v>
      </c>
      <c r="H663">
        <f>raw!BD662</f>
        <v>2</v>
      </c>
      <c r="I663">
        <f>raw!BE662</f>
        <v>6137</v>
      </c>
      <c r="J663">
        <f>raw!BF662</f>
        <v>17796</v>
      </c>
      <c r="K663">
        <f>raw!BG662</f>
        <v>383</v>
      </c>
      <c r="L663">
        <f>raw!BH662</f>
        <v>865</v>
      </c>
      <c r="M663">
        <f>raw!BI662</f>
        <v>0</v>
      </c>
      <c r="N663">
        <f>raw!BJ662</f>
        <v>6</v>
      </c>
    </row>
    <row r="664" spans="2:14" x14ac:dyDescent="0.25">
      <c r="B664" s="3">
        <f>raw!AX663</f>
        <v>0.45763888888888887</v>
      </c>
      <c r="C664">
        <f>raw!AY663</f>
        <v>8</v>
      </c>
      <c r="D664">
        <f>raw!AZ663</f>
        <v>36</v>
      </c>
      <c r="E664">
        <f>raw!BA663</f>
        <v>48</v>
      </c>
      <c r="F664">
        <f>raw!BB663</f>
        <v>92</v>
      </c>
      <c r="G664">
        <f>raw!BC663</f>
        <v>1</v>
      </c>
      <c r="H664">
        <f>raw!BD663</f>
        <v>1</v>
      </c>
      <c r="I664">
        <f>raw!BE663</f>
        <v>6226</v>
      </c>
      <c r="J664">
        <f>raw!BF663</f>
        <v>17787</v>
      </c>
      <c r="K664">
        <f>raw!BG663</f>
        <v>445</v>
      </c>
      <c r="L664">
        <f>raw!BH663</f>
        <v>934</v>
      </c>
      <c r="M664">
        <f>raw!BI663</f>
        <v>0</v>
      </c>
      <c r="N664">
        <f>raw!BJ663</f>
        <v>5</v>
      </c>
    </row>
    <row r="665" spans="2:14" x14ac:dyDescent="0.25">
      <c r="B665" s="3">
        <f>raw!AX664</f>
        <v>0.45833333333333331</v>
      </c>
      <c r="C665">
        <f>raw!AY664</f>
        <v>14</v>
      </c>
      <c r="D665">
        <f>raw!AZ664</f>
        <v>27</v>
      </c>
      <c r="E665">
        <f>raw!BA664</f>
        <v>44</v>
      </c>
      <c r="F665">
        <f>raw!BB664</f>
        <v>104</v>
      </c>
      <c r="G665">
        <f>raw!BC664</f>
        <v>0</v>
      </c>
      <c r="H665">
        <f>raw!BD664</f>
        <v>3</v>
      </c>
      <c r="I665">
        <f>raw!BE664</f>
        <v>6181</v>
      </c>
      <c r="J665">
        <f>raw!BF664</f>
        <v>17474</v>
      </c>
      <c r="K665">
        <f>raw!BG664</f>
        <v>383</v>
      </c>
      <c r="L665">
        <f>raw!BH664</f>
        <v>879</v>
      </c>
      <c r="M665">
        <f>raw!BI664</f>
        <v>0</v>
      </c>
      <c r="N665">
        <f>raw!BJ664</f>
        <v>12</v>
      </c>
    </row>
    <row r="666" spans="2:14" x14ac:dyDescent="0.25">
      <c r="B666" s="3">
        <f>raw!AX665</f>
        <v>0.45902777777777781</v>
      </c>
      <c r="C666">
        <f>raw!AY665</f>
        <v>12</v>
      </c>
      <c r="D666">
        <f>raw!AZ665</f>
        <v>30</v>
      </c>
      <c r="E666">
        <f>raw!BA665</f>
        <v>40</v>
      </c>
      <c r="F666">
        <f>raw!BB665</f>
        <v>87</v>
      </c>
      <c r="G666">
        <f>raw!BC665</f>
        <v>1</v>
      </c>
      <c r="H666">
        <f>raw!BD665</f>
        <v>1</v>
      </c>
      <c r="I666">
        <f>raw!BE665</f>
        <v>6037</v>
      </c>
      <c r="J666">
        <f>raw!BF665</f>
        <v>17171</v>
      </c>
      <c r="K666">
        <f>raw!BG665</f>
        <v>393</v>
      </c>
      <c r="L666">
        <f>raw!BH665</f>
        <v>924</v>
      </c>
      <c r="M666">
        <f>raw!BI665</f>
        <v>0</v>
      </c>
      <c r="N666">
        <f>raw!BJ665</f>
        <v>4</v>
      </c>
    </row>
    <row r="667" spans="2:14" x14ac:dyDescent="0.25">
      <c r="B667" s="3">
        <f>raw!AX666</f>
        <v>0.4597222222222222</v>
      </c>
      <c r="C667">
        <f>raw!AY666</f>
        <v>4</v>
      </c>
      <c r="D667">
        <f>raw!AZ666</f>
        <v>27</v>
      </c>
      <c r="E667">
        <f>raw!BA666</f>
        <v>45</v>
      </c>
      <c r="F667">
        <f>raw!BB666</f>
        <v>97</v>
      </c>
      <c r="G667">
        <f>raw!BC666</f>
        <v>0</v>
      </c>
      <c r="H667">
        <f>raw!BD666</f>
        <v>1</v>
      </c>
      <c r="I667">
        <f>raw!BE666</f>
        <v>6011</v>
      </c>
      <c r="J667">
        <f>raw!BF666</f>
        <v>16909</v>
      </c>
      <c r="K667">
        <f>raw!BG666</f>
        <v>406</v>
      </c>
      <c r="L667">
        <f>raw!BH666</f>
        <v>891</v>
      </c>
      <c r="M667">
        <f>raw!BI666</f>
        <v>0</v>
      </c>
      <c r="N667">
        <f>raw!BJ666</f>
        <v>5</v>
      </c>
    </row>
    <row r="668" spans="2:14" x14ac:dyDescent="0.25">
      <c r="B668" s="3">
        <f>raw!AX667</f>
        <v>0.4604166666666667</v>
      </c>
      <c r="C668">
        <f>raw!AY667</f>
        <v>13</v>
      </c>
      <c r="D668">
        <f>raw!AZ667</f>
        <v>25</v>
      </c>
      <c r="E668">
        <f>raw!BA667</f>
        <v>34</v>
      </c>
      <c r="F668">
        <f>raw!BB667</f>
        <v>100</v>
      </c>
      <c r="G668">
        <f>raw!BC667</f>
        <v>1</v>
      </c>
      <c r="H668">
        <f>raw!BD667</f>
        <v>1</v>
      </c>
      <c r="I668">
        <f>raw!BE667</f>
        <v>6092</v>
      </c>
      <c r="J668">
        <f>raw!BF667</f>
        <v>17424</v>
      </c>
      <c r="K668">
        <f>raw!BG667</f>
        <v>428</v>
      </c>
      <c r="L668">
        <f>raw!BH667</f>
        <v>899</v>
      </c>
      <c r="M668">
        <f>raw!BI667</f>
        <v>0</v>
      </c>
      <c r="N668">
        <f>raw!BJ667</f>
        <v>6</v>
      </c>
    </row>
    <row r="669" spans="2:14" x14ac:dyDescent="0.25">
      <c r="B669" s="3">
        <f>raw!AX668</f>
        <v>0.46111111111111108</v>
      </c>
      <c r="C669">
        <f>raw!AY668</f>
        <v>10</v>
      </c>
      <c r="D669">
        <f>raw!AZ668</f>
        <v>26</v>
      </c>
      <c r="E669">
        <f>raw!BA668</f>
        <v>42</v>
      </c>
      <c r="F669">
        <f>raw!BB668</f>
        <v>70</v>
      </c>
      <c r="G669">
        <f>raw!BC668</f>
        <v>1</v>
      </c>
      <c r="H669">
        <f>raw!BD668</f>
        <v>3</v>
      </c>
      <c r="I669">
        <f>raw!BE668</f>
        <v>6228</v>
      </c>
      <c r="J669">
        <f>raw!BF668</f>
        <v>17160</v>
      </c>
      <c r="K669">
        <f>raw!BG668</f>
        <v>411</v>
      </c>
      <c r="L669">
        <f>raw!BH668</f>
        <v>917</v>
      </c>
      <c r="M669">
        <f>raw!BI668</f>
        <v>0</v>
      </c>
      <c r="N669">
        <f>raw!BJ668</f>
        <v>5</v>
      </c>
    </row>
    <row r="670" spans="2:14" x14ac:dyDescent="0.25">
      <c r="B670" s="3">
        <f>raw!AX669</f>
        <v>0.46180555555555558</v>
      </c>
      <c r="C670">
        <f>raw!AY669</f>
        <v>22</v>
      </c>
      <c r="D670">
        <f>raw!AZ669</f>
        <v>37</v>
      </c>
      <c r="E670">
        <f>raw!BA669</f>
        <v>51</v>
      </c>
      <c r="F670">
        <f>raw!BB669</f>
        <v>95</v>
      </c>
      <c r="G670">
        <f>raw!BC669</f>
        <v>0</v>
      </c>
      <c r="H670">
        <f>raw!BD669</f>
        <v>0</v>
      </c>
      <c r="I670">
        <f>raw!BE669</f>
        <v>6276</v>
      </c>
      <c r="J670">
        <f>raw!BF669</f>
        <v>17407</v>
      </c>
      <c r="K670">
        <f>raw!BG669</f>
        <v>423</v>
      </c>
      <c r="L670">
        <f>raw!BH669</f>
        <v>881</v>
      </c>
      <c r="M670">
        <f>raw!BI669</f>
        <v>0</v>
      </c>
      <c r="N670">
        <f>raw!BJ669</f>
        <v>6</v>
      </c>
    </row>
    <row r="671" spans="2:14" x14ac:dyDescent="0.25">
      <c r="B671" s="3">
        <f>raw!AX670</f>
        <v>0.46249999999999997</v>
      </c>
      <c r="C671">
        <f>raw!AY670</f>
        <v>13</v>
      </c>
      <c r="D671">
        <f>raw!AZ670</f>
        <v>35</v>
      </c>
      <c r="E671">
        <f>raw!BA670</f>
        <v>38</v>
      </c>
      <c r="F671">
        <f>raw!BB670</f>
        <v>84</v>
      </c>
      <c r="G671">
        <f>raw!BC670</f>
        <v>1</v>
      </c>
      <c r="H671">
        <f>raw!BD670</f>
        <v>2</v>
      </c>
      <c r="I671">
        <f>raw!BE670</f>
        <v>6199</v>
      </c>
      <c r="J671">
        <f>raw!BF670</f>
        <v>17240</v>
      </c>
      <c r="K671">
        <f>raw!BG670</f>
        <v>411</v>
      </c>
      <c r="L671">
        <f>raw!BH670</f>
        <v>883</v>
      </c>
      <c r="M671">
        <f>raw!BI670</f>
        <v>0</v>
      </c>
      <c r="N671">
        <f>raw!BJ670</f>
        <v>5</v>
      </c>
    </row>
    <row r="672" spans="2:14" x14ac:dyDescent="0.25">
      <c r="B672" s="3">
        <f>raw!AX671</f>
        <v>0.46319444444444446</v>
      </c>
      <c r="C672">
        <f>raw!AY671</f>
        <v>12</v>
      </c>
      <c r="D672">
        <f>raw!AZ671</f>
        <v>36</v>
      </c>
      <c r="E672">
        <f>raw!BA671</f>
        <v>36</v>
      </c>
      <c r="F672">
        <f>raw!BB671</f>
        <v>79</v>
      </c>
      <c r="G672">
        <f>raw!BC671</f>
        <v>1</v>
      </c>
      <c r="H672">
        <f>raw!BD671</f>
        <v>3</v>
      </c>
      <c r="I672">
        <f>raw!BE671</f>
        <v>6239</v>
      </c>
      <c r="J672">
        <f>raw!BF671</f>
        <v>17461</v>
      </c>
      <c r="K672">
        <f>raw!BG671</f>
        <v>410</v>
      </c>
      <c r="L672">
        <f>raw!BH671</f>
        <v>948</v>
      </c>
      <c r="M672">
        <f>raw!BI671</f>
        <v>0</v>
      </c>
      <c r="N672">
        <f>raw!BJ671</f>
        <v>3</v>
      </c>
    </row>
    <row r="673" spans="2:14" x14ac:dyDescent="0.25">
      <c r="B673" s="3">
        <f>raw!AX672</f>
        <v>0.46388888888888885</v>
      </c>
      <c r="C673">
        <f>raw!AY672</f>
        <v>17</v>
      </c>
      <c r="D673">
        <f>raw!AZ672</f>
        <v>37</v>
      </c>
      <c r="E673">
        <f>raw!BA672</f>
        <v>56</v>
      </c>
      <c r="F673">
        <f>raw!BB672</f>
        <v>99</v>
      </c>
      <c r="G673">
        <f>raw!BC672</f>
        <v>0</v>
      </c>
      <c r="H673">
        <f>raw!BD672</f>
        <v>2</v>
      </c>
      <c r="I673">
        <f>raw!BE672</f>
        <v>6247</v>
      </c>
      <c r="J673">
        <f>raw!BF672</f>
        <v>17588</v>
      </c>
      <c r="K673">
        <f>raw!BG672</f>
        <v>430</v>
      </c>
      <c r="L673">
        <f>raw!BH672</f>
        <v>865</v>
      </c>
      <c r="M673">
        <f>raw!BI672</f>
        <v>1</v>
      </c>
      <c r="N673">
        <f>raw!BJ672</f>
        <v>9</v>
      </c>
    </row>
    <row r="674" spans="2:14" x14ac:dyDescent="0.25">
      <c r="B674" s="3">
        <f>raw!AX673</f>
        <v>0.46458333333333335</v>
      </c>
      <c r="C674">
        <f>raw!AY673</f>
        <v>18</v>
      </c>
      <c r="D674">
        <f>raw!AZ673</f>
        <v>42</v>
      </c>
      <c r="E674">
        <f>raw!BA673</f>
        <v>47</v>
      </c>
      <c r="F674">
        <f>raw!BB673</f>
        <v>83</v>
      </c>
      <c r="G674">
        <f>raw!BC673</f>
        <v>0</v>
      </c>
      <c r="H674">
        <f>raw!BD673</f>
        <v>1</v>
      </c>
      <c r="I674">
        <f>raw!BE673</f>
        <v>6241</v>
      </c>
      <c r="J674">
        <f>raw!BF673</f>
        <v>17602</v>
      </c>
      <c r="K674">
        <f>raw!BG673</f>
        <v>397</v>
      </c>
      <c r="L674">
        <f>raw!BH673</f>
        <v>887</v>
      </c>
      <c r="M674">
        <f>raw!BI673</f>
        <v>2</v>
      </c>
      <c r="N674">
        <f>raw!BJ673</f>
        <v>4</v>
      </c>
    </row>
    <row r="675" spans="2:14" x14ac:dyDescent="0.25">
      <c r="B675" s="3">
        <f>raw!AX674</f>
        <v>0.46527777777777773</v>
      </c>
      <c r="C675">
        <f>raw!AY674</f>
        <v>12</v>
      </c>
      <c r="D675">
        <f>raw!AZ674</f>
        <v>29</v>
      </c>
      <c r="E675">
        <f>raw!BA674</f>
        <v>40</v>
      </c>
      <c r="F675">
        <f>raw!BB674</f>
        <v>92</v>
      </c>
      <c r="G675">
        <f>raw!BC674</f>
        <v>0</v>
      </c>
      <c r="H675">
        <f>raw!BD674</f>
        <v>1</v>
      </c>
      <c r="I675">
        <f>raw!BE674</f>
        <v>6041</v>
      </c>
      <c r="J675">
        <f>raw!BF674</f>
        <v>17697</v>
      </c>
      <c r="K675">
        <f>raw!BG674</f>
        <v>416</v>
      </c>
      <c r="L675">
        <f>raw!BH674</f>
        <v>903</v>
      </c>
      <c r="M675">
        <f>raw!BI674</f>
        <v>3</v>
      </c>
      <c r="N675">
        <f>raw!BJ674</f>
        <v>5</v>
      </c>
    </row>
    <row r="676" spans="2:14" x14ac:dyDescent="0.25">
      <c r="B676" s="3">
        <f>raw!AX675</f>
        <v>0.46597222222222223</v>
      </c>
      <c r="C676">
        <f>raw!AY675</f>
        <v>8</v>
      </c>
      <c r="D676">
        <f>raw!AZ675</f>
        <v>36</v>
      </c>
      <c r="E676">
        <f>raw!BA675</f>
        <v>39</v>
      </c>
      <c r="F676">
        <f>raw!BB675</f>
        <v>88</v>
      </c>
      <c r="G676">
        <f>raw!BC675</f>
        <v>0</v>
      </c>
      <c r="H676">
        <f>raw!BD675</f>
        <v>1</v>
      </c>
      <c r="I676">
        <f>raw!BE675</f>
        <v>6334</v>
      </c>
      <c r="J676">
        <f>raw!BF675</f>
        <v>17570</v>
      </c>
      <c r="K676">
        <f>raw!BG675</f>
        <v>397</v>
      </c>
      <c r="L676">
        <f>raw!BH675</f>
        <v>922</v>
      </c>
      <c r="M676">
        <f>raw!BI675</f>
        <v>0</v>
      </c>
      <c r="N676">
        <f>raw!BJ675</f>
        <v>3</v>
      </c>
    </row>
    <row r="677" spans="2:14" x14ac:dyDescent="0.25">
      <c r="B677" s="3">
        <f>raw!AX676</f>
        <v>0.46666666666666662</v>
      </c>
      <c r="C677">
        <f>raw!AY676</f>
        <v>12</v>
      </c>
      <c r="D677">
        <f>raw!AZ676</f>
        <v>33</v>
      </c>
      <c r="E677">
        <f>raw!BA676</f>
        <v>43</v>
      </c>
      <c r="F677">
        <f>raw!BB676</f>
        <v>67</v>
      </c>
      <c r="G677">
        <f>raw!BC676</f>
        <v>0</v>
      </c>
      <c r="H677">
        <f>raw!BD676</f>
        <v>3</v>
      </c>
      <c r="I677">
        <f>raw!BE676</f>
        <v>6304</v>
      </c>
      <c r="J677">
        <f>raw!BF676</f>
        <v>18050</v>
      </c>
      <c r="K677">
        <f>raw!BG676</f>
        <v>438</v>
      </c>
      <c r="L677">
        <f>raw!BH676</f>
        <v>938</v>
      </c>
      <c r="M677">
        <f>raw!BI676</f>
        <v>0</v>
      </c>
      <c r="N677">
        <f>raw!BJ676</f>
        <v>3</v>
      </c>
    </row>
    <row r="678" spans="2:14" x14ac:dyDescent="0.25">
      <c r="B678" s="3">
        <f>raw!AX677</f>
        <v>0.46736111111111112</v>
      </c>
      <c r="C678">
        <f>raw!AY677</f>
        <v>9</v>
      </c>
      <c r="D678">
        <f>raw!AZ677</f>
        <v>32</v>
      </c>
      <c r="E678">
        <f>raw!BA677</f>
        <v>37</v>
      </c>
      <c r="F678">
        <f>raw!BB677</f>
        <v>104</v>
      </c>
      <c r="G678">
        <f>raw!BC677</f>
        <v>0</v>
      </c>
      <c r="H678">
        <f>raw!BD677</f>
        <v>2</v>
      </c>
      <c r="I678">
        <f>raw!BE677</f>
        <v>6220</v>
      </c>
      <c r="J678">
        <f>raw!BF677</f>
        <v>17605</v>
      </c>
      <c r="K678">
        <f>raw!BG677</f>
        <v>396</v>
      </c>
      <c r="L678">
        <f>raw!BH677</f>
        <v>941</v>
      </c>
      <c r="M678">
        <f>raw!BI677</f>
        <v>0</v>
      </c>
      <c r="N678">
        <f>raw!BJ677</f>
        <v>4</v>
      </c>
    </row>
    <row r="679" spans="2:14" x14ac:dyDescent="0.25">
      <c r="B679" s="3">
        <f>raw!AX678</f>
        <v>0.4680555555555555</v>
      </c>
      <c r="C679">
        <f>raw!AY678</f>
        <v>15</v>
      </c>
      <c r="D679">
        <f>raw!AZ678</f>
        <v>19</v>
      </c>
      <c r="E679">
        <f>raw!BA678</f>
        <v>39</v>
      </c>
      <c r="F679">
        <f>raw!BB678</f>
        <v>89</v>
      </c>
      <c r="G679">
        <f>raw!BC678</f>
        <v>0</v>
      </c>
      <c r="H679">
        <f>raw!BD678</f>
        <v>3</v>
      </c>
      <c r="I679">
        <f>raw!BE678</f>
        <v>6338</v>
      </c>
      <c r="J679">
        <f>raw!BF678</f>
        <v>18129</v>
      </c>
      <c r="K679">
        <f>raw!BG678</f>
        <v>391</v>
      </c>
      <c r="L679">
        <f>raw!BH678</f>
        <v>936</v>
      </c>
      <c r="M679">
        <f>raw!BI678</f>
        <v>0</v>
      </c>
      <c r="N679">
        <f>raw!BJ678</f>
        <v>2</v>
      </c>
    </row>
    <row r="680" spans="2:14" x14ac:dyDescent="0.25">
      <c r="B680" s="3">
        <f>raw!AX679</f>
        <v>0.46875</v>
      </c>
      <c r="C680">
        <f>raw!AY679</f>
        <v>15</v>
      </c>
      <c r="D680">
        <f>raw!AZ679</f>
        <v>27</v>
      </c>
      <c r="E680">
        <f>raw!BA679</f>
        <v>31</v>
      </c>
      <c r="F680">
        <f>raw!BB679</f>
        <v>79</v>
      </c>
      <c r="G680">
        <f>raw!BC679</f>
        <v>0</v>
      </c>
      <c r="H680">
        <f>raw!BD679</f>
        <v>3</v>
      </c>
      <c r="I680">
        <f>raw!BE679</f>
        <v>6345</v>
      </c>
      <c r="J680">
        <f>raw!BF679</f>
        <v>17962</v>
      </c>
      <c r="K680">
        <f>raw!BG679</f>
        <v>403</v>
      </c>
      <c r="L680">
        <f>raw!BH679</f>
        <v>925</v>
      </c>
      <c r="M680">
        <f>raw!BI679</f>
        <v>0</v>
      </c>
      <c r="N680">
        <f>raw!BJ679</f>
        <v>2</v>
      </c>
    </row>
    <row r="681" spans="2:14" x14ac:dyDescent="0.25">
      <c r="B681" s="3">
        <f>raw!AX680</f>
        <v>0.4694444444444445</v>
      </c>
      <c r="C681">
        <f>raw!AY680</f>
        <v>14</v>
      </c>
      <c r="D681">
        <f>raw!AZ680</f>
        <v>28</v>
      </c>
      <c r="E681">
        <f>raw!BA680</f>
        <v>37</v>
      </c>
      <c r="F681">
        <f>raw!BB680</f>
        <v>98</v>
      </c>
      <c r="G681">
        <f>raw!BC680</f>
        <v>0</v>
      </c>
      <c r="H681">
        <f>raw!BD680</f>
        <v>2</v>
      </c>
      <c r="I681">
        <f>raw!BE680</f>
        <v>6365</v>
      </c>
      <c r="J681">
        <f>raw!BF680</f>
        <v>17988</v>
      </c>
      <c r="K681">
        <f>raw!BG680</f>
        <v>439</v>
      </c>
      <c r="L681">
        <f>raw!BH680</f>
        <v>923</v>
      </c>
      <c r="M681">
        <f>raw!BI680</f>
        <v>0</v>
      </c>
      <c r="N681">
        <f>raw!BJ680</f>
        <v>4</v>
      </c>
    </row>
    <row r="682" spans="2:14" x14ac:dyDescent="0.25">
      <c r="B682" s="3">
        <f>raw!AX681</f>
        <v>0.47013888888888888</v>
      </c>
      <c r="C682">
        <f>raw!AY681</f>
        <v>11</v>
      </c>
      <c r="D682">
        <f>raw!AZ681</f>
        <v>27</v>
      </c>
      <c r="E682">
        <f>raw!BA681</f>
        <v>52</v>
      </c>
      <c r="F682">
        <f>raw!BB681</f>
        <v>83</v>
      </c>
      <c r="G682">
        <f>raw!BC681</f>
        <v>0</v>
      </c>
      <c r="H682">
        <f>raw!BD681</f>
        <v>3</v>
      </c>
      <c r="I682">
        <f>raw!BE681</f>
        <v>6460</v>
      </c>
      <c r="J682">
        <f>raw!BF681</f>
        <v>17930</v>
      </c>
      <c r="K682">
        <f>raw!BG681</f>
        <v>450</v>
      </c>
      <c r="L682">
        <f>raw!BH681</f>
        <v>915</v>
      </c>
      <c r="M682">
        <f>raw!BI681</f>
        <v>0</v>
      </c>
      <c r="N682">
        <f>raw!BJ681</f>
        <v>2</v>
      </c>
    </row>
    <row r="683" spans="2:14" x14ac:dyDescent="0.25">
      <c r="B683" s="3">
        <f>raw!AX682</f>
        <v>0.47083333333333338</v>
      </c>
      <c r="C683">
        <f>raw!AY682</f>
        <v>9</v>
      </c>
      <c r="D683">
        <f>raw!AZ682</f>
        <v>27</v>
      </c>
      <c r="E683">
        <f>raw!BA682</f>
        <v>38</v>
      </c>
      <c r="F683">
        <f>raw!BB682</f>
        <v>99</v>
      </c>
      <c r="G683">
        <f>raw!BC682</f>
        <v>0</v>
      </c>
      <c r="H683">
        <f>raw!BD682</f>
        <v>1</v>
      </c>
      <c r="I683">
        <f>raw!BE682</f>
        <v>6354</v>
      </c>
      <c r="J683">
        <f>raw!BF682</f>
        <v>17941</v>
      </c>
      <c r="K683">
        <f>raw!BG682</f>
        <v>428</v>
      </c>
      <c r="L683">
        <f>raw!BH682</f>
        <v>975</v>
      </c>
      <c r="M683">
        <f>raw!BI682</f>
        <v>0</v>
      </c>
      <c r="N683">
        <f>raw!BJ682</f>
        <v>5</v>
      </c>
    </row>
    <row r="684" spans="2:14" x14ac:dyDescent="0.25">
      <c r="B684" s="3">
        <f>raw!AX683</f>
        <v>0.47152777777777777</v>
      </c>
      <c r="C684">
        <f>raw!AY683</f>
        <v>14</v>
      </c>
      <c r="D684">
        <f>raw!AZ683</f>
        <v>34</v>
      </c>
      <c r="E684">
        <f>raw!BA683</f>
        <v>40</v>
      </c>
      <c r="F684">
        <f>raw!BB683</f>
        <v>91</v>
      </c>
      <c r="G684">
        <f>raw!BC683</f>
        <v>1</v>
      </c>
      <c r="H684">
        <f>raw!BD683</f>
        <v>0</v>
      </c>
      <c r="I684">
        <f>raw!BE683</f>
        <v>6251</v>
      </c>
      <c r="J684">
        <f>raw!BF683</f>
        <v>18065</v>
      </c>
      <c r="K684">
        <f>raw!BG683</f>
        <v>399</v>
      </c>
      <c r="L684">
        <f>raw!BH683</f>
        <v>994</v>
      </c>
      <c r="M684">
        <f>raw!BI683</f>
        <v>0</v>
      </c>
      <c r="N684">
        <f>raw!BJ683</f>
        <v>6</v>
      </c>
    </row>
    <row r="685" spans="2:14" x14ac:dyDescent="0.25">
      <c r="B685" s="3">
        <f>raw!AX684</f>
        <v>0.47222222222222227</v>
      </c>
      <c r="C685">
        <f>raw!AY684</f>
        <v>12</v>
      </c>
      <c r="D685">
        <f>raw!AZ684</f>
        <v>33</v>
      </c>
      <c r="E685">
        <f>raw!BA684</f>
        <v>39</v>
      </c>
      <c r="F685">
        <f>raw!BB684</f>
        <v>85</v>
      </c>
      <c r="G685">
        <f>raw!BC684</f>
        <v>0</v>
      </c>
      <c r="H685">
        <f>raw!BD684</f>
        <v>2</v>
      </c>
      <c r="I685">
        <f>raw!BE684</f>
        <v>6490</v>
      </c>
      <c r="J685">
        <f>raw!BF684</f>
        <v>18113</v>
      </c>
      <c r="K685">
        <f>raw!BG684</f>
        <v>420</v>
      </c>
      <c r="L685">
        <f>raw!BH684</f>
        <v>944</v>
      </c>
      <c r="M685">
        <f>raw!BI684</f>
        <v>0</v>
      </c>
      <c r="N685">
        <f>raw!BJ684</f>
        <v>3</v>
      </c>
    </row>
    <row r="686" spans="2:14" x14ac:dyDescent="0.25">
      <c r="B686" s="3">
        <f>raw!AX685</f>
        <v>0.47291666666666665</v>
      </c>
      <c r="C686">
        <f>raw!AY685</f>
        <v>17</v>
      </c>
      <c r="D686">
        <f>raw!AZ685</f>
        <v>26</v>
      </c>
      <c r="E686">
        <f>raw!BA685</f>
        <v>54</v>
      </c>
      <c r="F686">
        <f>raw!BB685</f>
        <v>82</v>
      </c>
      <c r="G686">
        <f>raw!BC685</f>
        <v>0</v>
      </c>
      <c r="H686">
        <f>raw!BD685</f>
        <v>1</v>
      </c>
      <c r="I686">
        <f>raw!BE685</f>
        <v>6470</v>
      </c>
      <c r="J686">
        <f>raw!BF685</f>
        <v>18022</v>
      </c>
      <c r="K686">
        <f>raw!BG685</f>
        <v>458</v>
      </c>
      <c r="L686">
        <f>raw!BH685</f>
        <v>1005</v>
      </c>
      <c r="M686">
        <f>raw!BI685</f>
        <v>0</v>
      </c>
      <c r="N686">
        <f>raw!BJ685</f>
        <v>6</v>
      </c>
    </row>
    <row r="687" spans="2:14" x14ac:dyDescent="0.25">
      <c r="B687" s="3">
        <f>raw!AX686</f>
        <v>0.47361111111111115</v>
      </c>
      <c r="C687">
        <f>raw!AY686</f>
        <v>11</v>
      </c>
      <c r="D687">
        <f>raw!AZ686</f>
        <v>33</v>
      </c>
      <c r="E687">
        <f>raw!BA686</f>
        <v>45</v>
      </c>
      <c r="F687">
        <f>raw!BB686</f>
        <v>83</v>
      </c>
      <c r="G687">
        <f>raw!BC686</f>
        <v>1</v>
      </c>
      <c r="H687">
        <f>raw!BD686</f>
        <v>2</v>
      </c>
      <c r="I687">
        <f>raw!BE686</f>
        <v>6233</v>
      </c>
      <c r="J687">
        <f>raw!BF686</f>
        <v>17986</v>
      </c>
      <c r="K687">
        <f>raw!BG686</f>
        <v>412</v>
      </c>
      <c r="L687">
        <f>raw!BH686</f>
        <v>954</v>
      </c>
      <c r="M687">
        <f>raw!BI686</f>
        <v>0</v>
      </c>
      <c r="N687">
        <f>raw!BJ686</f>
        <v>2</v>
      </c>
    </row>
    <row r="688" spans="2:14" x14ac:dyDescent="0.25">
      <c r="B688" s="3">
        <f>raw!AX687</f>
        <v>0.47430555555555554</v>
      </c>
      <c r="C688">
        <f>raw!AY687</f>
        <v>19</v>
      </c>
      <c r="D688">
        <f>raw!AZ687</f>
        <v>32</v>
      </c>
      <c r="E688">
        <f>raw!BA687</f>
        <v>39</v>
      </c>
      <c r="F688">
        <f>raw!BB687</f>
        <v>91</v>
      </c>
      <c r="G688">
        <f>raw!BC687</f>
        <v>1</v>
      </c>
      <c r="H688">
        <f>raw!BD687</f>
        <v>2</v>
      </c>
      <c r="I688">
        <f>raw!BE687</f>
        <v>6400</v>
      </c>
      <c r="J688">
        <f>raw!BF687</f>
        <v>18256</v>
      </c>
      <c r="K688">
        <f>raw!BG687</f>
        <v>430</v>
      </c>
      <c r="L688">
        <f>raw!BH687</f>
        <v>1005</v>
      </c>
      <c r="M688">
        <f>raw!BI687</f>
        <v>0</v>
      </c>
      <c r="N688">
        <f>raw!BJ687</f>
        <v>5</v>
      </c>
    </row>
    <row r="689" spans="2:14" x14ac:dyDescent="0.25">
      <c r="B689" s="3">
        <f>raw!AX688</f>
        <v>0.47500000000000003</v>
      </c>
      <c r="C689">
        <f>raw!AY688</f>
        <v>6</v>
      </c>
      <c r="D689">
        <f>raw!AZ688</f>
        <v>35</v>
      </c>
      <c r="E689">
        <f>raw!BA688</f>
        <v>40</v>
      </c>
      <c r="F689">
        <f>raw!BB688</f>
        <v>90</v>
      </c>
      <c r="G689">
        <f>raw!BC688</f>
        <v>0</v>
      </c>
      <c r="H689">
        <f>raw!BD688</f>
        <v>2</v>
      </c>
      <c r="I689">
        <f>raw!BE688</f>
        <v>6386</v>
      </c>
      <c r="J689">
        <f>raw!BF688</f>
        <v>18078</v>
      </c>
      <c r="K689">
        <f>raw!BG688</f>
        <v>451</v>
      </c>
      <c r="L689">
        <f>raw!BH688</f>
        <v>980</v>
      </c>
      <c r="M689">
        <f>raw!BI688</f>
        <v>0</v>
      </c>
      <c r="N689">
        <f>raw!BJ688</f>
        <v>4</v>
      </c>
    </row>
    <row r="690" spans="2:14" x14ac:dyDescent="0.25">
      <c r="B690" s="3">
        <f>raw!AX689</f>
        <v>0.47569444444444442</v>
      </c>
      <c r="C690">
        <f>raw!AY689</f>
        <v>15</v>
      </c>
      <c r="D690">
        <f>raw!AZ689</f>
        <v>21</v>
      </c>
      <c r="E690">
        <f>raw!BA689</f>
        <v>35</v>
      </c>
      <c r="F690">
        <f>raw!BB689</f>
        <v>86</v>
      </c>
      <c r="G690">
        <f>raw!BC689</f>
        <v>0</v>
      </c>
      <c r="H690">
        <f>raw!BD689</f>
        <v>0</v>
      </c>
      <c r="I690">
        <f>raw!BE689</f>
        <v>6325</v>
      </c>
      <c r="J690">
        <f>raw!BF689</f>
        <v>17927</v>
      </c>
      <c r="K690">
        <f>raw!BG689</f>
        <v>433</v>
      </c>
      <c r="L690">
        <f>raw!BH689</f>
        <v>898</v>
      </c>
      <c r="M690">
        <f>raw!BI689</f>
        <v>1</v>
      </c>
      <c r="N690">
        <f>raw!BJ689</f>
        <v>3</v>
      </c>
    </row>
    <row r="691" spans="2:14" x14ac:dyDescent="0.25">
      <c r="B691" s="3">
        <f>raw!AX690</f>
        <v>0.47638888888888892</v>
      </c>
      <c r="C691">
        <f>raw!AY690</f>
        <v>12</v>
      </c>
      <c r="D691">
        <f>raw!AZ690</f>
        <v>20</v>
      </c>
      <c r="E691">
        <f>raw!BA690</f>
        <v>33</v>
      </c>
      <c r="F691">
        <f>raw!BB690</f>
        <v>85</v>
      </c>
      <c r="G691">
        <f>raw!BC690</f>
        <v>0</v>
      </c>
      <c r="H691">
        <f>raw!BD690</f>
        <v>3</v>
      </c>
      <c r="I691">
        <f>raw!BE690</f>
        <v>6436</v>
      </c>
      <c r="J691">
        <f>raw!BF690</f>
        <v>18309</v>
      </c>
      <c r="K691">
        <f>raw!BG690</f>
        <v>411</v>
      </c>
      <c r="L691">
        <f>raw!BH690</f>
        <v>1000</v>
      </c>
      <c r="M691">
        <f>raw!BI690</f>
        <v>0</v>
      </c>
      <c r="N691">
        <f>raw!BJ690</f>
        <v>4</v>
      </c>
    </row>
    <row r="692" spans="2:14" x14ac:dyDescent="0.25">
      <c r="B692" s="3">
        <f>raw!AX691</f>
        <v>0.4770833333333333</v>
      </c>
      <c r="C692">
        <f>raw!AY691</f>
        <v>14</v>
      </c>
      <c r="D692">
        <f>raw!AZ691</f>
        <v>28</v>
      </c>
      <c r="E692">
        <f>raw!BA691</f>
        <v>39</v>
      </c>
      <c r="F692">
        <f>raw!BB691</f>
        <v>85</v>
      </c>
      <c r="G692">
        <f>raw!BC691</f>
        <v>0</v>
      </c>
      <c r="H692">
        <f>raw!BD691</f>
        <v>3</v>
      </c>
      <c r="I692">
        <f>raw!BE691</f>
        <v>6424</v>
      </c>
      <c r="J692">
        <f>raw!BF691</f>
        <v>18096</v>
      </c>
      <c r="K692">
        <f>raw!BG691</f>
        <v>422</v>
      </c>
      <c r="L692">
        <f>raw!BH691</f>
        <v>960</v>
      </c>
      <c r="M692">
        <f>raw!BI691</f>
        <v>1</v>
      </c>
      <c r="N692">
        <f>raw!BJ691</f>
        <v>9</v>
      </c>
    </row>
    <row r="693" spans="2:14" x14ac:dyDescent="0.25">
      <c r="B693" s="3">
        <f>raw!AX692</f>
        <v>0.4777777777777778</v>
      </c>
      <c r="C693">
        <f>raw!AY692</f>
        <v>13</v>
      </c>
      <c r="D693">
        <f>raw!AZ692</f>
        <v>18</v>
      </c>
      <c r="E693">
        <f>raw!BA692</f>
        <v>32</v>
      </c>
      <c r="F693">
        <f>raw!BB692</f>
        <v>90</v>
      </c>
      <c r="G693">
        <f>raw!BC692</f>
        <v>0</v>
      </c>
      <c r="H693">
        <f>raw!BD692</f>
        <v>1</v>
      </c>
      <c r="I693">
        <f>raw!BE692</f>
        <v>6365</v>
      </c>
      <c r="J693">
        <f>raw!BF692</f>
        <v>18211</v>
      </c>
      <c r="K693">
        <f>raw!BG692</f>
        <v>383</v>
      </c>
      <c r="L693">
        <f>raw!BH692</f>
        <v>921</v>
      </c>
      <c r="M693">
        <f>raw!BI692</f>
        <v>0</v>
      </c>
      <c r="N693">
        <f>raw!BJ692</f>
        <v>5</v>
      </c>
    </row>
    <row r="694" spans="2:14" x14ac:dyDescent="0.25">
      <c r="B694" s="3">
        <f>raw!AX693</f>
        <v>0.47847222222222219</v>
      </c>
      <c r="C694">
        <f>raw!AY693</f>
        <v>12</v>
      </c>
      <c r="D694">
        <f>raw!AZ693</f>
        <v>22</v>
      </c>
      <c r="E694">
        <f>raw!BA693</f>
        <v>54</v>
      </c>
      <c r="F694">
        <f>raw!BB693</f>
        <v>95</v>
      </c>
      <c r="G694">
        <f>raw!BC693</f>
        <v>0</v>
      </c>
      <c r="H694">
        <f>raw!BD693</f>
        <v>0</v>
      </c>
      <c r="I694">
        <f>raw!BE693</f>
        <v>6386</v>
      </c>
      <c r="J694">
        <f>raw!BF693</f>
        <v>18167</v>
      </c>
      <c r="K694">
        <f>raw!BG693</f>
        <v>436</v>
      </c>
      <c r="L694">
        <f>raw!BH693</f>
        <v>1001</v>
      </c>
      <c r="M694">
        <f>raw!BI693</f>
        <v>1</v>
      </c>
      <c r="N694">
        <f>raw!BJ693</f>
        <v>11</v>
      </c>
    </row>
    <row r="695" spans="2:14" x14ac:dyDescent="0.25">
      <c r="B695" s="3">
        <f>raw!AX694</f>
        <v>0.47916666666666669</v>
      </c>
      <c r="C695">
        <f>raw!AY694</f>
        <v>17</v>
      </c>
      <c r="D695">
        <f>raw!AZ694</f>
        <v>34</v>
      </c>
      <c r="E695">
        <f>raw!BA694</f>
        <v>45</v>
      </c>
      <c r="F695">
        <f>raw!BB694</f>
        <v>86</v>
      </c>
      <c r="G695">
        <f>raw!BC694</f>
        <v>0</v>
      </c>
      <c r="H695">
        <f>raw!BD694</f>
        <v>3</v>
      </c>
      <c r="I695">
        <f>raw!BE694</f>
        <v>6565</v>
      </c>
      <c r="J695">
        <f>raw!BF694</f>
        <v>18496</v>
      </c>
      <c r="K695">
        <f>raw!BG694</f>
        <v>417</v>
      </c>
      <c r="L695">
        <f>raw!BH694</f>
        <v>958</v>
      </c>
      <c r="M695">
        <f>raw!BI694</f>
        <v>1</v>
      </c>
      <c r="N695">
        <f>raw!BJ694</f>
        <v>10</v>
      </c>
    </row>
    <row r="696" spans="2:14" x14ac:dyDescent="0.25">
      <c r="B696" s="3">
        <f>raw!AX695</f>
        <v>0.47986111111111113</v>
      </c>
      <c r="C696">
        <f>raw!AY695</f>
        <v>15</v>
      </c>
      <c r="D696">
        <f>raw!AZ695</f>
        <v>26</v>
      </c>
      <c r="E696">
        <f>raw!BA695</f>
        <v>53</v>
      </c>
      <c r="F696">
        <f>raw!BB695</f>
        <v>93</v>
      </c>
      <c r="G696">
        <f>raw!BC695</f>
        <v>0</v>
      </c>
      <c r="H696">
        <f>raw!BD695</f>
        <v>3</v>
      </c>
      <c r="I696">
        <f>raw!BE695</f>
        <v>6419</v>
      </c>
      <c r="J696">
        <f>raw!BF695</f>
        <v>18213</v>
      </c>
      <c r="K696">
        <f>raw!BG695</f>
        <v>396</v>
      </c>
      <c r="L696">
        <f>raw!BH695</f>
        <v>934</v>
      </c>
      <c r="M696">
        <f>raw!BI695</f>
        <v>0</v>
      </c>
      <c r="N696">
        <f>raw!BJ695</f>
        <v>2</v>
      </c>
    </row>
    <row r="697" spans="2:14" x14ac:dyDescent="0.25">
      <c r="B697" s="3">
        <f>raw!AX696</f>
        <v>0.48055555555555557</v>
      </c>
      <c r="C697">
        <f>raw!AY696</f>
        <v>13</v>
      </c>
      <c r="D697">
        <f>raw!AZ696</f>
        <v>25</v>
      </c>
      <c r="E697">
        <f>raw!BA696</f>
        <v>36</v>
      </c>
      <c r="F697">
        <f>raw!BB696</f>
        <v>80</v>
      </c>
      <c r="G697">
        <f>raw!BC696</f>
        <v>0</v>
      </c>
      <c r="H697">
        <f>raw!BD696</f>
        <v>6</v>
      </c>
      <c r="I697">
        <f>raw!BE696</f>
        <v>6601</v>
      </c>
      <c r="J697">
        <f>raw!BF696</f>
        <v>18233</v>
      </c>
      <c r="K697">
        <f>raw!BG696</f>
        <v>447</v>
      </c>
      <c r="L697">
        <f>raw!BH696</f>
        <v>981</v>
      </c>
      <c r="M697">
        <f>raw!BI696</f>
        <v>0</v>
      </c>
      <c r="N697">
        <f>raw!BJ696</f>
        <v>3</v>
      </c>
    </row>
    <row r="698" spans="2:14" x14ac:dyDescent="0.25">
      <c r="B698" s="3">
        <f>raw!AX697</f>
        <v>0.48125000000000001</v>
      </c>
      <c r="C698">
        <f>raw!AY697</f>
        <v>17</v>
      </c>
      <c r="D698">
        <f>raw!AZ697</f>
        <v>43</v>
      </c>
      <c r="E698">
        <f>raw!BA697</f>
        <v>37</v>
      </c>
      <c r="F698">
        <f>raw!BB697</f>
        <v>94</v>
      </c>
      <c r="G698">
        <f>raw!BC697</f>
        <v>0</v>
      </c>
      <c r="H698">
        <f>raw!BD697</f>
        <v>5</v>
      </c>
      <c r="I698">
        <f>raw!BE697</f>
        <v>6516</v>
      </c>
      <c r="J698">
        <f>raw!BF697</f>
        <v>18591</v>
      </c>
      <c r="K698">
        <f>raw!BG697</f>
        <v>425</v>
      </c>
      <c r="L698">
        <f>raw!BH697</f>
        <v>877</v>
      </c>
      <c r="M698">
        <f>raw!BI697</f>
        <v>0</v>
      </c>
      <c r="N698">
        <f>raw!BJ697</f>
        <v>3</v>
      </c>
    </row>
    <row r="699" spans="2:14" x14ac:dyDescent="0.25">
      <c r="B699" s="3">
        <f>raw!AX698</f>
        <v>0.48194444444444445</v>
      </c>
      <c r="C699">
        <f>raw!AY698</f>
        <v>14</v>
      </c>
      <c r="D699">
        <f>raw!AZ698</f>
        <v>33</v>
      </c>
      <c r="E699">
        <f>raw!BA698</f>
        <v>28</v>
      </c>
      <c r="F699">
        <f>raw!BB698</f>
        <v>87</v>
      </c>
      <c r="G699">
        <f>raw!BC698</f>
        <v>0</v>
      </c>
      <c r="H699">
        <f>raw!BD698</f>
        <v>0</v>
      </c>
      <c r="I699">
        <f>raw!BE698</f>
        <v>6636</v>
      </c>
      <c r="J699">
        <f>raw!BF698</f>
        <v>18574</v>
      </c>
      <c r="K699">
        <f>raw!BG698</f>
        <v>428</v>
      </c>
      <c r="L699">
        <f>raw!BH698</f>
        <v>911</v>
      </c>
      <c r="M699">
        <f>raw!BI698</f>
        <v>0</v>
      </c>
      <c r="N699">
        <f>raw!BJ698</f>
        <v>6</v>
      </c>
    </row>
    <row r="700" spans="2:14" x14ac:dyDescent="0.25">
      <c r="B700" s="3">
        <f>raw!AX699</f>
        <v>0.4826388888888889</v>
      </c>
      <c r="C700">
        <f>raw!AY699</f>
        <v>11</v>
      </c>
      <c r="D700">
        <f>raw!AZ699</f>
        <v>36</v>
      </c>
      <c r="E700">
        <f>raw!BA699</f>
        <v>28</v>
      </c>
      <c r="F700">
        <f>raw!BB699</f>
        <v>96</v>
      </c>
      <c r="G700">
        <f>raw!BC699</f>
        <v>0</v>
      </c>
      <c r="H700">
        <f>raw!BD699</f>
        <v>1</v>
      </c>
      <c r="I700">
        <f>raw!BE699</f>
        <v>6633</v>
      </c>
      <c r="J700">
        <f>raw!BF699</f>
        <v>19288</v>
      </c>
      <c r="K700">
        <f>raw!BG699</f>
        <v>415</v>
      </c>
      <c r="L700">
        <f>raw!BH699</f>
        <v>953</v>
      </c>
      <c r="M700">
        <f>raw!BI699</f>
        <v>0</v>
      </c>
      <c r="N700">
        <f>raw!BJ699</f>
        <v>2</v>
      </c>
    </row>
    <row r="701" spans="2:14" x14ac:dyDescent="0.25">
      <c r="B701" s="3">
        <f>raw!AX700</f>
        <v>0.48333333333333334</v>
      </c>
      <c r="C701">
        <f>raw!AY700</f>
        <v>14</v>
      </c>
      <c r="D701">
        <f>raw!AZ700</f>
        <v>25</v>
      </c>
      <c r="E701">
        <f>raw!BA700</f>
        <v>42</v>
      </c>
      <c r="F701">
        <f>raw!BB700</f>
        <v>87</v>
      </c>
      <c r="G701">
        <f>raw!BC700</f>
        <v>0</v>
      </c>
      <c r="H701">
        <f>raw!BD700</f>
        <v>3</v>
      </c>
      <c r="I701">
        <f>raw!BE700</f>
        <v>6697</v>
      </c>
      <c r="J701">
        <f>raw!BF700</f>
        <v>18932</v>
      </c>
      <c r="K701">
        <f>raw!BG700</f>
        <v>443</v>
      </c>
      <c r="L701">
        <f>raw!BH700</f>
        <v>971</v>
      </c>
      <c r="M701">
        <f>raw!BI700</f>
        <v>1</v>
      </c>
      <c r="N701">
        <f>raw!BJ700</f>
        <v>2</v>
      </c>
    </row>
    <row r="702" spans="2:14" x14ac:dyDescent="0.25">
      <c r="B702" s="3">
        <f>raw!AX701</f>
        <v>0.48402777777777778</v>
      </c>
      <c r="C702">
        <f>raw!AY701</f>
        <v>11</v>
      </c>
      <c r="D702">
        <f>raw!AZ701</f>
        <v>27</v>
      </c>
      <c r="E702">
        <f>raw!BA701</f>
        <v>42</v>
      </c>
      <c r="F702">
        <f>raw!BB701</f>
        <v>81</v>
      </c>
      <c r="G702">
        <f>raw!BC701</f>
        <v>0</v>
      </c>
      <c r="H702">
        <f>raw!BD701</f>
        <v>5</v>
      </c>
      <c r="I702">
        <f>raw!BE701</f>
        <v>6665</v>
      </c>
      <c r="J702">
        <f>raw!BF701</f>
        <v>18999</v>
      </c>
      <c r="K702">
        <f>raw!BG701</f>
        <v>416</v>
      </c>
      <c r="L702">
        <f>raw!BH701</f>
        <v>965</v>
      </c>
      <c r="M702">
        <f>raw!BI701</f>
        <v>0</v>
      </c>
      <c r="N702">
        <f>raw!BJ701</f>
        <v>7</v>
      </c>
    </row>
    <row r="703" spans="2:14" x14ac:dyDescent="0.25">
      <c r="B703" s="3">
        <f>raw!AX702</f>
        <v>0.48472222222222222</v>
      </c>
      <c r="C703">
        <f>raw!AY702</f>
        <v>15</v>
      </c>
      <c r="D703">
        <f>raw!AZ702</f>
        <v>26</v>
      </c>
      <c r="E703">
        <f>raw!BA702</f>
        <v>50</v>
      </c>
      <c r="F703">
        <f>raw!BB702</f>
        <v>95</v>
      </c>
      <c r="G703">
        <f>raw!BC702</f>
        <v>0</v>
      </c>
      <c r="H703">
        <f>raw!BD702</f>
        <v>0</v>
      </c>
      <c r="I703">
        <f>raw!BE702</f>
        <v>6823</v>
      </c>
      <c r="J703">
        <f>raw!BF702</f>
        <v>19513</v>
      </c>
      <c r="K703">
        <f>raw!BG702</f>
        <v>412</v>
      </c>
      <c r="L703">
        <f>raw!BH702</f>
        <v>921</v>
      </c>
      <c r="M703">
        <f>raw!BI702</f>
        <v>0</v>
      </c>
      <c r="N703">
        <f>raw!BJ702</f>
        <v>4</v>
      </c>
    </row>
    <row r="704" spans="2:14" x14ac:dyDescent="0.25">
      <c r="B704" s="3">
        <f>raw!AX703</f>
        <v>0.48541666666666666</v>
      </c>
      <c r="C704">
        <f>raw!AY703</f>
        <v>16</v>
      </c>
      <c r="D704">
        <f>raw!AZ703</f>
        <v>23</v>
      </c>
      <c r="E704">
        <f>raw!BA703</f>
        <v>43</v>
      </c>
      <c r="F704">
        <f>raw!BB703</f>
        <v>95</v>
      </c>
      <c r="G704">
        <f>raw!BC703</f>
        <v>0</v>
      </c>
      <c r="H704">
        <f>raw!BD703</f>
        <v>2</v>
      </c>
      <c r="I704">
        <f>raw!BE703</f>
        <v>6723</v>
      </c>
      <c r="J704">
        <f>raw!BF703</f>
        <v>19600</v>
      </c>
      <c r="K704">
        <f>raw!BG703</f>
        <v>413</v>
      </c>
      <c r="L704">
        <f>raw!BH703</f>
        <v>942</v>
      </c>
      <c r="M704">
        <f>raw!BI703</f>
        <v>0</v>
      </c>
      <c r="N704">
        <f>raw!BJ703</f>
        <v>4</v>
      </c>
    </row>
    <row r="705" spans="2:14" x14ac:dyDescent="0.25">
      <c r="B705" s="3">
        <f>raw!AX704</f>
        <v>0.4861111111111111</v>
      </c>
      <c r="C705">
        <f>raw!AY704</f>
        <v>15</v>
      </c>
      <c r="D705">
        <f>raw!AZ704</f>
        <v>37</v>
      </c>
      <c r="E705">
        <f>raw!BA704</f>
        <v>45</v>
      </c>
      <c r="F705">
        <f>raw!BB704</f>
        <v>95</v>
      </c>
      <c r="G705">
        <f>raw!BC704</f>
        <v>0</v>
      </c>
      <c r="H705">
        <f>raw!BD704</f>
        <v>3</v>
      </c>
      <c r="I705">
        <f>raw!BE704</f>
        <v>6776</v>
      </c>
      <c r="J705">
        <f>raw!BF704</f>
        <v>19641</v>
      </c>
      <c r="K705">
        <f>raw!BG704</f>
        <v>451</v>
      </c>
      <c r="L705">
        <f>raw!BH704</f>
        <v>983</v>
      </c>
      <c r="M705">
        <f>raw!BI704</f>
        <v>0</v>
      </c>
      <c r="N705">
        <f>raw!BJ704</f>
        <v>3</v>
      </c>
    </row>
    <row r="706" spans="2:14" x14ac:dyDescent="0.25">
      <c r="B706" s="3">
        <f>raw!AX705</f>
        <v>0.48680555555555555</v>
      </c>
      <c r="C706">
        <f>raw!AY705</f>
        <v>11</v>
      </c>
      <c r="D706">
        <f>raw!AZ705</f>
        <v>21</v>
      </c>
      <c r="E706">
        <f>raw!BA705</f>
        <v>36</v>
      </c>
      <c r="F706">
        <f>raw!BB705</f>
        <v>113</v>
      </c>
      <c r="G706">
        <f>raw!BC705</f>
        <v>0</v>
      </c>
      <c r="H706">
        <f>raw!BD705</f>
        <v>1</v>
      </c>
      <c r="I706">
        <f>raw!BE705</f>
        <v>6706</v>
      </c>
      <c r="J706">
        <f>raw!BF705</f>
        <v>19732</v>
      </c>
      <c r="K706">
        <f>raw!BG705</f>
        <v>432</v>
      </c>
      <c r="L706">
        <f>raw!BH705</f>
        <v>935</v>
      </c>
      <c r="M706">
        <f>raw!BI705</f>
        <v>0</v>
      </c>
      <c r="N706">
        <f>raw!BJ705</f>
        <v>2</v>
      </c>
    </row>
    <row r="707" spans="2:14" x14ac:dyDescent="0.25">
      <c r="B707" s="3">
        <f>raw!AX706</f>
        <v>0.48749999999999999</v>
      </c>
      <c r="C707">
        <f>raw!AY706</f>
        <v>14</v>
      </c>
      <c r="D707">
        <f>raw!AZ706</f>
        <v>35</v>
      </c>
      <c r="E707">
        <f>raw!BA706</f>
        <v>46</v>
      </c>
      <c r="F707">
        <f>raw!BB706</f>
        <v>98</v>
      </c>
      <c r="G707">
        <f>raw!BC706</f>
        <v>0</v>
      </c>
      <c r="H707">
        <f>raw!BD706</f>
        <v>1</v>
      </c>
      <c r="I707">
        <f>raw!BE706</f>
        <v>6910</v>
      </c>
      <c r="J707">
        <f>raw!BF706</f>
        <v>20068</v>
      </c>
      <c r="K707">
        <f>raw!BG706</f>
        <v>441</v>
      </c>
      <c r="L707">
        <f>raw!BH706</f>
        <v>972</v>
      </c>
      <c r="M707">
        <f>raw!BI706</f>
        <v>0</v>
      </c>
      <c r="N707">
        <f>raw!BJ706</f>
        <v>4</v>
      </c>
    </row>
    <row r="708" spans="2:14" x14ac:dyDescent="0.25">
      <c r="B708" s="3">
        <f>raw!AX707</f>
        <v>0.48819444444444443</v>
      </c>
      <c r="C708">
        <f>raw!AY707</f>
        <v>13</v>
      </c>
      <c r="D708">
        <f>raw!AZ707</f>
        <v>31</v>
      </c>
      <c r="E708">
        <f>raw!BA707</f>
        <v>34</v>
      </c>
      <c r="F708">
        <f>raw!BB707</f>
        <v>73</v>
      </c>
      <c r="G708">
        <f>raw!BC707</f>
        <v>1</v>
      </c>
      <c r="H708">
        <f>raw!BD707</f>
        <v>2</v>
      </c>
      <c r="I708">
        <f>raw!BE707</f>
        <v>6608</v>
      </c>
      <c r="J708">
        <f>raw!BF707</f>
        <v>19898</v>
      </c>
      <c r="K708">
        <f>raw!BG707</f>
        <v>480</v>
      </c>
      <c r="L708">
        <f>raw!BH707</f>
        <v>950</v>
      </c>
      <c r="M708">
        <f>raw!BI707</f>
        <v>0</v>
      </c>
      <c r="N708">
        <f>raw!BJ707</f>
        <v>4</v>
      </c>
    </row>
    <row r="709" spans="2:14" x14ac:dyDescent="0.25">
      <c r="B709" s="3">
        <f>raw!AX708</f>
        <v>0.48888888888888887</v>
      </c>
      <c r="C709">
        <f>raw!AY708</f>
        <v>19</v>
      </c>
      <c r="D709">
        <f>raw!AZ708</f>
        <v>20</v>
      </c>
      <c r="E709">
        <f>raw!BA708</f>
        <v>45</v>
      </c>
      <c r="F709">
        <f>raw!BB708</f>
        <v>114</v>
      </c>
      <c r="G709">
        <f>raw!BC708</f>
        <v>1</v>
      </c>
      <c r="H709">
        <f>raw!BD708</f>
        <v>1</v>
      </c>
      <c r="I709">
        <f>raw!BE708</f>
        <v>6873</v>
      </c>
      <c r="J709">
        <f>raw!BF708</f>
        <v>20477</v>
      </c>
      <c r="K709">
        <f>raw!BG708</f>
        <v>453</v>
      </c>
      <c r="L709">
        <f>raw!BH708</f>
        <v>950</v>
      </c>
      <c r="M709">
        <f>raw!BI708</f>
        <v>0</v>
      </c>
      <c r="N709">
        <f>raw!BJ708</f>
        <v>3</v>
      </c>
    </row>
    <row r="710" spans="2:14" x14ac:dyDescent="0.25">
      <c r="B710" s="3">
        <f>raw!AX709</f>
        <v>0.48958333333333331</v>
      </c>
      <c r="C710">
        <f>raw!AY709</f>
        <v>20</v>
      </c>
      <c r="D710">
        <f>raw!AZ709</f>
        <v>28</v>
      </c>
      <c r="E710">
        <f>raw!BA709</f>
        <v>32</v>
      </c>
      <c r="F710">
        <f>raw!BB709</f>
        <v>91</v>
      </c>
      <c r="G710">
        <f>raw!BC709</f>
        <v>0</v>
      </c>
      <c r="H710">
        <f>raw!BD709</f>
        <v>2</v>
      </c>
      <c r="I710">
        <f>raw!BE709</f>
        <v>6917</v>
      </c>
      <c r="J710">
        <f>raw!BF709</f>
        <v>20377</v>
      </c>
      <c r="K710">
        <f>raw!BG709</f>
        <v>458</v>
      </c>
      <c r="L710">
        <f>raw!BH709</f>
        <v>984</v>
      </c>
      <c r="M710">
        <f>raw!BI709</f>
        <v>0</v>
      </c>
      <c r="N710">
        <f>raw!BJ709</f>
        <v>6</v>
      </c>
    </row>
    <row r="711" spans="2:14" x14ac:dyDescent="0.25">
      <c r="B711" s="3">
        <f>raw!AX710</f>
        <v>0.49027777777777781</v>
      </c>
      <c r="C711">
        <f>raw!AY710</f>
        <v>15</v>
      </c>
      <c r="D711">
        <f>raw!AZ710</f>
        <v>27</v>
      </c>
      <c r="E711">
        <f>raw!BA710</f>
        <v>36</v>
      </c>
      <c r="F711">
        <f>raw!BB710</f>
        <v>80</v>
      </c>
      <c r="G711">
        <f>raw!BC710</f>
        <v>0</v>
      </c>
      <c r="H711">
        <f>raw!BD710</f>
        <v>1</v>
      </c>
      <c r="I711">
        <f>raw!BE710</f>
        <v>6683</v>
      </c>
      <c r="J711">
        <f>raw!BF710</f>
        <v>20438</v>
      </c>
      <c r="K711">
        <f>raw!BG710</f>
        <v>475</v>
      </c>
      <c r="L711">
        <f>raw!BH710</f>
        <v>943</v>
      </c>
      <c r="M711">
        <f>raw!BI710</f>
        <v>0</v>
      </c>
      <c r="N711">
        <f>raw!BJ710</f>
        <v>6</v>
      </c>
    </row>
    <row r="712" spans="2:14" x14ac:dyDescent="0.25">
      <c r="B712" s="3">
        <f>raw!AX711</f>
        <v>0.4909722222222222</v>
      </c>
      <c r="C712">
        <f>raw!AY711</f>
        <v>14</v>
      </c>
      <c r="D712">
        <f>raw!AZ711</f>
        <v>26</v>
      </c>
      <c r="E712">
        <f>raw!BA711</f>
        <v>37</v>
      </c>
      <c r="F712">
        <f>raw!BB711</f>
        <v>101</v>
      </c>
      <c r="G712">
        <f>raw!BC711</f>
        <v>0</v>
      </c>
      <c r="H712">
        <f>raw!BD711</f>
        <v>1</v>
      </c>
      <c r="I712">
        <f>raw!BE711</f>
        <v>6918</v>
      </c>
      <c r="J712">
        <f>raw!BF711</f>
        <v>20591</v>
      </c>
      <c r="K712">
        <f>raw!BG711</f>
        <v>467</v>
      </c>
      <c r="L712">
        <f>raw!BH711</f>
        <v>959</v>
      </c>
      <c r="M712">
        <f>raw!BI711</f>
        <v>1</v>
      </c>
      <c r="N712">
        <f>raw!BJ711</f>
        <v>4</v>
      </c>
    </row>
    <row r="713" spans="2:14" x14ac:dyDescent="0.25">
      <c r="B713" s="3">
        <f>raw!AX712</f>
        <v>0.4916666666666667</v>
      </c>
      <c r="C713">
        <f>raw!AY712</f>
        <v>5</v>
      </c>
      <c r="D713">
        <f>raw!AZ712</f>
        <v>31</v>
      </c>
      <c r="E713">
        <f>raw!BA712</f>
        <v>36</v>
      </c>
      <c r="F713">
        <f>raw!BB712</f>
        <v>92</v>
      </c>
      <c r="G713">
        <f>raw!BC712</f>
        <v>0</v>
      </c>
      <c r="H713">
        <f>raw!BD712</f>
        <v>3</v>
      </c>
      <c r="I713">
        <f>raw!BE712</f>
        <v>6898</v>
      </c>
      <c r="J713">
        <f>raw!BF712</f>
        <v>20589</v>
      </c>
      <c r="K713">
        <f>raw!BG712</f>
        <v>422</v>
      </c>
      <c r="L713">
        <f>raw!BH712</f>
        <v>921</v>
      </c>
      <c r="M713">
        <f>raw!BI712</f>
        <v>0</v>
      </c>
      <c r="N713">
        <f>raw!BJ712</f>
        <v>3</v>
      </c>
    </row>
    <row r="714" spans="2:14" x14ac:dyDescent="0.25">
      <c r="B714" s="3">
        <f>raw!AX713</f>
        <v>0.49236111111111108</v>
      </c>
      <c r="C714">
        <f>raw!AY713</f>
        <v>13</v>
      </c>
      <c r="D714">
        <f>raw!AZ713</f>
        <v>32</v>
      </c>
      <c r="E714">
        <f>raw!BA713</f>
        <v>41</v>
      </c>
      <c r="F714">
        <f>raw!BB713</f>
        <v>100</v>
      </c>
      <c r="G714">
        <f>raw!BC713</f>
        <v>0</v>
      </c>
      <c r="H714">
        <f>raw!BD713</f>
        <v>0</v>
      </c>
      <c r="I714">
        <f>raw!BE713</f>
        <v>6806</v>
      </c>
      <c r="J714">
        <f>raw!BF713</f>
        <v>20398</v>
      </c>
      <c r="K714">
        <f>raw!BG713</f>
        <v>428</v>
      </c>
      <c r="L714">
        <f>raw!BH713</f>
        <v>982</v>
      </c>
      <c r="M714">
        <f>raw!BI713</f>
        <v>1</v>
      </c>
      <c r="N714">
        <f>raw!BJ713</f>
        <v>3</v>
      </c>
    </row>
    <row r="715" spans="2:14" x14ac:dyDescent="0.25">
      <c r="B715" s="3">
        <f>raw!AX714</f>
        <v>0.49305555555555558</v>
      </c>
      <c r="C715">
        <f>raw!AY714</f>
        <v>20</v>
      </c>
      <c r="D715">
        <f>raw!AZ714</f>
        <v>40</v>
      </c>
      <c r="E715">
        <f>raw!BA714</f>
        <v>36</v>
      </c>
      <c r="F715">
        <f>raw!BB714</f>
        <v>80</v>
      </c>
      <c r="G715">
        <f>raw!BC714</f>
        <v>0</v>
      </c>
      <c r="H715">
        <f>raw!BD714</f>
        <v>1</v>
      </c>
      <c r="I715">
        <f>raw!BE714</f>
        <v>6857</v>
      </c>
      <c r="J715">
        <f>raw!BF714</f>
        <v>20782</v>
      </c>
      <c r="K715">
        <f>raw!BG714</f>
        <v>408</v>
      </c>
      <c r="L715">
        <f>raw!BH714</f>
        <v>969</v>
      </c>
      <c r="M715">
        <f>raw!BI714</f>
        <v>0</v>
      </c>
      <c r="N715">
        <f>raw!BJ714</f>
        <v>3</v>
      </c>
    </row>
    <row r="716" spans="2:14" x14ac:dyDescent="0.25">
      <c r="B716" s="3">
        <f>raw!AX715</f>
        <v>0.49374999999999997</v>
      </c>
      <c r="C716">
        <f>raw!AY715</f>
        <v>14</v>
      </c>
      <c r="D716">
        <f>raw!AZ715</f>
        <v>31</v>
      </c>
      <c r="E716">
        <f>raw!BA715</f>
        <v>49</v>
      </c>
      <c r="F716">
        <f>raw!BB715</f>
        <v>96</v>
      </c>
      <c r="G716">
        <f>raw!BC715</f>
        <v>0</v>
      </c>
      <c r="H716">
        <f>raw!BD715</f>
        <v>0</v>
      </c>
      <c r="I716">
        <f>raw!BE715</f>
        <v>6951</v>
      </c>
      <c r="J716">
        <f>raw!BF715</f>
        <v>20557</v>
      </c>
      <c r="K716">
        <f>raw!BG715</f>
        <v>458</v>
      </c>
      <c r="L716">
        <f>raw!BH715</f>
        <v>951</v>
      </c>
      <c r="M716">
        <f>raw!BI715</f>
        <v>0</v>
      </c>
      <c r="N716">
        <f>raw!BJ715</f>
        <v>1</v>
      </c>
    </row>
    <row r="717" spans="2:14" x14ac:dyDescent="0.25">
      <c r="B717" s="3">
        <f>raw!AX716</f>
        <v>0.49444444444444446</v>
      </c>
      <c r="C717">
        <f>raw!AY716</f>
        <v>13</v>
      </c>
      <c r="D717">
        <f>raw!AZ716</f>
        <v>31</v>
      </c>
      <c r="E717">
        <f>raw!BA716</f>
        <v>46</v>
      </c>
      <c r="F717">
        <f>raw!BB716</f>
        <v>81</v>
      </c>
      <c r="G717">
        <f>raw!BC716</f>
        <v>0</v>
      </c>
      <c r="H717">
        <f>raw!BD716</f>
        <v>0</v>
      </c>
      <c r="I717">
        <f>raw!BE716</f>
        <v>6799</v>
      </c>
      <c r="J717">
        <f>raw!BF716</f>
        <v>20498</v>
      </c>
      <c r="K717">
        <f>raw!BG716</f>
        <v>447</v>
      </c>
      <c r="L717">
        <f>raw!BH716</f>
        <v>896</v>
      </c>
      <c r="M717">
        <f>raw!BI716</f>
        <v>1</v>
      </c>
      <c r="N717">
        <f>raw!BJ716</f>
        <v>2</v>
      </c>
    </row>
    <row r="718" spans="2:14" x14ac:dyDescent="0.25">
      <c r="B718" s="3">
        <f>raw!AX717</f>
        <v>0.49513888888888885</v>
      </c>
      <c r="C718">
        <f>raw!AY717</f>
        <v>22</v>
      </c>
      <c r="D718">
        <f>raw!AZ717</f>
        <v>30</v>
      </c>
      <c r="E718">
        <f>raw!BA717</f>
        <v>51</v>
      </c>
      <c r="F718">
        <f>raw!BB717</f>
        <v>89</v>
      </c>
      <c r="G718">
        <f>raw!BC717</f>
        <v>1</v>
      </c>
      <c r="H718">
        <f>raw!BD717</f>
        <v>1</v>
      </c>
      <c r="I718">
        <f>raw!BE717</f>
        <v>6800</v>
      </c>
      <c r="J718">
        <f>raw!BF717</f>
        <v>20355</v>
      </c>
      <c r="K718">
        <f>raw!BG717</f>
        <v>453</v>
      </c>
      <c r="L718">
        <f>raw!BH717</f>
        <v>1000</v>
      </c>
      <c r="M718">
        <f>raw!BI717</f>
        <v>0</v>
      </c>
      <c r="N718">
        <f>raw!BJ717</f>
        <v>4</v>
      </c>
    </row>
    <row r="719" spans="2:14" x14ac:dyDescent="0.25">
      <c r="B719" s="3">
        <f>raw!AX718</f>
        <v>0.49583333333333335</v>
      </c>
      <c r="C719">
        <f>raw!AY718</f>
        <v>15</v>
      </c>
      <c r="D719">
        <f>raw!AZ718</f>
        <v>38</v>
      </c>
      <c r="E719">
        <f>raw!BA718</f>
        <v>35</v>
      </c>
      <c r="F719">
        <f>raw!BB718</f>
        <v>99</v>
      </c>
      <c r="G719">
        <f>raw!BC718</f>
        <v>1</v>
      </c>
      <c r="H719">
        <f>raw!BD718</f>
        <v>2</v>
      </c>
      <c r="I719">
        <f>raw!BE718</f>
        <v>6949</v>
      </c>
      <c r="J719">
        <f>raw!BF718</f>
        <v>20493</v>
      </c>
      <c r="K719">
        <f>raw!BG718</f>
        <v>467</v>
      </c>
      <c r="L719">
        <f>raw!BH718</f>
        <v>1030</v>
      </c>
      <c r="M719">
        <f>raw!BI718</f>
        <v>0</v>
      </c>
      <c r="N719">
        <f>raw!BJ718</f>
        <v>4</v>
      </c>
    </row>
    <row r="720" spans="2:14" x14ac:dyDescent="0.25">
      <c r="B720" s="3">
        <f>raw!AX719</f>
        <v>0.49652777777777773</v>
      </c>
      <c r="C720">
        <f>raw!AY719</f>
        <v>17</v>
      </c>
      <c r="D720">
        <f>raw!AZ719</f>
        <v>35</v>
      </c>
      <c r="E720">
        <f>raw!BA719</f>
        <v>36</v>
      </c>
      <c r="F720">
        <f>raw!BB719</f>
        <v>107</v>
      </c>
      <c r="G720">
        <f>raw!BC719</f>
        <v>1</v>
      </c>
      <c r="H720">
        <f>raw!BD719</f>
        <v>0</v>
      </c>
      <c r="I720">
        <f>raw!BE719</f>
        <v>6826</v>
      </c>
      <c r="J720">
        <f>raw!BF719</f>
        <v>20085</v>
      </c>
      <c r="K720">
        <f>raw!BG719</f>
        <v>437</v>
      </c>
      <c r="L720">
        <f>raw!BH719</f>
        <v>978</v>
      </c>
      <c r="M720">
        <f>raw!BI719</f>
        <v>0</v>
      </c>
      <c r="N720">
        <f>raw!BJ719</f>
        <v>2</v>
      </c>
    </row>
    <row r="721" spans="2:14" x14ac:dyDescent="0.25">
      <c r="B721" s="3">
        <f>raw!AX720</f>
        <v>0.49722222222222223</v>
      </c>
      <c r="C721">
        <f>raw!AY720</f>
        <v>18</v>
      </c>
      <c r="D721">
        <f>raw!AZ720</f>
        <v>27</v>
      </c>
      <c r="E721">
        <f>raw!BA720</f>
        <v>48</v>
      </c>
      <c r="F721">
        <f>raw!BB720</f>
        <v>99</v>
      </c>
      <c r="G721">
        <f>raw!BC720</f>
        <v>0</v>
      </c>
      <c r="H721">
        <f>raw!BD720</f>
        <v>4</v>
      </c>
      <c r="I721">
        <f>raw!BE720</f>
        <v>7010</v>
      </c>
      <c r="J721">
        <f>raw!BF720</f>
        <v>20351</v>
      </c>
      <c r="K721">
        <f>raw!BG720</f>
        <v>471</v>
      </c>
      <c r="L721">
        <f>raw!BH720</f>
        <v>982</v>
      </c>
      <c r="M721">
        <f>raw!BI720</f>
        <v>2</v>
      </c>
      <c r="N721">
        <f>raw!BJ720</f>
        <v>6</v>
      </c>
    </row>
    <row r="722" spans="2:14" x14ac:dyDescent="0.25">
      <c r="B722" s="3">
        <f>raw!AX721</f>
        <v>0.49791666666666662</v>
      </c>
      <c r="C722">
        <f>raw!AY721</f>
        <v>15</v>
      </c>
      <c r="D722">
        <f>raw!AZ721</f>
        <v>34</v>
      </c>
      <c r="E722">
        <f>raw!BA721</f>
        <v>59</v>
      </c>
      <c r="F722">
        <f>raw!BB721</f>
        <v>100</v>
      </c>
      <c r="G722">
        <f>raw!BC721</f>
        <v>2</v>
      </c>
      <c r="H722">
        <f>raw!BD721</f>
        <v>2</v>
      </c>
      <c r="I722">
        <f>raw!BE721</f>
        <v>6827</v>
      </c>
      <c r="J722">
        <f>raw!BF721</f>
        <v>20002</v>
      </c>
      <c r="K722">
        <f>raw!BG721</f>
        <v>465</v>
      </c>
      <c r="L722">
        <f>raw!BH721</f>
        <v>986</v>
      </c>
      <c r="M722">
        <f>raw!BI721</f>
        <v>0</v>
      </c>
      <c r="N722">
        <f>raw!BJ721</f>
        <v>3</v>
      </c>
    </row>
    <row r="723" spans="2:14" x14ac:dyDescent="0.25">
      <c r="B723" s="3">
        <f>raw!AX722</f>
        <v>0.49861111111111112</v>
      </c>
      <c r="C723">
        <f>raw!AY722</f>
        <v>8</v>
      </c>
      <c r="D723">
        <f>raw!AZ722</f>
        <v>23</v>
      </c>
      <c r="E723">
        <f>raw!BA722</f>
        <v>38</v>
      </c>
      <c r="F723">
        <f>raw!BB722</f>
        <v>92</v>
      </c>
      <c r="G723">
        <f>raw!BC722</f>
        <v>0</v>
      </c>
      <c r="H723">
        <f>raw!BD722</f>
        <v>4</v>
      </c>
      <c r="I723">
        <f>raw!BE722</f>
        <v>6984</v>
      </c>
      <c r="J723">
        <f>raw!BF722</f>
        <v>20035</v>
      </c>
      <c r="K723">
        <f>raw!BG722</f>
        <v>441</v>
      </c>
      <c r="L723">
        <f>raw!BH722</f>
        <v>965</v>
      </c>
      <c r="M723">
        <f>raw!BI722</f>
        <v>0</v>
      </c>
      <c r="N723">
        <f>raw!BJ722</f>
        <v>4</v>
      </c>
    </row>
    <row r="724" spans="2:14" x14ac:dyDescent="0.25">
      <c r="B724" s="3">
        <f>raw!AX723</f>
        <v>0.4993055555555555</v>
      </c>
      <c r="C724">
        <f>raw!AY723</f>
        <v>10</v>
      </c>
      <c r="D724">
        <f>raw!AZ723</f>
        <v>32</v>
      </c>
      <c r="E724">
        <f>raw!BA723</f>
        <v>43</v>
      </c>
      <c r="F724">
        <f>raw!BB723</f>
        <v>92</v>
      </c>
      <c r="G724">
        <f>raw!BC723</f>
        <v>1</v>
      </c>
      <c r="H724">
        <f>raw!BD723</f>
        <v>0</v>
      </c>
      <c r="I724">
        <f>raw!BE723</f>
        <v>6817</v>
      </c>
      <c r="J724">
        <f>raw!BF723</f>
        <v>19915</v>
      </c>
      <c r="K724">
        <f>raw!BG723</f>
        <v>415</v>
      </c>
      <c r="L724">
        <f>raw!BH723</f>
        <v>964</v>
      </c>
      <c r="M724">
        <f>raw!BI723</f>
        <v>2</v>
      </c>
      <c r="N724">
        <f>raw!BJ723</f>
        <v>2</v>
      </c>
    </row>
    <row r="725" spans="2:14" x14ac:dyDescent="0.25">
      <c r="B725" s="3">
        <f>raw!AX724</f>
        <v>0.5</v>
      </c>
      <c r="C725">
        <f>raw!AY724</f>
        <v>23</v>
      </c>
      <c r="D725">
        <f>raw!AZ724</f>
        <v>34</v>
      </c>
      <c r="E725">
        <f>raw!BA724</f>
        <v>37</v>
      </c>
      <c r="F725">
        <f>raw!BB724</f>
        <v>108</v>
      </c>
      <c r="G725">
        <f>raw!BC724</f>
        <v>0</v>
      </c>
      <c r="H725">
        <f>raw!BD724</f>
        <v>3</v>
      </c>
      <c r="I725">
        <f>raw!BE724</f>
        <v>6923</v>
      </c>
      <c r="J725">
        <f>raw!BF724</f>
        <v>19795</v>
      </c>
      <c r="K725">
        <f>raw!BG724</f>
        <v>460</v>
      </c>
      <c r="L725">
        <f>raw!BH724</f>
        <v>966</v>
      </c>
      <c r="M725">
        <f>raw!BI724</f>
        <v>2</v>
      </c>
      <c r="N725">
        <f>raw!BJ724</f>
        <v>2</v>
      </c>
    </row>
    <row r="726" spans="2:14" x14ac:dyDescent="0.25">
      <c r="B726" s="3">
        <f>raw!AX725</f>
        <v>0.50069444444444444</v>
      </c>
      <c r="C726">
        <f>raw!AY725</f>
        <v>19</v>
      </c>
      <c r="D726">
        <f>raw!AZ725</f>
        <v>47</v>
      </c>
      <c r="E726">
        <f>raw!BA725</f>
        <v>38</v>
      </c>
      <c r="F726">
        <f>raw!BB725</f>
        <v>78</v>
      </c>
      <c r="G726">
        <f>raw!BC725</f>
        <v>0</v>
      </c>
      <c r="H726">
        <f>raw!BD725</f>
        <v>2</v>
      </c>
      <c r="I726">
        <f>raw!BE725</f>
        <v>6761</v>
      </c>
      <c r="J726">
        <f>raw!BF725</f>
        <v>19421</v>
      </c>
      <c r="K726">
        <f>raw!BG725</f>
        <v>476</v>
      </c>
      <c r="L726">
        <f>raw!BH725</f>
        <v>978</v>
      </c>
      <c r="M726">
        <f>raw!BI725</f>
        <v>0</v>
      </c>
      <c r="N726">
        <f>raw!BJ725</f>
        <v>4</v>
      </c>
    </row>
    <row r="727" spans="2:14" x14ac:dyDescent="0.25">
      <c r="B727" s="3">
        <f>raw!AX726</f>
        <v>0.50138888888888888</v>
      </c>
      <c r="C727">
        <f>raw!AY726</f>
        <v>10</v>
      </c>
      <c r="D727">
        <f>raw!AZ726</f>
        <v>47</v>
      </c>
      <c r="E727">
        <f>raw!BA726</f>
        <v>46</v>
      </c>
      <c r="F727">
        <f>raw!BB726</f>
        <v>103</v>
      </c>
      <c r="G727">
        <f>raw!BC726</f>
        <v>0</v>
      </c>
      <c r="H727">
        <f>raw!BD726</f>
        <v>1</v>
      </c>
      <c r="I727">
        <f>raw!BE726</f>
        <v>6857</v>
      </c>
      <c r="J727">
        <f>raw!BF726</f>
        <v>19966</v>
      </c>
      <c r="K727">
        <f>raw!BG726</f>
        <v>474</v>
      </c>
      <c r="L727">
        <f>raw!BH726</f>
        <v>1008</v>
      </c>
      <c r="M727">
        <f>raw!BI726</f>
        <v>1</v>
      </c>
      <c r="N727">
        <f>raw!BJ726</f>
        <v>5</v>
      </c>
    </row>
    <row r="728" spans="2:14" x14ac:dyDescent="0.25">
      <c r="B728" s="3">
        <f>raw!AX727</f>
        <v>0.50208333333333333</v>
      </c>
      <c r="C728">
        <f>raw!AY727</f>
        <v>12</v>
      </c>
      <c r="D728">
        <f>raw!AZ727</f>
        <v>31</v>
      </c>
      <c r="E728">
        <f>raw!BA727</f>
        <v>35</v>
      </c>
      <c r="F728">
        <f>raw!BB727</f>
        <v>113</v>
      </c>
      <c r="G728">
        <f>raw!BC727</f>
        <v>1</v>
      </c>
      <c r="H728">
        <f>raw!BD727</f>
        <v>1</v>
      </c>
      <c r="I728">
        <f>raw!BE727</f>
        <v>6829</v>
      </c>
      <c r="J728">
        <f>raw!BF727</f>
        <v>20224</v>
      </c>
      <c r="K728">
        <f>raw!BG727</f>
        <v>436</v>
      </c>
      <c r="L728">
        <f>raw!BH727</f>
        <v>1039</v>
      </c>
      <c r="M728">
        <f>raw!BI727</f>
        <v>1</v>
      </c>
      <c r="N728">
        <f>raw!BJ727</f>
        <v>4</v>
      </c>
    </row>
    <row r="729" spans="2:14" x14ac:dyDescent="0.25">
      <c r="B729" s="3">
        <f>raw!AX728</f>
        <v>0.50277777777777777</v>
      </c>
      <c r="C729">
        <f>raw!AY728</f>
        <v>17</v>
      </c>
      <c r="D729">
        <f>raw!AZ728</f>
        <v>29</v>
      </c>
      <c r="E729">
        <f>raw!BA728</f>
        <v>40</v>
      </c>
      <c r="F729">
        <f>raw!BB728</f>
        <v>101</v>
      </c>
      <c r="G729">
        <f>raw!BC728</f>
        <v>0</v>
      </c>
      <c r="H729">
        <f>raw!BD728</f>
        <v>5</v>
      </c>
      <c r="I729">
        <f>raw!BE728</f>
        <v>6840</v>
      </c>
      <c r="J729">
        <f>raw!BF728</f>
        <v>19698</v>
      </c>
      <c r="K729">
        <f>raw!BG728</f>
        <v>493</v>
      </c>
      <c r="L729">
        <f>raw!BH728</f>
        <v>987</v>
      </c>
      <c r="M729">
        <f>raw!BI728</f>
        <v>0</v>
      </c>
      <c r="N729">
        <f>raw!BJ728</f>
        <v>5</v>
      </c>
    </row>
    <row r="730" spans="2:14" x14ac:dyDescent="0.25">
      <c r="B730" s="3">
        <f>raw!AX729</f>
        <v>0.50347222222222221</v>
      </c>
      <c r="C730">
        <f>raw!AY729</f>
        <v>16</v>
      </c>
      <c r="D730">
        <f>raw!AZ729</f>
        <v>41</v>
      </c>
      <c r="E730">
        <f>raw!BA729</f>
        <v>39</v>
      </c>
      <c r="F730">
        <f>raw!BB729</f>
        <v>94</v>
      </c>
      <c r="G730">
        <f>raw!BC729</f>
        <v>0</v>
      </c>
      <c r="H730">
        <f>raw!BD729</f>
        <v>0</v>
      </c>
      <c r="I730">
        <f>raw!BE729</f>
        <v>6902</v>
      </c>
      <c r="J730">
        <f>raw!BF729</f>
        <v>20200</v>
      </c>
      <c r="K730">
        <f>raw!BG729</f>
        <v>438</v>
      </c>
      <c r="L730">
        <f>raw!BH729</f>
        <v>1051</v>
      </c>
      <c r="M730">
        <f>raw!BI729</f>
        <v>1</v>
      </c>
      <c r="N730">
        <f>raw!BJ729</f>
        <v>5</v>
      </c>
    </row>
    <row r="731" spans="2:14" x14ac:dyDescent="0.25">
      <c r="B731" s="3">
        <f>raw!AX730</f>
        <v>0.50416666666666665</v>
      </c>
      <c r="C731">
        <f>raw!AY730</f>
        <v>12</v>
      </c>
      <c r="D731">
        <f>raw!AZ730</f>
        <v>30</v>
      </c>
      <c r="E731">
        <f>raw!BA730</f>
        <v>55</v>
      </c>
      <c r="F731">
        <f>raw!BB730</f>
        <v>103</v>
      </c>
      <c r="G731">
        <f>raw!BC730</f>
        <v>1</v>
      </c>
      <c r="H731">
        <f>raw!BD730</f>
        <v>5</v>
      </c>
      <c r="I731">
        <f>raw!BE730</f>
        <v>6833</v>
      </c>
      <c r="J731">
        <f>raw!BF730</f>
        <v>20182</v>
      </c>
      <c r="K731">
        <f>raw!BG730</f>
        <v>460</v>
      </c>
      <c r="L731">
        <f>raw!BH730</f>
        <v>1069</v>
      </c>
      <c r="M731">
        <f>raw!BI730</f>
        <v>1</v>
      </c>
      <c r="N731">
        <f>raw!BJ730</f>
        <v>3</v>
      </c>
    </row>
    <row r="732" spans="2:14" x14ac:dyDescent="0.25">
      <c r="B732" s="3">
        <f>raw!AX731</f>
        <v>0.50486111111111109</v>
      </c>
      <c r="C732">
        <f>raw!AY731</f>
        <v>23</v>
      </c>
      <c r="D732">
        <f>raw!AZ731</f>
        <v>35</v>
      </c>
      <c r="E732">
        <f>raw!BA731</f>
        <v>43</v>
      </c>
      <c r="F732">
        <f>raw!BB731</f>
        <v>89</v>
      </c>
      <c r="G732">
        <f>raw!BC731</f>
        <v>0</v>
      </c>
      <c r="H732">
        <f>raw!BD731</f>
        <v>1</v>
      </c>
      <c r="I732">
        <f>raw!BE731</f>
        <v>6776</v>
      </c>
      <c r="J732">
        <f>raw!BF731</f>
        <v>19795</v>
      </c>
      <c r="K732">
        <f>raw!BG731</f>
        <v>462</v>
      </c>
      <c r="L732">
        <f>raw!BH731</f>
        <v>1072</v>
      </c>
      <c r="M732">
        <f>raw!BI731</f>
        <v>0</v>
      </c>
      <c r="N732">
        <f>raw!BJ731</f>
        <v>4</v>
      </c>
    </row>
    <row r="733" spans="2:14" x14ac:dyDescent="0.25">
      <c r="B733" s="3">
        <f>raw!AX732</f>
        <v>0.50555555555555554</v>
      </c>
      <c r="C733">
        <f>raw!AY732</f>
        <v>18</v>
      </c>
      <c r="D733">
        <f>raw!AZ732</f>
        <v>32</v>
      </c>
      <c r="E733">
        <f>raw!BA732</f>
        <v>35</v>
      </c>
      <c r="F733">
        <f>raw!BB732</f>
        <v>114</v>
      </c>
      <c r="G733">
        <f>raw!BC732</f>
        <v>0</v>
      </c>
      <c r="H733">
        <f>raw!BD732</f>
        <v>3</v>
      </c>
      <c r="I733">
        <f>raw!BE732</f>
        <v>6975</v>
      </c>
      <c r="J733">
        <f>raw!BF732</f>
        <v>20352</v>
      </c>
      <c r="K733">
        <f>raw!BG732</f>
        <v>424</v>
      </c>
      <c r="L733">
        <f>raw!BH732</f>
        <v>1068</v>
      </c>
      <c r="M733">
        <f>raw!BI732</f>
        <v>0</v>
      </c>
      <c r="N733">
        <f>raw!BJ732</f>
        <v>3</v>
      </c>
    </row>
    <row r="734" spans="2:14" x14ac:dyDescent="0.25">
      <c r="B734" s="3">
        <f>raw!AX733</f>
        <v>0.50624999999999998</v>
      </c>
      <c r="C734">
        <f>raw!AY733</f>
        <v>20</v>
      </c>
      <c r="D734">
        <f>raw!AZ733</f>
        <v>33</v>
      </c>
      <c r="E734">
        <f>raw!BA733</f>
        <v>34</v>
      </c>
      <c r="F734">
        <f>raw!BB733</f>
        <v>85</v>
      </c>
      <c r="G734">
        <f>raw!BC733</f>
        <v>0</v>
      </c>
      <c r="H734">
        <f>raw!BD733</f>
        <v>3</v>
      </c>
      <c r="I734">
        <f>raw!BE733</f>
        <v>7014</v>
      </c>
      <c r="J734">
        <f>raw!BF733</f>
        <v>20068</v>
      </c>
      <c r="K734">
        <f>raw!BG733</f>
        <v>438</v>
      </c>
      <c r="L734">
        <f>raw!BH733</f>
        <v>1076</v>
      </c>
      <c r="M734">
        <f>raw!BI733</f>
        <v>1</v>
      </c>
      <c r="N734">
        <f>raw!BJ733</f>
        <v>2</v>
      </c>
    </row>
    <row r="735" spans="2:14" x14ac:dyDescent="0.25">
      <c r="B735" s="3">
        <f>raw!AX734</f>
        <v>0.50694444444444442</v>
      </c>
      <c r="C735">
        <f>raw!AY734</f>
        <v>11</v>
      </c>
      <c r="D735">
        <f>raw!AZ734</f>
        <v>36</v>
      </c>
      <c r="E735">
        <f>raw!BA734</f>
        <v>44</v>
      </c>
      <c r="F735">
        <f>raw!BB734</f>
        <v>96</v>
      </c>
      <c r="G735">
        <f>raw!BC734</f>
        <v>0</v>
      </c>
      <c r="H735">
        <f>raw!BD734</f>
        <v>2</v>
      </c>
      <c r="I735">
        <f>raw!BE734</f>
        <v>6691</v>
      </c>
      <c r="J735">
        <f>raw!BF734</f>
        <v>20441</v>
      </c>
      <c r="K735">
        <f>raw!BG734</f>
        <v>461</v>
      </c>
      <c r="L735">
        <f>raw!BH734</f>
        <v>1067</v>
      </c>
      <c r="M735">
        <f>raw!BI734</f>
        <v>0</v>
      </c>
      <c r="N735">
        <f>raw!BJ734</f>
        <v>3</v>
      </c>
    </row>
    <row r="736" spans="2:14" x14ac:dyDescent="0.25">
      <c r="B736" s="3">
        <f>raw!AX735</f>
        <v>0.50763888888888886</v>
      </c>
      <c r="C736">
        <f>raw!AY735</f>
        <v>13</v>
      </c>
      <c r="D736">
        <f>raw!AZ735</f>
        <v>35</v>
      </c>
      <c r="E736">
        <f>raw!BA735</f>
        <v>36</v>
      </c>
      <c r="F736">
        <f>raw!BB735</f>
        <v>81</v>
      </c>
      <c r="G736">
        <f>raw!BC735</f>
        <v>0</v>
      </c>
      <c r="H736">
        <f>raw!BD735</f>
        <v>1</v>
      </c>
      <c r="I736">
        <f>raw!BE735</f>
        <v>6928</v>
      </c>
      <c r="J736">
        <f>raw!BF735</f>
        <v>20321</v>
      </c>
      <c r="K736">
        <f>raw!BG735</f>
        <v>455</v>
      </c>
      <c r="L736">
        <f>raw!BH735</f>
        <v>1033</v>
      </c>
      <c r="M736">
        <f>raw!BI735</f>
        <v>1</v>
      </c>
      <c r="N736">
        <f>raw!BJ735</f>
        <v>1</v>
      </c>
    </row>
    <row r="737" spans="2:14" x14ac:dyDescent="0.25">
      <c r="B737" s="3">
        <f>raw!AX736</f>
        <v>0.5083333333333333</v>
      </c>
      <c r="C737">
        <f>raw!AY736</f>
        <v>19</v>
      </c>
      <c r="D737">
        <f>raw!AZ736</f>
        <v>34</v>
      </c>
      <c r="E737">
        <f>raw!BA736</f>
        <v>40</v>
      </c>
      <c r="F737">
        <f>raw!BB736</f>
        <v>106</v>
      </c>
      <c r="G737">
        <f>raw!BC736</f>
        <v>2</v>
      </c>
      <c r="H737">
        <f>raw!BD736</f>
        <v>4</v>
      </c>
      <c r="I737">
        <f>raw!BE736</f>
        <v>6996</v>
      </c>
      <c r="J737">
        <f>raw!BF736</f>
        <v>20635</v>
      </c>
      <c r="K737">
        <f>raw!BG736</f>
        <v>481</v>
      </c>
      <c r="L737">
        <f>raw!BH736</f>
        <v>1020</v>
      </c>
      <c r="M737">
        <f>raw!BI736</f>
        <v>0</v>
      </c>
      <c r="N737">
        <f>raw!BJ736</f>
        <v>3</v>
      </c>
    </row>
    <row r="738" spans="2:14" x14ac:dyDescent="0.25">
      <c r="B738" s="3">
        <f>raw!AX737</f>
        <v>0.50902777777777775</v>
      </c>
      <c r="C738">
        <f>raw!AY737</f>
        <v>17</v>
      </c>
      <c r="D738">
        <f>raw!AZ737</f>
        <v>38</v>
      </c>
      <c r="E738">
        <f>raw!BA737</f>
        <v>41</v>
      </c>
      <c r="F738">
        <f>raw!BB737</f>
        <v>104</v>
      </c>
      <c r="G738">
        <f>raw!BC737</f>
        <v>1</v>
      </c>
      <c r="H738">
        <f>raw!BD737</f>
        <v>2</v>
      </c>
      <c r="I738">
        <f>raw!BE737</f>
        <v>7106</v>
      </c>
      <c r="J738">
        <f>raw!BF737</f>
        <v>20179</v>
      </c>
      <c r="K738">
        <f>raw!BG737</f>
        <v>468</v>
      </c>
      <c r="L738">
        <f>raw!BH737</f>
        <v>1019</v>
      </c>
      <c r="M738">
        <f>raw!BI737</f>
        <v>0</v>
      </c>
      <c r="N738">
        <f>raw!BJ737</f>
        <v>0</v>
      </c>
    </row>
    <row r="739" spans="2:14" x14ac:dyDescent="0.25">
      <c r="B739" s="3">
        <f>raw!AX738</f>
        <v>0.50972222222222219</v>
      </c>
      <c r="C739">
        <f>raw!AY738</f>
        <v>19</v>
      </c>
      <c r="D739">
        <f>raw!AZ738</f>
        <v>23</v>
      </c>
      <c r="E739">
        <f>raw!BA738</f>
        <v>46</v>
      </c>
      <c r="F739">
        <f>raw!BB738</f>
        <v>107</v>
      </c>
      <c r="G739">
        <f>raw!BC738</f>
        <v>1</v>
      </c>
      <c r="H739">
        <f>raw!BD738</f>
        <v>2</v>
      </c>
      <c r="I739">
        <f>raw!BE738</f>
        <v>7006</v>
      </c>
      <c r="J739">
        <f>raw!BF738</f>
        <v>20572</v>
      </c>
      <c r="K739">
        <f>raw!BG738</f>
        <v>503</v>
      </c>
      <c r="L739">
        <f>raw!BH738</f>
        <v>1079</v>
      </c>
      <c r="M739">
        <f>raw!BI738</f>
        <v>0</v>
      </c>
      <c r="N739">
        <f>raw!BJ738</f>
        <v>2</v>
      </c>
    </row>
    <row r="740" spans="2:14" x14ac:dyDescent="0.25">
      <c r="B740" s="3">
        <f>raw!AX739</f>
        <v>0.51041666666666663</v>
      </c>
      <c r="C740">
        <f>raw!AY739</f>
        <v>18</v>
      </c>
      <c r="D740">
        <f>raw!AZ739</f>
        <v>24</v>
      </c>
      <c r="E740">
        <f>raw!BA739</f>
        <v>38</v>
      </c>
      <c r="F740">
        <f>raw!BB739</f>
        <v>96</v>
      </c>
      <c r="G740">
        <f>raw!BC739</f>
        <v>1</v>
      </c>
      <c r="H740">
        <f>raw!BD739</f>
        <v>6</v>
      </c>
      <c r="I740">
        <f>raw!BE739</f>
        <v>7068</v>
      </c>
      <c r="J740">
        <f>raw!BF739</f>
        <v>20649</v>
      </c>
      <c r="K740">
        <f>raw!BG739</f>
        <v>456</v>
      </c>
      <c r="L740">
        <f>raw!BH739</f>
        <v>1060</v>
      </c>
      <c r="M740">
        <f>raw!BI739</f>
        <v>0</v>
      </c>
      <c r="N740">
        <f>raw!BJ739</f>
        <v>3</v>
      </c>
    </row>
    <row r="741" spans="2:14" x14ac:dyDescent="0.25">
      <c r="B741" s="3">
        <f>raw!AX740</f>
        <v>0.51111111111111118</v>
      </c>
      <c r="C741">
        <f>raw!AY740</f>
        <v>12</v>
      </c>
      <c r="D741">
        <f>raw!AZ740</f>
        <v>19</v>
      </c>
      <c r="E741">
        <f>raw!BA740</f>
        <v>46</v>
      </c>
      <c r="F741">
        <f>raw!BB740</f>
        <v>80</v>
      </c>
      <c r="G741">
        <f>raw!BC740</f>
        <v>1</v>
      </c>
      <c r="H741">
        <f>raw!BD740</f>
        <v>2</v>
      </c>
      <c r="I741">
        <f>raw!BE740</f>
        <v>6949</v>
      </c>
      <c r="J741">
        <f>raw!BF740</f>
        <v>20389</v>
      </c>
      <c r="K741">
        <f>raw!BG740</f>
        <v>518</v>
      </c>
      <c r="L741">
        <f>raw!BH740</f>
        <v>1130</v>
      </c>
      <c r="M741">
        <f>raw!BI740</f>
        <v>0</v>
      </c>
      <c r="N741">
        <f>raw!BJ740</f>
        <v>3</v>
      </c>
    </row>
    <row r="742" spans="2:14" x14ac:dyDescent="0.25">
      <c r="B742" s="3">
        <f>raw!AX741</f>
        <v>0.51180555555555551</v>
      </c>
      <c r="C742">
        <f>raw!AY741</f>
        <v>19</v>
      </c>
      <c r="D742">
        <f>raw!AZ741</f>
        <v>19</v>
      </c>
      <c r="E742">
        <f>raw!BA741</f>
        <v>40</v>
      </c>
      <c r="F742">
        <f>raw!BB741</f>
        <v>100</v>
      </c>
      <c r="G742">
        <f>raw!BC741</f>
        <v>0</v>
      </c>
      <c r="H742">
        <f>raw!BD741</f>
        <v>1</v>
      </c>
      <c r="I742">
        <f>raw!BE741</f>
        <v>7188</v>
      </c>
      <c r="J742">
        <f>raw!BF741</f>
        <v>20799</v>
      </c>
      <c r="K742">
        <f>raw!BG741</f>
        <v>505</v>
      </c>
      <c r="L742">
        <f>raw!BH741</f>
        <v>1127</v>
      </c>
      <c r="M742">
        <f>raw!BI741</f>
        <v>1</v>
      </c>
      <c r="N742">
        <f>raw!BJ741</f>
        <v>3</v>
      </c>
    </row>
    <row r="743" spans="2:14" x14ac:dyDescent="0.25">
      <c r="B743" s="3">
        <f>raw!AX742</f>
        <v>0.51250000000000007</v>
      </c>
      <c r="C743">
        <f>raw!AY742</f>
        <v>13</v>
      </c>
      <c r="D743">
        <f>raw!AZ742</f>
        <v>23</v>
      </c>
      <c r="E743">
        <f>raw!BA742</f>
        <v>40</v>
      </c>
      <c r="F743">
        <f>raw!BB742</f>
        <v>100</v>
      </c>
      <c r="G743">
        <f>raw!BC742</f>
        <v>0</v>
      </c>
      <c r="H743">
        <f>raw!BD742</f>
        <v>1</v>
      </c>
      <c r="I743">
        <f>raw!BE742</f>
        <v>6943</v>
      </c>
      <c r="J743">
        <f>raw!BF742</f>
        <v>20647</v>
      </c>
      <c r="K743">
        <f>raw!BG742</f>
        <v>498</v>
      </c>
      <c r="L743">
        <f>raw!BH742</f>
        <v>1118</v>
      </c>
      <c r="M743">
        <f>raw!BI742</f>
        <v>2</v>
      </c>
      <c r="N743">
        <f>raw!BJ742</f>
        <v>1</v>
      </c>
    </row>
    <row r="744" spans="2:14" x14ac:dyDescent="0.25">
      <c r="B744" s="3">
        <f>raw!AX743</f>
        <v>0.5131944444444444</v>
      </c>
      <c r="C744">
        <f>raw!AY743</f>
        <v>13</v>
      </c>
      <c r="D744">
        <f>raw!AZ743</f>
        <v>33</v>
      </c>
      <c r="E744">
        <f>raw!BA743</f>
        <v>33</v>
      </c>
      <c r="F744">
        <f>raw!BB743</f>
        <v>100</v>
      </c>
      <c r="G744">
        <f>raw!BC743</f>
        <v>0</v>
      </c>
      <c r="H744">
        <f>raw!BD743</f>
        <v>3</v>
      </c>
      <c r="I744">
        <f>raw!BE743</f>
        <v>6893</v>
      </c>
      <c r="J744">
        <f>raw!BF743</f>
        <v>20185</v>
      </c>
      <c r="K744">
        <f>raw!BG743</f>
        <v>456</v>
      </c>
      <c r="L744">
        <f>raw!BH743</f>
        <v>1103</v>
      </c>
      <c r="M744">
        <f>raw!BI743</f>
        <v>1</v>
      </c>
      <c r="N744">
        <f>raw!BJ743</f>
        <v>2</v>
      </c>
    </row>
    <row r="745" spans="2:14" x14ac:dyDescent="0.25">
      <c r="B745" s="3">
        <f>raw!AX744</f>
        <v>0.51388888888888895</v>
      </c>
      <c r="C745">
        <f>raw!AY744</f>
        <v>11</v>
      </c>
      <c r="D745">
        <f>raw!AZ744</f>
        <v>26</v>
      </c>
      <c r="E745">
        <f>raw!BA744</f>
        <v>45</v>
      </c>
      <c r="F745">
        <f>raw!BB744</f>
        <v>92</v>
      </c>
      <c r="G745">
        <f>raw!BC744</f>
        <v>0</v>
      </c>
      <c r="H745">
        <f>raw!BD744</f>
        <v>1</v>
      </c>
      <c r="I745">
        <f>raw!BE744</f>
        <v>6968</v>
      </c>
      <c r="J745">
        <f>raw!BF744</f>
        <v>20518</v>
      </c>
      <c r="K745">
        <f>raw!BG744</f>
        <v>476</v>
      </c>
      <c r="L745">
        <f>raw!BH744</f>
        <v>1047</v>
      </c>
      <c r="M745">
        <f>raw!BI744</f>
        <v>0</v>
      </c>
      <c r="N745">
        <f>raw!BJ744</f>
        <v>4</v>
      </c>
    </row>
    <row r="746" spans="2:14" x14ac:dyDescent="0.25">
      <c r="B746" s="3">
        <f>raw!AX745</f>
        <v>0.51458333333333328</v>
      </c>
      <c r="C746">
        <f>raw!AY745</f>
        <v>16</v>
      </c>
      <c r="D746">
        <f>raw!AZ745</f>
        <v>33</v>
      </c>
      <c r="E746">
        <f>raw!BA745</f>
        <v>46</v>
      </c>
      <c r="F746">
        <f>raw!BB745</f>
        <v>80</v>
      </c>
      <c r="G746">
        <f>raw!BC745</f>
        <v>0</v>
      </c>
      <c r="H746">
        <f>raw!BD745</f>
        <v>2</v>
      </c>
      <c r="I746">
        <f>raw!BE745</f>
        <v>7038</v>
      </c>
      <c r="J746">
        <f>raw!BF745</f>
        <v>20719</v>
      </c>
      <c r="K746">
        <f>raw!BG745</f>
        <v>499</v>
      </c>
      <c r="L746">
        <f>raw!BH745</f>
        <v>1048</v>
      </c>
      <c r="M746">
        <f>raw!BI745</f>
        <v>0</v>
      </c>
      <c r="N746">
        <f>raw!BJ745</f>
        <v>2</v>
      </c>
    </row>
    <row r="747" spans="2:14" x14ac:dyDescent="0.25">
      <c r="B747" s="3">
        <f>raw!AX746</f>
        <v>0.51527777777777783</v>
      </c>
      <c r="C747">
        <f>raw!AY746</f>
        <v>20</v>
      </c>
      <c r="D747">
        <f>raw!AZ746</f>
        <v>33</v>
      </c>
      <c r="E747">
        <f>raw!BA746</f>
        <v>30</v>
      </c>
      <c r="F747">
        <f>raw!BB746</f>
        <v>98</v>
      </c>
      <c r="G747">
        <f>raw!BC746</f>
        <v>0</v>
      </c>
      <c r="H747">
        <f>raw!BD746</f>
        <v>1</v>
      </c>
      <c r="I747">
        <f>raw!BE746</f>
        <v>7104</v>
      </c>
      <c r="J747">
        <f>raw!BF746</f>
        <v>20423</v>
      </c>
      <c r="K747">
        <f>raw!BG746</f>
        <v>512</v>
      </c>
      <c r="L747">
        <f>raw!BH746</f>
        <v>1199</v>
      </c>
      <c r="M747">
        <f>raw!BI746</f>
        <v>1</v>
      </c>
      <c r="N747">
        <f>raw!BJ746</f>
        <v>0</v>
      </c>
    </row>
    <row r="748" spans="2:14" x14ac:dyDescent="0.25">
      <c r="B748" s="3">
        <f>raw!AX747</f>
        <v>0.51597222222222217</v>
      </c>
      <c r="C748">
        <f>raw!AY747</f>
        <v>13</v>
      </c>
      <c r="D748">
        <f>raw!AZ747</f>
        <v>27</v>
      </c>
      <c r="E748">
        <f>raw!BA747</f>
        <v>29</v>
      </c>
      <c r="F748">
        <f>raw!BB747</f>
        <v>85</v>
      </c>
      <c r="G748">
        <f>raw!BC747</f>
        <v>0</v>
      </c>
      <c r="H748">
        <f>raw!BD747</f>
        <v>1</v>
      </c>
      <c r="I748">
        <f>raw!BE747</f>
        <v>6902</v>
      </c>
      <c r="J748">
        <f>raw!BF747</f>
        <v>20466</v>
      </c>
      <c r="K748">
        <f>raw!BG747</f>
        <v>561</v>
      </c>
      <c r="L748">
        <f>raw!BH747</f>
        <v>1175</v>
      </c>
      <c r="M748">
        <f>raw!BI747</f>
        <v>1</v>
      </c>
      <c r="N748">
        <f>raw!BJ747</f>
        <v>3</v>
      </c>
    </row>
    <row r="749" spans="2:14" x14ac:dyDescent="0.25">
      <c r="B749" s="3">
        <f>raw!AX748</f>
        <v>0.51666666666666672</v>
      </c>
      <c r="C749">
        <f>raw!AY748</f>
        <v>13</v>
      </c>
      <c r="D749">
        <f>raw!AZ748</f>
        <v>37</v>
      </c>
      <c r="E749">
        <f>raw!BA748</f>
        <v>51</v>
      </c>
      <c r="F749">
        <f>raw!BB748</f>
        <v>99</v>
      </c>
      <c r="G749">
        <f>raw!BC748</f>
        <v>0</v>
      </c>
      <c r="H749">
        <f>raw!BD748</f>
        <v>4</v>
      </c>
      <c r="I749">
        <f>raw!BE748</f>
        <v>7179</v>
      </c>
      <c r="J749">
        <f>raw!BF748</f>
        <v>20565</v>
      </c>
      <c r="K749">
        <f>raw!BG748</f>
        <v>508</v>
      </c>
      <c r="L749">
        <f>raw!BH748</f>
        <v>1051</v>
      </c>
      <c r="M749">
        <f>raw!BI748</f>
        <v>0</v>
      </c>
      <c r="N749">
        <f>raw!BJ748</f>
        <v>3</v>
      </c>
    </row>
    <row r="750" spans="2:14" x14ac:dyDescent="0.25">
      <c r="B750" s="3">
        <f>raw!AX749</f>
        <v>0.51736111111111105</v>
      </c>
      <c r="C750">
        <f>raw!AY749</f>
        <v>22</v>
      </c>
      <c r="D750">
        <f>raw!AZ749</f>
        <v>33</v>
      </c>
      <c r="E750">
        <f>raw!BA749</f>
        <v>46</v>
      </c>
      <c r="F750">
        <f>raw!BB749</f>
        <v>103</v>
      </c>
      <c r="G750">
        <f>raw!BC749</f>
        <v>0</v>
      </c>
      <c r="H750">
        <f>raw!BD749</f>
        <v>4</v>
      </c>
      <c r="I750">
        <f>raw!BE749</f>
        <v>6977</v>
      </c>
      <c r="J750">
        <f>raw!BF749</f>
        <v>20187</v>
      </c>
      <c r="K750">
        <f>raw!BG749</f>
        <v>483</v>
      </c>
      <c r="L750">
        <f>raw!BH749</f>
        <v>1130</v>
      </c>
      <c r="M750">
        <f>raw!BI749</f>
        <v>1</v>
      </c>
      <c r="N750">
        <f>raw!BJ749</f>
        <v>1</v>
      </c>
    </row>
    <row r="751" spans="2:14" x14ac:dyDescent="0.25">
      <c r="B751" s="3">
        <f>raw!AX750</f>
        <v>0.5180555555555556</v>
      </c>
      <c r="C751">
        <f>raw!AY750</f>
        <v>17</v>
      </c>
      <c r="D751">
        <f>raw!AZ750</f>
        <v>35</v>
      </c>
      <c r="E751">
        <f>raw!BA750</f>
        <v>37</v>
      </c>
      <c r="F751">
        <f>raw!BB750</f>
        <v>93</v>
      </c>
      <c r="G751">
        <f>raw!BC750</f>
        <v>1</v>
      </c>
      <c r="H751">
        <f>raw!BD750</f>
        <v>4</v>
      </c>
      <c r="I751">
        <f>raw!BE750</f>
        <v>6969</v>
      </c>
      <c r="J751">
        <f>raw!BF750</f>
        <v>20566</v>
      </c>
      <c r="K751">
        <f>raw!BG750</f>
        <v>499</v>
      </c>
      <c r="L751">
        <f>raw!BH750</f>
        <v>1161</v>
      </c>
      <c r="M751">
        <f>raw!BI750</f>
        <v>0</v>
      </c>
      <c r="N751">
        <f>raw!BJ750</f>
        <v>2</v>
      </c>
    </row>
    <row r="752" spans="2:14" x14ac:dyDescent="0.25">
      <c r="B752" s="3">
        <f>raw!AX751</f>
        <v>0.51874999999999993</v>
      </c>
      <c r="C752">
        <f>raw!AY751</f>
        <v>9</v>
      </c>
      <c r="D752">
        <f>raw!AZ751</f>
        <v>27</v>
      </c>
      <c r="E752">
        <f>raw!BA751</f>
        <v>31</v>
      </c>
      <c r="F752">
        <f>raw!BB751</f>
        <v>100</v>
      </c>
      <c r="G752">
        <f>raw!BC751</f>
        <v>1</v>
      </c>
      <c r="H752">
        <f>raw!BD751</f>
        <v>4</v>
      </c>
      <c r="I752">
        <f>raw!BE751</f>
        <v>7015</v>
      </c>
      <c r="J752">
        <f>raw!BF751</f>
        <v>20246</v>
      </c>
      <c r="K752">
        <f>raw!BG751</f>
        <v>524</v>
      </c>
      <c r="L752">
        <f>raw!BH751</f>
        <v>1169</v>
      </c>
      <c r="M752">
        <f>raw!BI751</f>
        <v>0</v>
      </c>
      <c r="N752">
        <f>raw!BJ751</f>
        <v>1</v>
      </c>
    </row>
    <row r="753" spans="2:14" x14ac:dyDescent="0.25">
      <c r="B753" s="3">
        <f>raw!AX752</f>
        <v>0.51944444444444449</v>
      </c>
      <c r="C753">
        <f>raw!AY752</f>
        <v>19</v>
      </c>
      <c r="D753">
        <f>raw!AZ752</f>
        <v>30</v>
      </c>
      <c r="E753">
        <f>raw!BA752</f>
        <v>60</v>
      </c>
      <c r="F753">
        <f>raw!BB752</f>
        <v>100</v>
      </c>
      <c r="G753">
        <f>raw!BC752</f>
        <v>1</v>
      </c>
      <c r="H753">
        <f>raw!BD752</f>
        <v>0</v>
      </c>
      <c r="I753">
        <f>raw!BE752</f>
        <v>7054</v>
      </c>
      <c r="J753">
        <f>raw!BF752</f>
        <v>19820</v>
      </c>
      <c r="K753">
        <f>raw!BG752</f>
        <v>549</v>
      </c>
      <c r="L753">
        <f>raw!BH752</f>
        <v>1255</v>
      </c>
      <c r="M753">
        <f>raw!BI752</f>
        <v>0</v>
      </c>
      <c r="N753">
        <f>raw!BJ752</f>
        <v>0</v>
      </c>
    </row>
    <row r="754" spans="2:14" x14ac:dyDescent="0.25">
      <c r="B754" s="3">
        <f>raw!AX753</f>
        <v>0.52013888888888882</v>
      </c>
      <c r="C754">
        <f>raw!AY753</f>
        <v>16</v>
      </c>
      <c r="D754">
        <f>raw!AZ753</f>
        <v>29</v>
      </c>
      <c r="E754">
        <f>raw!BA753</f>
        <v>38</v>
      </c>
      <c r="F754">
        <f>raw!BB753</f>
        <v>72</v>
      </c>
      <c r="G754">
        <f>raw!BC753</f>
        <v>0</v>
      </c>
      <c r="H754">
        <f>raw!BD753</f>
        <v>3</v>
      </c>
      <c r="I754">
        <f>raw!BE753</f>
        <v>7128</v>
      </c>
      <c r="J754">
        <f>raw!BF753</f>
        <v>20186</v>
      </c>
      <c r="K754">
        <f>raw!BG753</f>
        <v>493</v>
      </c>
      <c r="L754">
        <f>raw!BH753</f>
        <v>1192</v>
      </c>
      <c r="M754">
        <f>raw!BI753</f>
        <v>0</v>
      </c>
      <c r="N754">
        <f>raw!BJ753</f>
        <v>2</v>
      </c>
    </row>
    <row r="755" spans="2:14" x14ac:dyDescent="0.25">
      <c r="B755" s="3">
        <f>raw!AX754</f>
        <v>0.52083333333333337</v>
      </c>
      <c r="C755">
        <f>raw!AY754</f>
        <v>16</v>
      </c>
      <c r="D755">
        <f>raw!AZ754</f>
        <v>31</v>
      </c>
      <c r="E755">
        <f>raw!BA754</f>
        <v>45</v>
      </c>
      <c r="F755">
        <f>raw!BB754</f>
        <v>95</v>
      </c>
      <c r="G755">
        <f>raw!BC754</f>
        <v>0</v>
      </c>
      <c r="H755">
        <f>raw!BD754</f>
        <v>3</v>
      </c>
      <c r="I755">
        <f>raw!BE754</f>
        <v>6952</v>
      </c>
      <c r="J755">
        <f>raw!BF754</f>
        <v>20121</v>
      </c>
      <c r="K755">
        <f>raw!BG754</f>
        <v>514</v>
      </c>
      <c r="L755">
        <f>raw!BH754</f>
        <v>1133</v>
      </c>
      <c r="M755">
        <f>raw!BI754</f>
        <v>0</v>
      </c>
      <c r="N755">
        <f>raw!BJ754</f>
        <v>1</v>
      </c>
    </row>
    <row r="756" spans="2:14" x14ac:dyDescent="0.25">
      <c r="B756" s="3">
        <f>raw!AX755</f>
        <v>0.52152777777777781</v>
      </c>
      <c r="C756">
        <f>raw!AY755</f>
        <v>15</v>
      </c>
      <c r="D756">
        <f>raw!AZ755</f>
        <v>32</v>
      </c>
      <c r="E756">
        <f>raw!BA755</f>
        <v>50</v>
      </c>
      <c r="F756">
        <f>raw!BB755</f>
        <v>97</v>
      </c>
      <c r="G756">
        <f>raw!BC755</f>
        <v>0</v>
      </c>
      <c r="H756">
        <f>raw!BD755</f>
        <v>1</v>
      </c>
      <c r="I756">
        <f>raw!BE755</f>
        <v>6974</v>
      </c>
      <c r="J756">
        <f>raw!BF755</f>
        <v>20040</v>
      </c>
      <c r="K756">
        <f>raw!BG755</f>
        <v>523</v>
      </c>
      <c r="L756">
        <f>raw!BH755</f>
        <v>1114</v>
      </c>
      <c r="M756">
        <f>raw!BI755</f>
        <v>0</v>
      </c>
      <c r="N756">
        <f>raw!BJ755</f>
        <v>3</v>
      </c>
    </row>
    <row r="757" spans="2:14" x14ac:dyDescent="0.25">
      <c r="B757" s="3">
        <f>raw!AX756</f>
        <v>0.52222222222222225</v>
      </c>
      <c r="C757">
        <f>raw!AY756</f>
        <v>12</v>
      </c>
      <c r="D757">
        <f>raw!AZ756</f>
        <v>30</v>
      </c>
      <c r="E757">
        <f>raw!BA756</f>
        <v>48</v>
      </c>
      <c r="F757">
        <f>raw!BB756</f>
        <v>101</v>
      </c>
      <c r="G757">
        <f>raw!BC756</f>
        <v>0</v>
      </c>
      <c r="H757">
        <f>raw!BD756</f>
        <v>4</v>
      </c>
      <c r="I757">
        <f>raw!BE756</f>
        <v>7054</v>
      </c>
      <c r="J757">
        <f>raw!BF756</f>
        <v>20262</v>
      </c>
      <c r="K757">
        <f>raw!BG756</f>
        <v>535</v>
      </c>
      <c r="L757">
        <f>raw!BH756</f>
        <v>1168</v>
      </c>
      <c r="M757">
        <f>raw!BI756</f>
        <v>0</v>
      </c>
      <c r="N757">
        <f>raw!BJ756</f>
        <v>3</v>
      </c>
    </row>
    <row r="758" spans="2:14" x14ac:dyDescent="0.25">
      <c r="B758" s="3">
        <f>raw!AX757</f>
        <v>0.5229166666666667</v>
      </c>
      <c r="C758">
        <f>raw!AY757</f>
        <v>25</v>
      </c>
      <c r="D758">
        <f>raw!AZ757</f>
        <v>30</v>
      </c>
      <c r="E758">
        <f>raw!BA757</f>
        <v>40</v>
      </c>
      <c r="F758">
        <f>raw!BB757</f>
        <v>101</v>
      </c>
      <c r="G758">
        <f>raw!BC757</f>
        <v>0</v>
      </c>
      <c r="H758">
        <f>raw!BD757</f>
        <v>3</v>
      </c>
      <c r="I758">
        <f>raw!BE757</f>
        <v>7046</v>
      </c>
      <c r="J758">
        <f>raw!BF757</f>
        <v>20470</v>
      </c>
      <c r="K758">
        <f>raw!BG757</f>
        <v>490</v>
      </c>
      <c r="L758">
        <f>raw!BH757</f>
        <v>1100</v>
      </c>
      <c r="M758">
        <f>raw!BI757</f>
        <v>0</v>
      </c>
      <c r="N758">
        <f>raw!BJ757</f>
        <v>0</v>
      </c>
    </row>
    <row r="759" spans="2:14" x14ac:dyDescent="0.25">
      <c r="B759" s="3">
        <f>raw!AX758</f>
        <v>0.52361111111111114</v>
      </c>
      <c r="C759">
        <f>raw!AY758</f>
        <v>24</v>
      </c>
      <c r="D759">
        <f>raw!AZ758</f>
        <v>32</v>
      </c>
      <c r="E759">
        <f>raw!BA758</f>
        <v>32</v>
      </c>
      <c r="F759">
        <f>raw!BB758</f>
        <v>109</v>
      </c>
      <c r="G759">
        <f>raw!BC758</f>
        <v>0</v>
      </c>
      <c r="H759">
        <f>raw!BD758</f>
        <v>6</v>
      </c>
      <c r="I759">
        <f>raw!BE758</f>
        <v>7042</v>
      </c>
      <c r="J759">
        <f>raw!BF758</f>
        <v>20319</v>
      </c>
      <c r="K759">
        <f>raw!BG758</f>
        <v>531</v>
      </c>
      <c r="L759">
        <f>raw!BH758</f>
        <v>1183</v>
      </c>
      <c r="M759">
        <f>raw!BI758</f>
        <v>0</v>
      </c>
      <c r="N759">
        <f>raw!BJ758</f>
        <v>1</v>
      </c>
    </row>
    <row r="760" spans="2:14" x14ac:dyDescent="0.25">
      <c r="B760" s="3">
        <f>raw!AX759</f>
        <v>0.52430555555555558</v>
      </c>
      <c r="C760">
        <f>raw!AY759</f>
        <v>14</v>
      </c>
      <c r="D760">
        <f>raw!AZ759</f>
        <v>32</v>
      </c>
      <c r="E760">
        <f>raw!BA759</f>
        <v>42</v>
      </c>
      <c r="F760">
        <f>raw!BB759</f>
        <v>92</v>
      </c>
      <c r="G760">
        <f>raw!BC759</f>
        <v>1</v>
      </c>
      <c r="H760">
        <f>raw!BD759</f>
        <v>3</v>
      </c>
      <c r="I760">
        <f>raw!BE759</f>
        <v>7144</v>
      </c>
      <c r="J760">
        <f>raw!BF759</f>
        <v>20299</v>
      </c>
      <c r="K760">
        <f>raw!BG759</f>
        <v>512</v>
      </c>
      <c r="L760">
        <f>raw!BH759</f>
        <v>1061</v>
      </c>
      <c r="M760">
        <f>raw!BI759</f>
        <v>0</v>
      </c>
      <c r="N760">
        <f>raw!BJ759</f>
        <v>3</v>
      </c>
    </row>
    <row r="761" spans="2:14" x14ac:dyDescent="0.25">
      <c r="B761" s="3">
        <f>raw!AX760</f>
        <v>0.52500000000000002</v>
      </c>
      <c r="C761">
        <f>raw!AY760</f>
        <v>10</v>
      </c>
      <c r="D761">
        <f>raw!AZ760</f>
        <v>27</v>
      </c>
      <c r="E761">
        <f>raw!BA760</f>
        <v>50</v>
      </c>
      <c r="F761">
        <f>raw!BB760</f>
        <v>90</v>
      </c>
      <c r="G761">
        <f>raw!BC760</f>
        <v>2</v>
      </c>
      <c r="H761">
        <f>raw!BD760</f>
        <v>4</v>
      </c>
      <c r="I761">
        <f>raw!BE760</f>
        <v>7190</v>
      </c>
      <c r="J761">
        <f>raw!BF760</f>
        <v>20789</v>
      </c>
      <c r="K761">
        <f>raw!BG760</f>
        <v>507</v>
      </c>
      <c r="L761">
        <f>raw!BH760</f>
        <v>1101</v>
      </c>
      <c r="M761">
        <f>raw!BI760</f>
        <v>1</v>
      </c>
      <c r="N761">
        <f>raw!BJ760</f>
        <v>3</v>
      </c>
    </row>
    <row r="762" spans="2:14" x14ac:dyDescent="0.25">
      <c r="B762" s="3">
        <f>raw!AX761</f>
        <v>0.52569444444444446</v>
      </c>
      <c r="C762">
        <f>raw!AY761</f>
        <v>16</v>
      </c>
      <c r="D762">
        <f>raw!AZ761</f>
        <v>33</v>
      </c>
      <c r="E762">
        <f>raw!BA761</f>
        <v>50</v>
      </c>
      <c r="F762">
        <f>raw!BB761</f>
        <v>88</v>
      </c>
      <c r="G762">
        <f>raw!BC761</f>
        <v>1</v>
      </c>
      <c r="H762">
        <f>raw!BD761</f>
        <v>2</v>
      </c>
      <c r="I762">
        <f>raw!BE761</f>
        <v>7177</v>
      </c>
      <c r="J762">
        <f>raw!BF761</f>
        <v>20480</v>
      </c>
      <c r="K762">
        <f>raw!BG761</f>
        <v>508</v>
      </c>
      <c r="L762">
        <f>raw!BH761</f>
        <v>1132</v>
      </c>
      <c r="M762">
        <f>raw!BI761</f>
        <v>0</v>
      </c>
      <c r="N762">
        <f>raw!BJ761</f>
        <v>1</v>
      </c>
    </row>
    <row r="763" spans="2:14" x14ac:dyDescent="0.25">
      <c r="B763" s="3">
        <f>raw!AX762</f>
        <v>0.52638888888888891</v>
      </c>
      <c r="C763">
        <f>raw!AY762</f>
        <v>13</v>
      </c>
      <c r="D763">
        <f>raw!AZ762</f>
        <v>32</v>
      </c>
      <c r="E763">
        <f>raw!BA762</f>
        <v>48</v>
      </c>
      <c r="F763">
        <f>raw!BB762</f>
        <v>104</v>
      </c>
      <c r="G763">
        <f>raw!BC762</f>
        <v>0</v>
      </c>
      <c r="H763">
        <f>raw!BD762</f>
        <v>1</v>
      </c>
      <c r="I763">
        <f>raw!BE762</f>
        <v>7281</v>
      </c>
      <c r="J763">
        <f>raw!BF762</f>
        <v>21058</v>
      </c>
      <c r="K763">
        <f>raw!BG762</f>
        <v>491</v>
      </c>
      <c r="L763">
        <f>raw!BH762</f>
        <v>1192</v>
      </c>
      <c r="M763">
        <f>raw!BI762</f>
        <v>0</v>
      </c>
      <c r="N763">
        <f>raw!BJ762</f>
        <v>1</v>
      </c>
    </row>
    <row r="764" spans="2:14" x14ac:dyDescent="0.25">
      <c r="B764" s="3">
        <f>raw!AX763</f>
        <v>0.52708333333333335</v>
      </c>
      <c r="C764">
        <f>raw!AY763</f>
        <v>15</v>
      </c>
      <c r="D764">
        <f>raw!AZ763</f>
        <v>19</v>
      </c>
      <c r="E764">
        <f>raw!BA763</f>
        <v>37</v>
      </c>
      <c r="F764">
        <f>raw!BB763</f>
        <v>107</v>
      </c>
      <c r="G764">
        <f>raw!BC763</f>
        <v>0</v>
      </c>
      <c r="H764">
        <f>raw!BD763</f>
        <v>2</v>
      </c>
      <c r="I764">
        <f>raw!BE763</f>
        <v>7225</v>
      </c>
      <c r="J764">
        <f>raw!BF763</f>
        <v>20921</v>
      </c>
      <c r="K764">
        <f>raw!BG763</f>
        <v>522</v>
      </c>
      <c r="L764">
        <f>raw!BH763</f>
        <v>1129</v>
      </c>
      <c r="M764">
        <f>raw!BI763</f>
        <v>0</v>
      </c>
      <c r="N764">
        <f>raw!BJ763</f>
        <v>3</v>
      </c>
    </row>
    <row r="765" spans="2:14" x14ac:dyDescent="0.25">
      <c r="B765" s="3">
        <f>raw!AX764</f>
        <v>0.52777777777777779</v>
      </c>
      <c r="C765">
        <f>raw!AY764</f>
        <v>14</v>
      </c>
      <c r="D765">
        <f>raw!AZ764</f>
        <v>30</v>
      </c>
      <c r="E765">
        <f>raw!BA764</f>
        <v>43</v>
      </c>
      <c r="F765">
        <f>raw!BB764</f>
        <v>114</v>
      </c>
      <c r="G765">
        <f>raw!BC764</f>
        <v>1</v>
      </c>
      <c r="H765">
        <f>raw!BD764</f>
        <v>4</v>
      </c>
      <c r="I765">
        <f>raw!BE764</f>
        <v>7093</v>
      </c>
      <c r="J765">
        <f>raw!BF764</f>
        <v>20886</v>
      </c>
      <c r="K765">
        <f>raw!BG764</f>
        <v>532</v>
      </c>
      <c r="L765">
        <f>raw!BH764</f>
        <v>1166</v>
      </c>
      <c r="M765">
        <f>raw!BI764</f>
        <v>0</v>
      </c>
      <c r="N765">
        <f>raw!BJ764</f>
        <v>0</v>
      </c>
    </row>
    <row r="766" spans="2:14" x14ac:dyDescent="0.25">
      <c r="B766" s="3">
        <f>raw!AX765</f>
        <v>0.52847222222222223</v>
      </c>
      <c r="C766">
        <f>raw!AY765</f>
        <v>15</v>
      </c>
      <c r="D766">
        <f>raw!AZ765</f>
        <v>28</v>
      </c>
      <c r="E766">
        <f>raw!BA765</f>
        <v>47</v>
      </c>
      <c r="F766">
        <f>raw!BB765</f>
        <v>95</v>
      </c>
      <c r="G766">
        <f>raw!BC765</f>
        <v>0</v>
      </c>
      <c r="H766">
        <f>raw!BD765</f>
        <v>2</v>
      </c>
      <c r="I766">
        <f>raw!BE765</f>
        <v>7160</v>
      </c>
      <c r="J766">
        <f>raw!BF765</f>
        <v>21469</v>
      </c>
      <c r="K766">
        <f>raw!BG765</f>
        <v>497</v>
      </c>
      <c r="L766">
        <f>raw!BH765</f>
        <v>1154</v>
      </c>
      <c r="M766">
        <f>raw!BI765</f>
        <v>1</v>
      </c>
      <c r="N766">
        <f>raw!BJ765</f>
        <v>5</v>
      </c>
    </row>
    <row r="767" spans="2:14" x14ac:dyDescent="0.25">
      <c r="B767" s="3">
        <f>raw!AX766</f>
        <v>0.52916666666666667</v>
      </c>
      <c r="C767">
        <f>raw!AY766</f>
        <v>16</v>
      </c>
      <c r="D767">
        <f>raw!AZ766</f>
        <v>19</v>
      </c>
      <c r="E767">
        <f>raw!BA766</f>
        <v>42</v>
      </c>
      <c r="F767">
        <f>raw!BB766</f>
        <v>91</v>
      </c>
      <c r="G767">
        <f>raw!BC766</f>
        <v>0</v>
      </c>
      <c r="H767">
        <f>raw!BD766</f>
        <v>2</v>
      </c>
      <c r="I767">
        <f>raw!BE766</f>
        <v>7269</v>
      </c>
      <c r="J767">
        <f>raw!BF766</f>
        <v>21053</v>
      </c>
      <c r="K767">
        <f>raw!BG766</f>
        <v>542</v>
      </c>
      <c r="L767">
        <f>raw!BH766</f>
        <v>1158</v>
      </c>
      <c r="M767">
        <f>raw!BI766</f>
        <v>1</v>
      </c>
      <c r="N767">
        <f>raw!BJ766</f>
        <v>1</v>
      </c>
    </row>
    <row r="768" spans="2:14" x14ac:dyDescent="0.25">
      <c r="B768" s="3">
        <f>raw!AX767</f>
        <v>0.52986111111111112</v>
      </c>
      <c r="C768">
        <f>raw!AY767</f>
        <v>22</v>
      </c>
      <c r="D768">
        <f>raw!AZ767</f>
        <v>30</v>
      </c>
      <c r="E768">
        <f>raw!BA767</f>
        <v>35</v>
      </c>
      <c r="F768">
        <f>raw!BB767</f>
        <v>94</v>
      </c>
      <c r="G768">
        <f>raw!BC767</f>
        <v>0</v>
      </c>
      <c r="H768">
        <f>raw!BD767</f>
        <v>5</v>
      </c>
      <c r="I768">
        <f>raw!BE767</f>
        <v>7281</v>
      </c>
      <c r="J768">
        <f>raw!BF767</f>
        <v>21036</v>
      </c>
      <c r="K768">
        <f>raw!BG767</f>
        <v>548</v>
      </c>
      <c r="L768">
        <f>raw!BH767</f>
        <v>1090</v>
      </c>
      <c r="M768">
        <f>raw!BI767</f>
        <v>0</v>
      </c>
      <c r="N768">
        <f>raw!BJ767</f>
        <v>1</v>
      </c>
    </row>
    <row r="769" spans="2:14" x14ac:dyDescent="0.25">
      <c r="B769" s="3">
        <f>raw!AX768</f>
        <v>0.53055555555555556</v>
      </c>
      <c r="C769">
        <f>raw!AY768</f>
        <v>17</v>
      </c>
      <c r="D769">
        <f>raw!AZ768</f>
        <v>29</v>
      </c>
      <c r="E769">
        <f>raw!BA768</f>
        <v>41</v>
      </c>
      <c r="F769">
        <f>raw!BB768</f>
        <v>97</v>
      </c>
      <c r="G769">
        <f>raw!BC768</f>
        <v>0</v>
      </c>
      <c r="H769">
        <f>raw!BD768</f>
        <v>5</v>
      </c>
      <c r="I769">
        <f>raw!BE768</f>
        <v>7259</v>
      </c>
      <c r="J769">
        <f>raw!BF768</f>
        <v>21551</v>
      </c>
      <c r="K769">
        <f>raw!BG768</f>
        <v>504</v>
      </c>
      <c r="L769">
        <f>raw!BH768</f>
        <v>1186</v>
      </c>
      <c r="M769">
        <f>raw!BI768</f>
        <v>0</v>
      </c>
      <c r="N769">
        <f>raw!BJ768</f>
        <v>6</v>
      </c>
    </row>
    <row r="770" spans="2:14" x14ac:dyDescent="0.25">
      <c r="B770" s="3">
        <f>raw!AX769</f>
        <v>0.53125</v>
      </c>
      <c r="C770">
        <f>raw!AY769</f>
        <v>14</v>
      </c>
      <c r="D770">
        <f>raw!AZ769</f>
        <v>30</v>
      </c>
      <c r="E770">
        <f>raw!BA769</f>
        <v>50</v>
      </c>
      <c r="F770">
        <f>raw!BB769</f>
        <v>99</v>
      </c>
      <c r="G770">
        <f>raw!BC769</f>
        <v>2</v>
      </c>
      <c r="H770">
        <f>raw!BD769</f>
        <v>3</v>
      </c>
      <c r="I770">
        <f>raw!BE769</f>
        <v>7386</v>
      </c>
      <c r="J770">
        <f>raw!BF769</f>
        <v>21475</v>
      </c>
      <c r="K770">
        <f>raw!BG769</f>
        <v>497</v>
      </c>
      <c r="L770">
        <f>raw!BH769</f>
        <v>1207</v>
      </c>
      <c r="M770">
        <f>raw!BI769</f>
        <v>0</v>
      </c>
      <c r="N770">
        <f>raw!BJ769</f>
        <v>3</v>
      </c>
    </row>
    <row r="771" spans="2:14" x14ac:dyDescent="0.25">
      <c r="B771" s="3">
        <f>raw!AX770</f>
        <v>0.53194444444444444</v>
      </c>
      <c r="C771">
        <f>raw!AY770</f>
        <v>17</v>
      </c>
      <c r="D771">
        <f>raw!AZ770</f>
        <v>24</v>
      </c>
      <c r="E771">
        <f>raw!BA770</f>
        <v>38</v>
      </c>
      <c r="F771">
        <f>raw!BB770</f>
        <v>85</v>
      </c>
      <c r="G771">
        <f>raw!BC770</f>
        <v>2</v>
      </c>
      <c r="H771">
        <f>raw!BD770</f>
        <v>2</v>
      </c>
      <c r="I771">
        <f>raw!BE770</f>
        <v>7329</v>
      </c>
      <c r="J771">
        <f>raw!BF770</f>
        <v>21436</v>
      </c>
      <c r="K771">
        <f>raw!BG770</f>
        <v>500</v>
      </c>
      <c r="L771">
        <f>raw!BH770</f>
        <v>1168</v>
      </c>
      <c r="M771">
        <f>raw!BI770</f>
        <v>1</v>
      </c>
      <c r="N771">
        <f>raw!BJ770</f>
        <v>4</v>
      </c>
    </row>
    <row r="772" spans="2:14" x14ac:dyDescent="0.25">
      <c r="B772" s="3">
        <f>raw!AX771</f>
        <v>0.53263888888888888</v>
      </c>
      <c r="C772">
        <f>raw!AY771</f>
        <v>19</v>
      </c>
      <c r="D772">
        <f>raw!AZ771</f>
        <v>29</v>
      </c>
      <c r="E772">
        <f>raw!BA771</f>
        <v>44</v>
      </c>
      <c r="F772">
        <f>raw!BB771</f>
        <v>109</v>
      </c>
      <c r="G772">
        <f>raw!BC771</f>
        <v>0</v>
      </c>
      <c r="H772">
        <f>raw!BD771</f>
        <v>3</v>
      </c>
      <c r="I772">
        <f>raw!BE771</f>
        <v>7089</v>
      </c>
      <c r="J772">
        <f>raw!BF771</f>
        <v>21568</v>
      </c>
      <c r="K772">
        <f>raw!BG771</f>
        <v>548</v>
      </c>
      <c r="L772">
        <f>raw!BH771</f>
        <v>1111</v>
      </c>
      <c r="M772">
        <f>raw!BI771</f>
        <v>2</v>
      </c>
      <c r="N772">
        <f>raw!BJ771</f>
        <v>1</v>
      </c>
    </row>
    <row r="773" spans="2:14" x14ac:dyDescent="0.25">
      <c r="B773" s="3">
        <f>raw!AX772</f>
        <v>0.53333333333333333</v>
      </c>
      <c r="C773">
        <f>raw!AY772</f>
        <v>21</v>
      </c>
      <c r="D773">
        <f>raw!AZ772</f>
        <v>35</v>
      </c>
      <c r="E773">
        <f>raw!BA772</f>
        <v>38</v>
      </c>
      <c r="F773">
        <f>raw!BB772</f>
        <v>101</v>
      </c>
      <c r="G773">
        <f>raw!BC772</f>
        <v>0</v>
      </c>
      <c r="H773">
        <f>raw!BD772</f>
        <v>3</v>
      </c>
      <c r="I773">
        <f>raw!BE772</f>
        <v>7261</v>
      </c>
      <c r="J773">
        <f>raw!BF772</f>
        <v>21682</v>
      </c>
      <c r="K773">
        <f>raw!BG772</f>
        <v>478</v>
      </c>
      <c r="L773">
        <f>raw!BH772</f>
        <v>1158</v>
      </c>
      <c r="M773">
        <f>raw!BI772</f>
        <v>0</v>
      </c>
      <c r="N773">
        <f>raw!BJ772</f>
        <v>2</v>
      </c>
    </row>
    <row r="774" spans="2:14" x14ac:dyDescent="0.25">
      <c r="B774" s="3">
        <f>raw!AX773</f>
        <v>0.53402777777777777</v>
      </c>
      <c r="C774">
        <f>raw!AY773</f>
        <v>20</v>
      </c>
      <c r="D774">
        <f>raw!AZ773</f>
        <v>21</v>
      </c>
      <c r="E774">
        <f>raw!BA773</f>
        <v>36</v>
      </c>
      <c r="F774">
        <f>raw!BB773</f>
        <v>103</v>
      </c>
      <c r="G774">
        <f>raw!BC773</f>
        <v>0</v>
      </c>
      <c r="H774">
        <f>raw!BD773</f>
        <v>2</v>
      </c>
      <c r="I774">
        <f>raw!BE773</f>
        <v>7221</v>
      </c>
      <c r="J774">
        <f>raw!BF773</f>
        <v>21402</v>
      </c>
      <c r="K774">
        <f>raw!BG773</f>
        <v>544</v>
      </c>
      <c r="L774">
        <f>raw!BH773</f>
        <v>1152</v>
      </c>
      <c r="M774">
        <f>raw!BI773</f>
        <v>0</v>
      </c>
      <c r="N774">
        <f>raw!BJ773</f>
        <v>0</v>
      </c>
    </row>
    <row r="775" spans="2:14" x14ac:dyDescent="0.25">
      <c r="B775" s="3">
        <f>raw!AX774</f>
        <v>0.53472222222222221</v>
      </c>
      <c r="C775">
        <f>raw!AY774</f>
        <v>15</v>
      </c>
      <c r="D775">
        <f>raw!AZ774</f>
        <v>25</v>
      </c>
      <c r="E775">
        <f>raw!BA774</f>
        <v>42</v>
      </c>
      <c r="F775">
        <f>raw!BB774</f>
        <v>104</v>
      </c>
      <c r="G775">
        <f>raw!BC774</f>
        <v>0</v>
      </c>
      <c r="H775">
        <f>raw!BD774</f>
        <v>4</v>
      </c>
      <c r="I775">
        <f>raw!BE774</f>
        <v>7420</v>
      </c>
      <c r="J775">
        <f>raw!BF774</f>
        <v>21450</v>
      </c>
      <c r="K775">
        <f>raw!BG774</f>
        <v>467</v>
      </c>
      <c r="L775">
        <f>raw!BH774</f>
        <v>1144</v>
      </c>
      <c r="M775">
        <f>raw!BI774</f>
        <v>1</v>
      </c>
      <c r="N775">
        <f>raw!BJ774</f>
        <v>1</v>
      </c>
    </row>
    <row r="776" spans="2:14" x14ac:dyDescent="0.25">
      <c r="B776" s="3">
        <f>raw!AX775</f>
        <v>0.53541666666666665</v>
      </c>
      <c r="C776">
        <f>raw!AY775</f>
        <v>14</v>
      </c>
      <c r="D776">
        <f>raw!AZ775</f>
        <v>27</v>
      </c>
      <c r="E776">
        <f>raw!BA775</f>
        <v>48</v>
      </c>
      <c r="F776">
        <f>raw!BB775</f>
        <v>100</v>
      </c>
      <c r="G776">
        <f>raw!BC775</f>
        <v>0</v>
      </c>
      <c r="H776">
        <f>raw!BD775</f>
        <v>6</v>
      </c>
      <c r="I776">
        <f>raw!BE775</f>
        <v>7339</v>
      </c>
      <c r="J776">
        <f>raw!BF775</f>
        <v>21120</v>
      </c>
      <c r="K776">
        <f>raw!BG775</f>
        <v>493</v>
      </c>
      <c r="L776">
        <f>raw!BH775</f>
        <v>1127</v>
      </c>
      <c r="M776">
        <f>raw!BI775</f>
        <v>0</v>
      </c>
      <c r="N776">
        <f>raw!BJ775</f>
        <v>2</v>
      </c>
    </row>
    <row r="777" spans="2:14" x14ac:dyDescent="0.25">
      <c r="B777" s="3">
        <f>raw!AX776</f>
        <v>0.53611111111111109</v>
      </c>
      <c r="C777">
        <f>raw!AY776</f>
        <v>18</v>
      </c>
      <c r="D777">
        <f>raw!AZ776</f>
        <v>24</v>
      </c>
      <c r="E777">
        <f>raw!BA776</f>
        <v>45</v>
      </c>
      <c r="F777">
        <f>raw!BB776</f>
        <v>89</v>
      </c>
      <c r="G777">
        <f>raw!BC776</f>
        <v>1</v>
      </c>
      <c r="H777">
        <f>raw!BD776</f>
        <v>2</v>
      </c>
      <c r="I777">
        <f>raw!BE776</f>
        <v>7254</v>
      </c>
      <c r="J777">
        <f>raw!BF776</f>
        <v>21329</v>
      </c>
      <c r="K777">
        <f>raw!BG776</f>
        <v>468</v>
      </c>
      <c r="L777">
        <f>raw!BH776</f>
        <v>1106</v>
      </c>
      <c r="M777">
        <f>raw!BI776</f>
        <v>0</v>
      </c>
      <c r="N777">
        <f>raw!BJ776</f>
        <v>4</v>
      </c>
    </row>
    <row r="778" spans="2:14" x14ac:dyDescent="0.25">
      <c r="B778" s="3">
        <f>raw!AX777</f>
        <v>0.53680555555555554</v>
      </c>
      <c r="C778">
        <f>raw!AY777</f>
        <v>16</v>
      </c>
      <c r="D778">
        <f>raw!AZ777</f>
        <v>25</v>
      </c>
      <c r="E778">
        <f>raw!BA777</f>
        <v>55</v>
      </c>
      <c r="F778">
        <f>raw!BB777</f>
        <v>91</v>
      </c>
      <c r="G778">
        <f>raw!BC777</f>
        <v>0</v>
      </c>
      <c r="H778">
        <f>raw!BD777</f>
        <v>2</v>
      </c>
      <c r="I778">
        <f>raw!BE777</f>
        <v>7079</v>
      </c>
      <c r="J778">
        <f>raw!BF777</f>
        <v>21040</v>
      </c>
      <c r="K778">
        <f>raw!BG777</f>
        <v>488</v>
      </c>
      <c r="L778">
        <f>raw!BH777</f>
        <v>1096</v>
      </c>
      <c r="M778">
        <f>raw!BI777</f>
        <v>0</v>
      </c>
      <c r="N778">
        <f>raw!BJ777</f>
        <v>4</v>
      </c>
    </row>
    <row r="779" spans="2:14" x14ac:dyDescent="0.25">
      <c r="B779" s="3">
        <f>raw!AX778</f>
        <v>0.53749999999999998</v>
      </c>
      <c r="C779">
        <f>raw!AY778</f>
        <v>20</v>
      </c>
      <c r="D779">
        <f>raw!AZ778</f>
        <v>24</v>
      </c>
      <c r="E779">
        <f>raw!BA778</f>
        <v>44</v>
      </c>
      <c r="F779">
        <f>raw!BB778</f>
        <v>85</v>
      </c>
      <c r="G779">
        <f>raw!BC778</f>
        <v>0</v>
      </c>
      <c r="H779">
        <f>raw!BD778</f>
        <v>5</v>
      </c>
      <c r="I779">
        <f>raw!BE778</f>
        <v>7212</v>
      </c>
      <c r="J779">
        <f>raw!BF778</f>
        <v>21047</v>
      </c>
      <c r="K779">
        <f>raw!BG778</f>
        <v>477</v>
      </c>
      <c r="L779">
        <f>raw!BH778</f>
        <v>1059</v>
      </c>
      <c r="M779">
        <f>raw!BI778</f>
        <v>0</v>
      </c>
      <c r="N779">
        <f>raw!BJ778</f>
        <v>1</v>
      </c>
    </row>
    <row r="780" spans="2:14" x14ac:dyDescent="0.25">
      <c r="B780" s="3">
        <f>raw!AX779</f>
        <v>0.53819444444444442</v>
      </c>
      <c r="C780">
        <f>raw!AY779</f>
        <v>18</v>
      </c>
      <c r="D780">
        <f>raw!AZ779</f>
        <v>32</v>
      </c>
      <c r="E780">
        <f>raw!BA779</f>
        <v>50</v>
      </c>
      <c r="F780">
        <f>raw!BB779</f>
        <v>85</v>
      </c>
      <c r="G780">
        <f>raw!BC779</f>
        <v>1</v>
      </c>
      <c r="H780">
        <f>raw!BD779</f>
        <v>2</v>
      </c>
      <c r="I780">
        <f>raw!BE779</f>
        <v>7020</v>
      </c>
      <c r="J780">
        <f>raw!BF779</f>
        <v>20751</v>
      </c>
      <c r="K780">
        <f>raw!BG779</f>
        <v>497</v>
      </c>
      <c r="L780">
        <f>raw!BH779</f>
        <v>1112</v>
      </c>
      <c r="M780">
        <f>raw!BI779</f>
        <v>0</v>
      </c>
      <c r="N780">
        <f>raw!BJ779</f>
        <v>2</v>
      </c>
    </row>
    <row r="781" spans="2:14" x14ac:dyDescent="0.25">
      <c r="B781" s="3">
        <f>raw!AX780</f>
        <v>0.53888888888888886</v>
      </c>
      <c r="C781">
        <f>raw!AY780</f>
        <v>9</v>
      </c>
      <c r="D781">
        <f>raw!AZ780</f>
        <v>27</v>
      </c>
      <c r="E781">
        <f>raw!BA780</f>
        <v>55</v>
      </c>
      <c r="F781">
        <f>raw!BB780</f>
        <v>100</v>
      </c>
      <c r="G781">
        <f>raw!BC780</f>
        <v>0</v>
      </c>
      <c r="H781">
        <f>raw!BD780</f>
        <v>4</v>
      </c>
      <c r="I781">
        <f>raw!BE780</f>
        <v>7168</v>
      </c>
      <c r="J781">
        <f>raw!BF780</f>
        <v>20887</v>
      </c>
      <c r="K781">
        <f>raw!BG780</f>
        <v>476</v>
      </c>
      <c r="L781">
        <f>raw!BH780</f>
        <v>1088</v>
      </c>
      <c r="M781">
        <f>raw!BI780</f>
        <v>0</v>
      </c>
      <c r="N781">
        <f>raw!BJ780</f>
        <v>1</v>
      </c>
    </row>
    <row r="782" spans="2:14" x14ac:dyDescent="0.25">
      <c r="B782" s="3">
        <f>raw!AX781</f>
        <v>0.5395833333333333</v>
      </c>
      <c r="C782">
        <f>raw!AY781</f>
        <v>16</v>
      </c>
      <c r="D782">
        <f>raw!AZ781</f>
        <v>31</v>
      </c>
      <c r="E782">
        <f>raw!BA781</f>
        <v>41</v>
      </c>
      <c r="F782">
        <f>raw!BB781</f>
        <v>114</v>
      </c>
      <c r="G782">
        <f>raw!BC781</f>
        <v>0</v>
      </c>
      <c r="H782">
        <f>raw!BD781</f>
        <v>2</v>
      </c>
      <c r="I782">
        <f>raw!BE781</f>
        <v>7046</v>
      </c>
      <c r="J782">
        <f>raw!BF781</f>
        <v>20778</v>
      </c>
      <c r="K782">
        <f>raw!BG781</f>
        <v>494</v>
      </c>
      <c r="L782">
        <f>raw!BH781</f>
        <v>1155</v>
      </c>
      <c r="M782">
        <f>raw!BI781</f>
        <v>0</v>
      </c>
      <c r="N782">
        <f>raw!BJ781</f>
        <v>1</v>
      </c>
    </row>
    <row r="783" spans="2:14" x14ac:dyDescent="0.25">
      <c r="B783" s="3">
        <f>raw!AX782</f>
        <v>0.54027777777777775</v>
      </c>
      <c r="C783">
        <f>raw!AY782</f>
        <v>18</v>
      </c>
      <c r="D783">
        <f>raw!AZ782</f>
        <v>38</v>
      </c>
      <c r="E783">
        <f>raw!BA782</f>
        <v>37</v>
      </c>
      <c r="F783">
        <f>raw!BB782</f>
        <v>102</v>
      </c>
      <c r="G783">
        <f>raw!BC782</f>
        <v>0</v>
      </c>
      <c r="H783">
        <f>raw!BD782</f>
        <v>1</v>
      </c>
      <c r="I783">
        <f>raw!BE782</f>
        <v>7139</v>
      </c>
      <c r="J783">
        <f>raw!BF782</f>
        <v>20519</v>
      </c>
      <c r="K783">
        <f>raw!BG782</f>
        <v>484</v>
      </c>
      <c r="L783">
        <f>raw!BH782</f>
        <v>1166</v>
      </c>
      <c r="M783">
        <f>raw!BI782</f>
        <v>0</v>
      </c>
      <c r="N783">
        <f>raw!BJ782</f>
        <v>0</v>
      </c>
    </row>
    <row r="784" spans="2:14" x14ac:dyDescent="0.25">
      <c r="B784" s="3">
        <f>raw!AX783</f>
        <v>0.54097222222222219</v>
      </c>
      <c r="C784">
        <f>raw!AY783</f>
        <v>19</v>
      </c>
      <c r="D784">
        <f>raw!AZ783</f>
        <v>35</v>
      </c>
      <c r="E784">
        <f>raw!BA783</f>
        <v>55</v>
      </c>
      <c r="F784">
        <f>raw!BB783</f>
        <v>104</v>
      </c>
      <c r="G784">
        <f>raw!BC783</f>
        <v>2</v>
      </c>
      <c r="H784">
        <f>raw!BD783</f>
        <v>5</v>
      </c>
      <c r="I784">
        <f>raw!BE783</f>
        <v>7201</v>
      </c>
      <c r="J784">
        <f>raw!BF783</f>
        <v>20725</v>
      </c>
      <c r="K784">
        <f>raw!BG783</f>
        <v>480</v>
      </c>
      <c r="L784">
        <f>raw!BH783</f>
        <v>1111</v>
      </c>
      <c r="M784">
        <f>raw!BI783</f>
        <v>0</v>
      </c>
      <c r="N784">
        <f>raw!BJ783</f>
        <v>2</v>
      </c>
    </row>
    <row r="785" spans="2:14" x14ac:dyDescent="0.25">
      <c r="B785" s="3">
        <f>raw!AX784</f>
        <v>0.54166666666666663</v>
      </c>
      <c r="C785">
        <f>raw!AY784</f>
        <v>16</v>
      </c>
      <c r="D785">
        <f>raw!AZ784</f>
        <v>24</v>
      </c>
      <c r="E785">
        <f>raw!BA784</f>
        <v>48</v>
      </c>
      <c r="F785">
        <f>raw!BB784</f>
        <v>110</v>
      </c>
      <c r="G785">
        <f>raw!BC784</f>
        <v>0</v>
      </c>
      <c r="H785">
        <f>raw!BD784</f>
        <v>1</v>
      </c>
      <c r="I785">
        <f>raw!BE784</f>
        <v>7064</v>
      </c>
      <c r="J785">
        <f>raw!BF784</f>
        <v>20662</v>
      </c>
      <c r="K785">
        <f>raw!BG784</f>
        <v>471</v>
      </c>
      <c r="L785">
        <f>raw!BH784</f>
        <v>1100</v>
      </c>
      <c r="M785">
        <f>raw!BI784</f>
        <v>1</v>
      </c>
      <c r="N785">
        <f>raw!BJ784</f>
        <v>4</v>
      </c>
    </row>
    <row r="786" spans="2:14" x14ac:dyDescent="0.25">
      <c r="B786" s="3">
        <f>raw!AX785</f>
        <v>0.54236111111111118</v>
      </c>
      <c r="C786">
        <f>raw!AY785</f>
        <v>19</v>
      </c>
      <c r="D786">
        <f>raw!AZ785</f>
        <v>27</v>
      </c>
      <c r="E786">
        <f>raw!BA785</f>
        <v>46</v>
      </c>
      <c r="F786">
        <f>raw!BB785</f>
        <v>97</v>
      </c>
      <c r="G786">
        <f>raw!BC785</f>
        <v>0</v>
      </c>
      <c r="H786">
        <f>raw!BD785</f>
        <v>7</v>
      </c>
      <c r="I786">
        <f>raw!BE785</f>
        <v>7104</v>
      </c>
      <c r="J786">
        <f>raw!BF785</f>
        <v>19972</v>
      </c>
      <c r="K786">
        <f>raw!BG785</f>
        <v>506</v>
      </c>
      <c r="L786">
        <f>raw!BH785</f>
        <v>1082</v>
      </c>
      <c r="M786">
        <f>raw!BI785</f>
        <v>0</v>
      </c>
      <c r="N786">
        <f>raw!BJ785</f>
        <v>2</v>
      </c>
    </row>
    <row r="787" spans="2:14" x14ac:dyDescent="0.25">
      <c r="B787" s="3">
        <f>raw!AX786</f>
        <v>0.54305555555555551</v>
      </c>
      <c r="C787">
        <f>raw!AY786</f>
        <v>15</v>
      </c>
      <c r="D787">
        <f>raw!AZ786</f>
        <v>34</v>
      </c>
      <c r="E787">
        <f>raw!BA786</f>
        <v>56</v>
      </c>
      <c r="F787">
        <f>raw!BB786</f>
        <v>118</v>
      </c>
      <c r="G787">
        <f>raw!BC786</f>
        <v>0</v>
      </c>
      <c r="H787">
        <f>raw!BD786</f>
        <v>1</v>
      </c>
      <c r="I787">
        <f>raw!BE786</f>
        <v>7104</v>
      </c>
      <c r="J787">
        <f>raw!BF786</f>
        <v>20337</v>
      </c>
      <c r="K787">
        <f>raw!BG786</f>
        <v>510</v>
      </c>
      <c r="L787">
        <f>raw!BH786</f>
        <v>1113</v>
      </c>
      <c r="M787">
        <f>raw!BI786</f>
        <v>1</v>
      </c>
      <c r="N787">
        <f>raw!BJ786</f>
        <v>1</v>
      </c>
    </row>
    <row r="788" spans="2:14" x14ac:dyDescent="0.25">
      <c r="B788" s="3">
        <f>raw!AX787</f>
        <v>0.54375000000000007</v>
      </c>
      <c r="C788">
        <f>raw!AY787</f>
        <v>21</v>
      </c>
      <c r="D788">
        <f>raw!AZ787</f>
        <v>37</v>
      </c>
      <c r="E788">
        <f>raw!BA787</f>
        <v>50</v>
      </c>
      <c r="F788">
        <f>raw!BB787</f>
        <v>134</v>
      </c>
      <c r="G788">
        <f>raw!BC787</f>
        <v>1</v>
      </c>
      <c r="H788">
        <f>raw!BD787</f>
        <v>4</v>
      </c>
      <c r="I788">
        <f>raw!BE787</f>
        <v>7113</v>
      </c>
      <c r="J788">
        <f>raw!BF787</f>
        <v>20159</v>
      </c>
      <c r="K788">
        <f>raw!BG787</f>
        <v>515</v>
      </c>
      <c r="L788">
        <f>raw!BH787</f>
        <v>1108</v>
      </c>
      <c r="M788">
        <f>raw!BI787</f>
        <v>1</v>
      </c>
      <c r="N788">
        <f>raw!BJ787</f>
        <v>2</v>
      </c>
    </row>
    <row r="789" spans="2:14" x14ac:dyDescent="0.25">
      <c r="B789" s="3">
        <f>raw!AX788</f>
        <v>0.5444444444444444</v>
      </c>
      <c r="C789">
        <f>raw!AY788</f>
        <v>20</v>
      </c>
      <c r="D789">
        <f>raw!AZ788</f>
        <v>34</v>
      </c>
      <c r="E789">
        <f>raw!BA788</f>
        <v>39</v>
      </c>
      <c r="F789">
        <f>raw!BB788</f>
        <v>119</v>
      </c>
      <c r="G789">
        <f>raw!BC788</f>
        <v>2</v>
      </c>
      <c r="H789">
        <f>raw!BD788</f>
        <v>2</v>
      </c>
      <c r="I789">
        <f>raw!BE788</f>
        <v>7326</v>
      </c>
      <c r="J789">
        <f>raw!BF788</f>
        <v>20382</v>
      </c>
      <c r="K789">
        <f>raw!BG788</f>
        <v>456</v>
      </c>
      <c r="L789">
        <f>raw!BH788</f>
        <v>1163</v>
      </c>
      <c r="M789">
        <f>raw!BI788</f>
        <v>1</v>
      </c>
      <c r="N789">
        <f>raw!BJ788</f>
        <v>0</v>
      </c>
    </row>
    <row r="790" spans="2:14" x14ac:dyDescent="0.25">
      <c r="B790" s="3">
        <f>raw!AX789</f>
        <v>0.54513888888888895</v>
      </c>
      <c r="C790">
        <f>raw!AY789</f>
        <v>19</v>
      </c>
      <c r="D790">
        <f>raw!AZ789</f>
        <v>32</v>
      </c>
      <c r="E790">
        <f>raw!BA789</f>
        <v>39</v>
      </c>
      <c r="F790">
        <f>raw!BB789</f>
        <v>95</v>
      </c>
      <c r="G790">
        <f>raw!BC789</f>
        <v>0</v>
      </c>
      <c r="H790">
        <f>raw!BD789</f>
        <v>1</v>
      </c>
      <c r="I790">
        <f>raw!BE789</f>
        <v>7223</v>
      </c>
      <c r="J790">
        <f>raw!BF789</f>
        <v>20068</v>
      </c>
      <c r="K790">
        <f>raw!BG789</f>
        <v>505</v>
      </c>
      <c r="L790">
        <f>raw!BH789</f>
        <v>1104</v>
      </c>
      <c r="M790">
        <f>raw!BI789</f>
        <v>0</v>
      </c>
      <c r="N790">
        <f>raw!BJ789</f>
        <v>4</v>
      </c>
    </row>
    <row r="791" spans="2:14" x14ac:dyDescent="0.25">
      <c r="B791" s="3">
        <f>raw!AX790</f>
        <v>0.54583333333333328</v>
      </c>
      <c r="C791">
        <f>raw!AY790</f>
        <v>19</v>
      </c>
      <c r="D791">
        <f>raw!AZ790</f>
        <v>32</v>
      </c>
      <c r="E791">
        <f>raw!BA790</f>
        <v>46</v>
      </c>
      <c r="F791">
        <f>raw!BB790</f>
        <v>96</v>
      </c>
      <c r="G791">
        <f>raw!BC790</f>
        <v>0</v>
      </c>
      <c r="H791">
        <f>raw!BD790</f>
        <v>3</v>
      </c>
      <c r="I791">
        <f>raw!BE790</f>
        <v>7109</v>
      </c>
      <c r="J791">
        <f>raw!BF790</f>
        <v>20423</v>
      </c>
      <c r="K791">
        <f>raw!BG790</f>
        <v>467</v>
      </c>
      <c r="L791">
        <f>raw!BH790</f>
        <v>1137</v>
      </c>
      <c r="M791">
        <f>raw!BI790</f>
        <v>0</v>
      </c>
      <c r="N791">
        <f>raw!BJ790</f>
        <v>0</v>
      </c>
    </row>
    <row r="792" spans="2:14" x14ac:dyDescent="0.25">
      <c r="B792" s="3">
        <f>raw!AX791</f>
        <v>0.54652777777777783</v>
      </c>
      <c r="C792">
        <f>raw!AY791</f>
        <v>20</v>
      </c>
      <c r="D792">
        <f>raw!AZ791</f>
        <v>26</v>
      </c>
      <c r="E792">
        <f>raw!BA791</f>
        <v>45</v>
      </c>
      <c r="F792">
        <f>raw!BB791</f>
        <v>101</v>
      </c>
      <c r="G792">
        <f>raw!BC791</f>
        <v>1</v>
      </c>
      <c r="H792">
        <f>raw!BD791</f>
        <v>1</v>
      </c>
      <c r="I792">
        <f>raw!BE791</f>
        <v>7104</v>
      </c>
      <c r="J792">
        <f>raw!BF791</f>
        <v>20187</v>
      </c>
      <c r="K792">
        <f>raw!BG791</f>
        <v>467</v>
      </c>
      <c r="L792">
        <f>raw!BH791</f>
        <v>1084</v>
      </c>
      <c r="M792">
        <f>raw!BI791</f>
        <v>0</v>
      </c>
      <c r="N792">
        <f>raw!BJ791</f>
        <v>4</v>
      </c>
    </row>
    <row r="793" spans="2:14" x14ac:dyDescent="0.25">
      <c r="B793" s="3">
        <f>raw!AX792</f>
        <v>0.54722222222222217</v>
      </c>
      <c r="C793">
        <f>raw!AY792</f>
        <v>16</v>
      </c>
      <c r="D793">
        <f>raw!AZ792</f>
        <v>34</v>
      </c>
      <c r="E793">
        <f>raw!BA792</f>
        <v>34</v>
      </c>
      <c r="F793">
        <f>raw!BB792</f>
        <v>103</v>
      </c>
      <c r="G793">
        <f>raw!BC792</f>
        <v>0</v>
      </c>
      <c r="H793">
        <f>raw!BD792</f>
        <v>7</v>
      </c>
      <c r="I793">
        <f>raw!BE792</f>
        <v>7135</v>
      </c>
      <c r="J793">
        <f>raw!BF792</f>
        <v>20340</v>
      </c>
      <c r="K793">
        <f>raw!BG792</f>
        <v>486</v>
      </c>
      <c r="L793">
        <f>raw!BH792</f>
        <v>1190</v>
      </c>
      <c r="M793">
        <f>raw!BI792</f>
        <v>1</v>
      </c>
      <c r="N793">
        <f>raw!BJ792</f>
        <v>3</v>
      </c>
    </row>
    <row r="794" spans="2:14" x14ac:dyDescent="0.25">
      <c r="B794" s="3">
        <f>raw!AX793</f>
        <v>0.54791666666666672</v>
      </c>
      <c r="C794">
        <f>raw!AY793</f>
        <v>22</v>
      </c>
      <c r="D794">
        <f>raw!AZ793</f>
        <v>35</v>
      </c>
      <c r="E794">
        <f>raw!BA793</f>
        <v>41</v>
      </c>
      <c r="F794">
        <f>raw!BB793</f>
        <v>94</v>
      </c>
      <c r="G794">
        <f>raw!BC793</f>
        <v>0</v>
      </c>
      <c r="H794">
        <f>raw!BD793</f>
        <v>1</v>
      </c>
      <c r="I794">
        <f>raw!BE793</f>
        <v>7155</v>
      </c>
      <c r="J794">
        <f>raw!BF793</f>
        <v>20166</v>
      </c>
      <c r="K794">
        <f>raw!BG793</f>
        <v>488</v>
      </c>
      <c r="L794">
        <f>raw!BH793</f>
        <v>1111</v>
      </c>
      <c r="M794">
        <f>raw!BI793</f>
        <v>0</v>
      </c>
      <c r="N794">
        <f>raw!BJ793</f>
        <v>2</v>
      </c>
    </row>
    <row r="795" spans="2:14" x14ac:dyDescent="0.25">
      <c r="B795" s="3">
        <f>raw!AX794</f>
        <v>0.54861111111111105</v>
      </c>
      <c r="C795">
        <f>raw!AY794</f>
        <v>16</v>
      </c>
      <c r="D795">
        <f>raw!AZ794</f>
        <v>21</v>
      </c>
      <c r="E795">
        <f>raw!BA794</f>
        <v>46</v>
      </c>
      <c r="F795">
        <f>raw!BB794</f>
        <v>106</v>
      </c>
      <c r="G795">
        <f>raw!BC794</f>
        <v>1</v>
      </c>
      <c r="H795">
        <f>raw!BD794</f>
        <v>2</v>
      </c>
      <c r="I795">
        <f>raw!BE794</f>
        <v>7084</v>
      </c>
      <c r="J795">
        <f>raw!BF794</f>
        <v>20477</v>
      </c>
      <c r="K795">
        <f>raw!BG794</f>
        <v>489</v>
      </c>
      <c r="L795">
        <f>raw!BH794</f>
        <v>1137</v>
      </c>
      <c r="M795">
        <f>raw!BI794</f>
        <v>0</v>
      </c>
      <c r="N795">
        <f>raw!BJ794</f>
        <v>1</v>
      </c>
    </row>
    <row r="796" spans="2:14" x14ac:dyDescent="0.25">
      <c r="B796" s="3">
        <f>raw!AX795</f>
        <v>0.5493055555555556</v>
      </c>
      <c r="C796">
        <f>raw!AY795</f>
        <v>23</v>
      </c>
      <c r="D796">
        <f>raw!AZ795</f>
        <v>34</v>
      </c>
      <c r="E796">
        <f>raw!BA795</f>
        <v>42</v>
      </c>
      <c r="F796">
        <f>raw!BB795</f>
        <v>107</v>
      </c>
      <c r="G796">
        <f>raw!BC795</f>
        <v>0</v>
      </c>
      <c r="H796">
        <f>raw!BD795</f>
        <v>3</v>
      </c>
      <c r="I796">
        <f>raw!BE795</f>
        <v>7191</v>
      </c>
      <c r="J796">
        <f>raw!BF795</f>
        <v>20485</v>
      </c>
      <c r="K796">
        <f>raw!BG795</f>
        <v>483</v>
      </c>
      <c r="L796">
        <f>raw!BH795</f>
        <v>1115</v>
      </c>
      <c r="M796">
        <f>raw!BI795</f>
        <v>1</v>
      </c>
      <c r="N796">
        <f>raw!BJ795</f>
        <v>3</v>
      </c>
    </row>
    <row r="797" spans="2:14" x14ac:dyDescent="0.25">
      <c r="B797" s="3">
        <f>raw!AX796</f>
        <v>0.54999999999999993</v>
      </c>
      <c r="C797">
        <f>raw!AY796</f>
        <v>10</v>
      </c>
      <c r="D797">
        <f>raw!AZ796</f>
        <v>41</v>
      </c>
      <c r="E797">
        <f>raw!BA796</f>
        <v>34</v>
      </c>
      <c r="F797">
        <f>raw!BB796</f>
        <v>107</v>
      </c>
      <c r="G797">
        <f>raw!BC796</f>
        <v>1</v>
      </c>
      <c r="H797">
        <f>raw!BD796</f>
        <v>0</v>
      </c>
      <c r="I797">
        <f>raw!BE796</f>
        <v>7169</v>
      </c>
      <c r="J797">
        <f>raw!BF796</f>
        <v>20625</v>
      </c>
      <c r="K797">
        <f>raw!BG796</f>
        <v>447</v>
      </c>
      <c r="L797">
        <f>raw!BH796</f>
        <v>1121</v>
      </c>
      <c r="M797">
        <f>raw!BI796</f>
        <v>0</v>
      </c>
      <c r="N797">
        <f>raw!BJ796</f>
        <v>3</v>
      </c>
    </row>
    <row r="798" spans="2:14" x14ac:dyDescent="0.25">
      <c r="B798" s="3">
        <f>raw!AX797</f>
        <v>0.55069444444444449</v>
      </c>
      <c r="C798">
        <f>raw!AY797</f>
        <v>27</v>
      </c>
      <c r="D798">
        <f>raw!AZ797</f>
        <v>31</v>
      </c>
      <c r="E798">
        <f>raw!BA797</f>
        <v>34</v>
      </c>
      <c r="F798">
        <f>raw!BB797</f>
        <v>115</v>
      </c>
      <c r="G798">
        <f>raw!BC797</f>
        <v>0</v>
      </c>
      <c r="H798">
        <f>raw!BD797</f>
        <v>6</v>
      </c>
      <c r="I798">
        <f>raw!BE797</f>
        <v>7144</v>
      </c>
      <c r="J798">
        <f>raw!BF797</f>
        <v>20546</v>
      </c>
      <c r="K798">
        <f>raw!BG797</f>
        <v>509</v>
      </c>
      <c r="L798">
        <f>raw!BH797</f>
        <v>1160</v>
      </c>
      <c r="M798">
        <f>raw!BI797</f>
        <v>0</v>
      </c>
      <c r="N798">
        <f>raw!BJ797</f>
        <v>1</v>
      </c>
    </row>
    <row r="799" spans="2:14" x14ac:dyDescent="0.25">
      <c r="B799" s="3">
        <f>raw!AX798</f>
        <v>0.55138888888888882</v>
      </c>
      <c r="C799">
        <f>raw!AY798</f>
        <v>15</v>
      </c>
      <c r="D799">
        <f>raw!AZ798</f>
        <v>33</v>
      </c>
      <c r="E799">
        <f>raw!BA798</f>
        <v>53</v>
      </c>
      <c r="F799">
        <f>raw!BB798</f>
        <v>106</v>
      </c>
      <c r="G799">
        <f>raw!BC798</f>
        <v>0</v>
      </c>
      <c r="H799">
        <f>raw!BD798</f>
        <v>4</v>
      </c>
      <c r="I799">
        <f>raw!BE798</f>
        <v>7244</v>
      </c>
      <c r="J799">
        <f>raw!BF798</f>
        <v>20734</v>
      </c>
      <c r="K799">
        <f>raw!BG798</f>
        <v>489</v>
      </c>
      <c r="L799">
        <f>raw!BH798</f>
        <v>1227</v>
      </c>
      <c r="M799">
        <f>raw!BI798</f>
        <v>0</v>
      </c>
      <c r="N799">
        <f>raw!BJ798</f>
        <v>2</v>
      </c>
    </row>
    <row r="800" spans="2:14" x14ac:dyDescent="0.25">
      <c r="B800" s="3">
        <f>raw!AX799</f>
        <v>0.55208333333333337</v>
      </c>
      <c r="C800">
        <f>raw!AY799</f>
        <v>14</v>
      </c>
      <c r="D800">
        <f>raw!AZ799</f>
        <v>25</v>
      </c>
      <c r="E800">
        <f>raw!BA799</f>
        <v>51</v>
      </c>
      <c r="F800">
        <f>raw!BB799</f>
        <v>124</v>
      </c>
      <c r="G800">
        <f>raw!BC799</f>
        <v>2</v>
      </c>
      <c r="H800">
        <f>raw!BD799</f>
        <v>2</v>
      </c>
      <c r="I800">
        <f>raw!BE799</f>
        <v>7218</v>
      </c>
      <c r="J800">
        <f>raw!BF799</f>
        <v>20607</v>
      </c>
      <c r="K800">
        <f>raw!BG799</f>
        <v>498</v>
      </c>
      <c r="L800">
        <f>raw!BH799</f>
        <v>1167</v>
      </c>
      <c r="M800">
        <f>raw!BI799</f>
        <v>1</v>
      </c>
      <c r="N800">
        <f>raw!BJ799</f>
        <v>1</v>
      </c>
    </row>
    <row r="801" spans="2:14" x14ac:dyDescent="0.25">
      <c r="B801" s="3">
        <f>raw!AX800</f>
        <v>0.55277777777777781</v>
      </c>
      <c r="C801">
        <f>raw!AY800</f>
        <v>17</v>
      </c>
      <c r="D801">
        <f>raw!AZ800</f>
        <v>23</v>
      </c>
      <c r="E801">
        <f>raw!BA800</f>
        <v>40</v>
      </c>
      <c r="F801">
        <f>raw!BB800</f>
        <v>97</v>
      </c>
      <c r="G801">
        <f>raw!BC800</f>
        <v>0</v>
      </c>
      <c r="H801">
        <f>raw!BD800</f>
        <v>5</v>
      </c>
      <c r="I801">
        <f>raw!BE800</f>
        <v>7156</v>
      </c>
      <c r="J801">
        <f>raw!BF800</f>
        <v>20334</v>
      </c>
      <c r="K801">
        <f>raw!BG800</f>
        <v>495</v>
      </c>
      <c r="L801">
        <f>raw!BH800</f>
        <v>1151</v>
      </c>
      <c r="M801">
        <f>raw!BI800</f>
        <v>0</v>
      </c>
      <c r="N801">
        <f>raw!BJ800</f>
        <v>2</v>
      </c>
    </row>
    <row r="802" spans="2:14" x14ac:dyDescent="0.25">
      <c r="B802" s="3">
        <f>raw!AX801</f>
        <v>0.55347222222222225</v>
      </c>
      <c r="C802">
        <f>raw!AY801</f>
        <v>20</v>
      </c>
      <c r="D802">
        <f>raw!AZ801</f>
        <v>25</v>
      </c>
      <c r="E802">
        <f>raw!BA801</f>
        <v>48</v>
      </c>
      <c r="F802">
        <f>raw!BB801</f>
        <v>109</v>
      </c>
      <c r="G802">
        <f>raw!BC801</f>
        <v>1</v>
      </c>
      <c r="H802">
        <f>raw!BD801</f>
        <v>3</v>
      </c>
      <c r="I802">
        <f>raw!BE801</f>
        <v>7256</v>
      </c>
      <c r="J802">
        <f>raw!BF801</f>
        <v>20418</v>
      </c>
      <c r="K802">
        <f>raw!BG801</f>
        <v>514</v>
      </c>
      <c r="L802">
        <f>raw!BH801</f>
        <v>1130</v>
      </c>
      <c r="M802">
        <f>raw!BI801</f>
        <v>1</v>
      </c>
      <c r="N802">
        <f>raw!BJ801</f>
        <v>3</v>
      </c>
    </row>
    <row r="803" spans="2:14" x14ac:dyDescent="0.25">
      <c r="B803" s="3">
        <f>raw!AX802</f>
        <v>0.5541666666666667</v>
      </c>
      <c r="C803">
        <f>raw!AY802</f>
        <v>17</v>
      </c>
      <c r="D803">
        <f>raw!AZ802</f>
        <v>32</v>
      </c>
      <c r="E803">
        <f>raw!BA802</f>
        <v>52</v>
      </c>
      <c r="F803">
        <f>raw!BB802</f>
        <v>92</v>
      </c>
      <c r="G803">
        <f>raw!BC802</f>
        <v>1</v>
      </c>
      <c r="H803">
        <f>raw!BD802</f>
        <v>2</v>
      </c>
      <c r="I803">
        <f>raw!BE802</f>
        <v>7175</v>
      </c>
      <c r="J803">
        <f>raw!BF802</f>
        <v>20726</v>
      </c>
      <c r="K803">
        <f>raw!BG802</f>
        <v>484</v>
      </c>
      <c r="L803">
        <f>raw!BH802</f>
        <v>1133</v>
      </c>
      <c r="M803">
        <f>raw!BI802</f>
        <v>1</v>
      </c>
      <c r="N803">
        <f>raw!BJ802</f>
        <v>2</v>
      </c>
    </row>
    <row r="804" spans="2:14" x14ac:dyDescent="0.25">
      <c r="B804" s="3">
        <f>raw!AX803</f>
        <v>0.55486111111111114</v>
      </c>
      <c r="C804">
        <f>raw!AY803</f>
        <v>27</v>
      </c>
      <c r="D804">
        <f>raw!AZ803</f>
        <v>19</v>
      </c>
      <c r="E804">
        <f>raw!BA803</f>
        <v>47</v>
      </c>
      <c r="F804">
        <f>raw!BB803</f>
        <v>101</v>
      </c>
      <c r="G804">
        <f>raw!BC803</f>
        <v>0</v>
      </c>
      <c r="H804">
        <f>raw!BD803</f>
        <v>3</v>
      </c>
      <c r="I804">
        <f>raw!BE803</f>
        <v>7138</v>
      </c>
      <c r="J804">
        <f>raw!BF803</f>
        <v>20249</v>
      </c>
      <c r="K804">
        <f>raw!BG803</f>
        <v>491</v>
      </c>
      <c r="L804">
        <f>raw!BH803</f>
        <v>1168</v>
      </c>
      <c r="M804">
        <f>raw!BI803</f>
        <v>0</v>
      </c>
      <c r="N804">
        <f>raw!BJ803</f>
        <v>0</v>
      </c>
    </row>
    <row r="805" spans="2:14" x14ac:dyDescent="0.25">
      <c r="B805" s="3">
        <f>raw!AX804</f>
        <v>0.55555555555555558</v>
      </c>
      <c r="C805">
        <f>raw!AY804</f>
        <v>19</v>
      </c>
      <c r="D805">
        <f>raw!AZ804</f>
        <v>32</v>
      </c>
      <c r="E805">
        <f>raw!BA804</f>
        <v>41</v>
      </c>
      <c r="F805">
        <f>raw!BB804</f>
        <v>107</v>
      </c>
      <c r="G805">
        <f>raw!BC804</f>
        <v>2</v>
      </c>
      <c r="H805">
        <f>raw!BD804</f>
        <v>2</v>
      </c>
      <c r="I805">
        <f>raw!BE804</f>
        <v>7245</v>
      </c>
      <c r="J805">
        <f>raw!BF804</f>
        <v>20826</v>
      </c>
      <c r="K805">
        <f>raw!BG804</f>
        <v>505</v>
      </c>
      <c r="L805">
        <f>raw!BH804</f>
        <v>1159</v>
      </c>
      <c r="M805">
        <f>raw!BI804</f>
        <v>1</v>
      </c>
      <c r="N805">
        <f>raw!BJ804</f>
        <v>2</v>
      </c>
    </row>
    <row r="806" spans="2:14" x14ac:dyDescent="0.25">
      <c r="B806" s="3">
        <f>raw!AX805</f>
        <v>0.55625000000000002</v>
      </c>
      <c r="C806">
        <f>raw!AY805</f>
        <v>20</v>
      </c>
      <c r="D806">
        <f>raw!AZ805</f>
        <v>22</v>
      </c>
      <c r="E806">
        <f>raw!BA805</f>
        <v>48</v>
      </c>
      <c r="F806">
        <f>raw!BB805</f>
        <v>87</v>
      </c>
      <c r="G806">
        <f>raw!BC805</f>
        <v>0</v>
      </c>
      <c r="H806">
        <f>raw!BD805</f>
        <v>3</v>
      </c>
      <c r="I806">
        <f>raw!BE805</f>
        <v>7085</v>
      </c>
      <c r="J806">
        <f>raw!BF805</f>
        <v>20343</v>
      </c>
      <c r="K806">
        <f>raw!BG805</f>
        <v>501</v>
      </c>
      <c r="L806">
        <f>raw!BH805</f>
        <v>1108</v>
      </c>
      <c r="M806">
        <f>raw!BI805</f>
        <v>1</v>
      </c>
      <c r="N806">
        <f>raw!BJ805</f>
        <v>3</v>
      </c>
    </row>
    <row r="807" spans="2:14" x14ac:dyDescent="0.25">
      <c r="B807" s="3">
        <f>raw!AX806</f>
        <v>0.55694444444444446</v>
      </c>
      <c r="C807">
        <f>raw!AY806</f>
        <v>20</v>
      </c>
      <c r="D807">
        <f>raw!AZ806</f>
        <v>25</v>
      </c>
      <c r="E807">
        <f>raw!BA806</f>
        <v>41</v>
      </c>
      <c r="F807">
        <f>raw!BB806</f>
        <v>97</v>
      </c>
      <c r="G807">
        <f>raw!BC806</f>
        <v>0</v>
      </c>
      <c r="H807">
        <f>raw!BD806</f>
        <v>3</v>
      </c>
      <c r="I807">
        <f>raw!BE806</f>
        <v>7299</v>
      </c>
      <c r="J807">
        <f>raw!BF806</f>
        <v>20266</v>
      </c>
      <c r="K807">
        <f>raw!BG806</f>
        <v>519</v>
      </c>
      <c r="L807">
        <f>raw!BH806</f>
        <v>1176</v>
      </c>
      <c r="M807">
        <f>raw!BI806</f>
        <v>1</v>
      </c>
      <c r="N807">
        <f>raw!BJ806</f>
        <v>4</v>
      </c>
    </row>
    <row r="808" spans="2:14" x14ac:dyDescent="0.25">
      <c r="B808" s="3">
        <f>raw!AX807</f>
        <v>0.55763888888888891</v>
      </c>
      <c r="C808">
        <f>raw!AY807</f>
        <v>13</v>
      </c>
      <c r="D808">
        <f>raw!AZ807</f>
        <v>27</v>
      </c>
      <c r="E808">
        <f>raw!BA807</f>
        <v>34</v>
      </c>
      <c r="F808">
        <f>raw!BB807</f>
        <v>107</v>
      </c>
      <c r="G808">
        <f>raw!BC807</f>
        <v>0</v>
      </c>
      <c r="H808">
        <f>raw!BD807</f>
        <v>3</v>
      </c>
      <c r="I808">
        <f>raw!BE807</f>
        <v>7142</v>
      </c>
      <c r="J808">
        <f>raw!BF807</f>
        <v>20552</v>
      </c>
      <c r="K808">
        <f>raw!BG807</f>
        <v>486</v>
      </c>
      <c r="L808">
        <f>raw!BH807</f>
        <v>1124</v>
      </c>
      <c r="M808">
        <f>raw!BI807</f>
        <v>1</v>
      </c>
      <c r="N808">
        <f>raw!BJ807</f>
        <v>3</v>
      </c>
    </row>
    <row r="809" spans="2:14" x14ac:dyDescent="0.25">
      <c r="B809" s="3">
        <f>raw!AX808</f>
        <v>0.55833333333333335</v>
      </c>
      <c r="C809">
        <f>raw!AY808</f>
        <v>24</v>
      </c>
      <c r="D809">
        <f>raw!AZ808</f>
        <v>32</v>
      </c>
      <c r="E809">
        <f>raw!BA808</f>
        <v>51</v>
      </c>
      <c r="F809">
        <f>raw!BB808</f>
        <v>100</v>
      </c>
      <c r="G809">
        <f>raw!BC808</f>
        <v>0</v>
      </c>
      <c r="H809">
        <f>raw!BD808</f>
        <v>3</v>
      </c>
      <c r="I809">
        <f>raw!BE808</f>
        <v>7158</v>
      </c>
      <c r="J809">
        <f>raw!BF808</f>
        <v>20497</v>
      </c>
      <c r="K809">
        <f>raw!BG808</f>
        <v>476</v>
      </c>
      <c r="L809">
        <f>raw!BH808</f>
        <v>1147</v>
      </c>
      <c r="M809">
        <f>raw!BI808</f>
        <v>1</v>
      </c>
      <c r="N809">
        <f>raw!BJ808</f>
        <v>3</v>
      </c>
    </row>
    <row r="810" spans="2:14" x14ac:dyDescent="0.25">
      <c r="B810" s="3">
        <f>raw!AX809</f>
        <v>0.55902777777777779</v>
      </c>
      <c r="C810">
        <f>raw!AY809</f>
        <v>11</v>
      </c>
      <c r="D810">
        <f>raw!AZ809</f>
        <v>23</v>
      </c>
      <c r="E810">
        <f>raw!BA809</f>
        <v>44</v>
      </c>
      <c r="F810">
        <f>raw!BB809</f>
        <v>95</v>
      </c>
      <c r="G810">
        <f>raw!BC809</f>
        <v>2</v>
      </c>
      <c r="H810">
        <f>raw!BD809</f>
        <v>3</v>
      </c>
      <c r="I810">
        <f>raw!BE809</f>
        <v>7251</v>
      </c>
      <c r="J810">
        <f>raw!BF809</f>
        <v>20394</v>
      </c>
      <c r="K810">
        <f>raw!BG809</f>
        <v>484</v>
      </c>
      <c r="L810">
        <f>raw!BH809</f>
        <v>1159</v>
      </c>
      <c r="M810">
        <f>raw!BI809</f>
        <v>1</v>
      </c>
      <c r="N810">
        <f>raw!BJ809</f>
        <v>1</v>
      </c>
    </row>
    <row r="811" spans="2:14" x14ac:dyDescent="0.25">
      <c r="B811" s="3">
        <f>raw!AX810</f>
        <v>0.55972222222222223</v>
      </c>
      <c r="C811">
        <f>raw!AY810</f>
        <v>15</v>
      </c>
      <c r="D811">
        <f>raw!AZ810</f>
        <v>28</v>
      </c>
      <c r="E811">
        <f>raw!BA810</f>
        <v>49</v>
      </c>
      <c r="F811">
        <f>raw!BB810</f>
        <v>105</v>
      </c>
      <c r="G811">
        <f>raw!BC810</f>
        <v>1</v>
      </c>
      <c r="H811">
        <f>raw!BD810</f>
        <v>0</v>
      </c>
      <c r="I811">
        <f>raw!BE810</f>
        <v>7217</v>
      </c>
      <c r="J811">
        <f>raw!BF810</f>
        <v>20595</v>
      </c>
      <c r="K811">
        <f>raw!BG810</f>
        <v>507</v>
      </c>
      <c r="L811">
        <f>raw!BH810</f>
        <v>1182</v>
      </c>
      <c r="M811">
        <f>raw!BI810</f>
        <v>1</v>
      </c>
      <c r="N811">
        <f>raw!BJ810</f>
        <v>0</v>
      </c>
    </row>
    <row r="812" spans="2:14" x14ac:dyDescent="0.25">
      <c r="B812" s="3">
        <f>raw!AX811</f>
        <v>0.56041666666666667</v>
      </c>
      <c r="C812">
        <f>raw!AY811</f>
        <v>23</v>
      </c>
      <c r="D812">
        <f>raw!AZ811</f>
        <v>28</v>
      </c>
      <c r="E812">
        <f>raw!BA811</f>
        <v>48</v>
      </c>
      <c r="F812">
        <f>raw!BB811</f>
        <v>118</v>
      </c>
      <c r="G812">
        <f>raw!BC811</f>
        <v>1</v>
      </c>
      <c r="H812">
        <f>raw!BD811</f>
        <v>3</v>
      </c>
      <c r="I812">
        <f>raw!BE811</f>
        <v>7103</v>
      </c>
      <c r="J812">
        <f>raw!BF811</f>
        <v>20711</v>
      </c>
      <c r="K812">
        <f>raw!BG811</f>
        <v>511</v>
      </c>
      <c r="L812">
        <f>raw!BH811</f>
        <v>1134</v>
      </c>
      <c r="M812">
        <f>raw!BI811</f>
        <v>1</v>
      </c>
      <c r="N812">
        <f>raw!BJ811</f>
        <v>2</v>
      </c>
    </row>
    <row r="813" spans="2:14" x14ac:dyDescent="0.25">
      <c r="B813" s="3">
        <f>raw!AX812</f>
        <v>0.56111111111111112</v>
      </c>
      <c r="C813">
        <f>raw!AY812</f>
        <v>12</v>
      </c>
      <c r="D813">
        <f>raw!AZ812</f>
        <v>33</v>
      </c>
      <c r="E813">
        <f>raw!BA812</f>
        <v>44</v>
      </c>
      <c r="F813">
        <f>raw!BB812</f>
        <v>121</v>
      </c>
      <c r="G813">
        <f>raw!BC812</f>
        <v>2</v>
      </c>
      <c r="H813">
        <f>raw!BD812</f>
        <v>4</v>
      </c>
      <c r="I813">
        <f>raw!BE812</f>
        <v>7208</v>
      </c>
      <c r="J813">
        <f>raw!BF812</f>
        <v>20376</v>
      </c>
      <c r="K813">
        <f>raw!BG812</f>
        <v>499</v>
      </c>
      <c r="L813">
        <f>raw!BH812</f>
        <v>1053</v>
      </c>
      <c r="M813">
        <f>raw!BI812</f>
        <v>0</v>
      </c>
      <c r="N813">
        <f>raw!BJ812</f>
        <v>2</v>
      </c>
    </row>
    <row r="814" spans="2:14" x14ac:dyDescent="0.25">
      <c r="B814" s="3">
        <f>raw!AX813</f>
        <v>0.56180555555555556</v>
      </c>
      <c r="C814">
        <f>raw!AY813</f>
        <v>23</v>
      </c>
      <c r="D814">
        <f>raw!AZ813</f>
        <v>35</v>
      </c>
      <c r="E814">
        <f>raw!BA813</f>
        <v>34</v>
      </c>
      <c r="F814">
        <f>raw!BB813</f>
        <v>100</v>
      </c>
      <c r="G814">
        <f>raw!BC813</f>
        <v>2</v>
      </c>
      <c r="H814">
        <f>raw!BD813</f>
        <v>4</v>
      </c>
      <c r="I814">
        <f>raw!BE813</f>
        <v>7223</v>
      </c>
      <c r="J814">
        <f>raw!BF813</f>
        <v>20624</v>
      </c>
      <c r="K814">
        <f>raw!BG813</f>
        <v>468</v>
      </c>
      <c r="L814">
        <f>raw!BH813</f>
        <v>1157</v>
      </c>
      <c r="M814">
        <f>raw!BI813</f>
        <v>1</v>
      </c>
      <c r="N814">
        <f>raw!BJ813</f>
        <v>3</v>
      </c>
    </row>
    <row r="815" spans="2:14" x14ac:dyDescent="0.25">
      <c r="B815" s="3">
        <f>raw!AX814</f>
        <v>0.5625</v>
      </c>
      <c r="C815">
        <f>raw!AY814</f>
        <v>15</v>
      </c>
      <c r="D815">
        <f>raw!AZ814</f>
        <v>28</v>
      </c>
      <c r="E815">
        <f>raw!BA814</f>
        <v>48</v>
      </c>
      <c r="F815">
        <f>raw!BB814</f>
        <v>91</v>
      </c>
      <c r="G815">
        <f>raw!BC814</f>
        <v>0</v>
      </c>
      <c r="H815">
        <f>raw!BD814</f>
        <v>5</v>
      </c>
      <c r="I815">
        <f>raw!BE814</f>
        <v>7151</v>
      </c>
      <c r="J815">
        <f>raw!BF814</f>
        <v>20625</v>
      </c>
      <c r="K815">
        <f>raw!BG814</f>
        <v>477</v>
      </c>
      <c r="L815">
        <f>raw!BH814</f>
        <v>1135</v>
      </c>
      <c r="M815">
        <f>raw!BI814</f>
        <v>0</v>
      </c>
      <c r="N815">
        <f>raw!BJ814</f>
        <v>2</v>
      </c>
    </row>
    <row r="816" spans="2:14" x14ac:dyDescent="0.25">
      <c r="B816" s="3">
        <f>raw!AX815</f>
        <v>0.56319444444444444</v>
      </c>
      <c r="C816">
        <f>raw!AY815</f>
        <v>16</v>
      </c>
      <c r="D816">
        <f>raw!AZ815</f>
        <v>30</v>
      </c>
      <c r="E816">
        <f>raw!BA815</f>
        <v>55</v>
      </c>
      <c r="F816">
        <f>raw!BB815</f>
        <v>112</v>
      </c>
      <c r="G816">
        <f>raw!BC815</f>
        <v>0</v>
      </c>
      <c r="H816">
        <f>raw!BD815</f>
        <v>3</v>
      </c>
      <c r="I816">
        <f>raw!BE815</f>
        <v>7179</v>
      </c>
      <c r="J816">
        <f>raw!BF815</f>
        <v>20522</v>
      </c>
      <c r="K816">
        <f>raw!BG815</f>
        <v>492</v>
      </c>
      <c r="L816">
        <f>raw!BH815</f>
        <v>1150</v>
      </c>
      <c r="M816">
        <f>raw!BI815</f>
        <v>0</v>
      </c>
      <c r="N816">
        <f>raw!BJ815</f>
        <v>3</v>
      </c>
    </row>
    <row r="817" spans="2:14" x14ac:dyDescent="0.25">
      <c r="B817" s="3">
        <f>raw!AX816</f>
        <v>0.56388888888888888</v>
      </c>
      <c r="C817">
        <f>raw!AY816</f>
        <v>18</v>
      </c>
      <c r="D817">
        <f>raw!AZ816</f>
        <v>36</v>
      </c>
      <c r="E817">
        <f>raw!BA816</f>
        <v>51</v>
      </c>
      <c r="F817">
        <f>raw!BB816</f>
        <v>83</v>
      </c>
      <c r="G817">
        <f>raw!BC816</f>
        <v>0</v>
      </c>
      <c r="H817">
        <f>raw!BD816</f>
        <v>4</v>
      </c>
      <c r="I817">
        <f>raw!BE816</f>
        <v>7315</v>
      </c>
      <c r="J817">
        <f>raw!BF816</f>
        <v>20943</v>
      </c>
      <c r="K817">
        <f>raw!BG816</f>
        <v>495</v>
      </c>
      <c r="L817">
        <f>raw!BH816</f>
        <v>1159</v>
      </c>
      <c r="M817">
        <f>raw!BI816</f>
        <v>1</v>
      </c>
      <c r="N817">
        <f>raw!BJ816</f>
        <v>1</v>
      </c>
    </row>
    <row r="818" spans="2:14" x14ac:dyDescent="0.25">
      <c r="B818" s="3">
        <f>raw!AX817</f>
        <v>0.56458333333333333</v>
      </c>
      <c r="C818">
        <f>raw!AY817</f>
        <v>20</v>
      </c>
      <c r="D818">
        <f>raw!AZ817</f>
        <v>32</v>
      </c>
      <c r="E818">
        <f>raw!BA817</f>
        <v>42</v>
      </c>
      <c r="F818">
        <f>raw!BB817</f>
        <v>97</v>
      </c>
      <c r="G818">
        <f>raw!BC817</f>
        <v>0</v>
      </c>
      <c r="H818">
        <f>raw!BD817</f>
        <v>1</v>
      </c>
      <c r="I818">
        <f>raw!BE817</f>
        <v>7198</v>
      </c>
      <c r="J818">
        <f>raw!BF817</f>
        <v>20506</v>
      </c>
      <c r="K818">
        <f>raw!BG817</f>
        <v>542</v>
      </c>
      <c r="L818">
        <f>raw!BH817</f>
        <v>1164</v>
      </c>
      <c r="M818">
        <f>raw!BI817</f>
        <v>0</v>
      </c>
      <c r="N818">
        <f>raw!BJ817</f>
        <v>0</v>
      </c>
    </row>
    <row r="819" spans="2:14" x14ac:dyDescent="0.25">
      <c r="B819" s="3">
        <f>raw!AX818</f>
        <v>0.56527777777777777</v>
      </c>
      <c r="C819">
        <f>raw!AY818</f>
        <v>21</v>
      </c>
      <c r="D819">
        <f>raw!AZ818</f>
        <v>31</v>
      </c>
      <c r="E819">
        <f>raw!BA818</f>
        <v>39</v>
      </c>
      <c r="F819">
        <f>raw!BB818</f>
        <v>113</v>
      </c>
      <c r="G819">
        <f>raw!BC818</f>
        <v>0</v>
      </c>
      <c r="H819">
        <f>raw!BD818</f>
        <v>8</v>
      </c>
      <c r="I819">
        <f>raw!BE818</f>
        <v>7228</v>
      </c>
      <c r="J819">
        <f>raw!BF818</f>
        <v>20921</v>
      </c>
      <c r="K819">
        <f>raw!BG818</f>
        <v>522</v>
      </c>
      <c r="L819">
        <f>raw!BH818</f>
        <v>1197</v>
      </c>
      <c r="M819">
        <f>raw!BI818</f>
        <v>0</v>
      </c>
      <c r="N819">
        <f>raw!BJ818</f>
        <v>1</v>
      </c>
    </row>
    <row r="820" spans="2:14" x14ac:dyDescent="0.25">
      <c r="B820" s="3">
        <f>raw!AX819</f>
        <v>0.56597222222222221</v>
      </c>
      <c r="C820">
        <f>raw!AY819</f>
        <v>18</v>
      </c>
      <c r="D820">
        <f>raw!AZ819</f>
        <v>35</v>
      </c>
      <c r="E820">
        <f>raw!BA819</f>
        <v>40</v>
      </c>
      <c r="F820">
        <f>raw!BB819</f>
        <v>106</v>
      </c>
      <c r="G820">
        <f>raw!BC819</f>
        <v>0</v>
      </c>
      <c r="H820">
        <f>raw!BD819</f>
        <v>4</v>
      </c>
      <c r="I820">
        <f>raw!BE819</f>
        <v>7375</v>
      </c>
      <c r="J820">
        <f>raw!BF819</f>
        <v>20919</v>
      </c>
      <c r="K820">
        <f>raw!BG819</f>
        <v>470</v>
      </c>
      <c r="L820">
        <f>raw!BH819</f>
        <v>1205</v>
      </c>
      <c r="M820">
        <f>raw!BI819</f>
        <v>0</v>
      </c>
      <c r="N820">
        <f>raw!BJ819</f>
        <v>2</v>
      </c>
    </row>
    <row r="821" spans="2:14" x14ac:dyDescent="0.25">
      <c r="B821" s="3">
        <f>raw!AX820</f>
        <v>0.56666666666666665</v>
      </c>
      <c r="C821">
        <f>raw!AY820</f>
        <v>20</v>
      </c>
      <c r="D821">
        <f>raw!AZ820</f>
        <v>24</v>
      </c>
      <c r="E821">
        <f>raw!BA820</f>
        <v>39</v>
      </c>
      <c r="F821">
        <f>raw!BB820</f>
        <v>107</v>
      </c>
      <c r="G821">
        <f>raw!BC820</f>
        <v>1</v>
      </c>
      <c r="H821">
        <f>raw!BD820</f>
        <v>5</v>
      </c>
      <c r="I821">
        <f>raw!BE820</f>
        <v>7489</v>
      </c>
      <c r="J821">
        <f>raw!BF820</f>
        <v>21435</v>
      </c>
      <c r="K821">
        <f>raw!BG820</f>
        <v>468</v>
      </c>
      <c r="L821">
        <f>raw!BH820</f>
        <v>1214</v>
      </c>
      <c r="M821">
        <f>raw!BI820</f>
        <v>0</v>
      </c>
      <c r="N821">
        <f>raw!BJ820</f>
        <v>3</v>
      </c>
    </row>
    <row r="822" spans="2:14" x14ac:dyDescent="0.25">
      <c r="B822" s="3">
        <f>raw!AX821</f>
        <v>0.56736111111111109</v>
      </c>
      <c r="C822">
        <f>raw!AY821</f>
        <v>24</v>
      </c>
      <c r="D822">
        <f>raw!AZ821</f>
        <v>27</v>
      </c>
      <c r="E822">
        <f>raw!BA821</f>
        <v>44</v>
      </c>
      <c r="F822">
        <f>raw!BB821</f>
        <v>107</v>
      </c>
      <c r="G822">
        <f>raw!BC821</f>
        <v>0</v>
      </c>
      <c r="H822">
        <f>raw!BD821</f>
        <v>1</v>
      </c>
      <c r="I822">
        <f>raw!BE821</f>
        <v>7239</v>
      </c>
      <c r="J822">
        <f>raw!BF821</f>
        <v>20944</v>
      </c>
      <c r="K822">
        <f>raw!BG821</f>
        <v>505</v>
      </c>
      <c r="L822">
        <f>raw!BH821</f>
        <v>1237</v>
      </c>
      <c r="M822">
        <f>raw!BI821</f>
        <v>2</v>
      </c>
      <c r="N822">
        <f>raw!BJ821</f>
        <v>2</v>
      </c>
    </row>
    <row r="823" spans="2:14" x14ac:dyDescent="0.25">
      <c r="B823" s="3">
        <f>raw!AX822</f>
        <v>0.56805555555555554</v>
      </c>
      <c r="C823">
        <f>raw!AY822</f>
        <v>20</v>
      </c>
      <c r="D823">
        <f>raw!AZ822</f>
        <v>30</v>
      </c>
      <c r="E823">
        <f>raw!BA822</f>
        <v>42</v>
      </c>
      <c r="F823">
        <f>raw!BB822</f>
        <v>109</v>
      </c>
      <c r="G823">
        <f>raw!BC822</f>
        <v>2</v>
      </c>
      <c r="H823">
        <f>raw!BD822</f>
        <v>2</v>
      </c>
      <c r="I823">
        <f>raw!BE822</f>
        <v>7468</v>
      </c>
      <c r="J823">
        <f>raw!BF822</f>
        <v>21625</v>
      </c>
      <c r="K823">
        <f>raw!BG822</f>
        <v>505</v>
      </c>
      <c r="L823">
        <f>raw!BH822</f>
        <v>1282</v>
      </c>
      <c r="M823">
        <f>raw!BI822</f>
        <v>0</v>
      </c>
      <c r="N823">
        <f>raw!BJ822</f>
        <v>3</v>
      </c>
    </row>
    <row r="824" spans="2:14" x14ac:dyDescent="0.25">
      <c r="B824" s="3">
        <f>raw!AX823</f>
        <v>0.56874999999999998</v>
      </c>
      <c r="C824">
        <f>raw!AY823</f>
        <v>14</v>
      </c>
      <c r="D824">
        <f>raw!AZ823</f>
        <v>38</v>
      </c>
      <c r="E824">
        <f>raw!BA823</f>
        <v>44</v>
      </c>
      <c r="F824">
        <f>raw!BB823</f>
        <v>85</v>
      </c>
      <c r="G824">
        <f>raw!BC823</f>
        <v>0</v>
      </c>
      <c r="H824">
        <f>raw!BD823</f>
        <v>0</v>
      </c>
      <c r="I824">
        <f>raw!BE823</f>
        <v>7354</v>
      </c>
      <c r="J824">
        <f>raw!BF823</f>
        <v>21678</v>
      </c>
      <c r="K824">
        <f>raw!BG823</f>
        <v>537</v>
      </c>
      <c r="L824">
        <f>raw!BH823</f>
        <v>1181</v>
      </c>
      <c r="M824">
        <f>raw!BI823</f>
        <v>0</v>
      </c>
      <c r="N824">
        <f>raw!BJ823</f>
        <v>3</v>
      </c>
    </row>
    <row r="825" spans="2:14" x14ac:dyDescent="0.25">
      <c r="B825" s="3">
        <f>raw!AX824</f>
        <v>0.56944444444444442</v>
      </c>
      <c r="C825">
        <f>raw!AY824</f>
        <v>17</v>
      </c>
      <c r="D825">
        <f>raw!AZ824</f>
        <v>34</v>
      </c>
      <c r="E825">
        <f>raw!BA824</f>
        <v>42</v>
      </c>
      <c r="F825">
        <f>raw!BB824</f>
        <v>98</v>
      </c>
      <c r="G825">
        <f>raw!BC824</f>
        <v>0</v>
      </c>
      <c r="H825">
        <f>raw!BD824</f>
        <v>3</v>
      </c>
      <c r="I825">
        <f>raw!BE824</f>
        <v>7239</v>
      </c>
      <c r="J825">
        <f>raw!BF824</f>
        <v>21765</v>
      </c>
      <c r="K825">
        <f>raw!BG824</f>
        <v>538</v>
      </c>
      <c r="L825">
        <f>raw!BH824</f>
        <v>1218</v>
      </c>
      <c r="M825">
        <f>raw!BI824</f>
        <v>0</v>
      </c>
      <c r="N825">
        <f>raw!BJ824</f>
        <v>3</v>
      </c>
    </row>
    <row r="826" spans="2:14" x14ac:dyDescent="0.25">
      <c r="B826" s="3">
        <f>raw!AX825</f>
        <v>0.57013888888888886</v>
      </c>
      <c r="C826">
        <f>raw!AY825</f>
        <v>21</v>
      </c>
      <c r="D826">
        <f>raw!AZ825</f>
        <v>22</v>
      </c>
      <c r="E826">
        <f>raw!BA825</f>
        <v>44</v>
      </c>
      <c r="F826">
        <f>raw!BB825</f>
        <v>101</v>
      </c>
      <c r="G826">
        <f>raw!BC825</f>
        <v>0</v>
      </c>
      <c r="H826">
        <f>raw!BD825</f>
        <v>5</v>
      </c>
      <c r="I826">
        <f>raw!BE825</f>
        <v>7459</v>
      </c>
      <c r="J826">
        <f>raw!BF825</f>
        <v>22033</v>
      </c>
      <c r="K826">
        <f>raw!BG825</f>
        <v>535</v>
      </c>
      <c r="L826">
        <f>raw!BH825</f>
        <v>1340</v>
      </c>
      <c r="M826">
        <f>raw!BI825</f>
        <v>0</v>
      </c>
      <c r="N826">
        <f>raw!BJ825</f>
        <v>1</v>
      </c>
    </row>
    <row r="827" spans="2:14" x14ac:dyDescent="0.25">
      <c r="B827" s="3">
        <f>raw!AX826</f>
        <v>0.5708333333333333</v>
      </c>
      <c r="C827">
        <f>raw!AY826</f>
        <v>17</v>
      </c>
      <c r="D827">
        <f>raw!AZ826</f>
        <v>27</v>
      </c>
      <c r="E827">
        <f>raw!BA826</f>
        <v>37</v>
      </c>
      <c r="F827">
        <f>raw!BB826</f>
        <v>102</v>
      </c>
      <c r="G827">
        <f>raw!BC826</f>
        <v>1</v>
      </c>
      <c r="H827">
        <f>raw!BD826</f>
        <v>1</v>
      </c>
      <c r="I827">
        <f>raw!BE826</f>
        <v>7519</v>
      </c>
      <c r="J827">
        <f>raw!BF826</f>
        <v>22275</v>
      </c>
      <c r="K827">
        <f>raw!BG826</f>
        <v>527</v>
      </c>
      <c r="L827">
        <f>raw!BH826</f>
        <v>1225</v>
      </c>
      <c r="M827">
        <f>raw!BI826</f>
        <v>1</v>
      </c>
      <c r="N827">
        <f>raw!BJ826</f>
        <v>2</v>
      </c>
    </row>
    <row r="828" spans="2:14" x14ac:dyDescent="0.25">
      <c r="B828" s="3">
        <f>raw!AX827</f>
        <v>0.57152777777777775</v>
      </c>
      <c r="C828">
        <f>raw!AY827</f>
        <v>26</v>
      </c>
      <c r="D828">
        <f>raw!AZ827</f>
        <v>27</v>
      </c>
      <c r="E828">
        <f>raw!BA827</f>
        <v>36</v>
      </c>
      <c r="F828">
        <f>raw!BB827</f>
        <v>104</v>
      </c>
      <c r="G828">
        <f>raw!BC827</f>
        <v>0</v>
      </c>
      <c r="H828">
        <f>raw!BD827</f>
        <v>3</v>
      </c>
      <c r="I828">
        <f>raw!BE827</f>
        <v>7541</v>
      </c>
      <c r="J828">
        <f>raw!BF827</f>
        <v>21730</v>
      </c>
      <c r="K828">
        <f>raw!BG827</f>
        <v>501</v>
      </c>
      <c r="L828">
        <f>raw!BH827</f>
        <v>1216</v>
      </c>
      <c r="M828">
        <f>raw!BI827</f>
        <v>0</v>
      </c>
      <c r="N828">
        <f>raw!BJ827</f>
        <v>1</v>
      </c>
    </row>
    <row r="829" spans="2:14" x14ac:dyDescent="0.25">
      <c r="B829" s="3">
        <f>raw!AX828</f>
        <v>0.57222222222222219</v>
      </c>
      <c r="C829">
        <f>raw!AY828</f>
        <v>23</v>
      </c>
      <c r="D829">
        <f>raw!AZ828</f>
        <v>25</v>
      </c>
      <c r="E829">
        <f>raw!BA828</f>
        <v>38</v>
      </c>
      <c r="F829">
        <f>raw!BB828</f>
        <v>91</v>
      </c>
      <c r="G829">
        <f>raw!BC828</f>
        <v>0</v>
      </c>
      <c r="H829">
        <f>raw!BD828</f>
        <v>7</v>
      </c>
      <c r="I829">
        <f>raw!BE828</f>
        <v>7421</v>
      </c>
      <c r="J829">
        <f>raw!BF828</f>
        <v>22130</v>
      </c>
      <c r="K829">
        <f>raw!BG828</f>
        <v>516</v>
      </c>
      <c r="L829">
        <f>raw!BH828</f>
        <v>1271</v>
      </c>
      <c r="M829">
        <f>raw!BI828</f>
        <v>0</v>
      </c>
      <c r="N829">
        <f>raw!BJ828</f>
        <v>1</v>
      </c>
    </row>
    <row r="830" spans="2:14" x14ac:dyDescent="0.25">
      <c r="B830" s="3">
        <f>raw!AX829</f>
        <v>0.57291666666666663</v>
      </c>
      <c r="C830">
        <f>raw!AY829</f>
        <v>13</v>
      </c>
      <c r="D830">
        <f>raw!AZ829</f>
        <v>17</v>
      </c>
      <c r="E830">
        <f>raw!BA829</f>
        <v>46</v>
      </c>
      <c r="F830">
        <f>raw!BB829</f>
        <v>87</v>
      </c>
      <c r="G830">
        <f>raw!BC829</f>
        <v>0</v>
      </c>
      <c r="H830">
        <f>raw!BD829</f>
        <v>2</v>
      </c>
      <c r="I830">
        <f>raw!BE829</f>
        <v>7535</v>
      </c>
      <c r="J830">
        <f>raw!BF829</f>
        <v>22169</v>
      </c>
      <c r="K830">
        <f>raw!BG829</f>
        <v>536</v>
      </c>
      <c r="L830">
        <f>raw!BH829</f>
        <v>1304</v>
      </c>
      <c r="M830">
        <f>raw!BI829</f>
        <v>1</v>
      </c>
      <c r="N830">
        <f>raw!BJ829</f>
        <v>3</v>
      </c>
    </row>
    <row r="831" spans="2:14" x14ac:dyDescent="0.25">
      <c r="B831" s="3">
        <f>raw!AX830</f>
        <v>0.57361111111111118</v>
      </c>
      <c r="C831">
        <f>raw!AY830</f>
        <v>20</v>
      </c>
      <c r="D831">
        <f>raw!AZ830</f>
        <v>20</v>
      </c>
      <c r="E831">
        <f>raw!BA830</f>
        <v>38</v>
      </c>
      <c r="F831">
        <f>raw!BB830</f>
        <v>101</v>
      </c>
      <c r="G831">
        <f>raw!BC830</f>
        <v>2</v>
      </c>
      <c r="H831">
        <f>raw!BD830</f>
        <v>4</v>
      </c>
      <c r="I831">
        <f>raw!BE830</f>
        <v>7393</v>
      </c>
      <c r="J831">
        <f>raw!BF830</f>
        <v>22194</v>
      </c>
      <c r="K831">
        <f>raw!BG830</f>
        <v>578</v>
      </c>
      <c r="L831">
        <f>raw!BH830</f>
        <v>1346</v>
      </c>
      <c r="M831">
        <f>raw!BI830</f>
        <v>0</v>
      </c>
      <c r="N831">
        <f>raw!BJ830</f>
        <v>2</v>
      </c>
    </row>
    <row r="832" spans="2:14" x14ac:dyDescent="0.25">
      <c r="B832" s="3">
        <f>raw!AX831</f>
        <v>0.57430555555555551</v>
      </c>
      <c r="C832">
        <f>raw!AY831</f>
        <v>25</v>
      </c>
      <c r="D832">
        <f>raw!AZ831</f>
        <v>26</v>
      </c>
      <c r="E832">
        <f>raw!BA831</f>
        <v>37</v>
      </c>
      <c r="F832">
        <f>raw!BB831</f>
        <v>108</v>
      </c>
      <c r="G832">
        <f>raw!BC831</f>
        <v>2</v>
      </c>
      <c r="H832">
        <f>raw!BD831</f>
        <v>2</v>
      </c>
      <c r="I832">
        <f>raw!BE831</f>
        <v>7359</v>
      </c>
      <c r="J832">
        <f>raw!BF831</f>
        <v>22277</v>
      </c>
      <c r="K832">
        <f>raw!BG831</f>
        <v>540</v>
      </c>
      <c r="L832">
        <f>raw!BH831</f>
        <v>1303</v>
      </c>
      <c r="M832">
        <f>raw!BI831</f>
        <v>0</v>
      </c>
      <c r="N832">
        <f>raw!BJ831</f>
        <v>2</v>
      </c>
    </row>
    <row r="833" spans="2:14" x14ac:dyDescent="0.25">
      <c r="B833" s="3">
        <f>raw!AX832</f>
        <v>0.57500000000000007</v>
      </c>
      <c r="C833">
        <f>raw!AY832</f>
        <v>18</v>
      </c>
      <c r="D833">
        <f>raw!AZ832</f>
        <v>30</v>
      </c>
      <c r="E833">
        <f>raw!BA832</f>
        <v>47</v>
      </c>
      <c r="F833">
        <f>raw!BB832</f>
        <v>112</v>
      </c>
      <c r="G833">
        <f>raw!BC832</f>
        <v>0</v>
      </c>
      <c r="H833">
        <f>raw!BD832</f>
        <v>5</v>
      </c>
      <c r="I833">
        <f>raw!BE832</f>
        <v>7441</v>
      </c>
      <c r="J833">
        <f>raw!BF832</f>
        <v>22579</v>
      </c>
      <c r="K833">
        <f>raw!BG832</f>
        <v>565</v>
      </c>
      <c r="L833">
        <f>raw!BH832</f>
        <v>1272</v>
      </c>
      <c r="M833">
        <f>raw!BI832</f>
        <v>0</v>
      </c>
      <c r="N833">
        <f>raw!BJ832</f>
        <v>0</v>
      </c>
    </row>
    <row r="834" spans="2:14" x14ac:dyDescent="0.25">
      <c r="B834" s="3">
        <f>raw!AX833</f>
        <v>0.5756944444444444</v>
      </c>
      <c r="C834">
        <f>raw!AY833</f>
        <v>20</v>
      </c>
      <c r="D834">
        <f>raw!AZ833</f>
        <v>27</v>
      </c>
      <c r="E834">
        <f>raw!BA833</f>
        <v>31</v>
      </c>
      <c r="F834">
        <f>raw!BB833</f>
        <v>118</v>
      </c>
      <c r="G834">
        <f>raw!BC833</f>
        <v>0</v>
      </c>
      <c r="H834">
        <f>raw!BD833</f>
        <v>3</v>
      </c>
      <c r="I834">
        <f>raw!BE833</f>
        <v>7353</v>
      </c>
      <c r="J834">
        <f>raw!BF833</f>
        <v>22052</v>
      </c>
      <c r="K834">
        <f>raw!BG833</f>
        <v>541</v>
      </c>
      <c r="L834">
        <f>raw!BH833</f>
        <v>1360</v>
      </c>
      <c r="M834">
        <f>raw!BI833</f>
        <v>0</v>
      </c>
      <c r="N834">
        <f>raw!BJ833</f>
        <v>1</v>
      </c>
    </row>
    <row r="835" spans="2:14" x14ac:dyDescent="0.25">
      <c r="B835" s="3">
        <f>raw!AX834</f>
        <v>0.57638888888888895</v>
      </c>
      <c r="C835">
        <f>raw!AY834</f>
        <v>21</v>
      </c>
      <c r="D835">
        <f>raw!AZ834</f>
        <v>31</v>
      </c>
      <c r="E835">
        <f>raw!BA834</f>
        <v>37</v>
      </c>
      <c r="F835">
        <f>raw!BB834</f>
        <v>101</v>
      </c>
      <c r="G835">
        <f>raw!BC834</f>
        <v>1</v>
      </c>
      <c r="H835">
        <f>raw!BD834</f>
        <v>4</v>
      </c>
      <c r="I835">
        <f>raw!BE834</f>
        <v>7514</v>
      </c>
      <c r="J835">
        <f>raw!BF834</f>
        <v>22491</v>
      </c>
      <c r="K835">
        <f>raw!BG834</f>
        <v>576</v>
      </c>
      <c r="L835">
        <f>raw!BH834</f>
        <v>1328</v>
      </c>
      <c r="M835">
        <f>raw!BI834</f>
        <v>0</v>
      </c>
      <c r="N835">
        <f>raw!BJ834</f>
        <v>0</v>
      </c>
    </row>
    <row r="836" spans="2:14" x14ac:dyDescent="0.25">
      <c r="B836" s="3">
        <f>raw!AX835</f>
        <v>0.57708333333333328</v>
      </c>
      <c r="C836">
        <f>raw!AY835</f>
        <v>17</v>
      </c>
      <c r="D836">
        <f>raw!AZ835</f>
        <v>24</v>
      </c>
      <c r="E836">
        <f>raw!BA835</f>
        <v>41</v>
      </c>
      <c r="F836">
        <f>raw!BB835</f>
        <v>96</v>
      </c>
      <c r="G836">
        <f>raw!BC835</f>
        <v>0</v>
      </c>
      <c r="H836">
        <f>raw!BD835</f>
        <v>1</v>
      </c>
      <c r="I836">
        <f>raw!BE835</f>
        <v>7483</v>
      </c>
      <c r="J836">
        <f>raw!BF835</f>
        <v>22161</v>
      </c>
      <c r="K836">
        <f>raw!BG835</f>
        <v>535</v>
      </c>
      <c r="L836">
        <f>raw!BH835</f>
        <v>1309</v>
      </c>
      <c r="M836">
        <f>raw!BI835</f>
        <v>1</v>
      </c>
      <c r="N836">
        <f>raw!BJ835</f>
        <v>2</v>
      </c>
    </row>
    <row r="837" spans="2:14" x14ac:dyDescent="0.25">
      <c r="B837" s="3">
        <f>raw!AX836</f>
        <v>0.57777777777777783</v>
      </c>
      <c r="C837">
        <f>raw!AY836</f>
        <v>23</v>
      </c>
      <c r="D837">
        <f>raw!AZ836</f>
        <v>29</v>
      </c>
      <c r="E837">
        <f>raw!BA836</f>
        <v>51</v>
      </c>
      <c r="F837">
        <f>raw!BB836</f>
        <v>102</v>
      </c>
      <c r="G837">
        <f>raw!BC836</f>
        <v>1</v>
      </c>
      <c r="H837">
        <f>raw!BD836</f>
        <v>5</v>
      </c>
      <c r="I837">
        <f>raw!BE836</f>
        <v>7246</v>
      </c>
      <c r="J837">
        <f>raw!BF836</f>
        <v>21938</v>
      </c>
      <c r="K837">
        <f>raw!BG836</f>
        <v>549</v>
      </c>
      <c r="L837">
        <f>raw!BH836</f>
        <v>1332</v>
      </c>
      <c r="M837">
        <f>raw!BI836</f>
        <v>0</v>
      </c>
      <c r="N837">
        <f>raw!BJ836</f>
        <v>3</v>
      </c>
    </row>
    <row r="838" spans="2:14" x14ac:dyDescent="0.25">
      <c r="B838" s="3">
        <f>raw!AX837</f>
        <v>0.57847222222222217</v>
      </c>
      <c r="C838">
        <f>raw!AY837</f>
        <v>20</v>
      </c>
      <c r="D838">
        <f>raw!AZ837</f>
        <v>36</v>
      </c>
      <c r="E838">
        <f>raw!BA837</f>
        <v>55</v>
      </c>
      <c r="F838">
        <f>raw!BB837</f>
        <v>99</v>
      </c>
      <c r="G838">
        <f>raw!BC837</f>
        <v>0</v>
      </c>
      <c r="H838">
        <f>raw!BD837</f>
        <v>4</v>
      </c>
      <c r="I838">
        <f>raw!BE837</f>
        <v>7458</v>
      </c>
      <c r="J838">
        <f>raw!BF837</f>
        <v>22092</v>
      </c>
      <c r="K838">
        <f>raw!BG837</f>
        <v>556</v>
      </c>
      <c r="L838">
        <f>raw!BH837</f>
        <v>1381</v>
      </c>
      <c r="M838">
        <f>raw!BI837</f>
        <v>0</v>
      </c>
      <c r="N838">
        <f>raw!BJ837</f>
        <v>0</v>
      </c>
    </row>
    <row r="839" spans="2:14" x14ac:dyDescent="0.25">
      <c r="B839" s="3">
        <f>raw!AX838</f>
        <v>0.57916666666666672</v>
      </c>
      <c r="C839">
        <f>raw!AY838</f>
        <v>25</v>
      </c>
      <c r="D839">
        <f>raw!AZ838</f>
        <v>24</v>
      </c>
      <c r="E839">
        <f>raw!BA838</f>
        <v>40</v>
      </c>
      <c r="F839">
        <f>raw!BB838</f>
        <v>101</v>
      </c>
      <c r="G839">
        <f>raw!BC838</f>
        <v>1</v>
      </c>
      <c r="H839">
        <f>raw!BD838</f>
        <v>6</v>
      </c>
      <c r="I839">
        <f>raw!BE838</f>
        <v>7326</v>
      </c>
      <c r="J839">
        <f>raw!BF838</f>
        <v>22204</v>
      </c>
      <c r="K839">
        <f>raw!BG838</f>
        <v>551</v>
      </c>
      <c r="L839">
        <f>raw!BH838</f>
        <v>1319</v>
      </c>
      <c r="M839">
        <f>raw!BI838</f>
        <v>0</v>
      </c>
      <c r="N839">
        <f>raw!BJ838</f>
        <v>7</v>
      </c>
    </row>
    <row r="840" spans="2:14" x14ac:dyDescent="0.25">
      <c r="B840" s="3">
        <f>raw!AX839</f>
        <v>0.57986111111111105</v>
      </c>
      <c r="C840">
        <f>raw!AY839</f>
        <v>21</v>
      </c>
      <c r="D840">
        <f>raw!AZ839</f>
        <v>33</v>
      </c>
      <c r="E840">
        <f>raw!BA839</f>
        <v>59</v>
      </c>
      <c r="F840">
        <f>raw!BB839</f>
        <v>106</v>
      </c>
      <c r="G840">
        <f>raw!BC839</f>
        <v>1</v>
      </c>
      <c r="H840">
        <f>raw!BD839</f>
        <v>1</v>
      </c>
      <c r="I840">
        <f>raw!BE839</f>
        <v>7391</v>
      </c>
      <c r="J840">
        <f>raw!BF839</f>
        <v>21916</v>
      </c>
      <c r="K840">
        <f>raw!BG839</f>
        <v>552</v>
      </c>
      <c r="L840">
        <f>raw!BH839</f>
        <v>1371</v>
      </c>
      <c r="M840">
        <f>raw!BI839</f>
        <v>1</v>
      </c>
      <c r="N840">
        <f>raw!BJ839</f>
        <v>3</v>
      </c>
    </row>
    <row r="841" spans="2:14" x14ac:dyDescent="0.25">
      <c r="B841" s="3">
        <f>raw!AX840</f>
        <v>0.5805555555555556</v>
      </c>
      <c r="C841">
        <f>raw!AY840</f>
        <v>18</v>
      </c>
      <c r="D841">
        <f>raw!AZ840</f>
        <v>22</v>
      </c>
      <c r="E841">
        <f>raw!BA840</f>
        <v>49</v>
      </c>
      <c r="F841">
        <f>raw!BB840</f>
        <v>117</v>
      </c>
      <c r="G841">
        <f>raw!BC840</f>
        <v>0</v>
      </c>
      <c r="H841">
        <f>raw!BD840</f>
        <v>3</v>
      </c>
      <c r="I841">
        <f>raw!BE840</f>
        <v>7370</v>
      </c>
      <c r="J841">
        <f>raw!BF840</f>
        <v>22058</v>
      </c>
      <c r="K841">
        <f>raw!BG840</f>
        <v>575</v>
      </c>
      <c r="L841">
        <f>raw!BH840</f>
        <v>1401</v>
      </c>
      <c r="M841">
        <f>raw!BI840</f>
        <v>0</v>
      </c>
      <c r="N841">
        <f>raw!BJ840</f>
        <v>0</v>
      </c>
    </row>
    <row r="842" spans="2:14" x14ac:dyDescent="0.25">
      <c r="B842" s="3">
        <f>raw!AX841</f>
        <v>0.58124999999999993</v>
      </c>
      <c r="C842">
        <f>raw!AY841</f>
        <v>15</v>
      </c>
      <c r="D842">
        <f>raw!AZ841</f>
        <v>33</v>
      </c>
      <c r="E842">
        <f>raw!BA841</f>
        <v>44</v>
      </c>
      <c r="F842">
        <f>raw!BB841</f>
        <v>122</v>
      </c>
      <c r="G842">
        <f>raw!BC841</f>
        <v>0</v>
      </c>
      <c r="H842">
        <f>raw!BD841</f>
        <v>4</v>
      </c>
      <c r="I842">
        <f>raw!BE841</f>
        <v>7472</v>
      </c>
      <c r="J842">
        <f>raw!BF841</f>
        <v>22014</v>
      </c>
      <c r="K842">
        <f>raw!BG841</f>
        <v>565</v>
      </c>
      <c r="L842">
        <f>raw!BH841</f>
        <v>1425</v>
      </c>
      <c r="M842">
        <f>raw!BI841</f>
        <v>0</v>
      </c>
      <c r="N842">
        <f>raw!BJ841</f>
        <v>1</v>
      </c>
    </row>
    <row r="843" spans="2:14" x14ac:dyDescent="0.25">
      <c r="B843" s="3">
        <f>raw!AX842</f>
        <v>0.58194444444444449</v>
      </c>
      <c r="C843">
        <f>raw!AY842</f>
        <v>27</v>
      </c>
      <c r="D843">
        <f>raw!AZ842</f>
        <v>31</v>
      </c>
      <c r="E843">
        <f>raw!BA842</f>
        <v>52</v>
      </c>
      <c r="F843">
        <f>raw!BB842</f>
        <v>93</v>
      </c>
      <c r="G843">
        <f>raw!BC842</f>
        <v>0</v>
      </c>
      <c r="H843">
        <f>raw!BD842</f>
        <v>3</v>
      </c>
      <c r="I843">
        <f>raw!BE842</f>
        <v>7465</v>
      </c>
      <c r="J843">
        <f>raw!BF842</f>
        <v>21781</v>
      </c>
      <c r="K843">
        <f>raw!BG842</f>
        <v>577</v>
      </c>
      <c r="L843">
        <f>raw!BH842</f>
        <v>1340</v>
      </c>
      <c r="M843">
        <f>raw!BI842</f>
        <v>2</v>
      </c>
      <c r="N843">
        <f>raw!BJ842</f>
        <v>1</v>
      </c>
    </row>
    <row r="844" spans="2:14" x14ac:dyDescent="0.25">
      <c r="B844" s="3">
        <f>raw!AX843</f>
        <v>0.58263888888888882</v>
      </c>
      <c r="C844">
        <f>raw!AY843</f>
        <v>21</v>
      </c>
      <c r="D844">
        <f>raw!AZ843</f>
        <v>36</v>
      </c>
      <c r="E844">
        <f>raw!BA843</f>
        <v>46</v>
      </c>
      <c r="F844">
        <f>raw!BB843</f>
        <v>94</v>
      </c>
      <c r="G844">
        <f>raw!BC843</f>
        <v>0</v>
      </c>
      <c r="H844">
        <f>raw!BD843</f>
        <v>5</v>
      </c>
      <c r="I844">
        <f>raw!BE843</f>
        <v>7583</v>
      </c>
      <c r="J844">
        <f>raw!BF843</f>
        <v>21633</v>
      </c>
      <c r="K844">
        <f>raw!BG843</f>
        <v>556</v>
      </c>
      <c r="L844">
        <f>raw!BH843</f>
        <v>1294</v>
      </c>
      <c r="M844">
        <f>raw!BI843</f>
        <v>3</v>
      </c>
      <c r="N844">
        <f>raw!BJ843</f>
        <v>1</v>
      </c>
    </row>
    <row r="845" spans="2:14" x14ac:dyDescent="0.25">
      <c r="B845" s="3">
        <f>raw!AX844</f>
        <v>0.58333333333333337</v>
      </c>
      <c r="C845">
        <f>raw!AY844</f>
        <v>23</v>
      </c>
      <c r="D845">
        <f>raw!AZ844</f>
        <v>29</v>
      </c>
      <c r="E845">
        <f>raw!BA844</f>
        <v>44</v>
      </c>
      <c r="F845">
        <f>raw!BB844</f>
        <v>96</v>
      </c>
      <c r="G845">
        <f>raw!BC844</f>
        <v>0</v>
      </c>
      <c r="H845">
        <f>raw!BD844</f>
        <v>7</v>
      </c>
      <c r="I845">
        <f>raw!BE844</f>
        <v>7438</v>
      </c>
      <c r="J845">
        <f>raw!BF844</f>
        <v>21965</v>
      </c>
      <c r="K845">
        <f>raw!BG844</f>
        <v>587</v>
      </c>
      <c r="L845">
        <f>raw!BH844</f>
        <v>1340</v>
      </c>
      <c r="M845">
        <f>raw!BI844</f>
        <v>1</v>
      </c>
      <c r="N845">
        <f>raw!BJ844</f>
        <v>1</v>
      </c>
    </row>
    <row r="846" spans="2:14" x14ac:dyDescent="0.25">
      <c r="B846" s="3">
        <f>raw!AX845</f>
        <v>0.58402777777777781</v>
      </c>
      <c r="C846">
        <f>raw!AY845</f>
        <v>23</v>
      </c>
      <c r="D846">
        <f>raw!AZ845</f>
        <v>28</v>
      </c>
      <c r="E846">
        <f>raw!BA845</f>
        <v>44</v>
      </c>
      <c r="F846">
        <f>raw!BB845</f>
        <v>110</v>
      </c>
      <c r="G846">
        <f>raw!BC845</f>
        <v>0</v>
      </c>
      <c r="H846">
        <f>raw!BD845</f>
        <v>4</v>
      </c>
      <c r="I846">
        <f>raw!BE845</f>
        <v>7419</v>
      </c>
      <c r="J846">
        <f>raw!BF845</f>
        <v>21373</v>
      </c>
      <c r="K846">
        <f>raw!BG845</f>
        <v>569</v>
      </c>
      <c r="L846">
        <f>raw!BH845</f>
        <v>1351</v>
      </c>
      <c r="M846">
        <f>raw!BI845</f>
        <v>1</v>
      </c>
      <c r="N846">
        <f>raw!BJ845</f>
        <v>0</v>
      </c>
    </row>
    <row r="847" spans="2:14" x14ac:dyDescent="0.25">
      <c r="B847" s="3">
        <f>raw!AX846</f>
        <v>0.58472222222222225</v>
      </c>
      <c r="C847">
        <f>raw!AY846</f>
        <v>26</v>
      </c>
      <c r="D847">
        <f>raw!AZ846</f>
        <v>32</v>
      </c>
      <c r="E847">
        <f>raw!BA846</f>
        <v>57</v>
      </c>
      <c r="F847">
        <f>raw!BB846</f>
        <v>100</v>
      </c>
      <c r="G847">
        <f>raw!BC846</f>
        <v>2</v>
      </c>
      <c r="H847">
        <f>raw!BD846</f>
        <v>2</v>
      </c>
      <c r="I847">
        <f>raw!BE846</f>
        <v>7587</v>
      </c>
      <c r="J847">
        <f>raw!BF846</f>
        <v>21698</v>
      </c>
      <c r="K847">
        <f>raw!BG846</f>
        <v>572</v>
      </c>
      <c r="L847">
        <f>raw!BH846</f>
        <v>1471</v>
      </c>
      <c r="M847">
        <f>raw!BI846</f>
        <v>0</v>
      </c>
      <c r="N847">
        <f>raw!BJ846</f>
        <v>2</v>
      </c>
    </row>
    <row r="848" spans="2:14" x14ac:dyDescent="0.25">
      <c r="B848" s="3">
        <f>raw!AX847</f>
        <v>0.5854166666666667</v>
      </c>
      <c r="C848">
        <f>raw!AY847</f>
        <v>20</v>
      </c>
      <c r="D848">
        <f>raw!AZ847</f>
        <v>36</v>
      </c>
      <c r="E848">
        <f>raw!BA847</f>
        <v>51</v>
      </c>
      <c r="F848">
        <f>raw!BB847</f>
        <v>98</v>
      </c>
      <c r="G848">
        <f>raw!BC847</f>
        <v>1</v>
      </c>
      <c r="H848">
        <f>raw!BD847</f>
        <v>8</v>
      </c>
      <c r="I848">
        <f>raw!BE847</f>
        <v>7676</v>
      </c>
      <c r="J848">
        <f>raw!BF847</f>
        <v>21518</v>
      </c>
      <c r="K848">
        <f>raw!BG847</f>
        <v>591</v>
      </c>
      <c r="L848">
        <f>raw!BH847</f>
        <v>1411</v>
      </c>
      <c r="M848">
        <f>raw!BI847</f>
        <v>0</v>
      </c>
      <c r="N848">
        <f>raw!BJ847</f>
        <v>2</v>
      </c>
    </row>
    <row r="849" spans="2:14" x14ac:dyDescent="0.25">
      <c r="B849" s="3">
        <f>raw!AX848</f>
        <v>0.58611111111111114</v>
      </c>
      <c r="C849">
        <f>raw!AY848</f>
        <v>18</v>
      </c>
      <c r="D849">
        <f>raw!AZ848</f>
        <v>23</v>
      </c>
      <c r="E849">
        <f>raw!BA848</f>
        <v>39</v>
      </c>
      <c r="F849">
        <f>raw!BB848</f>
        <v>102</v>
      </c>
      <c r="G849">
        <f>raw!BC848</f>
        <v>0</v>
      </c>
      <c r="H849">
        <f>raw!BD848</f>
        <v>1</v>
      </c>
      <c r="I849">
        <f>raw!BE848</f>
        <v>7481</v>
      </c>
      <c r="J849">
        <f>raw!BF848</f>
        <v>21518</v>
      </c>
      <c r="K849">
        <f>raw!BG848</f>
        <v>638</v>
      </c>
      <c r="L849">
        <f>raw!BH848</f>
        <v>1447</v>
      </c>
      <c r="M849">
        <f>raw!BI848</f>
        <v>0</v>
      </c>
      <c r="N849">
        <f>raw!BJ848</f>
        <v>1</v>
      </c>
    </row>
    <row r="850" spans="2:14" x14ac:dyDescent="0.25">
      <c r="B850" s="3">
        <f>raw!AX849</f>
        <v>0.58680555555555558</v>
      </c>
      <c r="C850">
        <f>raw!AY849</f>
        <v>21</v>
      </c>
      <c r="D850">
        <f>raw!AZ849</f>
        <v>29</v>
      </c>
      <c r="E850">
        <f>raw!BA849</f>
        <v>40</v>
      </c>
      <c r="F850">
        <f>raw!BB849</f>
        <v>119</v>
      </c>
      <c r="G850">
        <f>raw!BC849</f>
        <v>0</v>
      </c>
      <c r="H850">
        <f>raw!BD849</f>
        <v>4</v>
      </c>
      <c r="I850">
        <f>raw!BE849</f>
        <v>7543</v>
      </c>
      <c r="J850">
        <f>raw!BF849</f>
        <v>21679</v>
      </c>
      <c r="K850">
        <f>raw!BG849</f>
        <v>565</v>
      </c>
      <c r="L850">
        <f>raw!BH849</f>
        <v>1401</v>
      </c>
      <c r="M850">
        <f>raw!BI849</f>
        <v>0</v>
      </c>
      <c r="N850">
        <f>raw!BJ849</f>
        <v>4</v>
      </c>
    </row>
    <row r="851" spans="2:14" x14ac:dyDescent="0.25">
      <c r="B851" s="3">
        <f>raw!AX850</f>
        <v>0.58750000000000002</v>
      </c>
      <c r="C851">
        <f>raw!AY850</f>
        <v>17</v>
      </c>
      <c r="D851">
        <f>raw!AZ850</f>
        <v>30</v>
      </c>
      <c r="E851">
        <f>raw!BA850</f>
        <v>49</v>
      </c>
      <c r="F851">
        <f>raw!BB850</f>
        <v>101</v>
      </c>
      <c r="G851">
        <f>raw!BC850</f>
        <v>0</v>
      </c>
      <c r="H851">
        <f>raw!BD850</f>
        <v>5</v>
      </c>
      <c r="I851">
        <f>raw!BE850</f>
        <v>7580</v>
      </c>
      <c r="J851">
        <f>raw!BF850</f>
        <v>21819</v>
      </c>
      <c r="K851">
        <f>raw!BG850</f>
        <v>577</v>
      </c>
      <c r="L851">
        <f>raw!BH850</f>
        <v>1400</v>
      </c>
      <c r="M851">
        <f>raw!BI850</f>
        <v>1</v>
      </c>
      <c r="N851">
        <f>raw!BJ850</f>
        <v>0</v>
      </c>
    </row>
    <row r="852" spans="2:14" x14ac:dyDescent="0.25">
      <c r="B852" s="3">
        <f>raw!AX851</f>
        <v>0.58819444444444446</v>
      </c>
      <c r="C852">
        <f>raw!AY851</f>
        <v>23</v>
      </c>
      <c r="D852">
        <f>raw!AZ851</f>
        <v>26</v>
      </c>
      <c r="E852">
        <f>raw!BA851</f>
        <v>54</v>
      </c>
      <c r="F852">
        <f>raw!BB851</f>
        <v>102</v>
      </c>
      <c r="G852">
        <f>raw!BC851</f>
        <v>1</v>
      </c>
      <c r="H852">
        <f>raw!BD851</f>
        <v>7</v>
      </c>
      <c r="I852">
        <f>raw!BE851</f>
        <v>7511</v>
      </c>
      <c r="J852">
        <f>raw!BF851</f>
        <v>21921</v>
      </c>
      <c r="K852">
        <f>raw!BG851</f>
        <v>589</v>
      </c>
      <c r="L852">
        <f>raw!BH851</f>
        <v>1440</v>
      </c>
      <c r="M852">
        <f>raw!BI851</f>
        <v>0</v>
      </c>
      <c r="N852">
        <f>raw!BJ851</f>
        <v>2</v>
      </c>
    </row>
    <row r="853" spans="2:14" x14ac:dyDescent="0.25">
      <c r="B853" s="3">
        <f>raw!AX852</f>
        <v>0.58888888888888891</v>
      </c>
      <c r="C853">
        <f>raw!AY852</f>
        <v>18</v>
      </c>
      <c r="D853">
        <f>raw!AZ852</f>
        <v>24</v>
      </c>
      <c r="E853">
        <f>raw!BA852</f>
        <v>48</v>
      </c>
      <c r="F853">
        <f>raw!BB852</f>
        <v>106</v>
      </c>
      <c r="G853">
        <f>raw!BC852</f>
        <v>0</v>
      </c>
      <c r="H853">
        <f>raw!BD852</f>
        <v>3</v>
      </c>
      <c r="I853">
        <f>raw!BE852</f>
        <v>7600</v>
      </c>
      <c r="J853">
        <f>raw!BF852</f>
        <v>22161</v>
      </c>
      <c r="K853">
        <f>raw!BG852</f>
        <v>579</v>
      </c>
      <c r="L853">
        <f>raw!BH852</f>
        <v>1399</v>
      </c>
      <c r="M853">
        <f>raw!BI852</f>
        <v>0</v>
      </c>
      <c r="N853">
        <f>raw!BJ852</f>
        <v>4</v>
      </c>
    </row>
    <row r="854" spans="2:14" x14ac:dyDescent="0.25">
      <c r="B854" s="3">
        <f>raw!AX853</f>
        <v>0.58958333333333335</v>
      </c>
      <c r="C854">
        <f>raw!AY853</f>
        <v>15</v>
      </c>
      <c r="D854">
        <f>raw!AZ853</f>
        <v>32</v>
      </c>
      <c r="E854">
        <f>raw!BA853</f>
        <v>37</v>
      </c>
      <c r="F854">
        <f>raw!BB853</f>
        <v>102</v>
      </c>
      <c r="G854">
        <f>raw!BC853</f>
        <v>0</v>
      </c>
      <c r="H854">
        <f>raw!BD853</f>
        <v>5</v>
      </c>
      <c r="I854">
        <f>raw!BE853</f>
        <v>7495</v>
      </c>
      <c r="J854">
        <f>raw!BF853</f>
        <v>22008</v>
      </c>
      <c r="K854">
        <f>raw!BG853</f>
        <v>639</v>
      </c>
      <c r="L854">
        <f>raw!BH853</f>
        <v>1371</v>
      </c>
      <c r="M854">
        <f>raw!BI853</f>
        <v>1</v>
      </c>
      <c r="N854">
        <f>raw!BJ853</f>
        <v>3</v>
      </c>
    </row>
    <row r="855" spans="2:14" x14ac:dyDescent="0.25">
      <c r="B855" s="3">
        <f>raw!AX854</f>
        <v>0.59027777777777779</v>
      </c>
      <c r="C855">
        <f>raw!AY854</f>
        <v>26</v>
      </c>
      <c r="D855">
        <f>raw!AZ854</f>
        <v>34</v>
      </c>
      <c r="E855">
        <f>raw!BA854</f>
        <v>54</v>
      </c>
      <c r="F855">
        <f>raw!BB854</f>
        <v>92</v>
      </c>
      <c r="G855">
        <f>raw!BC854</f>
        <v>0</v>
      </c>
      <c r="H855">
        <f>raw!BD854</f>
        <v>3</v>
      </c>
      <c r="I855">
        <f>raw!BE854</f>
        <v>7613</v>
      </c>
      <c r="J855">
        <f>raw!BF854</f>
        <v>22020</v>
      </c>
      <c r="K855">
        <f>raw!BG854</f>
        <v>624</v>
      </c>
      <c r="L855">
        <f>raw!BH854</f>
        <v>1437</v>
      </c>
      <c r="M855">
        <f>raw!BI854</f>
        <v>0</v>
      </c>
      <c r="N855">
        <f>raw!BJ854</f>
        <v>3</v>
      </c>
    </row>
    <row r="856" spans="2:14" x14ac:dyDescent="0.25">
      <c r="B856" s="3">
        <f>raw!AX855</f>
        <v>0.59097222222222223</v>
      </c>
      <c r="C856">
        <f>raw!AY855</f>
        <v>22</v>
      </c>
      <c r="D856">
        <f>raw!AZ855</f>
        <v>20</v>
      </c>
      <c r="E856">
        <f>raw!BA855</f>
        <v>55</v>
      </c>
      <c r="F856">
        <f>raw!BB855</f>
        <v>96</v>
      </c>
      <c r="G856">
        <f>raw!BC855</f>
        <v>0</v>
      </c>
      <c r="H856">
        <f>raw!BD855</f>
        <v>3</v>
      </c>
      <c r="I856">
        <f>raw!BE855</f>
        <v>7697</v>
      </c>
      <c r="J856">
        <f>raw!BF855</f>
        <v>22365</v>
      </c>
      <c r="K856">
        <f>raw!BG855</f>
        <v>623</v>
      </c>
      <c r="L856">
        <f>raw!BH855</f>
        <v>1449</v>
      </c>
      <c r="M856">
        <f>raw!BI855</f>
        <v>0</v>
      </c>
      <c r="N856">
        <f>raw!BJ855</f>
        <v>1</v>
      </c>
    </row>
    <row r="857" spans="2:14" x14ac:dyDescent="0.25">
      <c r="B857" s="3">
        <f>raw!AX856</f>
        <v>0.59166666666666667</v>
      </c>
      <c r="C857">
        <f>raw!AY856</f>
        <v>25</v>
      </c>
      <c r="D857">
        <f>raw!AZ856</f>
        <v>20</v>
      </c>
      <c r="E857">
        <f>raw!BA856</f>
        <v>41</v>
      </c>
      <c r="F857">
        <f>raw!BB856</f>
        <v>80</v>
      </c>
      <c r="G857">
        <f>raw!BC856</f>
        <v>1</v>
      </c>
      <c r="H857">
        <f>raw!BD856</f>
        <v>2</v>
      </c>
      <c r="I857">
        <f>raw!BE856</f>
        <v>7511</v>
      </c>
      <c r="J857">
        <f>raw!BF856</f>
        <v>22357</v>
      </c>
      <c r="K857">
        <f>raw!BG856</f>
        <v>586</v>
      </c>
      <c r="L857">
        <f>raw!BH856</f>
        <v>1451</v>
      </c>
      <c r="M857">
        <f>raw!BI856</f>
        <v>1</v>
      </c>
      <c r="N857">
        <f>raw!BJ856</f>
        <v>1</v>
      </c>
    </row>
    <row r="858" spans="2:14" x14ac:dyDescent="0.25">
      <c r="B858" s="3">
        <f>raw!AX857</f>
        <v>0.59236111111111112</v>
      </c>
      <c r="C858">
        <f>raw!AY857</f>
        <v>19</v>
      </c>
      <c r="D858">
        <f>raw!AZ857</f>
        <v>33</v>
      </c>
      <c r="E858">
        <f>raw!BA857</f>
        <v>48</v>
      </c>
      <c r="F858">
        <f>raw!BB857</f>
        <v>107</v>
      </c>
      <c r="G858">
        <f>raw!BC857</f>
        <v>1</v>
      </c>
      <c r="H858">
        <f>raw!BD857</f>
        <v>0</v>
      </c>
      <c r="I858">
        <f>raw!BE857</f>
        <v>7409</v>
      </c>
      <c r="J858">
        <f>raw!BF857</f>
        <v>21834</v>
      </c>
      <c r="K858">
        <f>raw!BG857</f>
        <v>605</v>
      </c>
      <c r="L858">
        <f>raw!BH857</f>
        <v>1511</v>
      </c>
      <c r="M858">
        <f>raw!BI857</f>
        <v>0</v>
      </c>
      <c r="N858">
        <f>raw!BJ857</f>
        <v>3</v>
      </c>
    </row>
    <row r="859" spans="2:14" x14ac:dyDescent="0.25">
      <c r="B859" s="3">
        <f>raw!AX858</f>
        <v>0.59305555555555556</v>
      </c>
      <c r="C859">
        <f>raw!AY858</f>
        <v>23</v>
      </c>
      <c r="D859">
        <f>raw!AZ858</f>
        <v>31</v>
      </c>
      <c r="E859">
        <f>raw!BA858</f>
        <v>35</v>
      </c>
      <c r="F859">
        <f>raw!BB858</f>
        <v>116</v>
      </c>
      <c r="G859">
        <f>raw!BC858</f>
        <v>0</v>
      </c>
      <c r="H859">
        <f>raw!BD858</f>
        <v>2</v>
      </c>
      <c r="I859">
        <f>raw!BE858</f>
        <v>7495</v>
      </c>
      <c r="J859">
        <f>raw!BF858</f>
        <v>22585</v>
      </c>
      <c r="K859">
        <f>raw!BG858</f>
        <v>588</v>
      </c>
      <c r="L859">
        <f>raw!BH858</f>
        <v>1389</v>
      </c>
      <c r="M859">
        <f>raw!BI858</f>
        <v>0</v>
      </c>
      <c r="N859">
        <f>raw!BJ858</f>
        <v>1</v>
      </c>
    </row>
    <row r="860" spans="2:14" x14ac:dyDescent="0.25">
      <c r="B860" s="3">
        <f>raw!AX859</f>
        <v>0.59375</v>
      </c>
      <c r="C860">
        <f>raw!AY859</f>
        <v>16</v>
      </c>
      <c r="D860">
        <f>raw!AZ859</f>
        <v>27</v>
      </c>
      <c r="E860">
        <f>raw!BA859</f>
        <v>54</v>
      </c>
      <c r="F860">
        <f>raw!BB859</f>
        <v>104</v>
      </c>
      <c r="G860">
        <f>raw!BC859</f>
        <v>2</v>
      </c>
      <c r="H860">
        <f>raw!BD859</f>
        <v>3</v>
      </c>
      <c r="I860">
        <f>raw!BE859</f>
        <v>7736</v>
      </c>
      <c r="J860">
        <f>raw!BF859</f>
        <v>21974</v>
      </c>
      <c r="K860">
        <f>raw!BG859</f>
        <v>632</v>
      </c>
      <c r="L860">
        <f>raw!BH859</f>
        <v>1474</v>
      </c>
      <c r="M860">
        <f>raw!BI859</f>
        <v>0</v>
      </c>
      <c r="N860">
        <f>raw!BJ859</f>
        <v>1</v>
      </c>
    </row>
    <row r="861" spans="2:14" x14ac:dyDescent="0.25">
      <c r="B861" s="3">
        <f>raw!AX860</f>
        <v>0.59444444444444444</v>
      </c>
      <c r="C861">
        <f>raw!AY860</f>
        <v>16</v>
      </c>
      <c r="D861">
        <f>raw!AZ860</f>
        <v>35</v>
      </c>
      <c r="E861">
        <f>raw!BA860</f>
        <v>54</v>
      </c>
      <c r="F861">
        <f>raw!BB860</f>
        <v>101</v>
      </c>
      <c r="G861">
        <f>raw!BC860</f>
        <v>0</v>
      </c>
      <c r="H861">
        <f>raw!BD860</f>
        <v>2</v>
      </c>
      <c r="I861">
        <f>raw!BE860</f>
        <v>7415</v>
      </c>
      <c r="J861">
        <f>raw!BF860</f>
        <v>22471</v>
      </c>
      <c r="K861">
        <f>raw!BG860</f>
        <v>615</v>
      </c>
      <c r="L861">
        <f>raw!BH860</f>
        <v>1410</v>
      </c>
      <c r="M861">
        <f>raw!BI860</f>
        <v>0</v>
      </c>
      <c r="N861">
        <f>raw!BJ860</f>
        <v>1</v>
      </c>
    </row>
    <row r="862" spans="2:14" x14ac:dyDescent="0.25">
      <c r="B862" s="3">
        <f>raw!AX861</f>
        <v>0.59513888888888888</v>
      </c>
      <c r="C862">
        <f>raw!AY861</f>
        <v>22</v>
      </c>
      <c r="D862">
        <f>raw!AZ861</f>
        <v>21</v>
      </c>
      <c r="E862">
        <f>raw!BA861</f>
        <v>46</v>
      </c>
      <c r="F862">
        <f>raw!BB861</f>
        <v>97</v>
      </c>
      <c r="G862">
        <f>raw!BC861</f>
        <v>0</v>
      </c>
      <c r="H862">
        <f>raw!BD861</f>
        <v>3</v>
      </c>
      <c r="I862">
        <f>raw!BE861</f>
        <v>7590</v>
      </c>
      <c r="J862">
        <f>raw!BF861</f>
        <v>22069</v>
      </c>
      <c r="K862">
        <f>raw!BG861</f>
        <v>624</v>
      </c>
      <c r="L862">
        <f>raw!BH861</f>
        <v>1474</v>
      </c>
      <c r="M862">
        <f>raw!BI861</f>
        <v>0</v>
      </c>
      <c r="N862">
        <f>raw!BJ861</f>
        <v>3</v>
      </c>
    </row>
    <row r="863" spans="2:14" x14ac:dyDescent="0.25">
      <c r="B863" s="3">
        <f>raw!AX862</f>
        <v>0.59583333333333333</v>
      </c>
      <c r="C863">
        <f>raw!AY862</f>
        <v>18</v>
      </c>
      <c r="D863">
        <f>raw!AZ862</f>
        <v>23</v>
      </c>
      <c r="E863">
        <f>raw!BA862</f>
        <v>40</v>
      </c>
      <c r="F863">
        <f>raw!BB862</f>
        <v>95</v>
      </c>
      <c r="G863">
        <f>raw!BC862</f>
        <v>1</v>
      </c>
      <c r="H863">
        <f>raw!BD862</f>
        <v>4</v>
      </c>
      <c r="I863">
        <f>raw!BE862</f>
        <v>7651</v>
      </c>
      <c r="J863">
        <f>raw!BF862</f>
        <v>22119</v>
      </c>
      <c r="K863">
        <f>raw!BG862</f>
        <v>668</v>
      </c>
      <c r="L863">
        <f>raw!BH862</f>
        <v>1484</v>
      </c>
      <c r="M863">
        <f>raw!BI862</f>
        <v>1</v>
      </c>
      <c r="N863">
        <f>raw!BJ862</f>
        <v>1</v>
      </c>
    </row>
    <row r="864" spans="2:14" x14ac:dyDescent="0.25">
      <c r="B864" s="3">
        <f>raw!AX863</f>
        <v>0.59652777777777777</v>
      </c>
      <c r="C864">
        <f>raw!AY863</f>
        <v>17</v>
      </c>
      <c r="D864">
        <f>raw!AZ863</f>
        <v>26</v>
      </c>
      <c r="E864">
        <f>raw!BA863</f>
        <v>46</v>
      </c>
      <c r="F864">
        <f>raw!BB863</f>
        <v>116</v>
      </c>
      <c r="G864">
        <f>raw!BC863</f>
        <v>0</v>
      </c>
      <c r="H864">
        <f>raw!BD863</f>
        <v>6</v>
      </c>
      <c r="I864">
        <f>raw!BE863</f>
        <v>7498</v>
      </c>
      <c r="J864">
        <f>raw!BF863</f>
        <v>21949</v>
      </c>
      <c r="K864">
        <f>raw!BG863</f>
        <v>654</v>
      </c>
      <c r="L864">
        <f>raw!BH863</f>
        <v>1393</v>
      </c>
      <c r="M864">
        <f>raw!BI863</f>
        <v>0</v>
      </c>
      <c r="N864">
        <f>raw!BJ863</f>
        <v>2</v>
      </c>
    </row>
    <row r="865" spans="2:14" x14ac:dyDescent="0.25">
      <c r="B865" s="3">
        <f>raw!AX864</f>
        <v>0.59722222222222221</v>
      </c>
      <c r="C865">
        <f>raw!AY864</f>
        <v>17</v>
      </c>
      <c r="D865">
        <f>raw!AZ864</f>
        <v>22</v>
      </c>
      <c r="E865">
        <f>raw!BA864</f>
        <v>41</v>
      </c>
      <c r="F865">
        <f>raw!BB864</f>
        <v>108</v>
      </c>
      <c r="G865">
        <f>raw!BC864</f>
        <v>1</v>
      </c>
      <c r="H865">
        <f>raw!BD864</f>
        <v>2</v>
      </c>
      <c r="I865">
        <f>raw!BE864</f>
        <v>7645</v>
      </c>
      <c r="J865">
        <f>raw!BF864</f>
        <v>21855</v>
      </c>
      <c r="K865">
        <f>raw!BG864</f>
        <v>681</v>
      </c>
      <c r="L865">
        <f>raw!BH864</f>
        <v>1455</v>
      </c>
      <c r="M865">
        <f>raw!BI864</f>
        <v>1</v>
      </c>
      <c r="N865">
        <f>raw!BJ864</f>
        <v>2</v>
      </c>
    </row>
    <row r="866" spans="2:14" x14ac:dyDescent="0.25">
      <c r="B866" s="3">
        <f>raw!AX865</f>
        <v>0.59791666666666665</v>
      </c>
      <c r="C866">
        <f>raw!AY865</f>
        <v>18</v>
      </c>
      <c r="D866">
        <f>raw!AZ865</f>
        <v>23</v>
      </c>
      <c r="E866">
        <f>raw!BA865</f>
        <v>49</v>
      </c>
      <c r="F866">
        <f>raw!BB865</f>
        <v>94</v>
      </c>
      <c r="G866">
        <f>raw!BC865</f>
        <v>0</v>
      </c>
      <c r="H866">
        <f>raw!BD865</f>
        <v>4</v>
      </c>
      <c r="I866">
        <f>raw!BE865</f>
        <v>7482</v>
      </c>
      <c r="J866">
        <f>raw!BF865</f>
        <v>22283</v>
      </c>
      <c r="K866">
        <f>raw!BG865</f>
        <v>636</v>
      </c>
      <c r="L866">
        <f>raw!BH865</f>
        <v>1412</v>
      </c>
      <c r="M866">
        <f>raw!BI865</f>
        <v>0</v>
      </c>
      <c r="N866">
        <f>raw!BJ865</f>
        <v>0</v>
      </c>
    </row>
    <row r="867" spans="2:14" x14ac:dyDescent="0.25">
      <c r="B867" s="3">
        <f>raw!AX866</f>
        <v>0.59861111111111109</v>
      </c>
      <c r="C867">
        <f>raw!AY866</f>
        <v>20</v>
      </c>
      <c r="D867">
        <f>raw!AZ866</f>
        <v>24</v>
      </c>
      <c r="E867">
        <f>raw!BA866</f>
        <v>44</v>
      </c>
      <c r="F867">
        <f>raw!BB866</f>
        <v>101</v>
      </c>
      <c r="G867">
        <f>raw!BC866</f>
        <v>0</v>
      </c>
      <c r="H867">
        <f>raw!BD866</f>
        <v>4</v>
      </c>
      <c r="I867">
        <f>raw!BE866</f>
        <v>7528</v>
      </c>
      <c r="J867">
        <f>raw!BF866</f>
        <v>22160</v>
      </c>
      <c r="K867">
        <f>raw!BG866</f>
        <v>672</v>
      </c>
      <c r="L867">
        <f>raw!BH866</f>
        <v>1376</v>
      </c>
      <c r="M867">
        <f>raw!BI866</f>
        <v>0</v>
      </c>
      <c r="N867">
        <f>raw!BJ866</f>
        <v>5</v>
      </c>
    </row>
    <row r="868" spans="2:14" x14ac:dyDescent="0.25">
      <c r="B868" s="3">
        <f>raw!AX867</f>
        <v>0.59930555555555554</v>
      </c>
      <c r="C868">
        <f>raw!AY867</f>
        <v>25</v>
      </c>
      <c r="D868">
        <f>raw!AZ867</f>
        <v>25</v>
      </c>
      <c r="E868">
        <f>raw!BA867</f>
        <v>53</v>
      </c>
      <c r="F868">
        <f>raw!BB867</f>
        <v>93</v>
      </c>
      <c r="G868">
        <f>raw!BC867</f>
        <v>0</v>
      </c>
      <c r="H868">
        <f>raw!BD867</f>
        <v>2</v>
      </c>
      <c r="I868">
        <f>raw!BE867</f>
        <v>7629</v>
      </c>
      <c r="J868">
        <f>raw!BF867</f>
        <v>22264</v>
      </c>
      <c r="K868">
        <f>raw!BG867</f>
        <v>663</v>
      </c>
      <c r="L868">
        <f>raw!BH867</f>
        <v>1414</v>
      </c>
      <c r="M868">
        <f>raw!BI867</f>
        <v>0</v>
      </c>
      <c r="N868">
        <f>raw!BJ867</f>
        <v>2</v>
      </c>
    </row>
    <row r="869" spans="2:14" x14ac:dyDescent="0.25">
      <c r="B869" s="3">
        <f>raw!AX868</f>
        <v>0.6</v>
      </c>
      <c r="C869">
        <f>raw!AY868</f>
        <v>18</v>
      </c>
      <c r="D869">
        <f>raw!AZ868</f>
        <v>22</v>
      </c>
      <c r="E869">
        <f>raw!BA868</f>
        <v>48</v>
      </c>
      <c r="F869">
        <f>raw!BB868</f>
        <v>92</v>
      </c>
      <c r="G869">
        <f>raw!BC868</f>
        <v>0</v>
      </c>
      <c r="H869">
        <f>raw!BD868</f>
        <v>3</v>
      </c>
      <c r="I869">
        <f>raw!BE868</f>
        <v>7465</v>
      </c>
      <c r="J869">
        <f>raw!BF868</f>
        <v>22592</v>
      </c>
      <c r="K869">
        <f>raw!BG868</f>
        <v>674</v>
      </c>
      <c r="L869">
        <f>raw!BH868</f>
        <v>1432</v>
      </c>
      <c r="M869">
        <f>raw!BI868</f>
        <v>0</v>
      </c>
      <c r="N869">
        <f>raw!BJ868</f>
        <v>3</v>
      </c>
    </row>
    <row r="870" spans="2:14" x14ac:dyDescent="0.25">
      <c r="B870" s="3">
        <f>raw!AX869</f>
        <v>0.60069444444444442</v>
      </c>
      <c r="C870">
        <f>raw!AY869</f>
        <v>20</v>
      </c>
      <c r="D870">
        <f>raw!AZ869</f>
        <v>32</v>
      </c>
      <c r="E870">
        <f>raw!BA869</f>
        <v>58</v>
      </c>
      <c r="F870">
        <f>raw!BB869</f>
        <v>88</v>
      </c>
      <c r="G870">
        <f>raw!BC869</f>
        <v>0</v>
      </c>
      <c r="H870">
        <f>raw!BD869</f>
        <v>2</v>
      </c>
      <c r="I870">
        <f>raw!BE869</f>
        <v>7467</v>
      </c>
      <c r="J870">
        <f>raw!BF869</f>
        <v>22442</v>
      </c>
      <c r="K870">
        <f>raw!BG869</f>
        <v>629</v>
      </c>
      <c r="L870">
        <f>raw!BH869</f>
        <v>1567</v>
      </c>
      <c r="M870">
        <f>raw!BI869</f>
        <v>0</v>
      </c>
      <c r="N870">
        <f>raw!BJ869</f>
        <v>1</v>
      </c>
    </row>
    <row r="871" spans="2:14" x14ac:dyDescent="0.25">
      <c r="B871" s="3">
        <f>raw!AX870</f>
        <v>0.60138888888888886</v>
      </c>
      <c r="C871">
        <f>raw!AY870</f>
        <v>22</v>
      </c>
      <c r="D871">
        <f>raw!AZ870</f>
        <v>36</v>
      </c>
      <c r="E871">
        <f>raw!BA870</f>
        <v>47</v>
      </c>
      <c r="F871">
        <f>raw!BB870</f>
        <v>98</v>
      </c>
      <c r="G871">
        <f>raw!BC870</f>
        <v>0</v>
      </c>
      <c r="H871">
        <f>raw!BD870</f>
        <v>4</v>
      </c>
      <c r="I871">
        <f>raw!BE870</f>
        <v>7649</v>
      </c>
      <c r="J871">
        <f>raw!BF870</f>
        <v>22421</v>
      </c>
      <c r="K871">
        <f>raw!BG870</f>
        <v>653</v>
      </c>
      <c r="L871">
        <f>raw!BH870</f>
        <v>1393</v>
      </c>
      <c r="M871">
        <f>raw!BI870</f>
        <v>0</v>
      </c>
      <c r="N871">
        <f>raw!BJ870</f>
        <v>0</v>
      </c>
    </row>
    <row r="872" spans="2:14" x14ac:dyDescent="0.25">
      <c r="B872" s="3">
        <f>raw!AX871</f>
        <v>0.6020833333333333</v>
      </c>
      <c r="C872">
        <f>raw!AY871</f>
        <v>32</v>
      </c>
      <c r="D872">
        <f>raw!AZ871</f>
        <v>28</v>
      </c>
      <c r="E872">
        <f>raw!BA871</f>
        <v>51</v>
      </c>
      <c r="F872">
        <f>raw!BB871</f>
        <v>79</v>
      </c>
      <c r="G872">
        <f>raw!BC871</f>
        <v>0</v>
      </c>
      <c r="H872">
        <f>raw!BD871</f>
        <v>5</v>
      </c>
      <c r="I872">
        <f>raw!BE871</f>
        <v>7592</v>
      </c>
      <c r="J872">
        <f>raw!BF871</f>
        <v>22290</v>
      </c>
      <c r="K872">
        <f>raw!BG871</f>
        <v>634</v>
      </c>
      <c r="L872">
        <f>raw!BH871</f>
        <v>1501</v>
      </c>
      <c r="M872">
        <f>raw!BI871</f>
        <v>0</v>
      </c>
      <c r="N872">
        <f>raw!BJ871</f>
        <v>0</v>
      </c>
    </row>
    <row r="873" spans="2:14" x14ac:dyDescent="0.25">
      <c r="B873" s="3">
        <f>raw!AX872</f>
        <v>0.60277777777777775</v>
      </c>
      <c r="C873">
        <f>raw!AY872</f>
        <v>22</v>
      </c>
      <c r="D873">
        <f>raw!AZ872</f>
        <v>35</v>
      </c>
      <c r="E873">
        <f>raw!BA872</f>
        <v>57</v>
      </c>
      <c r="F873">
        <f>raw!BB872</f>
        <v>111</v>
      </c>
      <c r="G873">
        <f>raw!BC872</f>
        <v>1</v>
      </c>
      <c r="H873">
        <f>raw!BD872</f>
        <v>5</v>
      </c>
      <c r="I873">
        <f>raw!BE872</f>
        <v>7616</v>
      </c>
      <c r="J873">
        <f>raw!BF872</f>
        <v>22139</v>
      </c>
      <c r="K873">
        <f>raw!BG872</f>
        <v>691</v>
      </c>
      <c r="L873">
        <f>raw!BH872</f>
        <v>1494</v>
      </c>
      <c r="M873">
        <f>raw!BI872</f>
        <v>0</v>
      </c>
      <c r="N873">
        <f>raw!BJ872</f>
        <v>4</v>
      </c>
    </row>
    <row r="874" spans="2:14" x14ac:dyDescent="0.25">
      <c r="B874" s="3">
        <f>raw!AX873</f>
        <v>0.60347222222222219</v>
      </c>
      <c r="C874">
        <f>raw!AY873</f>
        <v>19</v>
      </c>
      <c r="D874">
        <f>raw!AZ873</f>
        <v>38</v>
      </c>
      <c r="E874">
        <f>raw!BA873</f>
        <v>52</v>
      </c>
      <c r="F874">
        <f>raw!BB873</f>
        <v>112</v>
      </c>
      <c r="G874">
        <f>raw!BC873</f>
        <v>2</v>
      </c>
      <c r="H874">
        <f>raw!BD873</f>
        <v>3</v>
      </c>
      <c r="I874">
        <f>raw!BE873</f>
        <v>7490</v>
      </c>
      <c r="J874">
        <f>raw!BF873</f>
        <v>22052</v>
      </c>
      <c r="K874">
        <f>raw!BG873</f>
        <v>708</v>
      </c>
      <c r="L874">
        <f>raw!BH873</f>
        <v>1492</v>
      </c>
      <c r="M874">
        <f>raw!BI873</f>
        <v>0</v>
      </c>
      <c r="N874">
        <f>raw!BJ873</f>
        <v>3</v>
      </c>
    </row>
    <row r="875" spans="2:14" x14ac:dyDescent="0.25">
      <c r="B875" s="3">
        <f>raw!AX874</f>
        <v>0.60416666666666663</v>
      </c>
      <c r="C875">
        <f>raw!AY874</f>
        <v>27</v>
      </c>
      <c r="D875">
        <f>raw!AZ874</f>
        <v>51</v>
      </c>
      <c r="E875">
        <f>raw!BA874</f>
        <v>43</v>
      </c>
      <c r="F875">
        <f>raw!BB874</f>
        <v>117</v>
      </c>
      <c r="G875">
        <f>raw!BC874</f>
        <v>0</v>
      </c>
      <c r="H875">
        <f>raw!BD874</f>
        <v>5</v>
      </c>
      <c r="I875">
        <f>raw!BE874</f>
        <v>7464</v>
      </c>
      <c r="J875">
        <f>raw!BF874</f>
        <v>22558</v>
      </c>
      <c r="K875">
        <f>raw!BG874</f>
        <v>682</v>
      </c>
      <c r="L875">
        <f>raw!BH874</f>
        <v>1483</v>
      </c>
      <c r="M875">
        <f>raw!BI874</f>
        <v>0</v>
      </c>
      <c r="N875">
        <f>raw!BJ874</f>
        <v>0</v>
      </c>
    </row>
    <row r="876" spans="2:14" x14ac:dyDescent="0.25">
      <c r="B876" s="3">
        <f>raw!AX875</f>
        <v>0.60486111111111118</v>
      </c>
      <c r="C876">
        <f>raw!AY875</f>
        <v>25</v>
      </c>
      <c r="D876">
        <f>raw!AZ875</f>
        <v>50</v>
      </c>
      <c r="E876">
        <f>raw!BA875</f>
        <v>47</v>
      </c>
      <c r="F876">
        <f>raw!BB875</f>
        <v>102</v>
      </c>
      <c r="G876">
        <f>raw!BC875</f>
        <v>1</v>
      </c>
      <c r="H876">
        <f>raw!BD875</f>
        <v>5</v>
      </c>
      <c r="I876">
        <f>raw!BE875</f>
        <v>7586</v>
      </c>
      <c r="J876">
        <f>raw!BF875</f>
        <v>22446</v>
      </c>
      <c r="K876">
        <f>raw!BG875</f>
        <v>698</v>
      </c>
      <c r="L876">
        <f>raw!BH875</f>
        <v>1534</v>
      </c>
      <c r="M876">
        <f>raw!BI875</f>
        <v>0</v>
      </c>
      <c r="N876">
        <f>raw!BJ875</f>
        <v>1</v>
      </c>
    </row>
    <row r="877" spans="2:14" x14ac:dyDescent="0.25">
      <c r="B877" s="3">
        <f>raw!AX876</f>
        <v>0.60555555555555551</v>
      </c>
      <c r="C877">
        <f>raw!AY876</f>
        <v>22</v>
      </c>
      <c r="D877">
        <f>raw!AZ876</f>
        <v>57</v>
      </c>
      <c r="E877">
        <f>raw!BA876</f>
        <v>47</v>
      </c>
      <c r="F877">
        <f>raw!BB876</f>
        <v>99</v>
      </c>
      <c r="G877">
        <f>raw!BC876</f>
        <v>2</v>
      </c>
      <c r="H877">
        <f>raw!BD876</f>
        <v>8</v>
      </c>
      <c r="I877">
        <f>raw!BE876</f>
        <v>7936</v>
      </c>
      <c r="J877">
        <f>raw!BF876</f>
        <v>22702</v>
      </c>
      <c r="K877">
        <f>raw!BG876</f>
        <v>674</v>
      </c>
      <c r="L877">
        <f>raw!BH876</f>
        <v>1488</v>
      </c>
      <c r="M877">
        <f>raw!BI876</f>
        <v>0</v>
      </c>
      <c r="N877">
        <f>raw!BJ876</f>
        <v>4</v>
      </c>
    </row>
    <row r="878" spans="2:14" x14ac:dyDescent="0.25">
      <c r="B878" s="3">
        <f>raw!AX877</f>
        <v>0.60625000000000007</v>
      </c>
      <c r="C878">
        <f>raw!AY877</f>
        <v>34</v>
      </c>
      <c r="D878">
        <f>raw!AZ877</f>
        <v>51</v>
      </c>
      <c r="E878">
        <f>raw!BA877</f>
        <v>39</v>
      </c>
      <c r="F878">
        <f>raw!BB877</f>
        <v>103</v>
      </c>
      <c r="G878">
        <f>raw!BC877</f>
        <v>1</v>
      </c>
      <c r="H878">
        <f>raw!BD877</f>
        <v>6</v>
      </c>
      <c r="I878">
        <f>raw!BE877</f>
        <v>7774</v>
      </c>
      <c r="J878">
        <f>raw!BF877</f>
        <v>22600</v>
      </c>
      <c r="K878">
        <f>raw!BG877</f>
        <v>688</v>
      </c>
      <c r="L878">
        <f>raw!BH877</f>
        <v>1456</v>
      </c>
      <c r="M878">
        <f>raw!BI877</f>
        <v>0</v>
      </c>
      <c r="N878">
        <f>raw!BJ877</f>
        <v>0</v>
      </c>
    </row>
    <row r="879" spans="2:14" x14ac:dyDescent="0.25">
      <c r="B879" s="3">
        <f>raw!AX878</f>
        <v>0.6069444444444444</v>
      </c>
      <c r="C879">
        <f>raw!AY878</f>
        <v>20</v>
      </c>
      <c r="D879">
        <f>raw!AZ878</f>
        <v>39</v>
      </c>
      <c r="E879">
        <f>raw!BA878</f>
        <v>54</v>
      </c>
      <c r="F879">
        <f>raw!BB878</f>
        <v>117</v>
      </c>
      <c r="G879">
        <f>raw!BC878</f>
        <v>1</v>
      </c>
      <c r="H879">
        <f>raw!BD878</f>
        <v>1</v>
      </c>
      <c r="I879">
        <f>raw!BE878</f>
        <v>7605</v>
      </c>
      <c r="J879">
        <f>raw!BF878</f>
        <v>22593</v>
      </c>
      <c r="K879">
        <f>raw!BG878</f>
        <v>707</v>
      </c>
      <c r="L879">
        <f>raw!BH878</f>
        <v>1465</v>
      </c>
      <c r="M879">
        <f>raw!BI878</f>
        <v>0</v>
      </c>
      <c r="N879">
        <f>raw!BJ878</f>
        <v>1</v>
      </c>
    </row>
    <row r="880" spans="2:14" x14ac:dyDescent="0.25">
      <c r="B880" s="3">
        <f>raw!AX879</f>
        <v>0.60763888888888895</v>
      </c>
      <c r="C880">
        <f>raw!AY879</f>
        <v>20</v>
      </c>
      <c r="D880">
        <f>raw!AZ879</f>
        <v>29</v>
      </c>
      <c r="E880">
        <f>raw!BA879</f>
        <v>46</v>
      </c>
      <c r="F880">
        <f>raw!BB879</f>
        <v>120</v>
      </c>
      <c r="G880">
        <f>raw!BC879</f>
        <v>0</v>
      </c>
      <c r="H880">
        <f>raw!BD879</f>
        <v>10</v>
      </c>
      <c r="I880">
        <f>raw!BE879</f>
        <v>7676</v>
      </c>
      <c r="J880">
        <f>raw!BF879</f>
        <v>23290</v>
      </c>
      <c r="K880">
        <f>raw!BG879</f>
        <v>674</v>
      </c>
      <c r="L880">
        <f>raw!BH879</f>
        <v>1530</v>
      </c>
      <c r="M880">
        <f>raw!BI879</f>
        <v>0</v>
      </c>
      <c r="N880">
        <f>raw!BJ879</f>
        <v>0</v>
      </c>
    </row>
    <row r="881" spans="2:14" x14ac:dyDescent="0.25">
      <c r="B881" s="3">
        <f>raw!AX880</f>
        <v>0.60833333333333328</v>
      </c>
      <c r="C881">
        <f>raw!AY880</f>
        <v>18</v>
      </c>
      <c r="D881">
        <f>raw!AZ880</f>
        <v>30</v>
      </c>
      <c r="E881">
        <f>raw!BA880</f>
        <v>64</v>
      </c>
      <c r="F881">
        <f>raw!BB880</f>
        <v>100</v>
      </c>
      <c r="G881">
        <f>raw!BC880</f>
        <v>0</v>
      </c>
      <c r="H881">
        <f>raw!BD880</f>
        <v>5</v>
      </c>
      <c r="I881">
        <f>raw!BE880</f>
        <v>7620</v>
      </c>
      <c r="J881">
        <f>raw!BF880</f>
        <v>22958</v>
      </c>
      <c r="K881">
        <f>raw!BG880</f>
        <v>695</v>
      </c>
      <c r="L881">
        <f>raw!BH880</f>
        <v>1480</v>
      </c>
      <c r="M881">
        <f>raw!BI880</f>
        <v>1</v>
      </c>
      <c r="N881">
        <f>raw!BJ880</f>
        <v>1</v>
      </c>
    </row>
    <row r="882" spans="2:14" x14ac:dyDescent="0.25">
      <c r="B882" s="3">
        <f>raw!AX881</f>
        <v>0.60902777777777783</v>
      </c>
      <c r="C882">
        <f>raw!AY881</f>
        <v>17</v>
      </c>
      <c r="D882">
        <f>raw!AZ881</f>
        <v>32</v>
      </c>
      <c r="E882">
        <f>raw!BA881</f>
        <v>62</v>
      </c>
      <c r="F882">
        <f>raw!BB881</f>
        <v>116</v>
      </c>
      <c r="G882">
        <f>raw!BC881</f>
        <v>1</v>
      </c>
      <c r="H882">
        <f>raw!BD881</f>
        <v>3</v>
      </c>
      <c r="I882">
        <f>raw!BE881</f>
        <v>7722</v>
      </c>
      <c r="J882">
        <f>raw!BF881</f>
        <v>23002</v>
      </c>
      <c r="K882">
        <f>raw!BG881</f>
        <v>730</v>
      </c>
      <c r="L882">
        <f>raw!BH881</f>
        <v>1523</v>
      </c>
      <c r="M882">
        <f>raw!BI881</f>
        <v>0</v>
      </c>
      <c r="N882">
        <f>raw!BJ881</f>
        <v>2</v>
      </c>
    </row>
    <row r="883" spans="2:14" x14ac:dyDescent="0.25">
      <c r="B883" s="3">
        <f>raw!AX882</f>
        <v>0.60972222222222217</v>
      </c>
      <c r="C883">
        <f>raw!AY882</f>
        <v>18</v>
      </c>
      <c r="D883">
        <f>raw!AZ882</f>
        <v>30</v>
      </c>
      <c r="E883">
        <f>raw!BA882</f>
        <v>51</v>
      </c>
      <c r="F883">
        <f>raw!BB882</f>
        <v>115</v>
      </c>
      <c r="G883">
        <f>raw!BC882</f>
        <v>0</v>
      </c>
      <c r="H883">
        <f>raw!BD882</f>
        <v>4</v>
      </c>
      <c r="I883">
        <f>raw!BE882</f>
        <v>7658</v>
      </c>
      <c r="J883">
        <f>raw!BF882</f>
        <v>23511</v>
      </c>
      <c r="K883">
        <f>raw!BG882</f>
        <v>693</v>
      </c>
      <c r="L883">
        <f>raw!BH882</f>
        <v>1496</v>
      </c>
      <c r="M883">
        <f>raw!BI882</f>
        <v>0</v>
      </c>
      <c r="N883">
        <f>raw!BJ882</f>
        <v>3</v>
      </c>
    </row>
    <row r="884" spans="2:14" x14ac:dyDescent="0.25">
      <c r="B884" s="3">
        <f>raw!AX883</f>
        <v>0.61041666666666672</v>
      </c>
      <c r="C884">
        <f>raw!AY883</f>
        <v>23</v>
      </c>
      <c r="D884">
        <f>raw!AZ883</f>
        <v>25</v>
      </c>
      <c r="E884">
        <f>raw!BA883</f>
        <v>53</v>
      </c>
      <c r="F884">
        <f>raw!BB883</f>
        <v>102</v>
      </c>
      <c r="G884">
        <f>raw!BC883</f>
        <v>0</v>
      </c>
      <c r="H884">
        <f>raw!BD883</f>
        <v>3</v>
      </c>
      <c r="I884">
        <f>raw!BE883</f>
        <v>7839</v>
      </c>
      <c r="J884">
        <f>raw!BF883</f>
        <v>23664</v>
      </c>
      <c r="K884">
        <f>raw!BG883</f>
        <v>702</v>
      </c>
      <c r="L884">
        <f>raw!BH883</f>
        <v>1541</v>
      </c>
      <c r="M884">
        <f>raw!BI883</f>
        <v>0</v>
      </c>
      <c r="N884">
        <f>raw!BJ883</f>
        <v>2</v>
      </c>
    </row>
    <row r="885" spans="2:14" x14ac:dyDescent="0.25">
      <c r="B885" s="3">
        <f>raw!AX884</f>
        <v>0.61111111111111105</v>
      </c>
      <c r="C885">
        <f>raw!AY884</f>
        <v>15</v>
      </c>
      <c r="D885">
        <f>raw!AZ884</f>
        <v>32</v>
      </c>
      <c r="E885">
        <f>raw!BA884</f>
        <v>39</v>
      </c>
      <c r="F885">
        <f>raw!BB884</f>
        <v>90</v>
      </c>
      <c r="G885">
        <f>raw!BC884</f>
        <v>0</v>
      </c>
      <c r="H885">
        <f>raw!BD884</f>
        <v>7</v>
      </c>
      <c r="I885">
        <f>raw!BE884</f>
        <v>7713</v>
      </c>
      <c r="J885">
        <f>raw!BF884</f>
        <v>23596</v>
      </c>
      <c r="K885">
        <f>raw!BG884</f>
        <v>721</v>
      </c>
      <c r="L885">
        <f>raw!BH884</f>
        <v>1509</v>
      </c>
      <c r="M885">
        <f>raw!BI884</f>
        <v>0</v>
      </c>
      <c r="N885">
        <f>raw!BJ884</f>
        <v>4</v>
      </c>
    </row>
    <row r="886" spans="2:14" x14ac:dyDescent="0.25">
      <c r="B886" s="3">
        <f>raw!AX885</f>
        <v>0.6118055555555556</v>
      </c>
      <c r="C886">
        <f>raw!AY885</f>
        <v>21</v>
      </c>
      <c r="D886">
        <f>raw!AZ885</f>
        <v>28</v>
      </c>
      <c r="E886">
        <f>raw!BA885</f>
        <v>43</v>
      </c>
      <c r="F886">
        <f>raw!BB885</f>
        <v>105</v>
      </c>
      <c r="G886">
        <f>raw!BC885</f>
        <v>1</v>
      </c>
      <c r="H886">
        <f>raw!BD885</f>
        <v>4</v>
      </c>
      <c r="I886">
        <f>raw!BE885</f>
        <v>7918</v>
      </c>
      <c r="J886">
        <f>raw!BF885</f>
        <v>23966</v>
      </c>
      <c r="K886">
        <f>raw!BG885</f>
        <v>741</v>
      </c>
      <c r="L886">
        <f>raw!BH885</f>
        <v>1414</v>
      </c>
      <c r="M886">
        <f>raw!BI885</f>
        <v>2</v>
      </c>
      <c r="N886">
        <f>raw!BJ885</f>
        <v>3</v>
      </c>
    </row>
    <row r="887" spans="2:14" x14ac:dyDescent="0.25">
      <c r="B887" s="3">
        <f>raw!AX886</f>
        <v>0.61249999999999993</v>
      </c>
      <c r="C887">
        <f>raw!AY886</f>
        <v>23</v>
      </c>
      <c r="D887">
        <f>raw!AZ886</f>
        <v>25</v>
      </c>
      <c r="E887">
        <f>raw!BA886</f>
        <v>43</v>
      </c>
      <c r="F887">
        <f>raw!BB886</f>
        <v>74</v>
      </c>
      <c r="G887">
        <f>raw!BC886</f>
        <v>0</v>
      </c>
      <c r="H887">
        <f>raw!BD886</f>
        <v>2</v>
      </c>
      <c r="I887">
        <f>raw!BE886</f>
        <v>7677</v>
      </c>
      <c r="J887">
        <f>raw!BF886</f>
        <v>23619</v>
      </c>
      <c r="K887">
        <f>raw!BG886</f>
        <v>661</v>
      </c>
      <c r="L887">
        <f>raw!BH886</f>
        <v>1515</v>
      </c>
      <c r="M887">
        <f>raw!BI886</f>
        <v>2</v>
      </c>
      <c r="N887">
        <f>raw!BJ886</f>
        <v>4</v>
      </c>
    </row>
    <row r="888" spans="2:14" x14ac:dyDescent="0.25">
      <c r="B888" s="3">
        <f>raw!AX887</f>
        <v>0.61319444444444449</v>
      </c>
      <c r="C888">
        <f>raw!AY887</f>
        <v>15</v>
      </c>
      <c r="D888">
        <f>raw!AZ887</f>
        <v>22</v>
      </c>
      <c r="E888">
        <f>raw!BA887</f>
        <v>60</v>
      </c>
      <c r="F888">
        <f>raw!BB887</f>
        <v>87</v>
      </c>
      <c r="G888">
        <f>raw!BC887</f>
        <v>0</v>
      </c>
      <c r="H888">
        <f>raw!BD887</f>
        <v>2</v>
      </c>
      <c r="I888">
        <f>raw!BE887</f>
        <v>7720</v>
      </c>
      <c r="J888">
        <f>raw!BF887</f>
        <v>23435</v>
      </c>
      <c r="K888">
        <f>raw!BG887</f>
        <v>694</v>
      </c>
      <c r="L888">
        <f>raw!BH887</f>
        <v>1523</v>
      </c>
      <c r="M888">
        <f>raw!BI887</f>
        <v>1</v>
      </c>
      <c r="N888">
        <f>raw!BJ887</f>
        <v>1</v>
      </c>
    </row>
    <row r="889" spans="2:14" x14ac:dyDescent="0.25">
      <c r="B889" s="3">
        <f>raw!AX888</f>
        <v>0.61388888888888882</v>
      </c>
      <c r="C889">
        <f>raw!AY888</f>
        <v>30</v>
      </c>
      <c r="D889">
        <f>raw!AZ888</f>
        <v>43</v>
      </c>
      <c r="E889">
        <f>raw!BA888</f>
        <v>42</v>
      </c>
      <c r="F889">
        <f>raw!BB888</f>
        <v>94</v>
      </c>
      <c r="G889">
        <f>raw!BC888</f>
        <v>1</v>
      </c>
      <c r="H889">
        <f>raw!BD888</f>
        <v>3</v>
      </c>
      <c r="I889">
        <f>raw!BE888</f>
        <v>7995</v>
      </c>
      <c r="J889">
        <f>raw!BF888</f>
        <v>24014</v>
      </c>
      <c r="K889">
        <f>raw!BG888</f>
        <v>781</v>
      </c>
      <c r="L889">
        <f>raw!BH888</f>
        <v>1463</v>
      </c>
      <c r="M889">
        <f>raw!BI888</f>
        <v>0</v>
      </c>
      <c r="N889">
        <f>raw!BJ888</f>
        <v>0</v>
      </c>
    </row>
    <row r="890" spans="2:14" x14ac:dyDescent="0.25">
      <c r="B890" s="3">
        <f>raw!AX889</f>
        <v>0.61458333333333337</v>
      </c>
      <c r="C890">
        <f>raw!AY889</f>
        <v>25</v>
      </c>
      <c r="D890">
        <f>raw!AZ889</f>
        <v>27</v>
      </c>
      <c r="E890">
        <f>raw!BA889</f>
        <v>53</v>
      </c>
      <c r="F890">
        <f>raw!BB889</f>
        <v>99</v>
      </c>
      <c r="G890">
        <f>raw!BC889</f>
        <v>0</v>
      </c>
      <c r="H890">
        <f>raw!BD889</f>
        <v>0</v>
      </c>
      <c r="I890">
        <f>raw!BE889</f>
        <v>8002</v>
      </c>
      <c r="J890">
        <f>raw!BF889</f>
        <v>23829</v>
      </c>
      <c r="K890">
        <f>raw!BG889</f>
        <v>750</v>
      </c>
      <c r="L890">
        <f>raw!BH889</f>
        <v>1540</v>
      </c>
      <c r="M890">
        <f>raw!BI889</f>
        <v>1</v>
      </c>
      <c r="N890">
        <f>raw!BJ889</f>
        <v>4</v>
      </c>
    </row>
    <row r="891" spans="2:14" x14ac:dyDescent="0.25">
      <c r="B891" s="3">
        <f>raw!AX890</f>
        <v>0.61527777777777781</v>
      </c>
      <c r="C891">
        <f>raw!AY890</f>
        <v>24</v>
      </c>
      <c r="D891">
        <f>raw!AZ890</f>
        <v>30</v>
      </c>
      <c r="E891">
        <f>raw!BA890</f>
        <v>54</v>
      </c>
      <c r="F891">
        <f>raw!BB890</f>
        <v>93</v>
      </c>
      <c r="G891">
        <f>raw!BC890</f>
        <v>0</v>
      </c>
      <c r="H891">
        <f>raw!BD890</f>
        <v>2</v>
      </c>
      <c r="I891">
        <f>raw!BE890</f>
        <v>7785</v>
      </c>
      <c r="J891">
        <f>raw!BF890</f>
        <v>24017</v>
      </c>
      <c r="K891">
        <f>raw!BG890</f>
        <v>698</v>
      </c>
      <c r="L891">
        <f>raw!BH890</f>
        <v>1496</v>
      </c>
      <c r="M891">
        <f>raw!BI890</f>
        <v>0</v>
      </c>
      <c r="N891">
        <f>raw!BJ890</f>
        <v>1</v>
      </c>
    </row>
    <row r="892" spans="2:14" x14ac:dyDescent="0.25">
      <c r="B892" s="3">
        <f>raw!AX891</f>
        <v>0.61597222222222225</v>
      </c>
      <c r="C892">
        <f>raw!AY891</f>
        <v>19</v>
      </c>
      <c r="D892">
        <f>raw!AZ891</f>
        <v>34</v>
      </c>
      <c r="E892">
        <f>raw!BA891</f>
        <v>50</v>
      </c>
      <c r="F892">
        <f>raw!BB891</f>
        <v>92</v>
      </c>
      <c r="G892">
        <f>raw!BC891</f>
        <v>0</v>
      </c>
      <c r="H892">
        <f>raw!BD891</f>
        <v>3</v>
      </c>
      <c r="I892">
        <f>raw!BE891</f>
        <v>7999</v>
      </c>
      <c r="J892">
        <f>raw!BF891</f>
        <v>24020</v>
      </c>
      <c r="K892">
        <f>raw!BG891</f>
        <v>660</v>
      </c>
      <c r="L892">
        <f>raw!BH891</f>
        <v>1492</v>
      </c>
      <c r="M892">
        <f>raw!BI891</f>
        <v>1</v>
      </c>
      <c r="N892">
        <f>raw!BJ891</f>
        <v>1</v>
      </c>
    </row>
    <row r="893" spans="2:14" x14ac:dyDescent="0.25">
      <c r="B893" s="3">
        <f>raw!AX892</f>
        <v>0.6166666666666667</v>
      </c>
      <c r="C893">
        <f>raw!AY892</f>
        <v>24</v>
      </c>
      <c r="D893">
        <f>raw!AZ892</f>
        <v>40</v>
      </c>
      <c r="E893">
        <f>raw!BA892</f>
        <v>50</v>
      </c>
      <c r="F893">
        <f>raw!BB892</f>
        <v>91</v>
      </c>
      <c r="G893">
        <f>raw!BC892</f>
        <v>2</v>
      </c>
      <c r="H893">
        <f>raw!BD892</f>
        <v>3</v>
      </c>
      <c r="I893">
        <f>raw!BE892</f>
        <v>7918</v>
      </c>
      <c r="J893">
        <f>raw!BF892</f>
        <v>24011</v>
      </c>
      <c r="K893">
        <f>raw!BG892</f>
        <v>697</v>
      </c>
      <c r="L893">
        <f>raw!BH892</f>
        <v>1464</v>
      </c>
      <c r="M893">
        <f>raw!BI892</f>
        <v>1</v>
      </c>
      <c r="N893">
        <f>raw!BJ892</f>
        <v>0</v>
      </c>
    </row>
    <row r="894" spans="2:14" x14ac:dyDescent="0.25">
      <c r="B894" s="3">
        <f>raw!AX893</f>
        <v>0.61736111111111114</v>
      </c>
      <c r="C894">
        <f>raw!AY893</f>
        <v>21</v>
      </c>
      <c r="D894">
        <f>raw!AZ893</f>
        <v>29</v>
      </c>
      <c r="E894">
        <f>raw!BA893</f>
        <v>46</v>
      </c>
      <c r="F894">
        <f>raw!BB893</f>
        <v>103</v>
      </c>
      <c r="G894">
        <f>raw!BC893</f>
        <v>1</v>
      </c>
      <c r="H894">
        <f>raw!BD893</f>
        <v>1</v>
      </c>
      <c r="I894">
        <f>raw!BE893</f>
        <v>7762</v>
      </c>
      <c r="J894">
        <f>raw!BF893</f>
        <v>23948</v>
      </c>
      <c r="K894">
        <f>raw!BG893</f>
        <v>689</v>
      </c>
      <c r="L894">
        <f>raw!BH893</f>
        <v>1435</v>
      </c>
      <c r="M894">
        <f>raw!BI893</f>
        <v>0</v>
      </c>
      <c r="N894">
        <f>raw!BJ893</f>
        <v>1</v>
      </c>
    </row>
    <row r="895" spans="2:14" x14ac:dyDescent="0.25">
      <c r="B895" s="3">
        <f>raw!AX894</f>
        <v>0.61805555555555558</v>
      </c>
      <c r="C895">
        <f>raw!AY894</f>
        <v>20</v>
      </c>
      <c r="D895">
        <f>raw!AZ894</f>
        <v>27</v>
      </c>
      <c r="E895">
        <f>raw!BA894</f>
        <v>45</v>
      </c>
      <c r="F895">
        <f>raw!BB894</f>
        <v>100</v>
      </c>
      <c r="G895">
        <f>raw!BC894</f>
        <v>1</v>
      </c>
      <c r="H895">
        <f>raw!BD894</f>
        <v>5</v>
      </c>
      <c r="I895">
        <f>raw!BE894</f>
        <v>7915</v>
      </c>
      <c r="J895">
        <f>raw!BF894</f>
        <v>24112</v>
      </c>
      <c r="K895">
        <f>raw!BG894</f>
        <v>722</v>
      </c>
      <c r="L895">
        <f>raw!BH894</f>
        <v>1489</v>
      </c>
      <c r="M895">
        <f>raw!BI894</f>
        <v>1</v>
      </c>
      <c r="N895">
        <f>raw!BJ894</f>
        <v>2</v>
      </c>
    </row>
    <row r="896" spans="2:14" x14ac:dyDescent="0.25">
      <c r="B896" s="3">
        <f>raw!AX895</f>
        <v>0.61875000000000002</v>
      </c>
      <c r="C896">
        <f>raw!AY895</f>
        <v>17</v>
      </c>
      <c r="D896">
        <f>raw!AZ895</f>
        <v>33</v>
      </c>
      <c r="E896">
        <f>raw!BA895</f>
        <v>51</v>
      </c>
      <c r="F896">
        <f>raw!BB895</f>
        <v>94</v>
      </c>
      <c r="G896">
        <f>raw!BC895</f>
        <v>0</v>
      </c>
      <c r="H896">
        <f>raw!BD895</f>
        <v>6</v>
      </c>
      <c r="I896">
        <f>raw!BE895</f>
        <v>7877</v>
      </c>
      <c r="J896">
        <f>raw!BF895</f>
        <v>24231</v>
      </c>
      <c r="K896">
        <f>raw!BG895</f>
        <v>718</v>
      </c>
      <c r="L896">
        <f>raw!BH895</f>
        <v>1470</v>
      </c>
      <c r="M896">
        <f>raw!BI895</f>
        <v>0</v>
      </c>
      <c r="N896">
        <f>raw!BJ895</f>
        <v>2</v>
      </c>
    </row>
    <row r="897" spans="2:14" x14ac:dyDescent="0.25">
      <c r="B897" s="3">
        <f>raw!AX896</f>
        <v>0.61944444444444446</v>
      </c>
      <c r="C897">
        <f>raw!AY896</f>
        <v>21</v>
      </c>
      <c r="D897">
        <f>raw!AZ896</f>
        <v>30</v>
      </c>
      <c r="E897">
        <f>raw!BA896</f>
        <v>51</v>
      </c>
      <c r="F897">
        <f>raw!BB896</f>
        <v>115</v>
      </c>
      <c r="G897">
        <f>raw!BC896</f>
        <v>1</v>
      </c>
      <c r="H897">
        <f>raw!BD896</f>
        <v>4</v>
      </c>
      <c r="I897">
        <f>raw!BE896</f>
        <v>7879</v>
      </c>
      <c r="J897">
        <f>raw!BF896</f>
        <v>23794</v>
      </c>
      <c r="K897">
        <f>raw!BG896</f>
        <v>748</v>
      </c>
      <c r="L897">
        <f>raw!BH896</f>
        <v>1471</v>
      </c>
      <c r="M897">
        <f>raw!BI896</f>
        <v>0</v>
      </c>
      <c r="N897">
        <f>raw!BJ896</f>
        <v>3</v>
      </c>
    </row>
    <row r="898" spans="2:14" x14ac:dyDescent="0.25">
      <c r="B898" s="3">
        <f>raw!AX897</f>
        <v>0.62013888888888891</v>
      </c>
      <c r="C898">
        <f>raw!AY897</f>
        <v>20</v>
      </c>
      <c r="D898">
        <f>raw!AZ897</f>
        <v>32</v>
      </c>
      <c r="E898">
        <f>raw!BA897</f>
        <v>61</v>
      </c>
      <c r="F898">
        <f>raw!BB897</f>
        <v>98</v>
      </c>
      <c r="G898">
        <f>raw!BC897</f>
        <v>2</v>
      </c>
      <c r="H898">
        <f>raw!BD897</f>
        <v>1</v>
      </c>
      <c r="I898">
        <f>raw!BE897</f>
        <v>7864</v>
      </c>
      <c r="J898">
        <f>raw!BF897</f>
        <v>23699</v>
      </c>
      <c r="K898">
        <f>raw!BG897</f>
        <v>721</v>
      </c>
      <c r="L898">
        <f>raw!BH897</f>
        <v>1454</v>
      </c>
      <c r="M898">
        <f>raw!BI897</f>
        <v>0</v>
      </c>
      <c r="N898">
        <f>raw!BJ897</f>
        <v>2</v>
      </c>
    </row>
    <row r="899" spans="2:14" x14ac:dyDescent="0.25">
      <c r="B899" s="3">
        <f>raw!AX898</f>
        <v>0.62083333333333335</v>
      </c>
      <c r="C899">
        <f>raw!AY898</f>
        <v>24</v>
      </c>
      <c r="D899">
        <f>raw!AZ898</f>
        <v>19</v>
      </c>
      <c r="E899">
        <f>raw!BA898</f>
        <v>54</v>
      </c>
      <c r="F899">
        <f>raw!BB898</f>
        <v>100</v>
      </c>
      <c r="G899">
        <f>raw!BC898</f>
        <v>0</v>
      </c>
      <c r="H899">
        <f>raw!BD898</f>
        <v>6</v>
      </c>
      <c r="I899">
        <f>raw!BE898</f>
        <v>7873</v>
      </c>
      <c r="J899">
        <f>raw!BF898</f>
        <v>23957</v>
      </c>
      <c r="K899">
        <f>raw!BG898</f>
        <v>715</v>
      </c>
      <c r="L899">
        <f>raw!BH898</f>
        <v>1464</v>
      </c>
      <c r="M899">
        <f>raw!BI898</f>
        <v>0</v>
      </c>
      <c r="N899">
        <f>raw!BJ898</f>
        <v>2</v>
      </c>
    </row>
    <row r="900" spans="2:14" x14ac:dyDescent="0.25">
      <c r="B900" s="3">
        <f>raw!AX899</f>
        <v>0.62152777777777779</v>
      </c>
      <c r="C900">
        <f>raw!AY899</f>
        <v>24</v>
      </c>
      <c r="D900">
        <f>raw!AZ899</f>
        <v>30</v>
      </c>
      <c r="E900">
        <f>raw!BA899</f>
        <v>66</v>
      </c>
      <c r="F900">
        <f>raw!BB899</f>
        <v>111</v>
      </c>
      <c r="G900">
        <f>raw!BC899</f>
        <v>0</v>
      </c>
      <c r="H900">
        <f>raw!BD899</f>
        <v>6</v>
      </c>
      <c r="I900">
        <f>raw!BE899</f>
        <v>7692</v>
      </c>
      <c r="J900">
        <f>raw!BF899</f>
        <v>23235</v>
      </c>
      <c r="K900">
        <f>raw!BG899</f>
        <v>725</v>
      </c>
      <c r="L900">
        <f>raw!BH899</f>
        <v>1547</v>
      </c>
      <c r="M900">
        <f>raw!BI899</f>
        <v>1</v>
      </c>
      <c r="N900">
        <f>raw!BJ899</f>
        <v>3</v>
      </c>
    </row>
    <row r="901" spans="2:14" x14ac:dyDescent="0.25">
      <c r="B901" s="3">
        <f>raw!AX900</f>
        <v>0.62222222222222223</v>
      </c>
      <c r="C901">
        <f>raw!AY900</f>
        <v>22</v>
      </c>
      <c r="D901">
        <f>raw!AZ900</f>
        <v>28</v>
      </c>
      <c r="E901">
        <f>raw!BA900</f>
        <v>56</v>
      </c>
      <c r="F901">
        <f>raw!BB900</f>
        <v>113</v>
      </c>
      <c r="G901">
        <f>raw!BC900</f>
        <v>0</v>
      </c>
      <c r="H901">
        <f>raw!BD900</f>
        <v>4</v>
      </c>
      <c r="I901">
        <f>raw!BE900</f>
        <v>7753</v>
      </c>
      <c r="J901">
        <f>raw!BF900</f>
        <v>23802</v>
      </c>
      <c r="K901">
        <f>raw!BG900</f>
        <v>707</v>
      </c>
      <c r="L901">
        <f>raw!BH900</f>
        <v>1556</v>
      </c>
      <c r="M901">
        <f>raw!BI900</f>
        <v>0</v>
      </c>
      <c r="N901">
        <f>raw!BJ900</f>
        <v>2</v>
      </c>
    </row>
    <row r="902" spans="2:14" x14ac:dyDescent="0.25">
      <c r="B902" s="3">
        <f>raw!AX901</f>
        <v>0.62291666666666667</v>
      </c>
      <c r="C902">
        <f>raw!AY901</f>
        <v>24</v>
      </c>
      <c r="D902">
        <f>raw!AZ901</f>
        <v>24</v>
      </c>
      <c r="E902">
        <f>raw!BA901</f>
        <v>59</v>
      </c>
      <c r="F902">
        <f>raw!BB901</f>
        <v>96</v>
      </c>
      <c r="G902">
        <f>raw!BC901</f>
        <v>0</v>
      </c>
      <c r="H902">
        <f>raw!BD901</f>
        <v>3</v>
      </c>
      <c r="I902">
        <f>raw!BE901</f>
        <v>7807</v>
      </c>
      <c r="J902">
        <f>raw!BF901</f>
        <v>23370</v>
      </c>
      <c r="K902">
        <f>raw!BG901</f>
        <v>728</v>
      </c>
      <c r="L902">
        <f>raw!BH901</f>
        <v>1485</v>
      </c>
      <c r="M902">
        <f>raw!BI901</f>
        <v>0</v>
      </c>
      <c r="N902">
        <f>raw!BJ901</f>
        <v>1</v>
      </c>
    </row>
    <row r="903" spans="2:14" x14ac:dyDescent="0.25">
      <c r="B903" s="3">
        <f>raw!AX902</f>
        <v>0.62361111111111112</v>
      </c>
      <c r="C903">
        <f>raw!AY902</f>
        <v>17</v>
      </c>
      <c r="D903">
        <f>raw!AZ902</f>
        <v>23</v>
      </c>
      <c r="E903">
        <f>raw!BA902</f>
        <v>39</v>
      </c>
      <c r="F903">
        <f>raw!BB902</f>
        <v>106</v>
      </c>
      <c r="G903">
        <f>raw!BC902</f>
        <v>0</v>
      </c>
      <c r="H903">
        <f>raw!BD902</f>
        <v>4</v>
      </c>
      <c r="I903">
        <f>raw!BE902</f>
        <v>7749</v>
      </c>
      <c r="J903">
        <f>raw!BF902</f>
        <v>23524</v>
      </c>
      <c r="K903">
        <f>raw!BG902</f>
        <v>723</v>
      </c>
      <c r="L903">
        <f>raw!BH902</f>
        <v>1402</v>
      </c>
      <c r="M903">
        <f>raw!BI902</f>
        <v>0</v>
      </c>
      <c r="N903">
        <f>raw!BJ902</f>
        <v>2</v>
      </c>
    </row>
    <row r="904" spans="2:14" x14ac:dyDescent="0.25">
      <c r="B904" s="3">
        <f>raw!AX903</f>
        <v>0.62430555555555556</v>
      </c>
      <c r="C904">
        <f>raw!AY903</f>
        <v>18</v>
      </c>
      <c r="D904">
        <f>raw!AZ903</f>
        <v>35</v>
      </c>
      <c r="E904">
        <f>raw!BA903</f>
        <v>46</v>
      </c>
      <c r="F904">
        <f>raw!BB903</f>
        <v>105</v>
      </c>
      <c r="G904">
        <f>raw!BC903</f>
        <v>0</v>
      </c>
      <c r="H904">
        <f>raw!BD903</f>
        <v>7</v>
      </c>
      <c r="I904">
        <f>raw!BE903</f>
        <v>7937</v>
      </c>
      <c r="J904">
        <f>raw!BF903</f>
        <v>23463</v>
      </c>
      <c r="K904">
        <f>raw!BG903</f>
        <v>730</v>
      </c>
      <c r="L904">
        <f>raw!BH903</f>
        <v>1522</v>
      </c>
      <c r="M904">
        <f>raw!BI903</f>
        <v>0</v>
      </c>
      <c r="N904">
        <f>raw!BJ903</f>
        <v>3</v>
      </c>
    </row>
    <row r="905" spans="2:14" x14ac:dyDescent="0.25">
      <c r="B905" s="3">
        <f>raw!AX904</f>
        <v>0.625</v>
      </c>
      <c r="C905">
        <f>raw!AY904</f>
        <v>20</v>
      </c>
      <c r="D905">
        <f>raw!AZ904</f>
        <v>23</v>
      </c>
      <c r="E905">
        <f>raw!BA904</f>
        <v>56</v>
      </c>
      <c r="F905">
        <f>raw!BB904</f>
        <v>109</v>
      </c>
      <c r="G905">
        <f>raw!BC904</f>
        <v>0</v>
      </c>
      <c r="H905">
        <f>raw!BD904</f>
        <v>6</v>
      </c>
      <c r="I905">
        <f>raw!BE904</f>
        <v>7670</v>
      </c>
      <c r="J905">
        <f>raw!BF904</f>
        <v>23549</v>
      </c>
      <c r="K905">
        <f>raw!BG904</f>
        <v>734</v>
      </c>
      <c r="L905">
        <f>raw!BH904</f>
        <v>1466</v>
      </c>
      <c r="M905">
        <f>raw!BI904</f>
        <v>0</v>
      </c>
      <c r="N905">
        <f>raw!BJ904</f>
        <v>1</v>
      </c>
    </row>
    <row r="906" spans="2:14" x14ac:dyDescent="0.25">
      <c r="B906" s="3">
        <f>raw!AX905</f>
        <v>0.62569444444444444</v>
      </c>
      <c r="C906">
        <f>raw!AY905</f>
        <v>18</v>
      </c>
      <c r="D906">
        <f>raw!AZ905</f>
        <v>28</v>
      </c>
      <c r="E906">
        <f>raw!BA905</f>
        <v>52</v>
      </c>
      <c r="F906">
        <f>raw!BB905</f>
        <v>107</v>
      </c>
      <c r="G906">
        <f>raw!BC905</f>
        <v>0</v>
      </c>
      <c r="H906">
        <f>raw!BD905</f>
        <v>9</v>
      </c>
      <c r="I906">
        <f>raw!BE905</f>
        <v>7798</v>
      </c>
      <c r="J906">
        <f>raw!BF905</f>
        <v>23045</v>
      </c>
      <c r="K906">
        <f>raw!BG905</f>
        <v>691</v>
      </c>
      <c r="L906">
        <f>raw!BH905</f>
        <v>1480</v>
      </c>
      <c r="M906">
        <f>raw!BI905</f>
        <v>0</v>
      </c>
      <c r="N906">
        <f>raw!BJ905</f>
        <v>2</v>
      </c>
    </row>
    <row r="907" spans="2:14" x14ac:dyDescent="0.25">
      <c r="B907" s="3">
        <f>raw!AX906</f>
        <v>0.62638888888888888</v>
      </c>
      <c r="C907">
        <f>raw!AY906</f>
        <v>16</v>
      </c>
      <c r="D907">
        <f>raw!AZ906</f>
        <v>35</v>
      </c>
      <c r="E907">
        <f>raw!BA906</f>
        <v>50</v>
      </c>
      <c r="F907">
        <f>raw!BB906</f>
        <v>109</v>
      </c>
      <c r="G907">
        <f>raw!BC906</f>
        <v>0</v>
      </c>
      <c r="H907">
        <f>raw!BD906</f>
        <v>6</v>
      </c>
      <c r="I907">
        <f>raw!BE906</f>
        <v>7752</v>
      </c>
      <c r="J907">
        <f>raw!BF906</f>
        <v>23746</v>
      </c>
      <c r="K907">
        <f>raw!BG906</f>
        <v>700</v>
      </c>
      <c r="L907">
        <f>raw!BH906</f>
        <v>1459</v>
      </c>
      <c r="M907">
        <f>raw!BI906</f>
        <v>1</v>
      </c>
      <c r="N907">
        <f>raw!BJ906</f>
        <v>1</v>
      </c>
    </row>
    <row r="908" spans="2:14" x14ac:dyDescent="0.25">
      <c r="B908" s="3">
        <f>raw!AX907</f>
        <v>0.62708333333333333</v>
      </c>
      <c r="C908">
        <f>raw!AY907</f>
        <v>21</v>
      </c>
      <c r="D908">
        <f>raw!AZ907</f>
        <v>25</v>
      </c>
      <c r="E908">
        <f>raw!BA907</f>
        <v>32</v>
      </c>
      <c r="F908">
        <f>raw!BB907</f>
        <v>105</v>
      </c>
      <c r="G908">
        <f>raw!BC907</f>
        <v>0</v>
      </c>
      <c r="H908">
        <f>raw!BD907</f>
        <v>6</v>
      </c>
      <c r="I908">
        <f>raw!BE907</f>
        <v>7872</v>
      </c>
      <c r="J908">
        <f>raw!BF907</f>
        <v>23329</v>
      </c>
      <c r="K908">
        <f>raw!BG907</f>
        <v>755</v>
      </c>
      <c r="L908">
        <f>raw!BH907</f>
        <v>1515</v>
      </c>
      <c r="M908">
        <f>raw!BI907</f>
        <v>0</v>
      </c>
      <c r="N908">
        <f>raw!BJ907</f>
        <v>1</v>
      </c>
    </row>
    <row r="909" spans="2:14" x14ac:dyDescent="0.25">
      <c r="B909" s="3">
        <f>raw!AX908</f>
        <v>0.62777777777777777</v>
      </c>
      <c r="C909">
        <f>raw!AY908</f>
        <v>21</v>
      </c>
      <c r="D909">
        <f>raw!AZ908</f>
        <v>25</v>
      </c>
      <c r="E909">
        <f>raw!BA908</f>
        <v>45</v>
      </c>
      <c r="F909">
        <f>raw!BB908</f>
        <v>120</v>
      </c>
      <c r="G909">
        <f>raw!BC908</f>
        <v>0</v>
      </c>
      <c r="H909">
        <f>raw!BD908</f>
        <v>3</v>
      </c>
      <c r="I909">
        <f>raw!BE908</f>
        <v>7769</v>
      </c>
      <c r="J909">
        <f>raw!BF908</f>
        <v>23654</v>
      </c>
      <c r="K909">
        <f>raw!BG908</f>
        <v>705</v>
      </c>
      <c r="L909">
        <f>raw!BH908</f>
        <v>1455</v>
      </c>
      <c r="M909">
        <f>raw!BI908</f>
        <v>0</v>
      </c>
      <c r="N909">
        <f>raw!BJ908</f>
        <v>0</v>
      </c>
    </row>
    <row r="910" spans="2:14" x14ac:dyDescent="0.25">
      <c r="B910" s="3">
        <f>raw!AX909</f>
        <v>0.62847222222222221</v>
      </c>
      <c r="C910">
        <f>raw!AY909</f>
        <v>21</v>
      </c>
      <c r="D910">
        <f>raw!AZ909</f>
        <v>27</v>
      </c>
      <c r="E910">
        <f>raw!BA909</f>
        <v>46</v>
      </c>
      <c r="F910">
        <f>raw!BB909</f>
        <v>104</v>
      </c>
      <c r="G910">
        <f>raw!BC909</f>
        <v>0</v>
      </c>
      <c r="H910">
        <f>raw!BD909</f>
        <v>3</v>
      </c>
      <c r="I910">
        <f>raw!BE909</f>
        <v>7845</v>
      </c>
      <c r="J910">
        <f>raw!BF909</f>
        <v>23728</v>
      </c>
      <c r="K910">
        <f>raw!BG909</f>
        <v>731</v>
      </c>
      <c r="L910">
        <f>raw!BH909</f>
        <v>1492</v>
      </c>
      <c r="M910">
        <f>raw!BI909</f>
        <v>0</v>
      </c>
      <c r="N910">
        <f>raw!BJ909</f>
        <v>0</v>
      </c>
    </row>
    <row r="911" spans="2:14" x14ac:dyDescent="0.25">
      <c r="B911" s="3">
        <f>raw!AX910</f>
        <v>0.62916666666666665</v>
      </c>
      <c r="C911">
        <f>raw!AY910</f>
        <v>27</v>
      </c>
      <c r="D911">
        <f>raw!AZ910</f>
        <v>23</v>
      </c>
      <c r="E911">
        <f>raw!BA910</f>
        <v>35</v>
      </c>
      <c r="F911">
        <f>raw!BB910</f>
        <v>100</v>
      </c>
      <c r="G911">
        <f>raw!BC910</f>
        <v>0</v>
      </c>
      <c r="H911">
        <f>raw!BD910</f>
        <v>8</v>
      </c>
      <c r="I911">
        <f>raw!BE910</f>
        <v>7789</v>
      </c>
      <c r="J911">
        <f>raw!BF910</f>
        <v>23887</v>
      </c>
      <c r="K911">
        <f>raw!BG910</f>
        <v>717</v>
      </c>
      <c r="L911">
        <f>raw!BH910</f>
        <v>1451</v>
      </c>
      <c r="M911">
        <f>raw!BI910</f>
        <v>1</v>
      </c>
      <c r="N911">
        <f>raw!BJ910</f>
        <v>0</v>
      </c>
    </row>
    <row r="912" spans="2:14" x14ac:dyDescent="0.25">
      <c r="B912" s="3">
        <f>raw!AX911</f>
        <v>0.62986111111111109</v>
      </c>
      <c r="C912">
        <f>raw!AY911</f>
        <v>20</v>
      </c>
      <c r="D912">
        <f>raw!AZ911</f>
        <v>32</v>
      </c>
      <c r="E912">
        <f>raw!BA911</f>
        <v>40</v>
      </c>
      <c r="F912">
        <f>raw!BB911</f>
        <v>85</v>
      </c>
      <c r="G912">
        <f>raw!BC911</f>
        <v>0</v>
      </c>
      <c r="H912">
        <f>raw!BD911</f>
        <v>5</v>
      </c>
      <c r="I912">
        <f>raw!BE911</f>
        <v>7651</v>
      </c>
      <c r="J912">
        <f>raw!BF911</f>
        <v>23364</v>
      </c>
      <c r="K912">
        <f>raw!BG911</f>
        <v>667</v>
      </c>
      <c r="L912">
        <f>raw!BH911</f>
        <v>1534</v>
      </c>
      <c r="M912">
        <f>raw!BI911</f>
        <v>0</v>
      </c>
      <c r="N912">
        <f>raw!BJ911</f>
        <v>3</v>
      </c>
    </row>
    <row r="913" spans="2:14" x14ac:dyDescent="0.25">
      <c r="B913" s="3">
        <f>raw!AX912</f>
        <v>0.63055555555555554</v>
      </c>
      <c r="C913">
        <f>raw!AY912</f>
        <v>28</v>
      </c>
      <c r="D913">
        <f>raw!AZ912</f>
        <v>25</v>
      </c>
      <c r="E913">
        <f>raw!BA912</f>
        <v>45</v>
      </c>
      <c r="F913">
        <f>raw!BB912</f>
        <v>97</v>
      </c>
      <c r="G913">
        <f>raw!BC912</f>
        <v>2</v>
      </c>
      <c r="H913">
        <f>raw!BD912</f>
        <v>3</v>
      </c>
      <c r="I913">
        <f>raw!BE912</f>
        <v>7819</v>
      </c>
      <c r="J913">
        <f>raw!BF912</f>
        <v>23897</v>
      </c>
      <c r="K913">
        <f>raw!BG912</f>
        <v>743</v>
      </c>
      <c r="L913">
        <f>raw!BH912</f>
        <v>1550</v>
      </c>
      <c r="M913">
        <f>raw!BI912</f>
        <v>0</v>
      </c>
      <c r="N913">
        <f>raw!BJ912</f>
        <v>2</v>
      </c>
    </row>
    <row r="914" spans="2:14" x14ac:dyDescent="0.25">
      <c r="B914" s="3">
        <f>raw!AX913</f>
        <v>0.63124999999999998</v>
      </c>
      <c r="C914">
        <f>raw!AY913</f>
        <v>25</v>
      </c>
      <c r="D914">
        <f>raw!AZ913</f>
        <v>25</v>
      </c>
      <c r="E914">
        <f>raw!BA913</f>
        <v>52</v>
      </c>
      <c r="F914">
        <f>raw!BB913</f>
        <v>80</v>
      </c>
      <c r="G914">
        <f>raw!BC913</f>
        <v>0</v>
      </c>
      <c r="H914">
        <f>raw!BD913</f>
        <v>9</v>
      </c>
      <c r="I914">
        <f>raw!BE913</f>
        <v>7802</v>
      </c>
      <c r="J914">
        <f>raw!BF913</f>
        <v>23729</v>
      </c>
      <c r="K914">
        <f>raw!BG913</f>
        <v>714</v>
      </c>
      <c r="L914">
        <f>raw!BH913</f>
        <v>1462</v>
      </c>
      <c r="M914">
        <f>raw!BI913</f>
        <v>0</v>
      </c>
      <c r="N914">
        <f>raw!BJ913</f>
        <v>0</v>
      </c>
    </row>
    <row r="915" spans="2:14" x14ac:dyDescent="0.25">
      <c r="B915" s="3">
        <f>raw!AX914</f>
        <v>0.63194444444444442</v>
      </c>
      <c r="C915">
        <f>raw!AY914</f>
        <v>27</v>
      </c>
      <c r="D915">
        <f>raw!AZ914</f>
        <v>25</v>
      </c>
      <c r="E915">
        <f>raw!BA914</f>
        <v>58</v>
      </c>
      <c r="F915">
        <f>raw!BB914</f>
        <v>117</v>
      </c>
      <c r="G915">
        <f>raw!BC914</f>
        <v>0</v>
      </c>
      <c r="H915">
        <f>raw!BD914</f>
        <v>1</v>
      </c>
      <c r="I915">
        <f>raw!BE914</f>
        <v>7816</v>
      </c>
      <c r="J915">
        <f>raw!BF914</f>
        <v>23412</v>
      </c>
      <c r="K915">
        <f>raw!BG914</f>
        <v>696</v>
      </c>
      <c r="L915">
        <f>raw!BH914</f>
        <v>1486</v>
      </c>
      <c r="M915">
        <f>raw!BI914</f>
        <v>0</v>
      </c>
      <c r="N915">
        <f>raw!BJ914</f>
        <v>1</v>
      </c>
    </row>
    <row r="916" spans="2:14" x14ac:dyDescent="0.25">
      <c r="B916" s="3">
        <f>raw!AX915</f>
        <v>0.63263888888888886</v>
      </c>
      <c r="C916">
        <f>raw!AY915</f>
        <v>22</v>
      </c>
      <c r="D916">
        <f>raw!AZ915</f>
        <v>35</v>
      </c>
      <c r="E916">
        <f>raw!BA915</f>
        <v>41</v>
      </c>
      <c r="F916">
        <f>raw!BB915</f>
        <v>97</v>
      </c>
      <c r="G916">
        <f>raw!BC915</f>
        <v>1</v>
      </c>
      <c r="H916">
        <f>raw!BD915</f>
        <v>2</v>
      </c>
      <c r="I916">
        <f>raw!BE915</f>
        <v>7780</v>
      </c>
      <c r="J916">
        <f>raw!BF915</f>
        <v>23372</v>
      </c>
      <c r="K916">
        <f>raw!BG915</f>
        <v>720</v>
      </c>
      <c r="L916">
        <f>raw!BH915</f>
        <v>1490</v>
      </c>
      <c r="M916">
        <f>raw!BI915</f>
        <v>0</v>
      </c>
      <c r="N916">
        <f>raw!BJ915</f>
        <v>1</v>
      </c>
    </row>
    <row r="917" spans="2:14" x14ac:dyDescent="0.25">
      <c r="B917" s="3">
        <f>raw!AX916</f>
        <v>0.6333333333333333</v>
      </c>
      <c r="C917">
        <f>raw!AY916</f>
        <v>25</v>
      </c>
      <c r="D917">
        <f>raw!AZ916</f>
        <v>35</v>
      </c>
      <c r="E917">
        <f>raw!BA916</f>
        <v>40</v>
      </c>
      <c r="F917">
        <f>raw!BB916</f>
        <v>116</v>
      </c>
      <c r="G917">
        <f>raw!BC916</f>
        <v>0</v>
      </c>
      <c r="H917">
        <f>raw!BD916</f>
        <v>5</v>
      </c>
      <c r="I917">
        <f>raw!BE916</f>
        <v>7720</v>
      </c>
      <c r="J917">
        <f>raw!BF916</f>
        <v>23608</v>
      </c>
      <c r="K917">
        <f>raw!BG916</f>
        <v>708</v>
      </c>
      <c r="L917">
        <f>raw!BH916</f>
        <v>1459</v>
      </c>
      <c r="M917">
        <f>raw!BI916</f>
        <v>3</v>
      </c>
      <c r="N917">
        <f>raw!BJ916</f>
        <v>2</v>
      </c>
    </row>
    <row r="918" spans="2:14" x14ac:dyDescent="0.25">
      <c r="B918" s="3">
        <f>raw!AX917</f>
        <v>0.63402777777777775</v>
      </c>
      <c r="C918">
        <f>raw!AY917</f>
        <v>21</v>
      </c>
      <c r="D918">
        <f>raw!AZ917</f>
        <v>26</v>
      </c>
      <c r="E918">
        <f>raw!BA917</f>
        <v>55</v>
      </c>
      <c r="F918">
        <f>raw!BB917</f>
        <v>116</v>
      </c>
      <c r="G918">
        <f>raw!BC917</f>
        <v>0</v>
      </c>
      <c r="H918">
        <f>raw!BD917</f>
        <v>2</v>
      </c>
      <c r="I918">
        <f>raw!BE917</f>
        <v>7669</v>
      </c>
      <c r="J918">
        <f>raw!BF917</f>
        <v>23455</v>
      </c>
      <c r="K918">
        <f>raw!BG917</f>
        <v>722</v>
      </c>
      <c r="L918">
        <f>raw!BH917</f>
        <v>1509</v>
      </c>
      <c r="M918">
        <f>raw!BI917</f>
        <v>1</v>
      </c>
      <c r="N918">
        <f>raw!BJ917</f>
        <v>3</v>
      </c>
    </row>
    <row r="919" spans="2:14" x14ac:dyDescent="0.25">
      <c r="B919" s="3">
        <f>raw!AX918</f>
        <v>0.63472222222222219</v>
      </c>
      <c r="C919">
        <f>raw!AY918</f>
        <v>24</v>
      </c>
      <c r="D919">
        <f>raw!AZ918</f>
        <v>24</v>
      </c>
      <c r="E919">
        <f>raw!BA918</f>
        <v>47</v>
      </c>
      <c r="F919">
        <f>raw!BB918</f>
        <v>92</v>
      </c>
      <c r="G919">
        <f>raw!BC918</f>
        <v>0</v>
      </c>
      <c r="H919">
        <f>raw!BD918</f>
        <v>7</v>
      </c>
      <c r="I919">
        <f>raw!BE918</f>
        <v>7691</v>
      </c>
      <c r="J919">
        <f>raw!BF918</f>
        <v>23812</v>
      </c>
      <c r="K919">
        <f>raw!BG918</f>
        <v>751</v>
      </c>
      <c r="L919">
        <f>raw!BH918</f>
        <v>1550</v>
      </c>
      <c r="M919">
        <f>raw!BI918</f>
        <v>0</v>
      </c>
      <c r="N919">
        <f>raw!BJ918</f>
        <v>4</v>
      </c>
    </row>
    <row r="920" spans="2:14" x14ac:dyDescent="0.25">
      <c r="B920" s="3">
        <f>raw!AX919</f>
        <v>0.63541666666666663</v>
      </c>
      <c r="C920">
        <f>raw!AY919</f>
        <v>26</v>
      </c>
      <c r="D920">
        <f>raw!AZ919</f>
        <v>27</v>
      </c>
      <c r="E920">
        <f>raw!BA919</f>
        <v>42</v>
      </c>
      <c r="F920">
        <f>raw!BB919</f>
        <v>101</v>
      </c>
      <c r="G920">
        <f>raw!BC919</f>
        <v>0</v>
      </c>
      <c r="H920">
        <f>raw!BD919</f>
        <v>2</v>
      </c>
      <c r="I920">
        <f>raw!BE919</f>
        <v>7806</v>
      </c>
      <c r="J920">
        <f>raw!BF919</f>
        <v>23644</v>
      </c>
      <c r="K920">
        <f>raw!BG919</f>
        <v>685</v>
      </c>
      <c r="L920">
        <f>raw!BH919</f>
        <v>1469</v>
      </c>
      <c r="M920">
        <f>raw!BI919</f>
        <v>0</v>
      </c>
      <c r="N920">
        <f>raw!BJ919</f>
        <v>3</v>
      </c>
    </row>
    <row r="921" spans="2:14" x14ac:dyDescent="0.25">
      <c r="B921" s="3">
        <f>raw!AX920</f>
        <v>0.63611111111111118</v>
      </c>
      <c r="C921">
        <f>raw!AY920</f>
        <v>24</v>
      </c>
      <c r="D921">
        <f>raw!AZ920</f>
        <v>34</v>
      </c>
      <c r="E921">
        <f>raw!BA920</f>
        <v>48</v>
      </c>
      <c r="F921">
        <f>raw!BB920</f>
        <v>97</v>
      </c>
      <c r="G921">
        <f>raw!BC920</f>
        <v>1</v>
      </c>
      <c r="H921">
        <f>raw!BD920</f>
        <v>4</v>
      </c>
      <c r="I921">
        <f>raw!BE920</f>
        <v>7834</v>
      </c>
      <c r="J921">
        <f>raw!BF920</f>
        <v>23722</v>
      </c>
      <c r="K921">
        <f>raw!BG920</f>
        <v>725</v>
      </c>
      <c r="L921">
        <f>raw!BH920</f>
        <v>1494</v>
      </c>
      <c r="M921">
        <f>raw!BI920</f>
        <v>1</v>
      </c>
      <c r="N921">
        <f>raw!BJ920</f>
        <v>0</v>
      </c>
    </row>
    <row r="922" spans="2:14" x14ac:dyDescent="0.25">
      <c r="B922" s="3">
        <f>raw!AX921</f>
        <v>0.63680555555555551</v>
      </c>
      <c r="C922">
        <f>raw!AY921</f>
        <v>32</v>
      </c>
      <c r="D922">
        <f>raw!AZ921</f>
        <v>33</v>
      </c>
      <c r="E922">
        <f>raw!BA921</f>
        <v>49</v>
      </c>
      <c r="F922">
        <f>raw!BB921</f>
        <v>93</v>
      </c>
      <c r="G922">
        <f>raw!BC921</f>
        <v>3</v>
      </c>
      <c r="H922">
        <f>raw!BD921</f>
        <v>1</v>
      </c>
      <c r="I922">
        <f>raw!BE921</f>
        <v>7593</v>
      </c>
      <c r="J922">
        <f>raw!BF921</f>
        <v>23704</v>
      </c>
      <c r="K922">
        <f>raw!BG921</f>
        <v>745</v>
      </c>
      <c r="L922">
        <f>raw!BH921</f>
        <v>1548</v>
      </c>
      <c r="M922">
        <f>raw!BI921</f>
        <v>0</v>
      </c>
      <c r="N922">
        <f>raw!BJ921</f>
        <v>3</v>
      </c>
    </row>
    <row r="923" spans="2:14" x14ac:dyDescent="0.25">
      <c r="B923" s="3">
        <f>raw!AX922</f>
        <v>0.63750000000000007</v>
      </c>
      <c r="C923">
        <f>raw!AY922</f>
        <v>20</v>
      </c>
      <c r="D923">
        <f>raw!AZ922</f>
        <v>24</v>
      </c>
      <c r="E923">
        <f>raw!BA922</f>
        <v>48</v>
      </c>
      <c r="F923">
        <f>raw!BB922</f>
        <v>102</v>
      </c>
      <c r="G923">
        <f>raw!BC922</f>
        <v>0</v>
      </c>
      <c r="H923">
        <f>raw!BD922</f>
        <v>5</v>
      </c>
      <c r="I923">
        <f>raw!BE922</f>
        <v>7545</v>
      </c>
      <c r="J923">
        <f>raw!BF922</f>
        <v>23718</v>
      </c>
      <c r="K923">
        <f>raw!BG922</f>
        <v>689</v>
      </c>
      <c r="L923">
        <f>raw!BH922</f>
        <v>1438</v>
      </c>
      <c r="M923">
        <f>raw!BI922</f>
        <v>1</v>
      </c>
      <c r="N923">
        <f>raw!BJ922</f>
        <v>2</v>
      </c>
    </row>
    <row r="924" spans="2:14" x14ac:dyDescent="0.25">
      <c r="B924" s="3">
        <f>raw!AX923</f>
        <v>0.6381944444444444</v>
      </c>
      <c r="C924">
        <f>raw!AY923</f>
        <v>24</v>
      </c>
      <c r="D924">
        <f>raw!AZ923</f>
        <v>32</v>
      </c>
      <c r="E924">
        <f>raw!BA923</f>
        <v>42</v>
      </c>
      <c r="F924">
        <f>raw!BB923</f>
        <v>95</v>
      </c>
      <c r="G924">
        <f>raw!BC923</f>
        <v>0</v>
      </c>
      <c r="H924">
        <f>raw!BD923</f>
        <v>2</v>
      </c>
      <c r="I924">
        <f>raw!BE923</f>
        <v>7635</v>
      </c>
      <c r="J924">
        <f>raw!BF923</f>
        <v>23450</v>
      </c>
      <c r="K924">
        <f>raw!BG923</f>
        <v>744</v>
      </c>
      <c r="L924">
        <f>raw!BH923</f>
        <v>1483</v>
      </c>
      <c r="M924">
        <f>raw!BI923</f>
        <v>0</v>
      </c>
      <c r="N924">
        <f>raw!BJ923</f>
        <v>1</v>
      </c>
    </row>
    <row r="925" spans="2:14" x14ac:dyDescent="0.25">
      <c r="B925" s="3">
        <f>raw!AX924</f>
        <v>0.63888888888888895</v>
      </c>
      <c r="C925">
        <f>raw!AY924</f>
        <v>27</v>
      </c>
      <c r="D925">
        <f>raw!AZ924</f>
        <v>23</v>
      </c>
      <c r="E925">
        <f>raw!BA924</f>
        <v>32</v>
      </c>
      <c r="F925">
        <f>raw!BB924</f>
        <v>112</v>
      </c>
      <c r="G925">
        <f>raw!BC924</f>
        <v>0</v>
      </c>
      <c r="H925">
        <f>raw!BD924</f>
        <v>6</v>
      </c>
      <c r="I925">
        <f>raw!BE924</f>
        <v>7555</v>
      </c>
      <c r="J925">
        <f>raw!BF924</f>
        <v>23464</v>
      </c>
      <c r="K925">
        <f>raw!BG924</f>
        <v>656</v>
      </c>
      <c r="L925">
        <f>raw!BH924</f>
        <v>1536</v>
      </c>
      <c r="M925">
        <f>raw!BI924</f>
        <v>0</v>
      </c>
      <c r="N925">
        <f>raw!BJ924</f>
        <v>1</v>
      </c>
    </row>
    <row r="926" spans="2:14" x14ac:dyDescent="0.25">
      <c r="B926" s="3">
        <f>raw!AX925</f>
        <v>0.63958333333333328</v>
      </c>
      <c r="C926">
        <f>raw!AY925</f>
        <v>19</v>
      </c>
      <c r="D926">
        <f>raw!AZ925</f>
        <v>29</v>
      </c>
      <c r="E926">
        <f>raw!BA925</f>
        <v>57</v>
      </c>
      <c r="F926">
        <f>raw!BB925</f>
        <v>88</v>
      </c>
      <c r="G926">
        <f>raw!BC925</f>
        <v>1</v>
      </c>
      <c r="H926">
        <f>raw!BD925</f>
        <v>5</v>
      </c>
      <c r="I926">
        <f>raw!BE925</f>
        <v>7638</v>
      </c>
      <c r="J926">
        <f>raw!BF925</f>
        <v>23260</v>
      </c>
      <c r="K926">
        <f>raw!BG925</f>
        <v>662</v>
      </c>
      <c r="L926">
        <f>raw!BH925</f>
        <v>1498</v>
      </c>
      <c r="M926">
        <f>raw!BI925</f>
        <v>1</v>
      </c>
      <c r="N926">
        <f>raw!BJ925</f>
        <v>3</v>
      </c>
    </row>
    <row r="927" spans="2:14" x14ac:dyDescent="0.25">
      <c r="B927" s="3">
        <f>raw!AX926</f>
        <v>0.64027777777777783</v>
      </c>
      <c r="C927">
        <f>raw!AY926</f>
        <v>21</v>
      </c>
      <c r="D927">
        <f>raw!AZ926</f>
        <v>27</v>
      </c>
      <c r="E927">
        <f>raw!BA926</f>
        <v>50</v>
      </c>
      <c r="F927">
        <f>raw!BB926</f>
        <v>98</v>
      </c>
      <c r="G927">
        <f>raw!BC926</f>
        <v>0</v>
      </c>
      <c r="H927">
        <f>raw!BD926</f>
        <v>3</v>
      </c>
      <c r="I927">
        <f>raw!BE926</f>
        <v>7634</v>
      </c>
      <c r="J927">
        <f>raw!BF926</f>
        <v>23148</v>
      </c>
      <c r="K927">
        <f>raw!BG926</f>
        <v>682</v>
      </c>
      <c r="L927">
        <f>raw!BH926</f>
        <v>1502</v>
      </c>
      <c r="M927">
        <f>raw!BI926</f>
        <v>1</v>
      </c>
      <c r="N927">
        <f>raw!BJ926</f>
        <v>3</v>
      </c>
    </row>
    <row r="928" spans="2:14" x14ac:dyDescent="0.25">
      <c r="B928" s="3">
        <f>raw!AX927</f>
        <v>0.64097222222222217</v>
      </c>
      <c r="C928">
        <f>raw!AY927</f>
        <v>16</v>
      </c>
      <c r="D928">
        <f>raw!AZ927</f>
        <v>18</v>
      </c>
      <c r="E928">
        <f>raw!BA927</f>
        <v>50</v>
      </c>
      <c r="F928">
        <f>raw!BB927</f>
        <v>99</v>
      </c>
      <c r="G928">
        <f>raw!BC927</f>
        <v>0</v>
      </c>
      <c r="H928">
        <f>raw!BD927</f>
        <v>2</v>
      </c>
      <c r="I928">
        <f>raw!BE927</f>
        <v>7568</v>
      </c>
      <c r="J928">
        <f>raw!BF927</f>
        <v>23232</v>
      </c>
      <c r="K928">
        <f>raw!BG927</f>
        <v>707</v>
      </c>
      <c r="L928">
        <f>raw!BH927</f>
        <v>1596</v>
      </c>
      <c r="M928">
        <f>raw!BI927</f>
        <v>0</v>
      </c>
      <c r="N928">
        <f>raw!BJ927</f>
        <v>2</v>
      </c>
    </row>
    <row r="929" spans="2:14" x14ac:dyDescent="0.25">
      <c r="B929" s="3">
        <f>raw!AX928</f>
        <v>0.64166666666666672</v>
      </c>
      <c r="C929">
        <f>raw!AY928</f>
        <v>20</v>
      </c>
      <c r="D929">
        <f>raw!AZ928</f>
        <v>25</v>
      </c>
      <c r="E929">
        <f>raw!BA928</f>
        <v>55</v>
      </c>
      <c r="F929">
        <f>raw!BB928</f>
        <v>112</v>
      </c>
      <c r="G929">
        <f>raw!BC928</f>
        <v>1</v>
      </c>
      <c r="H929">
        <f>raw!BD928</f>
        <v>2</v>
      </c>
      <c r="I929">
        <f>raw!BE928</f>
        <v>7456</v>
      </c>
      <c r="J929">
        <f>raw!BF928</f>
        <v>23291</v>
      </c>
      <c r="K929">
        <f>raw!BG928</f>
        <v>703</v>
      </c>
      <c r="L929">
        <f>raw!BH928</f>
        <v>1454</v>
      </c>
      <c r="M929">
        <f>raw!BI928</f>
        <v>0</v>
      </c>
      <c r="N929">
        <f>raw!BJ928</f>
        <v>4</v>
      </c>
    </row>
    <row r="930" spans="2:14" x14ac:dyDescent="0.25">
      <c r="B930" s="3">
        <f>raw!AX929</f>
        <v>0.64236111111111105</v>
      </c>
      <c r="C930">
        <f>raw!AY929</f>
        <v>17</v>
      </c>
      <c r="D930">
        <f>raw!AZ929</f>
        <v>25</v>
      </c>
      <c r="E930">
        <f>raw!BA929</f>
        <v>49</v>
      </c>
      <c r="F930">
        <f>raw!BB929</f>
        <v>66</v>
      </c>
      <c r="G930">
        <f>raw!BC929</f>
        <v>0</v>
      </c>
      <c r="H930">
        <f>raw!BD929</f>
        <v>7</v>
      </c>
      <c r="I930">
        <f>raw!BE929</f>
        <v>7579</v>
      </c>
      <c r="J930">
        <f>raw!BF929</f>
        <v>23271</v>
      </c>
      <c r="K930">
        <f>raw!BG929</f>
        <v>726</v>
      </c>
      <c r="L930">
        <f>raw!BH929</f>
        <v>1516</v>
      </c>
      <c r="M930">
        <f>raw!BI929</f>
        <v>1</v>
      </c>
      <c r="N930">
        <f>raw!BJ929</f>
        <v>0</v>
      </c>
    </row>
    <row r="931" spans="2:14" x14ac:dyDescent="0.25">
      <c r="B931" s="3">
        <f>raw!AX930</f>
        <v>0.6430555555555556</v>
      </c>
      <c r="C931">
        <f>raw!AY930</f>
        <v>19</v>
      </c>
      <c r="D931">
        <f>raw!AZ930</f>
        <v>24</v>
      </c>
      <c r="E931">
        <f>raw!BA930</f>
        <v>45</v>
      </c>
      <c r="F931">
        <f>raw!BB930</f>
        <v>101</v>
      </c>
      <c r="G931">
        <f>raw!BC930</f>
        <v>0</v>
      </c>
      <c r="H931">
        <f>raw!BD930</f>
        <v>3</v>
      </c>
      <c r="I931">
        <f>raw!BE930</f>
        <v>7648</v>
      </c>
      <c r="J931">
        <f>raw!BF930</f>
        <v>23147</v>
      </c>
      <c r="K931">
        <f>raw!BG930</f>
        <v>683</v>
      </c>
      <c r="L931">
        <f>raw!BH930</f>
        <v>1551</v>
      </c>
      <c r="M931">
        <f>raw!BI930</f>
        <v>0</v>
      </c>
      <c r="N931">
        <f>raw!BJ930</f>
        <v>0</v>
      </c>
    </row>
    <row r="932" spans="2:14" x14ac:dyDescent="0.25">
      <c r="B932" s="3">
        <f>raw!AX931</f>
        <v>0.64374999999999993</v>
      </c>
      <c r="C932">
        <f>raw!AY931</f>
        <v>12</v>
      </c>
      <c r="D932">
        <f>raw!AZ931</f>
        <v>26</v>
      </c>
      <c r="E932">
        <f>raw!BA931</f>
        <v>46</v>
      </c>
      <c r="F932">
        <f>raw!BB931</f>
        <v>104</v>
      </c>
      <c r="G932">
        <f>raw!BC931</f>
        <v>0</v>
      </c>
      <c r="H932">
        <f>raw!BD931</f>
        <v>2</v>
      </c>
      <c r="I932">
        <f>raw!BE931</f>
        <v>7453</v>
      </c>
      <c r="J932">
        <f>raw!BF931</f>
        <v>23206</v>
      </c>
      <c r="K932">
        <f>raw!BG931</f>
        <v>711</v>
      </c>
      <c r="L932">
        <f>raw!BH931</f>
        <v>1477</v>
      </c>
      <c r="M932">
        <f>raw!BI931</f>
        <v>0</v>
      </c>
      <c r="N932">
        <f>raw!BJ931</f>
        <v>3</v>
      </c>
    </row>
    <row r="933" spans="2:14" x14ac:dyDescent="0.25">
      <c r="B933" s="3">
        <f>raw!AX932</f>
        <v>0.64444444444444449</v>
      </c>
      <c r="C933">
        <f>raw!AY932</f>
        <v>19</v>
      </c>
      <c r="D933">
        <f>raw!AZ932</f>
        <v>38</v>
      </c>
      <c r="E933">
        <f>raw!BA932</f>
        <v>56</v>
      </c>
      <c r="F933">
        <f>raw!BB932</f>
        <v>89</v>
      </c>
      <c r="G933">
        <f>raw!BC932</f>
        <v>0</v>
      </c>
      <c r="H933">
        <f>raw!BD932</f>
        <v>3</v>
      </c>
      <c r="I933">
        <f>raw!BE932</f>
        <v>7556</v>
      </c>
      <c r="J933">
        <f>raw!BF932</f>
        <v>23154</v>
      </c>
      <c r="K933">
        <f>raw!BG932</f>
        <v>664</v>
      </c>
      <c r="L933">
        <f>raw!BH932</f>
        <v>1474</v>
      </c>
      <c r="M933">
        <f>raw!BI932</f>
        <v>0</v>
      </c>
      <c r="N933">
        <f>raw!BJ932</f>
        <v>3</v>
      </c>
    </row>
    <row r="934" spans="2:14" x14ac:dyDescent="0.25">
      <c r="B934" s="3">
        <f>raw!AX933</f>
        <v>0.64513888888888882</v>
      </c>
      <c r="C934">
        <f>raw!AY933</f>
        <v>19</v>
      </c>
      <c r="D934">
        <f>raw!AZ933</f>
        <v>29</v>
      </c>
      <c r="E934">
        <f>raw!BA933</f>
        <v>40</v>
      </c>
      <c r="F934">
        <f>raw!BB933</f>
        <v>98</v>
      </c>
      <c r="G934">
        <f>raw!BC933</f>
        <v>2</v>
      </c>
      <c r="H934">
        <f>raw!BD933</f>
        <v>4</v>
      </c>
      <c r="I934">
        <f>raw!BE933</f>
        <v>7580</v>
      </c>
      <c r="J934">
        <f>raw!BF933</f>
        <v>23259</v>
      </c>
      <c r="K934">
        <f>raw!BG933</f>
        <v>681</v>
      </c>
      <c r="L934">
        <f>raw!BH933</f>
        <v>1501</v>
      </c>
      <c r="M934">
        <f>raw!BI933</f>
        <v>2</v>
      </c>
      <c r="N934">
        <f>raw!BJ933</f>
        <v>1</v>
      </c>
    </row>
    <row r="935" spans="2:14" x14ac:dyDescent="0.25">
      <c r="B935" s="3">
        <f>raw!AX934</f>
        <v>0.64583333333333337</v>
      </c>
      <c r="C935">
        <f>raw!AY934</f>
        <v>26</v>
      </c>
      <c r="D935">
        <f>raw!AZ934</f>
        <v>28</v>
      </c>
      <c r="E935">
        <f>raw!BA934</f>
        <v>54</v>
      </c>
      <c r="F935">
        <f>raw!BB934</f>
        <v>93</v>
      </c>
      <c r="G935">
        <f>raw!BC934</f>
        <v>0</v>
      </c>
      <c r="H935">
        <f>raw!BD934</f>
        <v>2</v>
      </c>
      <c r="I935">
        <f>raw!BE934</f>
        <v>7623</v>
      </c>
      <c r="J935">
        <f>raw!BF934</f>
        <v>23085</v>
      </c>
      <c r="K935">
        <f>raw!BG934</f>
        <v>658</v>
      </c>
      <c r="L935">
        <f>raw!BH934</f>
        <v>1603</v>
      </c>
      <c r="M935">
        <f>raw!BI934</f>
        <v>0</v>
      </c>
      <c r="N935">
        <f>raw!BJ934</f>
        <v>0</v>
      </c>
    </row>
    <row r="936" spans="2:14" x14ac:dyDescent="0.25">
      <c r="B936" s="3">
        <f>raw!AX935</f>
        <v>0.64652777777777781</v>
      </c>
      <c r="C936">
        <f>raw!AY935</f>
        <v>32</v>
      </c>
      <c r="D936">
        <f>raw!AZ935</f>
        <v>23</v>
      </c>
      <c r="E936">
        <f>raw!BA935</f>
        <v>53</v>
      </c>
      <c r="F936">
        <f>raw!BB935</f>
        <v>106</v>
      </c>
      <c r="G936">
        <f>raw!BC935</f>
        <v>0</v>
      </c>
      <c r="H936">
        <f>raw!BD935</f>
        <v>5</v>
      </c>
      <c r="I936">
        <f>raw!BE935</f>
        <v>7323</v>
      </c>
      <c r="J936">
        <f>raw!BF935</f>
        <v>22936</v>
      </c>
      <c r="K936">
        <f>raw!BG935</f>
        <v>669</v>
      </c>
      <c r="L936">
        <f>raw!BH935</f>
        <v>1508</v>
      </c>
      <c r="M936">
        <f>raw!BI935</f>
        <v>1</v>
      </c>
      <c r="N936">
        <f>raw!BJ935</f>
        <v>1</v>
      </c>
    </row>
    <row r="937" spans="2:14" x14ac:dyDescent="0.25">
      <c r="B937" s="3">
        <f>raw!AX936</f>
        <v>0.64722222222222225</v>
      </c>
      <c r="C937">
        <f>raw!AY936</f>
        <v>16</v>
      </c>
      <c r="D937">
        <f>raw!AZ936</f>
        <v>28</v>
      </c>
      <c r="E937">
        <f>raw!BA936</f>
        <v>46</v>
      </c>
      <c r="F937">
        <f>raw!BB936</f>
        <v>115</v>
      </c>
      <c r="G937">
        <f>raw!BC936</f>
        <v>0</v>
      </c>
      <c r="H937">
        <f>raw!BD936</f>
        <v>5</v>
      </c>
      <c r="I937">
        <f>raw!BE936</f>
        <v>7466</v>
      </c>
      <c r="J937">
        <f>raw!BF936</f>
        <v>23255</v>
      </c>
      <c r="K937">
        <f>raw!BG936</f>
        <v>701</v>
      </c>
      <c r="L937">
        <f>raw!BH936</f>
        <v>1615</v>
      </c>
      <c r="M937">
        <f>raw!BI936</f>
        <v>0</v>
      </c>
      <c r="N937">
        <f>raw!BJ936</f>
        <v>1</v>
      </c>
    </row>
    <row r="938" spans="2:14" x14ac:dyDescent="0.25">
      <c r="B938" s="3">
        <f>raw!AX937</f>
        <v>0.6479166666666667</v>
      </c>
      <c r="C938">
        <f>raw!AY937</f>
        <v>25</v>
      </c>
      <c r="D938">
        <f>raw!AZ937</f>
        <v>32</v>
      </c>
      <c r="E938">
        <f>raw!BA937</f>
        <v>45</v>
      </c>
      <c r="F938">
        <f>raw!BB937</f>
        <v>105</v>
      </c>
      <c r="G938">
        <f>raw!BC937</f>
        <v>0</v>
      </c>
      <c r="H938">
        <f>raw!BD937</f>
        <v>2</v>
      </c>
      <c r="I938">
        <f>raw!BE937</f>
        <v>7643</v>
      </c>
      <c r="J938">
        <f>raw!BF937</f>
        <v>23371</v>
      </c>
      <c r="K938">
        <f>raw!BG937</f>
        <v>706</v>
      </c>
      <c r="L938">
        <f>raw!BH937</f>
        <v>1622</v>
      </c>
      <c r="M938">
        <f>raw!BI937</f>
        <v>1</v>
      </c>
      <c r="N938">
        <f>raw!BJ937</f>
        <v>0</v>
      </c>
    </row>
    <row r="939" spans="2:14" x14ac:dyDescent="0.25">
      <c r="B939" s="3">
        <f>raw!AX938</f>
        <v>0.64861111111111114</v>
      </c>
      <c r="C939">
        <f>raw!AY938</f>
        <v>24</v>
      </c>
      <c r="D939">
        <f>raw!AZ938</f>
        <v>19</v>
      </c>
      <c r="E939">
        <f>raw!BA938</f>
        <v>44</v>
      </c>
      <c r="F939">
        <f>raw!BB938</f>
        <v>98</v>
      </c>
      <c r="G939">
        <f>raw!BC938</f>
        <v>0</v>
      </c>
      <c r="H939">
        <f>raw!BD938</f>
        <v>3</v>
      </c>
      <c r="I939">
        <f>raw!BE938</f>
        <v>7510</v>
      </c>
      <c r="J939">
        <f>raw!BF938</f>
        <v>23212</v>
      </c>
      <c r="K939">
        <f>raw!BG938</f>
        <v>691</v>
      </c>
      <c r="L939">
        <f>raw!BH938</f>
        <v>1563</v>
      </c>
      <c r="M939">
        <f>raw!BI938</f>
        <v>0</v>
      </c>
      <c r="N939">
        <f>raw!BJ938</f>
        <v>0</v>
      </c>
    </row>
    <row r="940" spans="2:14" x14ac:dyDescent="0.25">
      <c r="B940" s="3">
        <f>raw!AX939</f>
        <v>0.64930555555555558</v>
      </c>
      <c r="C940">
        <f>raw!AY939</f>
        <v>23</v>
      </c>
      <c r="D940">
        <f>raw!AZ939</f>
        <v>33</v>
      </c>
      <c r="E940">
        <f>raw!BA939</f>
        <v>58</v>
      </c>
      <c r="F940">
        <f>raw!BB939</f>
        <v>101</v>
      </c>
      <c r="G940">
        <f>raw!BC939</f>
        <v>0</v>
      </c>
      <c r="H940">
        <f>raw!BD939</f>
        <v>3</v>
      </c>
      <c r="I940">
        <f>raw!BE939</f>
        <v>7658</v>
      </c>
      <c r="J940">
        <f>raw!BF939</f>
        <v>23714</v>
      </c>
      <c r="K940">
        <f>raw!BG939</f>
        <v>675</v>
      </c>
      <c r="L940">
        <f>raw!BH939</f>
        <v>1644</v>
      </c>
      <c r="M940">
        <f>raw!BI939</f>
        <v>0</v>
      </c>
      <c r="N940">
        <f>raw!BJ939</f>
        <v>1</v>
      </c>
    </row>
    <row r="941" spans="2:14" x14ac:dyDescent="0.25">
      <c r="B941" s="3">
        <f>raw!AX940</f>
        <v>0.65</v>
      </c>
      <c r="C941">
        <f>raw!AY940</f>
        <v>21</v>
      </c>
      <c r="D941">
        <f>raw!AZ940</f>
        <v>25</v>
      </c>
      <c r="E941">
        <f>raw!BA940</f>
        <v>43</v>
      </c>
      <c r="F941">
        <f>raw!BB940</f>
        <v>99</v>
      </c>
      <c r="G941">
        <f>raw!BC940</f>
        <v>0</v>
      </c>
      <c r="H941">
        <f>raw!BD940</f>
        <v>7</v>
      </c>
      <c r="I941">
        <f>raw!BE940</f>
        <v>7526</v>
      </c>
      <c r="J941">
        <f>raw!BF940</f>
        <v>23634</v>
      </c>
      <c r="K941">
        <f>raw!BG940</f>
        <v>662</v>
      </c>
      <c r="L941">
        <f>raw!BH940</f>
        <v>1576</v>
      </c>
      <c r="M941">
        <f>raw!BI940</f>
        <v>0</v>
      </c>
      <c r="N941">
        <f>raw!BJ940</f>
        <v>1</v>
      </c>
    </row>
    <row r="942" spans="2:14" x14ac:dyDescent="0.25">
      <c r="B942" s="3">
        <f>raw!AX941</f>
        <v>0.65069444444444446</v>
      </c>
      <c r="C942">
        <f>raw!AY941</f>
        <v>21</v>
      </c>
      <c r="D942">
        <f>raw!AZ941</f>
        <v>26</v>
      </c>
      <c r="E942">
        <f>raw!BA941</f>
        <v>39</v>
      </c>
      <c r="F942">
        <f>raw!BB941</f>
        <v>91</v>
      </c>
      <c r="G942">
        <f>raw!BC941</f>
        <v>1</v>
      </c>
      <c r="H942">
        <f>raw!BD941</f>
        <v>2</v>
      </c>
      <c r="I942">
        <f>raw!BE941</f>
        <v>7560</v>
      </c>
      <c r="J942">
        <f>raw!BF941</f>
        <v>23846</v>
      </c>
      <c r="K942">
        <f>raw!BG941</f>
        <v>710</v>
      </c>
      <c r="L942">
        <f>raw!BH941</f>
        <v>1600</v>
      </c>
      <c r="M942">
        <f>raw!BI941</f>
        <v>0</v>
      </c>
      <c r="N942">
        <f>raw!BJ941</f>
        <v>0</v>
      </c>
    </row>
    <row r="943" spans="2:14" x14ac:dyDescent="0.25">
      <c r="B943" s="3">
        <f>raw!AX942</f>
        <v>0.65138888888888891</v>
      </c>
      <c r="C943">
        <f>raw!AY942</f>
        <v>19</v>
      </c>
      <c r="D943">
        <f>raw!AZ942</f>
        <v>16</v>
      </c>
      <c r="E943">
        <f>raw!BA942</f>
        <v>41</v>
      </c>
      <c r="F943">
        <f>raw!BB942</f>
        <v>97</v>
      </c>
      <c r="G943">
        <f>raw!BC942</f>
        <v>0</v>
      </c>
      <c r="H943">
        <f>raw!BD942</f>
        <v>2</v>
      </c>
      <c r="I943">
        <f>raw!BE942</f>
        <v>7527</v>
      </c>
      <c r="J943">
        <f>raw!BF942</f>
        <v>23579</v>
      </c>
      <c r="K943">
        <f>raw!BG942</f>
        <v>668</v>
      </c>
      <c r="L943">
        <f>raw!BH942</f>
        <v>1608</v>
      </c>
      <c r="M943">
        <f>raw!BI942</f>
        <v>0</v>
      </c>
      <c r="N943">
        <f>raw!BJ942</f>
        <v>2</v>
      </c>
    </row>
    <row r="944" spans="2:14" x14ac:dyDescent="0.25">
      <c r="B944" s="3">
        <f>raw!AX943</f>
        <v>0.65208333333333335</v>
      </c>
      <c r="C944">
        <f>raw!AY943</f>
        <v>18</v>
      </c>
      <c r="D944">
        <f>raw!AZ943</f>
        <v>31</v>
      </c>
      <c r="E944">
        <f>raw!BA943</f>
        <v>50</v>
      </c>
      <c r="F944">
        <f>raw!BB943</f>
        <v>101</v>
      </c>
      <c r="G944">
        <f>raw!BC943</f>
        <v>0</v>
      </c>
      <c r="H944">
        <f>raw!BD943</f>
        <v>4</v>
      </c>
      <c r="I944">
        <f>raw!BE943</f>
        <v>7633</v>
      </c>
      <c r="J944">
        <f>raw!BF943</f>
        <v>23819</v>
      </c>
      <c r="K944">
        <f>raw!BG943</f>
        <v>721</v>
      </c>
      <c r="L944">
        <f>raw!BH943</f>
        <v>1597</v>
      </c>
      <c r="M944">
        <f>raw!BI943</f>
        <v>0</v>
      </c>
      <c r="N944">
        <f>raw!BJ943</f>
        <v>1</v>
      </c>
    </row>
    <row r="945" spans="2:14" x14ac:dyDescent="0.25">
      <c r="B945" s="3">
        <f>raw!AX944</f>
        <v>0.65277777777777779</v>
      </c>
      <c r="C945">
        <f>raw!AY944</f>
        <v>19</v>
      </c>
      <c r="D945">
        <f>raw!AZ944</f>
        <v>21</v>
      </c>
      <c r="E945">
        <f>raw!BA944</f>
        <v>46</v>
      </c>
      <c r="F945">
        <f>raw!BB944</f>
        <v>84</v>
      </c>
      <c r="G945">
        <f>raw!BC944</f>
        <v>0</v>
      </c>
      <c r="H945">
        <f>raw!BD944</f>
        <v>7</v>
      </c>
      <c r="I945">
        <f>raw!BE944</f>
        <v>7360</v>
      </c>
      <c r="J945">
        <f>raw!BF944</f>
        <v>23406</v>
      </c>
      <c r="K945">
        <f>raw!BG944</f>
        <v>674</v>
      </c>
      <c r="L945">
        <f>raw!BH944</f>
        <v>1683</v>
      </c>
      <c r="M945">
        <f>raw!BI944</f>
        <v>1</v>
      </c>
      <c r="N945">
        <f>raw!BJ944</f>
        <v>3</v>
      </c>
    </row>
    <row r="946" spans="2:14" x14ac:dyDescent="0.25">
      <c r="B946" s="3">
        <f>raw!AX945</f>
        <v>0.65347222222222223</v>
      </c>
      <c r="C946">
        <f>raw!AY945</f>
        <v>23</v>
      </c>
      <c r="D946">
        <f>raw!AZ945</f>
        <v>16</v>
      </c>
      <c r="E946">
        <f>raw!BA945</f>
        <v>43</v>
      </c>
      <c r="F946">
        <f>raw!BB945</f>
        <v>98</v>
      </c>
      <c r="G946">
        <f>raw!BC945</f>
        <v>1</v>
      </c>
      <c r="H946">
        <f>raw!BD945</f>
        <v>3</v>
      </c>
      <c r="I946">
        <f>raw!BE945</f>
        <v>7485</v>
      </c>
      <c r="J946">
        <f>raw!BF945</f>
        <v>23854</v>
      </c>
      <c r="K946">
        <f>raw!BG945</f>
        <v>699</v>
      </c>
      <c r="L946">
        <f>raw!BH945</f>
        <v>1669</v>
      </c>
      <c r="M946">
        <f>raw!BI945</f>
        <v>0</v>
      </c>
      <c r="N946">
        <f>raw!BJ945</f>
        <v>1</v>
      </c>
    </row>
    <row r="947" spans="2:14" x14ac:dyDescent="0.25">
      <c r="B947" s="3">
        <f>raw!AX946</f>
        <v>0.65416666666666667</v>
      </c>
      <c r="C947">
        <f>raw!AY946</f>
        <v>14</v>
      </c>
      <c r="D947">
        <f>raw!AZ946</f>
        <v>27</v>
      </c>
      <c r="E947">
        <f>raw!BA946</f>
        <v>51</v>
      </c>
      <c r="F947">
        <f>raw!BB946</f>
        <v>99</v>
      </c>
      <c r="G947">
        <f>raw!BC946</f>
        <v>0</v>
      </c>
      <c r="H947">
        <f>raw!BD946</f>
        <v>2</v>
      </c>
      <c r="I947">
        <f>raw!BE946</f>
        <v>7482</v>
      </c>
      <c r="J947">
        <f>raw!BF946</f>
        <v>23783</v>
      </c>
      <c r="K947">
        <f>raw!BG946</f>
        <v>718</v>
      </c>
      <c r="L947">
        <f>raw!BH946</f>
        <v>1658</v>
      </c>
      <c r="M947">
        <f>raw!BI946</f>
        <v>0</v>
      </c>
      <c r="N947">
        <f>raw!BJ946</f>
        <v>2</v>
      </c>
    </row>
    <row r="948" spans="2:14" x14ac:dyDescent="0.25">
      <c r="B948" s="3">
        <f>raw!AX947</f>
        <v>0.65486111111111112</v>
      </c>
      <c r="C948">
        <f>raw!AY947</f>
        <v>17</v>
      </c>
      <c r="D948">
        <f>raw!AZ947</f>
        <v>23</v>
      </c>
      <c r="E948">
        <f>raw!BA947</f>
        <v>55</v>
      </c>
      <c r="F948">
        <f>raw!BB947</f>
        <v>99</v>
      </c>
      <c r="G948">
        <f>raw!BC947</f>
        <v>1</v>
      </c>
      <c r="H948">
        <f>raw!BD947</f>
        <v>7</v>
      </c>
      <c r="I948">
        <f>raw!BE947</f>
        <v>7420</v>
      </c>
      <c r="J948">
        <f>raw!BF947</f>
        <v>23552</v>
      </c>
      <c r="K948">
        <f>raw!BG947</f>
        <v>716</v>
      </c>
      <c r="L948">
        <f>raw!BH947</f>
        <v>1594</v>
      </c>
      <c r="M948">
        <f>raw!BI947</f>
        <v>1</v>
      </c>
      <c r="N948">
        <f>raw!BJ947</f>
        <v>2</v>
      </c>
    </row>
    <row r="949" spans="2:14" x14ac:dyDescent="0.25">
      <c r="B949" s="3">
        <f>raw!AX948</f>
        <v>0.65555555555555556</v>
      </c>
      <c r="C949">
        <f>raw!AY948</f>
        <v>24</v>
      </c>
      <c r="D949">
        <f>raw!AZ948</f>
        <v>23</v>
      </c>
      <c r="E949">
        <f>raw!BA948</f>
        <v>44</v>
      </c>
      <c r="F949">
        <f>raw!BB948</f>
        <v>117</v>
      </c>
      <c r="G949">
        <f>raw!BC948</f>
        <v>0</v>
      </c>
      <c r="H949">
        <f>raw!BD948</f>
        <v>4</v>
      </c>
      <c r="I949">
        <f>raw!BE948</f>
        <v>7597</v>
      </c>
      <c r="J949">
        <f>raw!BF948</f>
        <v>23570</v>
      </c>
      <c r="K949">
        <f>raw!BG948</f>
        <v>677</v>
      </c>
      <c r="L949">
        <f>raw!BH948</f>
        <v>1703</v>
      </c>
      <c r="M949">
        <f>raw!BI948</f>
        <v>1</v>
      </c>
      <c r="N949">
        <f>raw!BJ948</f>
        <v>4</v>
      </c>
    </row>
    <row r="950" spans="2:14" x14ac:dyDescent="0.25">
      <c r="B950" s="3">
        <f>raw!AX949</f>
        <v>0.65625</v>
      </c>
      <c r="C950">
        <f>raw!AY949</f>
        <v>23</v>
      </c>
      <c r="D950">
        <f>raw!AZ949</f>
        <v>36</v>
      </c>
      <c r="E950">
        <f>raw!BA949</f>
        <v>51</v>
      </c>
      <c r="F950">
        <f>raw!BB949</f>
        <v>99</v>
      </c>
      <c r="G950">
        <f>raw!BC949</f>
        <v>0</v>
      </c>
      <c r="H950">
        <f>raw!BD949</f>
        <v>2</v>
      </c>
      <c r="I950">
        <f>raw!BE949</f>
        <v>7439</v>
      </c>
      <c r="J950">
        <f>raw!BF949</f>
        <v>23832</v>
      </c>
      <c r="K950">
        <f>raw!BG949</f>
        <v>681</v>
      </c>
      <c r="L950">
        <f>raw!BH949</f>
        <v>1640</v>
      </c>
      <c r="M950">
        <f>raw!BI949</f>
        <v>0</v>
      </c>
      <c r="N950">
        <f>raw!BJ949</f>
        <v>1</v>
      </c>
    </row>
    <row r="951" spans="2:14" x14ac:dyDescent="0.25">
      <c r="B951" s="3">
        <f>raw!AX950</f>
        <v>0.65694444444444444</v>
      </c>
      <c r="C951">
        <f>raw!AY950</f>
        <v>20</v>
      </c>
      <c r="D951">
        <f>raw!AZ950</f>
        <v>30</v>
      </c>
      <c r="E951">
        <f>raw!BA950</f>
        <v>56</v>
      </c>
      <c r="F951">
        <f>raw!BB950</f>
        <v>111</v>
      </c>
      <c r="G951">
        <f>raw!BC950</f>
        <v>0</v>
      </c>
      <c r="H951">
        <f>raw!BD950</f>
        <v>3</v>
      </c>
      <c r="I951">
        <f>raw!BE950</f>
        <v>7428</v>
      </c>
      <c r="J951">
        <f>raw!BF950</f>
        <v>23529</v>
      </c>
      <c r="K951">
        <f>raw!BG950</f>
        <v>677</v>
      </c>
      <c r="L951">
        <f>raw!BH950</f>
        <v>1582</v>
      </c>
      <c r="M951">
        <f>raw!BI950</f>
        <v>0</v>
      </c>
      <c r="N951">
        <f>raw!BJ950</f>
        <v>2</v>
      </c>
    </row>
    <row r="952" spans="2:14" x14ac:dyDescent="0.25">
      <c r="B952" s="3">
        <f>raw!AX951</f>
        <v>0.65763888888888888</v>
      </c>
      <c r="C952">
        <f>raw!AY951</f>
        <v>16</v>
      </c>
      <c r="D952">
        <f>raw!AZ951</f>
        <v>18</v>
      </c>
      <c r="E952">
        <f>raw!BA951</f>
        <v>34</v>
      </c>
      <c r="F952">
        <f>raw!BB951</f>
        <v>105</v>
      </c>
      <c r="G952">
        <f>raw!BC951</f>
        <v>0</v>
      </c>
      <c r="H952">
        <f>raw!BD951</f>
        <v>3</v>
      </c>
      <c r="I952">
        <f>raw!BE951</f>
        <v>7412</v>
      </c>
      <c r="J952">
        <f>raw!BF951</f>
        <v>23368</v>
      </c>
      <c r="K952">
        <f>raw!BG951</f>
        <v>663</v>
      </c>
      <c r="L952">
        <f>raw!BH951</f>
        <v>1629</v>
      </c>
      <c r="M952">
        <f>raw!BI951</f>
        <v>0</v>
      </c>
      <c r="N952">
        <f>raw!BJ951</f>
        <v>3</v>
      </c>
    </row>
    <row r="953" spans="2:14" x14ac:dyDescent="0.25">
      <c r="B953" s="3">
        <f>raw!AX952</f>
        <v>0.65833333333333333</v>
      </c>
      <c r="C953">
        <f>raw!AY952</f>
        <v>22</v>
      </c>
      <c r="D953">
        <f>raw!AZ952</f>
        <v>26</v>
      </c>
      <c r="E953">
        <f>raw!BA952</f>
        <v>51</v>
      </c>
      <c r="F953">
        <f>raw!BB952</f>
        <v>97</v>
      </c>
      <c r="G953">
        <f>raw!BC952</f>
        <v>1</v>
      </c>
      <c r="H953">
        <f>raw!BD952</f>
        <v>4</v>
      </c>
      <c r="I953">
        <f>raw!BE952</f>
        <v>7489</v>
      </c>
      <c r="J953">
        <f>raw!BF952</f>
        <v>23585</v>
      </c>
      <c r="K953">
        <f>raw!BG952</f>
        <v>718</v>
      </c>
      <c r="L953">
        <f>raw!BH952</f>
        <v>1666</v>
      </c>
      <c r="M953">
        <f>raw!BI952</f>
        <v>0</v>
      </c>
      <c r="N953">
        <f>raw!BJ952</f>
        <v>1</v>
      </c>
    </row>
    <row r="954" spans="2:14" x14ac:dyDescent="0.25">
      <c r="B954" s="3">
        <f>raw!AX953</f>
        <v>0.65902777777777777</v>
      </c>
      <c r="C954">
        <f>raw!AY953</f>
        <v>22</v>
      </c>
      <c r="D954">
        <f>raw!AZ953</f>
        <v>26</v>
      </c>
      <c r="E954">
        <f>raw!BA953</f>
        <v>55</v>
      </c>
      <c r="F954">
        <f>raw!BB953</f>
        <v>107</v>
      </c>
      <c r="G954">
        <f>raw!BC953</f>
        <v>0</v>
      </c>
      <c r="H954">
        <f>raw!BD953</f>
        <v>1</v>
      </c>
      <c r="I954">
        <f>raw!BE953</f>
        <v>7387</v>
      </c>
      <c r="J954">
        <f>raw!BF953</f>
        <v>23349</v>
      </c>
      <c r="K954">
        <f>raw!BG953</f>
        <v>706</v>
      </c>
      <c r="L954">
        <f>raw!BH953</f>
        <v>1636</v>
      </c>
      <c r="M954">
        <f>raw!BI953</f>
        <v>0</v>
      </c>
      <c r="N954">
        <f>raw!BJ953</f>
        <v>4</v>
      </c>
    </row>
    <row r="955" spans="2:14" x14ac:dyDescent="0.25">
      <c r="B955" s="3">
        <f>raw!AX954</f>
        <v>0.65972222222222221</v>
      </c>
      <c r="C955">
        <f>raw!AY954</f>
        <v>16</v>
      </c>
      <c r="D955">
        <f>raw!AZ954</f>
        <v>28</v>
      </c>
      <c r="E955">
        <f>raw!BA954</f>
        <v>45</v>
      </c>
      <c r="F955">
        <f>raw!BB954</f>
        <v>89</v>
      </c>
      <c r="G955">
        <f>raw!BC954</f>
        <v>1</v>
      </c>
      <c r="H955">
        <f>raw!BD954</f>
        <v>4</v>
      </c>
      <c r="I955">
        <f>raw!BE954</f>
        <v>7605</v>
      </c>
      <c r="J955">
        <f>raw!BF954</f>
        <v>23832</v>
      </c>
      <c r="K955">
        <f>raw!BG954</f>
        <v>688</v>
      </c>
      <c r="L955">
        <f>raw!BH954</f>
        <v>1710</v>
      </c>
      <c r="M955">
        <f>raw!BI954</f>
        <v>0</v>
      </c>
      <c r="N955">
        <f>raw!BJ954</f>
        <v>1</v>
      </c>
    </row>
    <row r="956" spans="2:14" x14ac:dyDescent="0.25">
      <c r="B956" s="3">
        <f>raw!AX955</f>
        <v>0.66041666666666665</v>
      </c>
      <c r="C956">
        <f>raw!AY955</f>
        <v>16</v>
      </c>
      <c r="D956">
        <f>raw!AZ955</f>
        <v>28</v>
      </c>
      <c r="E956">
        <f>raw!BA955</f>
        <v>47</v>
      </c>
      <c r="F956">
        <f>raw!BB955</f>
        <v>84</v>
      </c>
      <c r="G956">
        <f>raw!BC955</f>
        <v>0</v>
      </c>
      <c r="H956">
        <f>raw!BD955</f>
        <v>6</v>
      </c>
      <c r="I956">
        <f>raw!BE955</f>
        <v>7417</v>
      </c>
      <c r="J956">
        <f>raw!BF955</f>
        <v>23261</v>
      </c>
      <c r="K956">
        <f>raw!BG955</f>
        <v>648</v>
      </c>
      <c r="L956">
        <f>raw!BH955</f>
        <v>1644</v>
      </c>
      <c r="M956">
        <f>raw!BI955</f>
        <v>1</v>
      </c>
      <c r="N956">
        <f>raw!BJ955</f>
        <v>3</v>
      </c>
    </row>
    <row r="957" spans="2:14" x14ac:dyDescent="0.25">
      <c r="B957" s="3">
        <f>raw!AX956</f>
        <v>0.66111111111111109</v>
      </c>
      <c r="C957">
        <f>raw!AY956</f>
        <v>29</v>
      </c>
      <c r="D957">
        <f>raw!AZ956</f>
        <v>19</v>
      </c>
      <c r="E957">
        <f>raw!BA956</f>
        <v>38</v>
      </c>
      <c r="F957">
        <f>raw!BB956</f>
        <v>91</v>
      </c>
      <c r="G957">
        <f>raw!BC956</f>
        <v>3</v>
      </c>
      <c r="H957">
        <f>raw!BD956</f>
        <v>3</v>
      </c>
      <c r="I957">
        <f>raw!BE956</f>
        <v>7323</v>
      </c>
      <c r="J957">
        <f>raw!BF956</f>
        <v>23298</v>
      </c>
      <c r="K957">
        <f>raw!BG956</f>
        <v>671</v>
      </c>
      <c r="L957">
        <f>raw!BH956</f>
        <v>1717</v>
      </c>
      <c r="M957">
        <f>raw!BI956</f>
        <v>0</v>
      </c>
      <c r="N957">
        <f>raw!BJ956</f>
        <v>1</v>
      </c>
    </row>
    <row r="958" spans="2:14" x14ac:dyDescent="0.25">
      <c r="B958" s="3">
        <f>raw!AX957</f>
        <v>0.66180555555555554</v>
      </c>
      <c r="C958">
        <f>raw!AY957</f>
        <v>22</v>
      </c>
      <c r="D958">
        <f>raw!AZ957</f>
        <v>29</v>
      </c>
      <c r="E958">
        <f>raw!BA957</f>
        <v>53</v>
      </c>
      <c r="F958">
        <f>raw!BB957</f>
        <v>103</v>
      </c>
      <c r="G958">
        <f>raw!BC957</f>
        <v>2</v>
      </c>
      <c r="H958">
        <f>raw!BD957</f>
        <v>7</v>
      </c>
      <c r="I958">
        <f>raw!BE957</f>
        <v>7324</v>
      </c>
      <c r="J958">
        <f>raw!BF957</f>
        <v>23197</v>
      </c>
      <c r="K958">
        <f>raw!BG957</f>
        <v>690</v>
      </c>
      <c r="L958">
        <f>raw!BH957</f>
        <v>1636</v>
      </c>
      <c r="M958">
        <f>raw!BI957</f>
        <v>0</v>
      </c>
      <c r="N958">
        <f>raw!BJ957</f>
        <v>1</v>
      </c>
    </row>
    <row r="959" spans="2:14" x14ac:dyDescent="0.25">
      <c r="B959" s="3">
        <f>raw!AX958</f>
        <v>0.66249999999999998</v>
      </c>
      <c r="C959">
        <f>raw!AY958</f>
        <v>17</v>
      </c>
      <c r="D959">
        <f>raw!AZ958</f>
        <v>36</v>
      </c>
      <c r="E959">
        <f>raw!BA958</f>
        <v>44</v>
      </c>
      <c r="F959">
        <f>raw!BB958</f>
        <v>79</v>
      </c>
      <c r="G959">
        <f>raw!BC958</f>
        <v>0</v>
      </c>
      <c r="H959">
        <f>raw!BD958</f>
        <v>3</v>
      </c>
      <c r="I959">
        <f>raw!BE958</f>
        <v>7201</v>
      </c>
      <c r="J959">
        <f>raw!BF958</f>
        <v>23316</v>
      </c>
      <c r="K959">
        <f>raw!BG958</f>
        <v>631</v>
      </c>
      <c r="L959">
        <f>raw!BH958</f>
        <v>1693</v>
      </c>
      <c r="M959">
        <f>raw!BI958</f>
        <v>0</v>
      </c>
      <c r="N959">
        <f>raw!BJ958</f>
        <v>2</v>
      </c>
    </row>
    <row r="960" spans="2:14" x14ac:dyDescent="0.25">
      <c r="B960" s="3">
        <f>raw!AX959</f>
        <v>0.66319444444444442</v>
      </c>
      <c r="C960">
        <f>raw!AY959</f>
        <v>24</v>
      </c>
      <c r="D960">
        <f>raw!AZ959</f>
        <v>35</v>
      </c>
      <c r="E960">
        <f>raw!BA959</f>
        <v>45</v>
      </c>
      <c r="F960">
        <f>raw!BB959</f>
        <v>91</v>
      </c>
      <c r="G960">
        <f>raw!BC959</f>
        <v>0</v>
      </c>
      <c r="H960">
        <f>raw!BD959</f>
        <v>4</v>
      </c>
      <c r="I960">
        <f>raw!BE959</f>
        <v>7306</v>
      </c>
      <c r="J960">
        <f>raw!BF959</f>
        <v>23014</v>
      </c>
      <c r="K960">
        <f>raw!BG959</f>
        <v>668</v>
      </c>
      <c r="L960">
        <f>raw!BH959</f>
        <v>1666</v>
      </c>
      <c r="M960">
        <f>raw!BI959</f>
        <v>0</v>
      </c>
      <c r="N960">
        <f>raw!BJ959</f>
        <v>0</v>
      </c>
    </row>
    <row r="961" spans="2:14" x14ac:dyDescent="0.25">
      <c r="B961" s="3">
        <f>raw!AX960</f>
        <v>0.66388888888888886</v>
      </c>
      <c r="C961">
        <f>raw!AY960</f>
        <v>25</v>
      </c>
      <c r="D961">
        <f>raw!AZ960</f>
        <v>46</v>
      </c>
      <c r="E961">
        <f>raw!BA960</f>
        <v>42</v>
      </c>
      <c r="F961">
        <f>raw!BB960</f>
        <v>104</v>
      </c>
      <c r="G961">
        <f>raw!BC960</f>
        <v>0</v>
      </c>
      <c r="H961">
        <f>raw!BD960</f>
        <v>4</v>
      </c>
      <c r="I961">
        <f>raw!BE960</f>
        <v>7407</v>
      </c>
      <c r="J961">
        <f>raw!BF960</f>
        <v>22846</v>
      </c>
      <c r="K961">
        <f>raw!BG960</f>
        <v>699</v>
      </c>
      <c r="L961">
        <f>raw!BH960</f>
        <v>1638</v>
      </c>
      <c r="M961">
        <f>raw!BI960</f>
        <v>0</v>
      </c>
      <c r="N961">
        <f>raw!BJ960</f>
        <v>2</v>
      </c>
    </row>
    <row r="962" spans="2:14" x14ac:dyDescent="0.25">
      <c r="B962" s="3">
        <f>raw!AX961</f>
        <v>0.6645833333333333</v>
      </c>
      <c r="C962">
        <f>raw!AY961</f>
        <v>22</v>
      </c>
      <c r="D962">
        <f>raw!AZ961</f>
        <v>33</v>
      </c>
      <c r="E962">
        <f>raw!BA961</f>
        <v>42</v>
      </c>
      <c r="F962">
        <f>raw!BB961</f>
        <v>93</v>
      </c>
      <c r="G962">
        <f>raw!BC961</f>
        <v>2</v>
      </c>
      <c r="H962">
        <f>raw!BD961</f>
        <v>5</v>
      </c>
      <c r="I962">
        <f>raw!BE961</f>
        <v>7179</v>
      </c>
      <c r="J962">
        <f>raw!BF961</f>
        <v>22704</v>
      </c>
      <c r="K962">
        <f>raw!BG961</f>
        <v>648</v>
      </c>
      <c r="L962">
        <f>raw!BH961</f>
        <v>1633</v>
      </c>
      <c r="M962">
        <f>raw!BI961</f>
        <v>0</v>
      </c>
      <c r="N962">
        <f>raw!BJ961</f>
        <v>1</v>
      </c>
    </row>
    <row r="963" spans="2:14" x14ac:dyDescent="0.25">
      <c r="B963" s="3">
        <f>raw!AX962</f>
        <v>0.66527777777777775</v>
      </c>
      <c r="C963">
        <f>raw!AY962</f>
        <v>14</v>
      </c>
      <c r="D963">
        <f>raw!AZ962</f>
        <v>36</v>
      </c>
      <c r="E963">
        <f>raw!BA962</f>
        <v>47</v>
      </c>
      <c r="F963">
        <f>raw!BB962</f>
        <v>95</v>
      </c>
      <c r="G963">
        <f>raw!BC962</f>
        <v>0</v>
      </c>
      <c r="H963">
        <f>raw!BD962</f>
        <v>7</v>
      </c>
      <c r="I963">
        <f>raw!BE962</f>
        <v>7371</v>
      </c>
      <c r="J963">
        <f>raw!BF962</f>
        <v>22467</v>
      </c>
      <c r="K963">
        <f>raw!BG962</f>
        <v>676</v>
      </c>
      <c r="L963">
        <f>raw!BH962</f>
        <v>1589</v>
      </c>
      <c r="M963">
        <f>raw!BI962</f>
        <v>0</v>
      </c>
      <c r="N963">
        <f>raw!BJ962</f>
        <v>2</v>
      </c>
    </row>
    <row r="964" spans="2:14" x14ac:dyDescent="0.25">
      <c r="B964" s="3">
        <f>raw!AX963</f>
        <v>0.66597222222222219</v>
      </c>
      <c r="C964">
        <f>raw!AY963</f>
        <v>19</v>
      </c>
      <c r="D964">
        <f>raw!AZ963</f>
        <v>33</v>
      </c>
      <c r="E964">
        <f>raw!BA963</f>
        <v>43</v>
      </c>
      <c r="F964">
        <f>raw!BB963</f>
        <v>97</v>
      </c>
      <c r="G964">
        <f>raw!BC963</f>
        <v>0</v>
      </c>
      <c r="H964">
        <f>raw!BD963</f>
        <v>5</v>
      </c>
      <c r="I964">
        <f>raw!BE963</f>
        <v>7127</v>
      </c>
      <c r="J964">
        <f>raw!BF963</f>
        <v>22556</v>
      </c>
      <c r="K964">
        <f>raw!BG963</f>
        <v>633</v>
      </c>
      <c r="L964">
        <f>raw!BH963</f>
        <v>1497</v>
      </c>
      <c r="M964">
        <f>raw!BI963</f>
        <v>0</v>
      </c>
      <c r="N964">
        <f>raw!BJ963</f>
        <v>4</v>
      </c>
    </row>
    <row r="965" spans="2:14" x14ac:dyDescent="0.25">
      <c r="B965" s="3">
        <f>raw!AX964</f>
        <v>0.66666666666666663</v>
      </c>
      <c r="C965">
        <f>raw!AY964</f>
        <v>19</v>
      </c>
      <c r="D965">
        <f>raw!AZ964</f>
        <v>27</v>
      </c>
      <c r="E965">
        <f>raw!BA964</f>
        <v>48</v>
      </c>
      <c r="F965">
        <f>raw!BB964</f>
        <v>82</v>
      </c>
      <c r="G965">
        <f>raw!BC964</f>
        <v>1</v>
      </c>
      <c r="H965">
        <f>raw!BD964</f>
        <v>4</v>
      </c>
      <c r="I965">
        <f>raw!BE964</f>
        <v>7205</v>
      </c>
      <c r="J965">
        <f>raw!BF964</f>
        <v>22754</v>
      </c>
      <c r="K965">
        <f>raw!BG964</f>
        <v>696</v>
      </c>
      <c r="L965">
        <f>raw!BH964</f>
        <v>1796</v>
      </c>
      <c r="M965">
        <f>raw!BI964</f>
        <v>0</v>
      </c>
      <c r="N965">
        <f>raw!BJ964</f>
        <v>1</v>
      </c>
    </row>
    <row r="966" spans="2:14" x14ac:dyDescent="0.25">
      <c r="B966" s="3">
        <f>raw!AX965</f>
        <v>0.66736111111111107</v>
      </c>
      <c r="C966">
        <f>raw!AY965</f>
        <v>17</v>
      </c>
      <c r="D966">
        <f>raw!AZ965</f>
        <v>35</v>
      </c>
      <c r="E966">
        <f>raw!BA965</f>
        <v>56</v>
      </c>
      <c r="F966">
        <f>raw!BB965</f>
        <v>112</v>
      </c>
      <c r="G966">
        <f>raw!BC965</f>
        <v>0</v>
      </c>
      <c r="H966">
        <f>raw!BD965</f>
        <v>6</v>
      </c>
      <c r="I966">
        <f>raw!BE965</f>
        <v>7215</v>
      </c>
      <c r="J966">
        <f>raw!BF965</f>
        <v>22735</v>
      </c>
      <c r="K966">
        <f>raw!BG965</f>
        <v>723</v>
      </c>
      <c r="L966">
        <f>raw!BH965</f>
        <v>1894</v>
      </c>
      <c r="M966">
        <f>raw!BI965</f>
        <v>0</v>
      </c>
      <c r="N966">
        <f>raw!BJ965</f>
        <v>1</v>
      </c>
    </row>
    <row r="967" spans="2:14" x14ac:dyDescent="0.25">
      <c r="B967" s="3">
        <f>raw!AX966</f>
        <v>0.66805555555555562</v>
      </c>
      <c r="C967">
        <f>raw!AY966</f>
        <v>20</v>
      </c>
      <c r="D967">
        <f>raw!AZ966</f>
        <v>33</v>
      </c>
      <c r="E967">
        <f>raw!BA966</f>
        <v>43</v>
      </c>
      <c r="F967">
        <f>raw!BB966</f>
        <v>107</v>
      </c>
      <c r="G967">
        <f>raw!BC966</f>
        <v>0</v>
      </c>
      <c r="H967">
        <f>raw!BD966</f>
        <v>4</v>
      </c>
      <c r="I967">
        <f>raw!BE966</f>
        <v>7299</v>
      </c>
      <c r="J967">
        <f>raw!BF966</f>
        <v>22919</v>
      </c>
      <c r="K967">
        <f>raw!BG966</f>
        <v>697</v>
      </c>
      <c r="L967">
        <f>raw!BH966</f>
        <v>1936</v>
      </c>
      <c r="M967">
        <f>raw!BI966</f>
        <v>0</v>
      </c>
      <c r="N967">
        <f>raw!BJ966</f>
        <v>2</v>
      </c>
    </row>
    <row r="968" spans="2:14" x14ac:dyDescent="0.25">
      <c r="B968" s="3">
        <f>raw!AX967</f>
        <v>0.66875000000000007</v>
      </c>
      <c r="C968">
        <f>raw!AY967</f>
        <v>24</v>
      </c>
      <c r="D968">
        <f>raw!AZ967</f>
        <v>31</v>
      </c>
      <c r="E968">
        <f>raw!BA967</f>
        <v>55</v>
      </c>
      <c r="F968">
        <f>raw!BB967</f>
        <v>99</v>
      </c>
      <c r="G968">
        <f>raw!BC967</f>
        <v>1</v>
      </c>
      <c r="H968">
        <f>raw!BD967</f>
        <v>3</v>
      </c>
      <c r="I968">
        <f>raw!BE967</f>
        <v>7326</v>
      </c>
      <c r="J968">
        <f>raw!BF967</f>
        <v>23083</v>
      </c>
      <c r="K968">
        <f>raw!BG967</f>
        <v>687</v>
      </c>
      <c r="L968">
        <f>raw!BH967</f>
        <v>1912</v>
      </c>
      <c r="M968">
        <f>raw!BI967</f>
        <v>0</v>
      </c>
      <c r="N968">
        <f>raw!BJ967</f>
        <v>0</v>
      </c>
    </row>
    <row r="969" spans="2:14" x14ac:dyDescent="0.25">
      <c r="B969" s="3">
        <f>raw!AX968</f>
        <v>0.6694444444444444</v>
      </c>
      <c r="C969">
        <f>raw!AY968</f>
        <v>19</v>
      </c>
      <c r="D969">
        <f>raw!AZ968</f>
        <v>30</v>
      </c>
      <c r="E969">
        <f>raw!BA968</f>
        <v>50</v>
      </c>
      <c r="F969">
        <f>raw!BB968</f>
        <v>89</v>
      </c>
      <c r="G969">
        <f>raw!BC968</f>
        <v>0</v>
      </c>
      <c r="H969">
        <f>raw!BD968</f>
        <v>3</v>
      </c>
      <c r="I969">
        <f>raw!BE968</f>
        <v>7237</v>
      </c>
      <c r="J969">
        <f>raw!BF968</f>
        <v>23227</v>
      </c>
      <c r="K969">
        <f>raw!BG968</f>
        <v>681</v>
      </c>
      <c r="L969">
        <f>raw!BH968</f>
        <v>1815</v>
      </c>
      <c r="M969">
        <f>raw!BI968</f>
        <v>0</v>
      </c>
      <c r="N969">
        <f>raw!BJ968</f>
        <v>1</v>
      </c>
    </row>
    <row r="970" spans="2:14" x14ac:dyDescent="0.25">
      <c r="B970" s="3">
        <f>raw!AX969</f>
        <v>0.67013888888888884</v>
      </c>
      <c r="C970">
        <f>raw!AY969</f>
        <v>22</v>
      </c>
      <c r="D970">
        <f>raw!AZ969</f>
        <v>33</v>
      </c>
      <c r="E970">
        <f>raw!BA969</f>
        <v>37</v>
      </c>
      <c r="F970">
        <f>raw!BB969</f>
        <v>98</v>
      </c>
      <c r="G970">
        <f>raw!BC969</f>
        <v>0</v>
      </c>
      <c r="H970">
        <f>raw!BD969</f>
        <v>3</v>
      </c>
      <c r="I970">
        <f>raw!BE969</f>
        <v>7328</v>
      </c>
      <c r="J970">
        <f>raw!BF969</f>
        <v>23131</v>
      </c>
      <c r="K970">
        <f>raw!BG969</f>
        <v>704</v>
      </c>
      <c r="L970">
        <f>raw!BH969</f>
        <v>1824</v>
      </c>
      <c r="M970">
        <f>raw!BI969</f>
        <v>0</v>
      </c>
      <c r="N970">
        <f>raw!BJ969</f>
        <v>4</v>
      </c>
    </row>
    <row r="971" spans="2:14" x14ac:dyDescent="0.25">
      <c r="B971" s="3">
        <f>raw!AX970</f>
        <v>0.67083333333333339</v>
      </c>
      <c r="C971">
        <f>raw!AY970</f>
        <v>15</v>
      </c>
      <c r="D971">
        <f>raw!AZ970</f>
        <v>29</v>
      </c>
      <c r="E971">
        <f>raw!BA970</f>
        <v>37</v>
      </c>
      <c r="F971">
        <f>raw!BB970</f>
        <v>97</v>
      </c>
      <c r="G971">
        <f>raw!BC970</f>
        <v>0</v>
      </c>
      <c r="H971">
        <f>raw!BD970</f>
        <v>2</v>
      </c>
      <c r="I971">
        <f>raw!BE970</f>
        <v>7094</v>
      </c>
      <c r="J971">
        <f>raw!BF970</f>
        <v>23036</v>
      </c>
      <c r="K971">
        <f>raw!BG970</f>
        <v>679</v>
      </c>
      <c r="L971">
        <f>raw!BH970</f>
        <v>1849</v>
      </c>
      <c r="M971">
        <f>raw!BI970</f>
        <v>0</v>
      </c>
      <c r="N971">
        <f>raw!BJ970</f>
        <v>1</v>
      </c>
    </row>
    <row r="972" spans="2:14" x14ac:dyDescent="0.25">
      <c r="B972" s="3">
        <f>raw!AX971</f>
        <v>0.67152777777777783</v>
      </c>
      <c r="C972">
        <f>raw!AY971</f>
        <v>18</v>
      </c>
      <c r="D972">
        <f>raw!AZ971</f>
        <v>30</v>
      </c>
      <c r="E972">
        <f>raw!BA971</f>
        <v>52</v>
      </c>
      <c r="F972">
        <f>raw!BB971</f>
        <v>110</v>
      </c>
      <c r="G972">
        <f>raw!BC971</f>
        <v>0</v>
      </c>
      <c r="H972">
        <f>raw!BD971</f>
        <v>3</v>
      </c>
      <c r="I972">
        <f>raw!BE971</f>
        <v>7256</v>
      </c>
      <c r="J972">
        <f>raw!BF971</f>
        <v>23173</v>
      </c>
      <c r="K972">
        <f>raw!BG971</f>
        <v>694</v>
      </c>
      <c r="L972">
        <f>raw!BH971</f>
        <v>1810</v>
      </c>
      <c r="M972">
        <f>raw!BI971</f>
        <v>0</v>
      </c>
      <c r="N972">
        <f>raw!BJ971</f>
        <v>2</v>
      </c>
    </row>
    <row r="973" spans="2:14" x14ac:dyDescent="0.25">
      <c r="B973" s="3">
        <f>raw!AX972</f>
        <v>0.67222222222222217</v>
      </c>
      <c r="C973">
        <f>raw!AY972</f>
        <v>26</v>
      </c>
      <c r="D973">
        <f>raw!AZ972</f>
        <v>32</v>
      </c>
      <c r="E973">
        <f>raw!BA972</f>
        <v>48</v>
      </c>
      <c r="F973">
        <f>raw!BB972</f>
        <v>85</v>
      </c>
      <c r="G973">
        <f>raw!BC972</f>
        <v>0</v>
      </c>
      <c r="H973">
        <f>raw!BD972</f>
        <v>7</v>
      </c>
      <c r="I973">
        <f>raw!BE972</f>
        <v>7319</v>
      </c>
      <c r="J973">
        <f>raw!BF972</f>
        <v>23046</v>
      </c>
      <c r="K973">
        <f>raw!BG972</f>
        <v>660</v>
      </c>
      <c r="L973">
        <f>raw!BH972</f>
        <v>1767</v>
      </c>
      <c r="M973">
        <f>raw!BI972</f>
        <v>0</v>
      </c>
      <c r="N973">
        <f>raw!BJ972</f>
        <v>0</v>
      </c>
    </row>
    <row r="974" spans="2:14" x14ac:dyDescent="0.25">
      <c r="B974" s="3">
        <f>raw!AX973</f>
        <v>0.67291666666666661</v>
      </c>
      <c r="C974">
        <f>raw!AY973</f>
        <v>18</v>
      </c>
      <c r="D974">
        <f>raw!AZ973</f>
        <v>26</v>
      </c>
      <c r="E974">
        <f>raw!BA973</f>
        <v>35</v>
      </c>
      <c r="F974">
        <f>raw!BB973</f>
        <v>108</v>
      </c>
      <c r="G974">
        <f>raw!BC973</f>
        <v>0</v>
      </c>
      <c r="H974">
        <f>raw!BD973</f>
        <v>4</v>
      </c>
      <c r="I974">
        <f>raw!BE973</f>
        <v>7258</v>
      </c>
      <c r="J974">
        <f>raw!BF973</f>
        <v>23308</v>
      </c>
      <c r="K974">
        <f>raw!BG973</f>
        <v>685</v>
      </c>
      <c r="L974">
        <f>raw!BH973</f>
        <v>1649</v>
      </c>
      <c r="M974">
        <f>raw!BI973</f>
        <v>1</v>
      </c>
      <c r="N974">
        <f>raw!BJ973</f>
        <v>0</v>
      </c>
    </row>
    <row r="975" spans="2:14" x14ac:dyDescent="0.25">
      <c r="B975" s="3">
        <f>raw!AX974</f>
        <v>0.67361111111111116</v>
      </c>
      <c r="C975">
        <f>raw!AY974</f>
        <v>27</v>
      </c>
      <c r="D975">
        <f>raw!AZ974</f>
        <v>27</v>
      </c>
      <c r="E975">
        <f>raw!BA974</f>
        <v>37</v>
      </c>
      <c r="F975">
        <f>raw!BB974</f>
        <v>93</v>
      </c>
      <c r="G975">
        <f>raw!BC974</f>
        <v>0</v>
      </c>
      <c r="H975">
        <f>raw!BD974</f>
        <v>4</v>
      </c>
      <c r="I975">
        <f>raw!BE974</f>
        <v>7233</v>
      </c>
      <c r="J975">
        <f>raw!BF974</f>
        <v>22986</v>
      </c>
      <c r="K975">
        <f>raw!BG974</f>
        <v>660</v>
      </c>
      <c r="L975">
        <f>raw!BH974</f>
        <v>1716</v>
      </c>
      <c r="M975">
        <f>raw!BI974</f>
        <v>0</v>
      </c>
      <c r="N975">
        <f>raw!BJ974</f>
        <v>1</v>
      </c>
    </row>
    <row r="976" spans="2:14" x14ac:dyDescent="0.25">
      <c r="B976" s="3">
        <f>raw!AX975</f>
        <v>0.6743055555555556</v>
      </c>
      <c r="C976">
        <f>raw!AY975</f>
        <v>14</v>
      </c>
      <c r="D976">
        <f>raw!AZ975</f>
        <v>31</v>
      </c>
      <c r="E976">
        <f>raw!BA975</f>
        <v>45</v>
      </c>
      <c r="F976">
        <f>raw!BB975</f>
        <v>97</v>
      </c>
      <c r="G976">
        <f>raw!BC975</f>
        <v>1</v>
      </c>
      <c r="H976">
        <f>raw!BD975</f>
        <v>5</v>
      </c>
      <c r="I976">
        <f>raw!BE975</f>
        <v>7130</v>
      </c>
      <c r="J976">
        <f>raw!BF975</f>
        <v>23244</v>
      </c>
      <c r="K976">
        <f>raw!BG975</f>
        <v>733</v>
      </c>
      <c r="L976">
        <f>raw!BH975</f>
        <v>1714</v>
      </c>
      <c r="M976">
        <f>raw!BI975</f>
        <v>0</v>
      </c>
      <c r="N976">
        <f>raw!BJ975</f>
        <v>6</v>
      </c>
    </row>
    <row r="977" spans="2:14" x14ac:dyDescent="0.25">
      <c r="B977" s="3">
        <f>raw!AX976</f>
        <v>0.67499999999999993</v>
      </c>
      <c r="C977">
        <f>raw!AY976</f>
        <v>14</v>
      </c>
      <c r="D977">
        <f>raw!AZ976</f>
        <v>31</v>
      </c>
      <c r="E977">
        <f>raw!BA976</f>
        <v>41</v>
      </c>
      <c r="F977">
        <f>raw!BB976</f>
        <v>101</v>
      </c>
      <c r="G977">
        <f>raw!BC976</f>
        <v>1</v>
      </c>
      <c r="H977">
        <f>raw!BD976</f>
        <v>2</v>
      </c>
      <c r="I977">
        <f>raw!BE976</f>
        <v>7270</v>
      </c>
      <c r="J977">
        <f>raw!BF976</f>
        <v>23093</v>
      </c>
      <c r="K977">
        <f>raw!BG976</f>
        <v>725</v>
      </c>
      <c r="L977">
        <f>raw!BH976</f>
        <v>1670</v>
      </c>
      <c r="M977">
        <f>raw!BI976</f>
        <v>0</v>
      </c>
      <c r="N977">
        <f>raw!BJ976</f>
        <v>1</v>
      </c>
    </row>
    <row r="978" spans="2:14" x14ac:dyDescent="0.25">
      <c r="B978" s="3">
        <f>raw!AX977</f>
        <v>0.67569444444444438</v>
      </c>
      <c r="C978">
        <f>raw!AY977</f>
        <v>12</v>
      </c>
      <c r="D978">
        <f>raw!AZ977</f>
        <v>31</v>
      </c>
      <c r="E978">
        <f>raw!BA977</f>
        <v>47</v>
      </c>
      <c r="F978">
        <f>raw!BB977</f>
        <v>81</v>
      </c>
      <c r="G978">
        <f>raw!BC977</f>
        <v>0</v>
      </c>
      <c r="H978">
        <f>raw!BD977</f>
        <v>4</v>
      </c>
      <c r="I978">
        <f>raw!BE977</f>
        <v>7152</v>
      </c>
      <c r="J978">
        <f>raw!BF977</f>
        <v>22883</v>
      </c>
      <c r="K978">
        <f>raw!BG977</f>
        <v>680</v>
      </c>
      <c r="L978">
        <f>raw!BH977</f>
        <v>1711</v>
      </c>
      <c r="M978">
        <f>raw!BI977</f>
        <v>0</v>
      </c>
      <c r="N978">
        <f>raw!BJ977</f>
        <v>2</v>
      </c>
    </row>
    <row r="979" spans="2:14" x14ac:dyDescent="0.25">
      <c r="B979" s="3">
        <f>raw!AX978</f>
        <v>0.67638888888888893</v>
      </c>
      <c r="C979">
        <f>raw!AY978</f>
        <v>20</v>
      </c>
      <c r="D979">
        <f>raw!AZ978</f>
        <v>32</v>
      </c>
      <c r="E979">
        <f>raw!BA978</f>
        <v>47</v>
      </c>
      <c r="F979">
        <f>raw!BB978</f>
        <v>96</v>
      </c>
      <c r="G979">
        <f>raw!BC978</f>
        <v>1</v>
      </c>
      <c r="H979">
        <f>raw!BD978</f>
        <v>5</v>
      </c>
      <c r="I979">
        <f>raw!BE978</f>
        <v>7281</v>
      </c>
      <c r="J979">
        <f>raw!BF978</f>
        <v>23153</v>
      </c>
      <c r="K979">
        <f>raw!BG978</f>
        <v>679</v>
      </c>
      <c r="L979">
        <f>raw!BH978</f>
        <v>1688</v>
      </c>
      <c r="M979">
        <f>raw!BI978</f>
        <v>0</v>
      </c>
      <c r="N979">
        <f>raw!BJ978</f>
        <v>3</v>
      </c>
    </row>
    <row r="980" spans="2:14" x14ac:dyDescent="0.25">
      <c r="B980" s="3">
        <f>raw!AX979</f>
        <v>0.67708333333333337</v>
      </c>
      <c r="C980">
        <f>raw!AY979</f>
        <v>17</v>
      </c>
      <c r="D980">
        <f>raw!AZ979</f>
        <v>34</v>
      </c>
      <c r="E980">
        <f>raw!BA979</f>
        <v>36</v>
      </c>
      <c r="F980">
        <f>raw!BB979</f>
        <v>111</v>
      </c>
      <c r="G980">
        <f>raw!BC979</f>
        <v>0</v>
      </c>
      <c r="H980">
        <f>raw!BD979</f>
        <v>4</v>
      </c>
      <c r="I980">
        <f>raw!BE979</f>
        <v>7139</v>
      </c>
      <c r="J980">
        <f>raw!BF979</f>
        <v>22868</v>
      </c>
      <c r="K980">
        <f>raw!BG979</f>
        <v>661</v>
      </c>
      <c r="L980">
        <f>raw!BH979</f>
        <v>1597</v>
      </c>
      <c r="M980">
        <f>raw!BI979</f>
        <v>0</v>
      </c>
      <c r="N980">
        <f>raw!BJ979</f>
        <v>1</v>
      </c>
    </row>
    <row r="981" spans="2:14" x14ac:dyDescent="0.25">
      <c r="B981" s="3">
        <f>raw!AX980</f>
        <v>0.6777777777777777</v>
      </c>
      <c r="C981">
        <f>raw!AY980</f>
        <v>22</v>
      </c>
      <c r="D981">
        <f>raw!AZ980</f>
        <v>31</v>
      </c>
      <c r="E981">
        <f>raw!BA980</f>
        <v>45</v>
      </c>
      <c r="F981">
        <f>raw!BB980</f>
        <v>90</v>
      </c>
      <c r="G981">
        <f>raw!BC980</f>
        <v>1</v>
      </c>
      <c r="H981">
        <f>raw!BD980</f>
        <v>7</v>
      </c>
      <c r="I981">
        <f>raw!BE980</f>
        <v>7073</v>
      </c>
      <c r="J981">
        <f>raw!BF980</f>
        <v>22778</v>
      </c>
      <c r="K981">
        <f>raw!BG980</f>
        <v>658</v>
      </c>
      <c r="L981">
        <f>raw!BH980</f>
        <v>1670</v>
      </c>
      <c r="M981">
        <f>raw!BI980</f>
        <v>0</v>
      </c>
      <c r="N981">
        <f>raw!BJ980</f>
        <v>4</v>
      </c>
    </row>
    <row r="982" spans="2:14" x14ac:dyDescent="0.25">
      <c r="B982" s="3">
        <f>raw!AX981</f>
        <v>0.67847222222222225</v>
      </c>
      <c r="C982">
        <f>raw!AY981</f>
        <v>15</v>
      </c>
      <c r="D982">
        <f>raw!AZ981</f>
        <v>28</v>
      </c>
      <c r="E982">
        <f>raw!BA981</f>
        <v>37</v>
      </c>
      <c r="F982">
        <f>raw!BB981</f>
        <v>85</v>
      </c>
      <c r="G982">
        <f>raw!BC981</f>
        <v>2</v>
      </c>
      <c r="H982">
        <f>raw!BD981</f>
        <v>8</v>
      </c>
      <c r="I982">
        <f>raw!BE981</f>
        <v>7201</v>
      </c>
      <c r="J982">
        <f>raw!BF981</f>
        <v>22973</v>
      </c>
      <c r="K982">
        <f>raw!BG981</f>
        <v>625</v>
      </c>
      <c r="L982">
        <f>raw!BH981</f>
        <v>1678</v>
      </c>
      <c r="M982">
        <f>raw!BI981</f>
        <v>0</v>
      </c>
      <c r="N982">
        <f>raw!BJ981</f>
        <v>2</v>
      </c>
    </row>
    <row r="983" spans="2:14" x14ac:dyDescent="0.25">
      <c r="B983" s="3">
        <f>raw!AX982</f>
        <v>0.6791666666666667</v>
      </c>
      <c r="C983">
        <f>raw!AY982</f>
        <v>14</v>
      </c>
      <c r="D983">
        <f>raw!AZ982</f>
        <v>29</v>
      </c>
      <c r="E983">
        <f>raw!BA982</f>
        <v>32</v>
      </c>
      <c r="F983">
        <f>raw!BB982</f>
        <v>94</v>
      </c>
      <c r="G983">
        <f>raw!BC982</f>
        <v>0</v>
      </c>
      <c r="H983">
        <f>raw!BD982</f>
        <v>3</v>
      </c>
      <c r="I983">
        <f>raw!BE982</f>
        <v>7131</v>
      </c>
      <c r="J983">
        <f>raw!BF982</f>
        <v>22912</v>
      </c>
      <c r="K983">
        <f>raw!BG982</f>
        <v>648</v>
      </c>
      <c r="L983">
        <f>raw!BH982</f>
        <v>1681</v>
      </c>
      <c r="M983">
        <f>raw!BI982</f>
        <v>1</v>
      </c>
      <c r="N983">
        <f>raw!BJ982</f>
        <v>0</v>
      </c>
    </row>
    <row r="984" spans="2:14" x14ac:dyDescent="0.25">
      <c r="B984" s="3">
        <f>raw!AX983</f>
        <v>0.67986111111111114</v>
      </c>
      <c r="C984">
        <f>raw!AY983</f>
        <v>24</v>
      </c>
      <c r="D984">
        <f>raw!AZ983</f>
        <v>19</v>
      </c>
      <c r="E984">
        <f>raw!BA983</f>
        <v>46</v>
      </c>
      <c r="F984">
        <f>raw!BB983</f>
        <v>89</v>
      </c>
      <c r="G984">
        <f>raw!BC983</f>
        <v>2</v>
      </c>
      <c r="H984">
        <f>raw!BD983</f>
        <v>5</v>
      </c>
      <c r="I984">
        <f>raw!BE983</f>
        <v>6888</v>
      </c>
      <c r="J984">
        <f>raw!BF983</f>
        <v>22291</v>
      </c>
      <c r="K984">
        <f>raw!BG983</f>
        <v>685</v>
      </c>
      <c r="L984">
        <f>raw!BH983</f>
        <v>1698</v>
      </c>
      <c r="M984">
        <f>raw!BI983</f>
        <v>0</v>
      </c>
      <c r="N984">
        <f>raw!BJ983</f>
        <v>3</v>
      </c>
    </row>
    <row r="985" spans="2:14" x14ac:dyDescent="0.25">
      <c r="B985" s="3">
        <f>raw!AX984</f>
        <v>0.68055555555555547</v>
      </c>
      <c r="C985">
        <f>raw!AY984</f>
        <v>24</v>
      </c>
      <c r="D985">
        <f>raw!AZ984</f>
        <v>25</v>
      </c>
      <c r="E985">
        <f>raw!BA984</f>
        <v>41</v>
      </c>
      <c r="F985">
        <f>raw!BB984</f>
        <v>85</v>
      </c>
      <c r="G985">
        <f>raw!BC984</f>
        <v>0</v>
      </c>
      <c r="H985">
        <f>raw!BD984</f>
        <v>5</v>
      </c>
      <c r="I985">
        <f>raw!BE984</f>
        <v>6931</v>
      </c>
      <c r="J985">
        <f>raw!BF984</f>
        <v>22756</v>
      </c>
      <c r="K985">
        <f>raw!BG984</f>
        <v>674</v>
      </c>
      <c r="L985">
        <f>raw!BH984</f>
        <v>1597</v>
      </c>
      <c r="M985">
        <f>raw!BI984</f>
        <v>0</v>
      </c>
      <c r="N985">
        <f>raw!BJ984</f>
        <v>0</v>
      </c>
    </row>
    <row r="986" spans="2:14" x14ac:dyDescent="0.25">
      <c r="B986" s="3">
        <f>raw!AX985</f>
        <v>0.68125000000000002</v>
      </c>
      <c r="C986">
        <f>raw!AY985</f>
        <v>27</v>
      </c>
      <c r="D986">
        <f>raw!AZ985</f>
        <v>26</v>
      </c>
      <c r="E986">
        <f>raw!BA985</f>
        <v>57</v>
      </c>
      <c r="F986">
        <f>raw!BB985</f>
        <v>84</v>
      </c>
      <c r="G986">
        <f>raw!BC985</f>
        <v>0</v>
      </c>
      <c r="H986">
        <f>raw!BD985</f>
        <v>3</v>
      </c>
      <c r="I986">
        <f>raw!BE985</f>
        <v>6832</v>
      </c>
      <c r="J986">
        <f>raw!BF985</f>
        <v>22737</v>
      </c>
      <c r="K986">
        <f>raw!BG985</f>
        <v>700</v>
      </c>
      <c r="L986">
        <f>raw!BH985</f>
        <v>1613</v>
      </c>
      <c r="M986">
        <f>raw!BI985</f>
        <v>0</v>
      </c>
      <c r="N986">
        <f>raw!BJ985</f>
        <v>2</v>
      </c>
    </row>
    <row r="987" spans="2:14" x14ac:dyDescent="0.25">
      <c r="B987" s="3">
        <f>raw!AX986</f>
        <v>0.68194444444444446</v>
      </c>
      <c r="C987">
        <f>raw!AY986</f>
        <v>22</v>
      </c>
      <c r="D987">
        <f>raw!AZ986</f>
        <v>24</v>
      </c>
      <c r="E987">
        <f>raw!BA986</f>
        <v>40</v>
      </c>
      <c r="F987">
        <f>raw!BB986</f>
        <v>91</v>
      </c>
      <c r="G987">
        <f>raw!BC986</f>
        <v>1</v>
      </c>
      <c r="H987">
        <f>raw!BD986</f>
        <v>3</v>
      </c>
      <c r="I987">
        <f>raw!BE986</f>
        <v>6699</v>
      </c>
      <c r="J987">
        <f>raw!BF986</f>
        <v>22529</v>
      </c>
      <c r="K987">
        <f>raw!BG986</f>
        <v>662</v>
      </c>
      <c r="L987">
        <f>raw!BH986</f>
        <v>1588</v>
      </c>
      <c r="M987">
        <f>raw!BI986</f>
        <v>0</v>
      </c>
      <c r="N987">
        <f>raw!BJ986</f>
        <v>0</v>
      </c>
    </row>
    <row r="988" spans="2:14" x14ac:dyDescent="0.25">
      <c r="B988" s="3">
        <f>raw!AX987</f>
        <v>0.68263888888888891</v>
      </c>
      <c r="C988">
        <f>raw!AY987</f>
        <v>26</v>
      </c>
      <c r="D988">
        <f>raw!AZ987</f>
        <v>31</v>
      </c>
      <c r="E988">
        <f>raw!BA987</f>
        <v>41</v>
      </c>
      <c r="F988">
        <f>raw!BB987</f>
        <v>98</v>
      </c>
      <c r="G988">
        <f>raw!BC987</f>
        <v>1</v>
      </c>
      <c r="H988">
        <f>raw!BD987</f>
        <v>5</v>
      </c>
      <c r="I988">
        <f>raw!BE987</f>
        <v>6803</v>
      </c>
      <c r="J988">
        <f>raw!BF987</f>
        <v>22387</v>
      </c>
      <c r="K988">
        <f>raw!BG987</f>
        <v>646</v>
      </c>
      <c r="L988">
        <f>raw!BH987</f>
        <v>1572</v>
      </c>
      <c r="M988">
        <f>raw!BI987</f>
        <v>0</v>
      </c>
      <c r="N988">
        <f>raw!BJ987</f>
        <v>1</v>
      </c>
    </row>
    <row r="989" spans="2:14" x14ac:dyDescent="0.25">
      <c r="B989" s="3">
        <f>raw!AX988</f>
        <v>0.68333333333333324</v>
      </c>
      <c r="C989">
        <f>raw!AY988</f>
        <v>24</v>
      </c>
      <c r="D989">
        <f>raw!AZ988</f>
        <v>37</v>
      </c>
      <c r="E989">
        <f>raw!BA988</f>
        <v>40</v>
      </c>
      <c r="F989">
        <f>raw!BB988</f>
        <v>87</v>
      </c>
      <c r="G989">
        <f>raw!BC988</f>
        <v>0</v>
      </c>
      <c r="H989">
        <f>raw!BD988</f>
        <v>8</v>
      </c>
      <c r="I989">
        <f>raw!BE988</f>
        <v>6805</v>
      </c>
      <c r="J989">
        <f>raw!BF988</f>
        <v>22469</v>
      </c>
      <c r="K989">
        <f>raw!BG988</f>
        <v>667</v>
      </c>
      <c r="L989">
        <f>raw!BH988</f>
        <v>1552</v>
      </c>
      <c r="M989">
        <f>raw!BI988</f>
        <v>0</v>
      </c>
      <c r="N989">
        <f>raw!BJ988</f>
        <v>2</v>
      </c>
    </row>
    <row r="990" spans="2:14" x14ac:dyDescent="0.25">
      <c r="B990" s="3">
        <f>raw!AX989</f>
        <v>0.68402777777777779</v>
      </c>
      <c r="C990">
        <f>raw!AY989</f>
        <v>20</v>
      </c>
      <c r="D990">
        <f>raw!AZ989</f>
        <v>36</v>
      </c>
      <c r="E990">
        <f>raw!BA989</f>
        <v>44</v>
      </c>
      <c r="F990">
        <f>raw!BB989</f>
        <v>100</v>
      </c>
      <c r="G990">
        <f>raw!BC989</f>
        <v>0</v>
      </c>
      <c r="H990">
        <f>raw!BD989</f>
        <v>3</v>
      </c>
      <c r="I990">
        <f>raw!BE989</f>
        <v>6770</v>
      </c>
      <c r="J990">
        <f>raw!BF989</f>
        <v>22260</v>
      </c>
      <c r="K990">
        <f>raw!BG989</f>
        <v>660</v>
      </c>
      <c r="L990">
        <f>raw!BH989</f>
        <v>1602</v>
      </c>
      <c r="M990">
        <f>raw!BI989</f>
        <v>0</v>
      </c>
      <c r="N990">
        <f>raw!BJ989</f>
        <v>1</v>
      </c>
    </row>
    <row r="991" spans="2:14" x14ac:dyDescent="0.25">
      <c r="B991" s="3">
        <f>raw!AX990</f>
        <v>0.68472222222222223</v>
      </c>
      <c r="C991">
        <f>raw!AY990</f>
        <v>18</v>
      </c>
      <c r="D991">
        <f>raw!AZ990</f>
        <v>16</v>
      </c>
      <c r="E991">
        <f>raw!BA990</f>
        <v>51</v>
      </c>
      <c r="F991">
        <f>raw!BB990</f>
        <v>109</v>
      </c>
      <c r="G991">
        <f>raw!BC990</f>
        <v>2</v>
      </c>
      <c r="H991">
        <f>raw!BD990</f>
        <v>3</v>
      </c>
      <c r="I991">
        <f>raw!BE990</f>
        <v>6923</v>
      </c>
      <c r="J991">
        <f>raw!BF990</f>
        <v>22147</v>
      </c>
      <c r="K991">
        <f>raw!BG990</f>
        <v>665</v>
      </c>
      <c r="L991">
        <f>raw!BH990</f>
        <v>1585</v>
      </c>
      <c r="M991">
        <f>raw!BI990</f>
        <v>0</v>
      </c>
      <c r="N991">
        <f>raw!BJ990</f>
        <v>1</v>
      </c>
    </row>
    <row r="992" spans="2:14" x14ac:dyDescent="0.25">
      <c r="B992" s="3">
        <f>raw!AX991</f>
        <v>0.68541666666666667</v>
      </c>
      <c r="C992">
        <f>raw!AY991</f>
        <v>21</v>
      </c>
      <c r="D992">
        <f>raw!AZ991</f>
        <v>27</v>
      </c>
      <c r="E992">
        <f>raw!BA991</f>
        <v>46</v>
      </c>
      <c r="F992">
        <f>raw!BB991</f>
        <v>92</v>
      </c>
      <c r="G992">
        <f>raw!BC991</f>
        <v>1</v>
      </c>
      <c r="H992">
        <f>raw!BD991</f>
        <v>1</v>
      </c>
      <c r="I992">
        <f>raw!BE991</f>
        <v>6894</v>
      </c>
      <c r="J992">
        <f>raw!BF991</f>
        <v>22307</v>
      </c>
      <c r="K992">
        <f>raw!BG991</f>
        <v>673</v>
      </c>
      <c r="L992">
        <f>raw!BH991</f>
        <v>1510</v>
      </c>
      <c r="M992">
        <f>raw!BI991</f>
        <v>0</v>
      </c>
      <c r="N992">
        <f>raw!BJ991</f>
        <v>0</v>
      </c>
    </row>
    <row r="993" spans="2:14" x14ac:dyDescent="0.25">
      <c r="B993" s="3">
        <f>raw!AX992</f>
        <v>0.68611111111111101</v>
      </c>
      <c r="C993">
        <f>raw!AY992</f>
        <v>24</v>
      </c>
      <c r="D993">
        <f>raw!AZ992</f>
        <v>27</v>
      </c>
      <c r="E993">
        <f>raw!BA992</f>
        <v>49</v>
      </c>
      <c r="F993">
        <f>raw!BB992</f>
        <v>108</v>
      </c>
      <c r="G993">
        <f>raw!BC992</f>
        <v>0</v>
      </c>
      <c r="H993">
        <f>raw!BD992</f>
        <v>4</v>
      </c>
      <c r="I993">
        <f>raw!BE992</f>
        <v>6767</v>
      </c>
      <c r="J993">
        <f>raw!BF992</f>
        <v>21768</v>
      </c>
      <c r="K993">
        <f>raw!BG992</f>
        <v>604</v>
      </c>
      <c r="L993">
        <f>raw!BH992</f>
        <v>1495</v>
      </c>
      <c r="M993">
        <f>raw!BI992</f>
        <v>0</v>
      </c>
      <c r="N993">
        <f>raw!BJ992</f>
        <v>2</v>
      </c>
    </row>
    <row r="994" spans="2:14" x14ac:dyDescent="0.25">
      <c r="B994" s="3">
        <f>raw!AX993</f>
        <v>0.68680555555555556</v>
      </c>
      <c r="C994">
        <f>raw!AY993</f>
        <v>16</v>
      </c>
      <c r="D994">
        <f>raw!AZ993</f>
        <v>22</v>
      </c>
      <c r="E994">
        <f>raw!BA993</f>
        <v>46</v>
      </c>
      <c r="F994">
        <f>raw!BB993</f>
        <v>89</v>
      </c>
      <c r="G994">
        <f>raw!BC993</f>
        <v>0</v>
      </c>
      <c r="H994">
        <f>raw!BD993</f>
        <v>2</v>
      </c>
      <c r="I994">
        <f>raw!BE993</f>
        <v>6859</v>
      </c>
      <c r="J994">
        <f>raw!BF993</f>
        <v>21998</v>
      </c>
      <c r="K994">
        <f>raw!BG993</f>
        <v>603</v>
      </c>
      <c r="L994">
        <f>raw!BH993</f>
        <v>1477</v>
      </c>
      <c r="M994">
        <f>raw!BI993</f>
        <v>0</v>
      </c>
      <c r="N994">
        <f>raw!BJ993</f>
        <v>3</v>
      </c>
    </row>
    <row r="995" spans="2:14" x14ac:dyDescent="0.25">
      <c r="B995" s="3">
        <f>raw!AX994</f>
        <v>0.6875</v>
      </c>
      <c r="C995">
        <f>raw!AY994</f>
        <v>27</v>
      </c>
      <c r="D995">
        <f>raw!AZ994</f>
        <v>31</v>
      </c>
      <c r="E995">
        <f>raw!BA994</f>
        <v>50</v>
      </c>
      <c r="F995">
        <f>raw!BB994</f>
        <v>94</v>
      </c>
      <c r="G995">
        <f>raw!BC994</f>
        <v>1</v>
      </c>
      <c r="H995">
        <f>raw!BD994</f>
        <v>3</v>
      </c>
      <c r="I995">
        <f>raw!BE994</f>
        <v>6871</v>
      </c>
      <c r="J995">
        <f>raw!BF994</f>
        <v>22184</v>
      </c>
      <c r="K995">
        <f>raw!BG994</f>
        <v>614</v>
      </c>
      <c r="L995">
        <f>raw!BH994</f>
        <v>1526</v>
      </c>
      <c r="M995">
        <f>raw!BI994</f>
        <v>0</v>
      </c>
      <c r="N995">
        <f>raw!BJ994</f>
        <v>0</v>
      </c>
    </row>
    <row r="996" spans="2:14" x14ac:dyDescent="0.25">
      <c r="B996" s="3">
        <f>raw!AX995</f>
        <v>0.68819444444444444</v>
      </c>
      <c r="C996">
        <f>raw!AY995</f>
        <v>25</v>
      </c>
      <c r="D996">
        <f>raw!AZ995</f>
        <v>25</v>
      </c>
      <c r="E996">
        <f>raw!BA995</f>
        <v>38</v>
      </c>
      <c r="F996">
        <f>raw!BB995</f>
        <v>105</v>
      </c>
      <c r="G996">
        <f>raw!BC995</f>
        <v>0</v>
      </c>
      <c r="H996">
        <f>raw!BD995</f>
        <v>2</v>
      </c>
      <c r="I996">
        <f>raw!BE995</f>
        <v>6841</v>
      </c>
      <c r="J996">
        <f>raw!BF995</f>
        <v>21966</v>
      </c>
      <c r="K996">
        <f>raw!BG995</f>
        <v>631</v>
      </c>
      <c r="L996">
        <f>raw!BH995</f>
        <v>1580</v>
      </c>
      <c r="M996">
        <f>raw!BI995</f>
        <v>0</v>
      </c>
      <c r="N996">
        <f>raw!BJ995</f>
        <v>1</v>
      </c>
    </row>
    <row r="997" spans="2:14" x14ac:dyDescent="0.25">
      <c r="B997" s="3">
        <f>raw!AX996</f>
        <v>0.68888888888888899</v>
      </c>
      <c r="C997">
        <f>raw!AY996</f>
        <v>21</v>
      </c>
      <c r="D997">
        <f>raw!AZ996</f>
        <v>28</v>
      </c>
      <c r="E997">
        <f>raw!BA996</f>
        <v>60</v>
      </c>
      <c r="F997">
        <f>raw!BB996</f>
        <v>91</v>
      </c>
      <c r="G997">
        <f>raw!BC996</f>
        <v>0</v>
      </c>
      <c r="H997">
        <f>raw!BD996</f>
        <v>5</v>
      </c>
      <c r="I997">
        <f>raw!BE996</f>
        <v>6775</v>
      </c>
      <c r="J997">
        <f>raw!BF996</f>
        <v>22259</v>
      </c>
      <c r="K997">
        <f>raw!BG996</f>
        <v>682</v>
      </c>
      <c r="L997">
        <f>raw!BH996</f>
        <v>1522</v>
      </c>
      <c r="M997">
        <f>raw!BI996</f>
        <v>0</v>
      </c>
      <c r="N997">
        <f>raw!BJ996</f>
        <v>0</v>
      </c>
    </row>
    <row r="998" spans="2:14" x14ac:dyDescent="0.25">
      <c r="B998" s="3">
        <f>raw!AX997</f>
        <v>0.68958333333333333</v>
      </c>
      <c r="C998">
        <f>raw!AY997</f>
        <v>25</v>
      </c>
      <c r="D998">
        <f>raw!AZ997</f>
        <v>25</v>
      </c>
      <c r="E998">
        <f>raw!BA997</f>
        <v>48</v>
      </c>
      <c r="F998">
        <f>raw!BB997</f>
        <v>77</v>
      </c>
      <c r="G998">
        <f>raw!BC997</f>
        <v>0</v>
      </c>
      <c r="H998">
        <f>raw!BD997</f>
        <v>7</v>
      </c>
      <c r="I998">
        <f>raw!BE997</f>
        <v>6841</v>
      </c>
      <c r="J998">
        <f>raw!BF997</f>
        <v>22587</v>
      </c>
      <c r="K998">
        <f>raw!BG997</f>
        <v>653</v>
      </c>
      <c r="L998">
        <f>raw!BH997</f>
        <v>1560</v>
      </c>
      <c r="M998">
        <f>raw!BI997</f>
        <v>0</v>
      </c>
      <c r="N998">
        <f>raw!BJ997</f>
        <v>2</v>
      </c>
    </row>
    <row r="999" spans="2:14" x14ac:dyDescent="0.25">
      <c r="B999" s="3">
        <f>raw!AX998</f>
        <v>0.69027777777777777</v>
      </c>
      <c r="C999">
        <f>raw!AY998</f>
        <v>17</v>
      </c>
      <c r="D999">
        <f>raw!AZ998</f>
        <v>19</v>
      </c>
      <c r="E999">
        <f>raw!BA998</f>
        <v>57</v>
      </c>
      <c r="F999">
        <f>raw!BB998</f>
        <v>97</v>
      </c>
      <c r="G999">
        <f>raw!BC998</f>
        <v>0</v>
      </c>
      <c r="H999">
        <f>raw!BD998</f>
        <v>5</v>
      </c>
      <c r="I999">
        <f>raw!BE998</f>
        <v>6747</v>
      </c>
      <c r="J999">
        <f>raw!BF998</f>
        <v>22559</v>
      </c>
      <c r="K999">
        <f>raw!BG998</f>
        <v>634</v>
      </c>
      <c r="L999">
        <f>raw!BH998</f>
        <v>1509</v>
      </c>
      <c r="M999">
        <f>raw!BI998</f>
        <v>1</v>
      </c>
      <c r="N999">
        <f>raw!BJ998</f>
        <v>1</v>
      </c>
    </row>
    <row r="1000" spans="2:14" x14ac:dyDescent="0.25">
      <c r="B1000" s="3">
        <f>raw!AX999</f>
        <v>0.69097222222222221</v>
      </c>
      <c r="C1000">
        <f>raw!AY999</f>
        <v>24</v>
      </c>
      <c r="D1000">
        <f>raw!AZ999</f>
        <v>20</v>
      </c>
      <c r="E1000">
        <f>raw!BA999</f>
        <v>48</v>
      </c>
      <c r="F1000">
        <f>raw!BB999</f>
        <v>97</v>
      </c>
      <c r="G1000">
        <f>raw!BC999</f>
        <v>0</v>
      </c>
      <c r="H1000">
        <f>raw!BD999</f>
        <v>7</v>
      </c>
      <c r="I1000">
        <f>raw!BE999</f>
        <v>6744</v>
      </c>
      <c r="J1000">
        <f>raw!BF999</f>
        <v>22584</v>
      </c>
      <c r="K1000">
        <f>raw!BG999</f>
        <v>643</v>
      </c>
      <c r="L1000">
        <f>raw!BH999</f>
        <v>1519</v>
      </c>
      <c r="M1000">
        <f>raw!BI999</f>
        <v>0</v>
      </c>
      <c r="N1000">
        <f>raw!BJ999</f>
        <v>0</v>
      </c>
    </row>
    <row r="1001" spans="2:14" x14ac:dyDescent="0.25">
      <c r="B1001" s="3">
        <f>raw!AX1000</f>
        <v>0.69166666666666676</v>
      </c>
      <c r="C1001">
        <f>raw!AY1000</f>
        <v>25</v>
      </c>
      <c r="D1001">
        <f>raw!AZ1000</f>
        <v>37</v>
      </c>
      <c r="E1001">
        <f>raw!BA1000</f>
        <v>50</v>
      </c>
      <c r="F1001">
        <f>raw!BB1000</f>
        <v>90</v>
      </c>
      <c r="G1001">
        <f>raw!BC1000</f>
        <v>2</v>
      </c>
      <c r="H1001">
        <f>raw!BD1000</f>
        <v>3</v>
      </c>
      <c r="I1001">
        <f>raw!BE1000</f>
        <v>6813</v>
      </c>
      <c r="J1001">
        <f>raw!BF1000</f>
        <v>22596</v>
      </c>
      <c r="K1001">
        <f>raw!BG1000</f>
        <v>686</v>
      </c>
      <c r="L1001">
        <f>raw!BH1000</f>
        <v>1543</v>
      </c>
      <c r="M1001">
        <f>raw!BI1000</f>
        <v>0</v>
      </c>
      <c r="N1001">
        <f>raw!BJ1000</f>
        <v>1</v>
      </c>
    </row>
    <row r="1002" spans="2:14" x14ac:dyDescent="0.25">
      <c r="B1002" s="3">
        <f>raw!AX1001</f>
        <v>0.69236111111111109</v>
      </c>
      <c r="C1002">
        <f>raw!AY1001</f>
        <v>16</v>
      </c>
      <c r="D1002">
        <f>raw!AZ1001</f>
        <v>24</v>
      </c>
      <c r="E1002">
        <f>raw!BA1001</f>
        <v>48</v>
      </c>
      <c r="F1002">
        <f>raw!BB1001</f>
        <v>102</v>
      </c>
      <c r="G1002">
        <f>raw!BC1001</f>
        <v>2</v>
      </c>
      <c r="H1002">
        <f>raw!BD1001</f>
        <v>3</v>
      </c>
      <c r="I1002">
        <f>raw!BE1001</f>
        <v>6789</v>
      </c>
      <c r="J1002">
        <f>raw!BF1001</f>
        <v>22824</v>
      </c>
      <c r="K1002">
        <f>raw!BG1001</f>
        <v>626</v>
      </c>
      <c r="L1002">
        <f>raw!BH1001</f>
        <v>1508</v>
      </c>
      <c r="M1002">
        <f>raw!BI1001</f>
        <v>0</v>
      </c>
      <c r="N1002">
        <f>raw!BJ1001</f>
        <v>2</v>
      </c>
    </row>
    <row r="1003" spans="2:14" x14ac:dyDescent="0.25">
      <c r="B1003" s="3">
        <f>raw!AX1002</f>
        <v>0.69305555555555554</v>
      </c>
      <c r="C1003">
        <f>raw!AY1002</f>
        <v>13</v>
      </c>
      <c r="D1003">
        <f>raw!AZ1002</f>
        <v>20</v>
      </c>
      <c r="E1003">
        <f>raw!BA1002</f>
        <v>44</v>
      </c>
      <c r="F1003">
        <f>raw!BB1002</f>
        <v>89</v>
      </c>
      <c r="G1003">
        <f>raw!BC1002</f>
        <v>0</v>
      </c>
      <c r="H1003">
        <f>raw!BD1002</f>
        <v>8</v>
      </c>
      <c r="I1003">
        <f>raw!BE1002</f>
        <v>6671</v>
      </c>
      <c r="J1003">
        <f>raw!BF1002</f>
        <v>22785</v>
      </c>
      <c r="K1003">
        <f>raw!BG1002</f>
        <v>636</v>
      </c>
      <c r="L1003">
        <f>raw!BH1002</f>
        <v>1498</v>
      </c>
      <c r="M1003">
        <f>raw!BI1002</f>
        <v>0</v>
      </c>
      <c r="N1003">
        <f>raw!BJ1002</f>
        <v>2</v>
      </c>
    </row>
    <row r="1004" spans="2:14" x14ac:dyDescent="0.25">
      <c r="B1004" s="3">
        <f>raw!AX1003</f>
        <v>0.69374999999999998</v>
      </c>
      <c r="C1004">
        <f>raw!AY1003</f>
        <v>22</v>
      </c>
      <c r="D1004">
        <f>raw!AZ1003</f>
        <v>18</v>
      </c>
      <c r="E1004">
        <f>raw!BA1003</f>
        <v>40</v>
      </c>
      <c r="F1004">
        <f>raw!BB1003</f>
        <v>97</v>
      </c>
      <c r="G1004">
        <f>raw!BC1003</f>
        <v>0</v>
      </c>
      <c r="H1004">
        <f>raw!BD1003</f>
        <v>6</v>
      </c>
      <c r="I1004">
        <f>raw!BE1003</f>
        <v>6732</v>
      </c>
      <c r="J1004">
        <f>raw!BF1003</f>
        <v>23221</v>
      </c>
      <c r="K1004">
        <f>raw!BG1003</f>
        <v>638</v>
      </c>
      <c r="L1004">
        <f>raw!BH1003</f>
        <v>1507</v>
      </c>
      <c r="M1004">
        <f>raw!BI1003</f>
        <v>0</v>
      </c>
      <c r="N1004">
        <f>raw!BJ1003</f>
        <v>2</v>
      </c>
    </row>
    <row r="1005" spans="2:14" x14ac:dyDescent="0.25">
      <c r="B1005" s="3">
        <f>raw!AX1004</f>
        <v>0.69444444444444453</v>
      </c>
      <c r="C1005">
        <f>raw!AY1004</f>
        <v>10</v>
      </c>
      <c r="D1005">
        <f>raw!AZ1004</f>
        <v>42</v>
      </c>
      <c r="E1005">
        <f>raw!BA1004</f>
        <v>48</v>
      </c>
      <c r="F1005">
        <f>raw!BB1004</f>
        <v>100</v>
      </c>
      <c r="G1005">
        <f>raw!BC1004</f>
        <v>0</v>
      </c>
      <c r="H1005">
        <f>raw!BD1004</f>
        <v>5</v>
      </c>
      <c r="I1005">
        <f>raw!BE1004</f>
        <v>6580</v>
      </c>
      <c r="J1005">
        <f>raw!BF1004</f>
        <v>22610</v>
      </c>
      <c r="K1005">
        <f>raw!BG1004</f>
        <v>604</v>
      </c>
      <c r="L1005">
        <f>raw!BH1004</f>
        <v>1467</v>
      </c>
      <c r="M1005">
        <f>raw!BI1004</f>
        <v>0</v>
      </c>
      <c r="N1005">
        <f>raw!BJ1004</f>
        <v>2</v>
      </c>
    </row>
    <row r="1006" spans="2:14" x14ac:dyDescent="0.25">
      <c r="B1006" s="3">
        <f>raw!AX1005</f>
        <v>0.69513888888888886</v>
      </c>
      <c r="C1006">
        <f>raw!AY1005</f>
        <v>21</v>
      </c>
      <c r="D1006">
        <f>raw!AZ1005</f>
        <v>25</v>
      </c>
      <c r="E1006">
        <f>raw!BA1005</f>
        <v>45</v>
      </c>
      <c r="F1006">
        <f>raw!BB1005</f>
        <v>103</v>
      </c>
      <c r="G1006">
        <f>raw!BC1005</f>
        <v>0</v>
      </c>
      <c r="H1006">
        <f>raw!BD1005</f>
        <v>2</v>
      </c>
      <c r="I1006">
        <f>raw!BE1005</f>
        <v>6757</v>
      </c>
      <c r="J1006">
        <f>raw!BF1005</f>
        <v>22696</v>
      </c>
      <c r="K1006">
        <f>raw!BG1005</f>
        <v>670</v>
      </c>
      <c r="L1006">
        <f>raw!BH1005</f>
        <v>1468</v>
      </c>
      <c r="M1006">
        <f>raw!BI1005</f>
        <v>0</v>
      </c>
      <c r="N1006">
        <f>raw!BJ1005</f>
        <v>3</v>
      </c>
    </row>
    <row r="1007" spans="2:14" x14ac:dyDescent="0.25">
      <c r="B1007" s="3">
        <f>raw!AX1006</f>
        <v>0.6958333333333333</v>
      </c>
      <c r="C1007">
        <f>raw!AY1006</f>
        <v>16</v>
      </c>
      <c r="D1007">
        <f>raw!AZ1006</f>
        <v>31</v>
      </c>
      <c r="E1007">
        <f>raw!BA1006</f>
        <v>40</v>
      </c>
      <c r="F1007">
        <f>raw!BB1006</f>
        <v>89</v>
      </c>
      <c r="G1007">
        <f>raw!BC1006</f>
        <v>1</v>
      </c>
      <c r="H1007">
        <f>raw!BD1006</f>
        <v>7</v>
      </c>
      <c r="I1007">
        <f>raw!BE1006</f>
        <v>6765</v>
      </c>
      <c r="J1007">
        <f>raw!BF1006</f>
        <v>23161</v>
      </c>
      <c r="K1007">
        <f>raw!BG1006</f>
        <v>632</v>
      </c>
      <c r="L1007">
        <f>raw!BH1006</f>
        <v>1409</v>
      </c>
      <c r="M1007">
        <f>raw!BI1006</f>
        <v>0</v>
      </c>
      <c r="N1007">
        <f>raw!BJ1006</f>
        <v>3</v>
      </c>
    </row>
    <row r="1008" spans="2:14" x14ac:dyDescent="0.25">
      <c r="B1008" s="3">
        <f>raw!AX1007</f>
        <v>0.69652777777777775</v>
      </c>
      <c r="C1008">
        <f>raw!AY1007</f>
        <v>15</v>
      </c>
      <c r="D1008">
        <f>raw!AZ1007</f>
        <v>19</v>
      </c>
      <c r="E1008">
        <f>raw!BA1007</f>
        <v>47</v>
      </c>
      <c r="F1008">
        <f>raw!BB1007</f>
        <v>93</v>
      </c>
      <c r="G1008">
        <f>raw!BC1007</f>
        <v>0</v>
      </c>
      <c r="H1008">
        <f>raw!BD1007</f>
        <v>3</v>
      </c>
      <c r="I1008">
        <f>raw!BE1007</f>
        <v>6722</v>
      </c>
      <c r="J1008">
        <f>raw!BF1007</f>
        <v>22768</v>
      </c>
      <c r="K1008">
        <f>raw!BG1007</f>
        <v>603</v>
      </c>
      <c r="L1008">
        <f>raw!BH1007</f>
        <v>1436</v>
      </c>
      <c r="M1008">
        <f>raw!BI1007</f>
        <v>1</v>
      </c>
      <c r="N1008">
        <f>raw!BJ1007</f>
        <v>1</v>
      </c>
    </row>
    <row r="1009" spans="2:14" x14ac:dyDescent="0.25">
      <c r="B1009" s="3">
        <f>raw!AX1008</f>
        <v>0.6972222222222223</v>
      </c>
      <c r="C1009">
        <f>raw!AY1008</f>
        <v>19</v>
      </c>
      <c r="D1009">
        <f>raw!AZ1008</f>
        <v>25</v>
      </c>
      <c r="E1009">
        <f>raw!BA1008</f>
        <v>42</v>
      </c>
      <c r="F1009">
        <f>raw!BB1008</f>
        <v>68</v>
      </c>
      <c r="G1009">
        <f>raw!BC1008</f>
        <v>0</v>
      </c>
      <c r="H1009">
        <f>raw!BD1008</f>
        <v>4</v>
      </c>
      <c r="I1009">
        <f>raw!BE1008</f>
        <v>6770</v>
      </c>
      <c r="J1009">
        <f>raw!BF1008</f>
        <v>23157</v>
      </c>
      <c r="K1009">
        <f>raw!BG1008</f>
        <v>642</v>
      </c>
      <c r="L1009">
        <f>raw!BH1008</f>
        <v>1506</v>
      </c>
      <c r="M1009">
        <f>raw!BI1008</f>
        <v>0</v>
      </c>
      <c r="N1009">
        <f>raw!BJ1008</f>
        <v>1</v>
      </c>
    </row>
    <row r="1010" spans="2:14" x14ac:dyDescent="0.25">
      <c r="B1010" s="3">
        <f>raw!AX1009</f>
        <v>0.69791666666666663</v>
      </c>
      <c r="C1010">
        <f>raw!AY1009</f>
        <v>27</v>
      </c>
      <c r="D1010">
        <f>raw!AZ1009</f>
        <v>32</v>
      </c>
      <c r="E1010">
        <f>raw!BA1009</f>
        <v>44</v>
      </c>
      <c r="F1010">
        <f>raw!BB1009</f>
        <v>112</v>
      </c>
      <c r="G1010">
        <f>raw!BC1009</f>
        <v>0</v>
      </c>
      <c r="H1010">
        <f>raw!BD1009</f>
        <v>6</v>
      </c>
      <c r="I1010">
        <f>raw!BE1009</f>
        <v>6745</v>
      </c>
      <c r="J1010">
        <f>raw!BF1009</f>
        <v>23386</v>
      </c>
      <c r="K1010">
        <f>raw!BG1009</f>
        <v>635</v>
      </c>
      <c r="L1010">
        <f>raw!BH1009</f>
        <v>1403</v>
      </c>
      <c r="M1010">
        <f>raw!BI1009</f>
        <v>2</v>
      </c>
      <c r="N1010">
        <f>raw!BJ1009</f>
        <v>3</v>
      </c>
    </row>
    <row r="1011" spans="2:14" x14ac:dyDescent="0.25">
      <c r="B1011" s="3">
        <f>raw!AX1010</f>
        <v>0.69861111111111107</v>
      </c>
      <c r="C1011">
        <f>raw!AY1010</f>
        <v>20</v>
      </c>
      <c r="D1011">
        <f>raw!AZ1010</f>
        <v>30</v>
      </c>
      <c r="E1011">
        <f>raw!BA1010</f>
        <v>39</v>
      </c>
      <c r="F1011">
        <f>raw!BB1010</f>
        <v>100</v>
      </c>
      <c r="G1011">
        <f>raw!BC1010</f>
        <v>1</v>
      </c>
      <c r="H1011">
        <f>raw!BD1010</f>
        <v>2</v>
      </c>
      <c r="I1011">
        <f>raw!BE1010</f>
        <v>6626</v>
      </c>
      <c r="J1011">
        <f>raw!BF1010</f>
        <v>23134</v>
      </c>
      <c r="K1011">
        <f>raw!BG1010</f>
        <v>672</v>
      </c>
      <c r="L1011">
        <f>raw!BH1010</f>
        <v>1509</v>
      </c>
      <c r="M1011">
        <f>raw!BI1010</f>
        <v>1</v>
      </c>
      <c r="N1011">
        <f>raw!BJ1010</f>
        <v>3</v>
      </c>
    </row>
    <row r="1012" spans="2:14" x14ac:dyDescent="0.25">
      <c r="B1012" s="3">
        <f>raw!AX1011</f>
        <v>0.69930555555555562</v>
      </c>
      <c r="C1012">
        <f>raw!AY1011</f>
        <v>24</v>
      </c>
      <c r="D1012">
        <f>raw!AZ1011</f>
        <v>25</v>
      </c>
      <c r="E1012">
        <f>raw!BA1011</f>
        <v>32</v>
      </c>
      <c r="F1012">
        <f>raw!BB1011</f>
        <v>108</v>
      </c>
      <c r="G1012">
        <f>raw!BC1011</f>
        <v>2</v>
      </c>
      <c r="H1012">
        <f>raw!BD1011</f>
        <v>5</v>
      </c>
      <c r="I1012">
        <f>raw!BE1011</f>
        <v>6753</v>
      </c>
      <c r="J1012">
        <f>raw!BF1011</f>
        <v>23414</v>
      </c>
      <c r="K1012">
        <f>raw!BG1011</f>
        <v>578</v>
      </c>
      <c r="L1012">
        <f>raw!BH1011</f>
        <v>1447</v>
      </c>
      <c r="M1012">
        <f>raw!BI1011</f>
        <v>0</v>
      </c>
      <c r="N1012">
        <f>raw!BJ1011</f>
        <v>2</v>
      </c>
    </row>
    <row r="1013" spans="2:14" x14ac:dyDescent="0.25">
      <c r="B1013" s="3">
        <f>raw!AX1012</f>
        <v>0.70000000000000007</v>
      </c>
      <c r="C1013">
        <f>raw!AY1012</f>
        <v>18</v>
      </c>
      <c r="D1013">
        <f>raw!AZ1012</f>
        <v>25</v>
      </c>
      <c r="E1013">
        <f>raw!BA1012</f>
        <v>51</v>
      </c>
      <c r="F1013">
        <f>raw!BB1012</f>
        <v>88</v>
      </c>
      <c r="G1013">
        <f>raw!BC1012</f>
        <v>0</v>
      </c>
      <c r="H1013">
        <f>raw!BD1012</f>
        <v>3</v>
      </c>
      <c r="I1013">
        <f>raw!BE1012</f>
        <v>6658</v>
      </c>
      <c r="J1013">
        <f>raw!BF1012</f>
        <v>23401</v>
      </c>
      <c r="K1013">
        <f>raw!BG1012</f>
        <v>620</v>
      </c>
      <c r="L1013">
        <f>raw!BH1012</f>
        <v>1544</v>
      </c>
      <c r="M1013">
        <f>raw!BI1012</f>
        <v>0</v>
      </c>
      <c r="N1013">
        <f>raw!BJ1012</f>
        <v>0</v>
      </c>
    </row>
    <row r="1014" spans="2:14" x14ac:dyDescent="0.25">
      <c r="B1014" s="3">
        <f>raw!AX1013</f>
        <v>0.7006944444444444</v>
      </c>
      <c r="C1014">
        <f>raw!AY1013</f>
        <v>18</v>
      </c>
      <c r="D1014">
        <f>raw!AZ1013</f>
        <v>23</v>
      </c>
      <c r="E1014">
        <f>raw!BA1013</f>
        <v>56</v>
      </c>
      <c r="F1014">
        <f>raw!BB1013</f>
        <v>97</v>
      </c>
      <c r="G1014">
        <f>raw!BC1013</f>
        <v>1</v>
      </c>
      <c r="H1014">
        <f>raw!BD1013</f>
        <v>3</v>
      </c>
      <c r="I1014">
        <f>raw!BE1013</f>
        <v>6663</v>
      </c>
      <c r="J1014">
        <f>raw!BF1013</f>
        <v>23223</v>
      </c>
      <c r="K1014">
        <f>raw!BG1013</f>
        <v>633</v>
      </c>
      <c r="L1014">
        <f>raw!BH1013</f>
        <v>1464</v>
      </c>
      <c r="M1014">
        <f>raw!BI1013</f>
        <v>2</v>
      </c>
      <c r="N1014">
        <f>raw!BJ1013</f>
        <v>4</v>
      </c>
    </row>
    <row r="1015" spans="2:14" x14ac:dyDescent="0.25">
      <c r="B1015" s="3">
        <f>raw!AX1014</f>
        <v>0.70138888888888884</v>
      </c>
      <c r="C1015">
        <f>raw!AY1014</f>
        <v>22</v>
      </c>
      <c r="D1015">
        <f>raw!AZ1014</f>
        <v>25</v>
      </c>
      <c r="E1015">
        <f>raw!BA1014</f>
        <v>41</v>
      </c>
      <c r="F1015">
        <f>raw!BB1014</f>
        <v>90</v>
      </c>
      <c r="G1015">
        <f>raw!BC1014</f>
        <v>0</v>
      </c>
      <c r="H1015">
        <f>raw!BD1014</f>
        <v>3</v>
      </c>
      <c r="I1015">
        <f>raw!BE1014</f>
        <v>6800</v>
      </c>
      <c r="J1015">
        <f>raw!BF1014</f>
        <v>23391</v>
      </c>
      <c r="K1015">
        <f>raw!BG1014</f>
        <v>661</v>
      </c>
      <c r="L1015">
        <f>raw!BH1014</f>
        <v>1516</v>
      </c>
      <c r="M1015">
        <f>raw!BI1014</f>
        <v>1</v>
      </c>
      <c r="N1015">
        <f>raw!BJ1014</f>
        <v>1</v>
      </c>
    </row>
    <row r="1016" spans="2:14" x14ac:dyDescent="0.25">
      <c r="B1016" s="3">
        <f>raw!AX1015</f>
        <v>0.70208333333333339</v>
      </c>
      <c r="C1016">
        <f>raw!AY1015</f>
        <v>20</v>
      </c>
      <c r="D1016">
        <f>raw!AZ1015</f>
        <v>19</v>
      </c>
      <c r="E1016">
        <f>raw!BA1015</f>
        <v>47</v>
      </c>
      <c r="F1016">
        <f>raw!BB1015</f>
        <v>101</v>
      </c>
      <c r="G1016">
        <f>raw!BC1015</f>
        <v>1</v>
      </c>
      <c r="H1016">
        <f>raw!BD1015</f>
        <v>5</v>
      </c>
      <c r="I1016">
        <f>raw!BE1015</f>
        <v>6692</v>
      </c>
      <c r="J1016">
        <f>raw!BF1015</f>
        <v>23291</v>
      </c>
      <c r="K1016">
        <f>raw!BG1015</f>
        <v>674</v>
      </c>
      <c r="L1016">
        <f>raw!BH1015</f>
        <v>1470</v>
      </c>
      <c r="M1016">
        <f>raw!BI1015</f>
        <v>0</v>
      </c>
      <c r="N1016">
        <f>raw!BJ1015</f>
        <v>4</v>
      </c>
    </row>
    <row r="1017" spans="2:14" x14ac:dyDescent="0.25">
      <c r="B1017" s="3">
        <f>raw!AX1016</f>
        <v>0.70277777777777783</v>
      </c>
      <c r="C1017">
        <f>raw!AY1016</f>
        <v>22</v>
      </c>
      <c r="D1017">
        <f>raw!AZ1016</f>
        <v>23</v>
      </c>
      <c r="E1017">
        <f>raw!BA1016</f>
        <v>46</v>
      </c>
      <c r="F1017">
        <f>raw!BB1016</f>
        <v>100</v>
      </c>
      <c r="G1017">
        <f>raw!BC1016</f>
        <v>1</v>
      </c>
      <c r="H1017">
        <f>raw!BD1016</f>
        <v>2</v>
      </c>
      <c r="I1017">
        <f>raw!BE1016</f>
        <v>6589</v>
      </c>
      <c r="J1017">
        <f>raw!BF1016</f>
        <v>23241</v>
      </c>
      <c r="K1017">
        <f>raw!BG1016</f>
        <v>652</v>
      </c>
      <c r="L1017">
        <f>raw!BH1016</f>
        <v>1499</v>
      </c>
      <c r="M1017">
        <f>raw!BI1016</f>
        <v>1</v>
      </c>
      <c r="N1017">
        <f>raw!BJ1016</f>
        <v>1</v>
      </c>
    </row>
    <row r="1018" spans="2:14" x14ac:dyDescent="0.25">
      <c r="B1018" s="3">
        <f>raw!AX1017</f>
        <v>0.70347222222222217</v>
      </c>
      <c r="C1018">
        <f>raw!AY1017</f>
        <v>10</v>
      </c>
      <c r="D1018">
        <f>raw!AZ1017</f>
        <v>21</v>
      </c>
      <c r="E1018">
        <f>raw!BA1017</f>
        <v>42</v>
      </c>
      <c r="F1018">
        <f>raw!BB1017</f>
        <v>97</v>
      </c>
      <c r="G1018">
        <f>raw!BC1017</f>
        <v>2</v>
      </c>
      <c r="H1018">
        <f>raw!BD1017</f>
        <v>5</v>
      </c>
      <c r="I1018">
        <f>raw!BE1017</f>
        <v>6696</v>
      </c>
      <c r="J1018">
        <f>raw!BF1017</f>
        <v>23362</v>
      </c>
      <c r="K1018">
        <f>raw!BG1017</f>
        <v>615</v>
      </c>
      <c r="L1018">
        <f>raw!BH1017</f>
        <v>1511</v>
      </c>
      <c r="M1018">
        <f>raw!BI1017</f>
        <v>0</v>
      </c>
      <c r="N1018">
        <f>raw!BJ1017</f>
        <v>0</v>
      </c>
    </row>
    <row r="1019" spans="2:14" x14ac:dyDescent="0.25">
      <c r="B1019" s="3">
        <f>raw!AX1018</f>
        <v>0.70416666666666661</v>
      </c>
      <c r="C1019">
        <f>raw!AY1018</f>
        <v>18</v>
      </c>
      <c r="D1019">
        <f>raw!AZ1018</f>
        <v>20</v>
      </c>
      <c r="E1019">
        <f>raw!BA1018</f>
        <v>54</v>
      </c>
      <c r="F1019">
        <f>raw!BB1018</f>
        <v>95</v>
      </c>
      <c r="G1019">
        <f>raw!BC1018</f>
        <v>1</v>
      </c>
      <c r="H1019">
        <f>raw!BD1018</f>
        <v>3</v>
      </c>
      <c r="I1019">
        <f>raw!BE1018</f>
        <v>6740</v>
      </c>
      <c r="J1019">
        <f>raw!BF1018</f>
        <v>23452</v>
      </c>
      <c r="K1019">
        <f>raw!BG1018</f>
        <v>619</v>
      </c>
      <c r="L1019">
        <f>raw!BH1018</f>
        <v>1406</v>
      </c>
      <c r="M1019">
        <f>raw!BI1018</f>
        <v>1</v>
      </c>
      <c r="N1019">
        <f>raw!BJ1018</f>
        <v>1</v>
      </c>
    </row>
    <row r="1020" spans="2:14" x14ac:dyDescent="0.25">
      <c r="B1020" s="3">
        <f>raw!AX1019</f>
        <v>0.70486111111111116</v>
      </c>
      <c r="C1020">
        <f>raw!AY1019</f>
        <v>14</v>
      </c>
      <c r="D1020">
        <f>raw!AZ1019</f>
        <v>11</v>
      </c>
      <c r="E1020">
        <f>raw!BA1019</f>
        <v>53</v>
      </c>
      <c r="F1020">
        <f>raw!BB1019</f>
        <v>121</v>
      </c>
      <c r="G1020">
        <f>raw!BC1019</f>
        <v>1</v>
      </c>
      <c r="H1020">
        <f>raw!BD1019</f>
        <v>4</v>
      </c>
      <c r="I1020">
        <f>raw!BE1019</f>
        <v>6593</v>
      </c>
      <c r="J1020">
        <f>raw!BF1019</f>
        <v>23372</v>
      </c>
      <c r="K1020">
        <f>raw!BG1019</f>
        <v>632</v>
      </c>
      <c r="L1020">
        <f>raw!BH1019</f>
        <v>1498</v>
      </c>
      <c r="M1020">
        <f>raw!BI1019</f>
        <v>0</v>
      </c>
      <c r="N1020">
        <f>raw!BJ1019</f>
        <v>1</v>
      </c>
    </row>
    <row r="1021" spans="2:14" x14ac:dyDescent="0.25">
      <c r="B1021" s="3">
        <f>raw!AX1020</f>
        <v>0.7055555555555556</v>
      </c>
      <c r="C1021">
        <f>raw!AY1020</f>
        <v>16</v>
      </c>
      <c r="D1021">
        <f>raw!AZ1020</f>
        <v>33</v>
      </c>
      <c r="E1021">
        <f>raw!BA1020</f>
        <v>59</v>
      </c>
      <c r="F1021">
        <f>raw!BB1020</f>
        <v>90</v>
      </c>
      <c r="G1021">
        <f>raw!BC1020</f>
        <v>0</v>
      </c>
      <c r="H1021">
        <f>raw!BD1020</f>
        <v>4</v>
      </c>
      <c r="I1021">
        <f>raw!BE1020</f>
        <v>6601</v>
      </c>
      <c r="J1021">
        <f>raw!BF1020</f>
        <v>23506</v>
      </c>
      <c r="K1021">
        <f>raw!BG1020</f>
        <v>604</v>
      </c>
      <c r="L1021">
        <f>raw!BH1020</f>
        <v>1435</v>
      </c>
      <c r="M1021">
        <f>raw!BI1020</f>
        <v>1</v>
      </c>
      <c r="N1021">
        <f>raw!BJ1020</f>
        <v>2</v>
      </c>
    </row>
    <row r="1022" spans="2:14" x14ac:dyDescent="0.25">
      <c r="B1022" s="3">
        <f>raw!AX1021</f>
        <v>0.70624999999999993</v>
      </c>
      <c r="C1022">
        <f>raw!AY1021</f>
        <v>19</v>
      </c>
      <c r="D1022">
        <f>raw!AZ1021</f>
        <v>24</v>
      </c>
      <c r="E1022">
        <f>raw!BA1021</f>
        <v>45</v>
      </c>
      <c r="F1022">
        <f>raw!BB1021</f>
        <v>98</v>
      </c>
      <c r="G1022">
        <f>raw!BC1021</f>
        <v>0</v>
      </c>
      <c r="H1022">
        <f>raw!BD1021</f>
        <v>2</v>
      </c>
      <c r="I1022">
        <f>raw!BE1021</f>
        <v>6634</v>
      </c>
      <c r="J1022">
        <f>raw!BF1021</f>
        <v>23404</v>
      </c>
      <c r="K1022">
        <f>raw!BG1021</f>
        <v>635</v>
      </c>
      <c r="L1022">
        <f>raw!BH1021</f>
        <v>1457</v>
      </c>
      <c r="M1022">
        <f>raw!BI1021</f>
        <v>0</v>
      </c>
      <c r="N1022">
        <f>raw!BJ1021</f>
        <v>0</v>
      </c>
    </row>
    <row r="1023" spans="2:14" x14ac:dyDescent="0.25">
      <c r="B1023" s="3">
        <f>raw!AX1022</f>
        <v>0.70694444444444438</v>
      </c>
      <c r="C1023">
        <f>raw!AY1022</f>
        <v>16</v>
      </c>
      <c r="D1023">
        <f>raw!AZ1022</f>
        <v>16</v>
      </c>
      <c r="E1023">
        <f>raw!BA1022</f>
        <v>48</v>
      </c>
      <c r="F1023">
        <f>raw!BB1022</f>
        <v>99</v>
      </c>
      <c r="G1023">
        <f>raw!BC1022</f>
        <v>0</v>
      </c>
      <c r="H1023">
        <f>raw!BD1022</f>
        <v>7</v>
      </c>
      <c r="I1023">
        <f>raw!BE1022</f>
        <v>6640</v>
      </c>
      <c r="J1023">
        <f>raw!BF1022</f>
        <v>23210</v>
      </c>
      <c r="K1023">
        <f>raw!BG1022</f>
        <v>633</v>
      </c>
      <c r="L1023">
        <f>raw!BH1022</f>
        <v>1379</v>
      </c>
      <c r="M1023">
        <f>raw!BI1022</f>
        <v>0</v>
      </c>
      <c r="N1023">
        <f>raw!BJ1022</f>
        <v>2</v>
      </c>
    </row>
    <row r="1024" spans="2:14" x14ac:dyDescent="0.25">
      <c r="B1024" s="3">
        <f>raw!AX1023</f>
        <v>0.70763888888888893</v>
      </c>
      <c r="C1024">
        <f>raw!AY1023</f>
        <v>20</v>
      </c>
      <c r="D1024">
        <f>raw!AZ1023</f>
        <v>29</v>
      </c>
      <c r="E1024">
        <f>raw!BA1023</f>
        <v>49</v>
      </c>
      <c r="F1024">
        <f>raw!BB1023</f>
        <v>106</v>
      </c>
      <c r="G1024">
        <f>raw!BC1023</f>
        <v>0</v>
      </c>
      <c r="H1024">
        <f>raw!BD1023</f>
        <v>2</v>
      </c>
      <c r="I1024">
        <f>raw!BE1023</f>
        <v>6603</v>
      </c>
      <c r="J1024">
        <f>raw!BF1023</f>
        <v>23297</v>
      </c>
      <c r="K1024">
        <f>raw!BG1023</f>
        <v>661</v>
      </c>
      <c r="L1024">
        <f>raw!BH1023</f>
        <v>1437</v>
      </c>
      <c r="M1024">
        <f>raw!BI1023</f>
        <v>4</v>
      </c>
      <c r="N1024">
        <f>raw!BJ1023</f>
        <v>3</v>
      </c>
    </row>
    <row r="1025" spans="2:14" x14ac:dyDescent="0.25">
      <c r="B1025" s="3">
        <f>raw!AX1024</f>
        <v>0.70833333333333337</v>
      </c>
      <c r="C1025">
        <f>raw!AY1024</f>
        <v>20</v>
      </c>
      <c r="D1025">
        <f>raw!AZ1024</f>
        <v>26</v>
      </c>
      <c r="E1025">
        <f>raw!BA1024</f>
        <v>30</v>
      </c>
      <c r="F1025">
        <f>raw!BB1024</f>
        <v>119</v>
      </c>
      <c r="G1025">
        <f>raw!BC1024</f>
        <v>2</v>
      </c>
      <c r="H1025">
        <f>raw!BD1024</f>
        <v>4</v>
      </c>
      <c r="I1025">
        <f>raw!BE1024</f>
        <v>6614</v>
      </c>
      <c r="J1025">
        <f>raw!BF1024</f>
        <v>23450</v>
      </c>
      <c r="K1025">
        <f>raw!BG1024</f>
        <v>655</v>
      </c>
      <c r="L1025">
        <f>raw!BH1024</f>
        <v>1437</v>
      </c>
      <c r="M1025">
        <f>raw!BI1024</f>
        <v>0</v>
      </c>
      <c r="N1025">
        <f>raw!BJ1024</f>
        <v>2</v>
      </c>
    </row>
    <row r="1026" spans="2:14" x14ac:dyDescent="0.25">
      <c r="B1026" s="3">
        <f>raw!AX1025</f>
        <v>0.7090277777777777</v>
      </c>
      <c r="C1026">
        <f>raw!AY1025</f>
        <v>21</v>
      </c>
      <c r="D1026">
        <f>raw!AZ1025</f>
        <v>17</v>
      </c>
      <c r="E1026">
        <f>raw!BA1025</f>
        <v>61</v>
      </c>
      <c r="F1026">
        <f>raw!BB1025</f>
        <v>103</v>
      </c>
      <c r="G1026">
        <f>raw!BC1025</f>
        <v>0</v>
      </c>
      <c r="H1026">
        <f>raw!BD1025</f>
        <v>4</v>
      </c>
      <c r="I1026">
        <f>raw!BE1025</f>
        <v>6714</v>
      </c>
      <c r="J1026">
        <f>raw!BF1025</f>
        <v>23477</v>
      </c>
      <c r="K1026">
        <f>raw!BG1025</f>
        <v>627</v>
      </c>
      <c r="L1026">
        <f>raw!BH1025</f>
        <v>1431</v>
      </c>
      <c r="M1026">
        <f>raw!BI1025</f>
        <v>0</v>
      </c>
      <c r="N1026">
        <f>raw!BJ1025</f>
        <v>5</v>
      </c>
    </row>
    <row r="1027" spans="2:14" x14ac:dyDescent="0.25">
      <c r="B1027" s="3">
        <f>raw!AX1026</f>
        <v>0.70972222222222225</v>
      </c>
      <c r="C1027">
        <f>raw!AY1026</f>
        <v>21</v>
      </c>
      <c r="D1027">
        <f>raw!AZ1026</f>
        <v>27</v>
      </c>
      <c r="E1027">
        <f>raw!BA1026</f>
        <v>46</v>
      </c>
      <c r="F1027">
        <f>raw!BB1026</f>
        <v>103</v>
      </c>
      <c r="G1027">
        <f>raw!BC1026</f>
        <v>2</v>
      </c>
      <c r="H1027">
        <f>raw!BD1026</f>
        <v>3</v>
      </c>
      <c r="I1027">
        <f>raw!BE1026</f>
        <v>6800</v>
      </c>
      <c r="J1027">
        <f>raw!BF1026</f>
        <v>23790</v>
      </c>
      <c r="K1027">
        <f>raw!BG1026</f>
        <v>632</v>
      </c>
      <c r="L1027">
        <f>raw!BH1026</f>
        <v>1505</v>
      </c>
      <c r="M1027">
        <f>raw!BI1026</f>
        <v>0</v>
      </c>
      <c r="N1027">
        <f>raw!BJ1026</f>
        <v>1</v>
      </c>
    </row>
    <row r="1028" spans="2:14" x14ac:dyDescent="0.25">
      <c r="B1028" s="3">
        <f>raw!AX1027</f>
        <v>0.7104166666666667</v>
      </c>
      <c r="C1028">
        <f>raw!AY1027</f>
        <v>22</v>
      </c>
      <c r="D1028">
        <f>raw!AZ1027</f>
        <v>23</v>
      </c>
      <c r="E1028">
        <f>raw!BA1027</f>
        <v>52</v>
      </c>
      <c r="F1028">
        <f>raw!BB1027</f>
        <v>105</v>
      </c>
      <c r="G1028">
        <f>raw!BC1027</f>
        <v>0</v>
      </c>
      <c r="H1028">
        <f>raw!BD1027</f>
        <v>3</v>
      </c>
      <c r="I1028">
        <f>raw!BE1027</f>
        <v>6619</v>
      </c>
      <c r="J1028">
        <f>raw!BF1027</f>
        <v>24385</v>
      </c>
      <c r="K1028">
        <f>raw!BG1027</f>
        <v>643</v>
      </c>
      <c r="L1028">
        <f>raw!BH1027</f>
        <v>1507</v>
      </c>
      <c r="M1028">
        <f>raw!BI1027</f>
        <v>0</v>
      </c>
      <c r="N1028">
        <f>raw!BJ1027</f>
        <v>3</v>
      </c>
    </row>
    <row r="1029" spans="2:14" x14ac:dyDescent="0.25">
      <c r="B1029" s="3">
        <f>raw!AX1028</f>
        <v>0.71111111111111114</v>
      </c>
      <c r="C1029">
        <f>raw!AY1028</f>
        <v>23</v>
      </c>
      <c r="D1029">
        <f>raw!AZ1028</f>
        <v>19</v>
      </c>
      <c r="E1029">
        <f>raw!BA1028</f>
        <v>47</v>
      </c>
      <c r="F1029">
        <f>raw!BB1028</f>
        <v>107</v>
      </c>
      <c r="G1029">
        <f>raw!BC1028</f>
        <v>0</v>
      </c>
      <c r="H1029">
        <f>raw!BD1028</f>
        <v>2</v>
      </c>
      <c r="I1029">
        <f>raw!BE1028</f>
        <v>6677</v>
      </c>
      <c r="J1029">
        <f>raw!BF1028</f>
        <v>24406</v>
      </c>
      <c r="K1029">
        <f>raw!BG1028</f>
        <v>660</v>
      </c>
      <c r="L1029">
        <f>raw!BH1028</f>
        <v>1466</v>
      </c>
      <c r="M1029">
        <f>raw!BI1028</f>
        <v>0</v>
      </c>
      <c r="N1029">
        <f>raw!BJ1028</f>
        <v>2</v>
      </c>
    </row>
    <row r="1030" spans="2:14" x14ac:dyDescent="0.25">
      <c r="B1030" s="3">
        <f>raw!AX1029</f>
        <v>0.71180555555555547</v>
      </c>
      <c r="C1030">
        <f>raw!AY1029</f>
        <v>26</v>
      </c>
      <c r="D1030">
        <f>raw!AZ1029</f>
        <v>24</v>
      </c>
      <c r="E1030">
        <f>raw!BA1029</f>
        <v>38</v>
      </c>
      <c r="F1030">
        <f>raw!BB1029</f>
        <v>91</v>
      </c>
      <c r="G1030">
        <f>raw!BC1029</f>
        <v>0</v>
      </c>
      <c r="H1030">
        <f>raw!BD1029</f>
        <v>1</v>
      </c>
      <c r="I1030">
        <f>raw!BE1029</f>
        <v>6633</v>
      </c>
      <c r="J1030">
        <f>raw!BF1029</f>
        <v>24781</v>
      </c>
      <c r="K1030">
        <f>raw!BG1029</f>
        <v>672</v>
      </c>
      <c r="L1030">
        <f>raw!BH1029</f>
        <v>1496</v>
      </c>
      <c r="M1030">
        <f>raw!BI1029</f>
        <v>0</v>
      </c>
      <c r="N1030">
        <f>raw!BJ1029</f>
        <v>3</v>
      </c>
    </row>
    <row r="1031" spans="2:14" x14ac:dyDescent="0.25">
      <c r="B1031" s="3">
        <f>raw!AX1030</f>
        <v>0.71250000000000002</v>
      </c>
      <c r="C1031">
        <f>raw!AY1030</f>
        <v>21</v>
      </c>
      <c r="D1031">
        <f>raw!AZ1030</f>
        <v>22</v>
      </c>
      <c r="E1031">
        <f>raw!BA1030</f>
        <v>45</v>
      </c>
      <c r="F1031">
        <f>raw!BB1030</f>
        <v>116</v>
      </c>
      <c r="G1031">
        <f>raw!BC1030</f>
        <v>0</v>
      </c>
      <c r="H1031">
        <f>raw!BD1030</f>
        <v>4</v>
      </c>
      <c r="I1031">
        <f>raw!BE1030</f>
        <v>6716</v>
      </c>
      <c r="J1031">
        <f>raw!BF1030</f>
        <v>24804</v>
      </c>
      <c r="K1031">
        <f>raw!BG1030</f>
        <v>614</v>
      </c>
      <c r="L1031">
        <f>raw!BH1030</f>
        <v>1429</v>
      </c>
      <c r="M1031">
        <f>raw!BI1030</f>
        <v>1</v>
      </c>
      <c r="N1031">
        <f>raw!BJ1030</f>
        <v>2</v>
      </c>
    </row>
    <row r="1032" spans="2:14" x14ac:dyDescent="0.25">
      <c r="B1032" s="3">
        <f>raw!AX1031</f>
        <v>0.71319444444444446</v>
      </c>
      <c r="C1032">
        <f>raw!AY1031</f>
        <v>25</v>
      </c>
      <c r="D1032">
        <f>raw!AZ1031</f>
        <v>21</v>
      </c>
      <c r="E1032">
        <f>raw!BA1031</f>
        <v>41</v>
      </c>
      <c r="F1032">
        <f>raw!BB1031</f>
        <v>109</v>
      </c>
      <c r="G1032">
        <f>raw!BC1031</f>
        <v>0</v>
      </c>
      <c r="H1032">
        <f>raw!BD1031</f>
        <v>3</v>
      </c>
      <c r="I1032">
        <f>raw!BE1031</f>
        <v>6710</v>
      </c>
      <c r="J1032">
        <f>raw!BF1031</f>
        <v>24859</v>
      </c>
      <c r="K1032">
        <f>raw!BG1031</f>
        <v>655</v>
      </c>
      <c r="L1032">
        <f>raw!BH1031</f>
        <v>1494</v>
      </c>
      <c r="M1032">
        <f>raw!BI1031</f>
        <v>0</v>
      </c>
      <c r="N1032">
        <f>raw!BJ1031</f>
        <v>3</v>
      </c>
    </row>
    <row r="1033" spans="2:14" x14ac:dyDescent="0.25">
      <c r="B1033" s="3">
        <f>raw!AX1032</f>
        <v>0.71388888888888891</v>
      </c>
      <c r="C1033">
        <f>raw!AY1032</f>
        <v>22</v>
      </c>
      <c r="D1033">
        <f>raw!AZ1032</f>
        <v>24</v>
      </c>
      <c r="E1033">
        <f>raw!BA1032</f>
        <v>36</v>
      </c>
      <c r="F1033">
        <f>raw!BB1032</f>
        <v>101</v>
      </c>
      <c r="G1033">
        <f>raw!BC1032</f>
        <v>0</v>
      </c>
      <c r="H1033">
        <f>raw!BD1032</f>
        <v>2</v>
      </c>
      <c r="I1033">
        <f>raw!BE1032</f>
        <v>6823</v>
      </c>
      <c r="J1033">
        <f>raw!BF1032</f>
        <v>25089</v>
      </c>
      <c r="K1033">
        <f>raw!BG1032</f>
        <v>669</v>
      </c>
      <c r="L1033">
        <f>raw!BH1032</f>
        <v>1476</v>
      </c>
      <c r="M1033">
        <f>raw!BI1032</f>
        <v>0</v>
      </c>
      <c r="N1033">
        <f>raw!BJ1032</f>
        <v>2</v>
      </c>
    </row>
    <row r="1034" spans="2:14" x14ac:dyDescent="0.25">
      <c r="B1034" s="3">
        <f>raw!AX1033</f>
        <v>0.71458333333333324</v>
      </c>
      <c r="C1034">
        <f>raw!AY1033</f>
        <v>20</v>
      </c>
      <c r="D1034">
        <f>raw!AZ1033</f>
        <v>27</v>
      </c>
      <c r="E1034">
        <f>raw!BA1033</f>
        <v>48</v>
      </c>
      <c r="F1034">
        <f>raw!BB1033</f>
        <v>107</v>
      </c>
      <c r="G1034">
        <f>raw!BC1033</f>
        <v>0</v>
      </c>
      <c r="H1034">
        <f>raw!BD1033</f>
        <v>8</v>
      </c>
      <c r="I1034">
        <f>raw!BE1033</f>
        <v>6695</v>
      </c>
      <c r="J1034">
        <f>raw!BF1033</f>
        <v>24954</v>
      </c>
      <c r="K1034">
        <f>raw!BG1033</f>
        <v>638</v>
      </c>
      <c r="L1034">
        <f>raw!BH1033</f>
        <v>1481</v>
      </c>
      <c r="M1034">
        <f>raw!BI1033</f>
        <v>0</v>
      </c>
      <c r="N1034">
        <f>raw!BJ1033</f>
        <v>0</v>
      </c>
    </row>
    <row r="1035" spans="2:14" x14ac:dyDescent="0.25">
      <c r="B1035" s="3">
        <f>raw!AX1034</f>
        <v>0.71527777777777779</v>
      </c>
      <c r="C1035">
        <f>raw!AY1034</f>
        <v>22</v>
      </c>
      <c r="D1035">
        <f>raw!AZ1034</f>
        <v>24</v>
      </c>
      <c r="E1035">
        <f>raw!BA1034</f>
        <v>45</v>
      </c>
      <c r="F1035">
        <f>raw!BB1034</f>
        <v>115</v>
      </c>
      <c r="G1035">
        <f>raw!BC1034</f>
        <v>1</v>
      </c>
      <c r="H1035">
        <f>raw!BD1034</f>
        <v>4</v>
      </c>
      <c r="I1035">
        <f>raw!BE1034</f>
        <v>6686</v>
      </c>
      <c r="J1035">
        <f>raw!BF1034</f>
        <v>24871</v>
      </c>
      <c r="K1035">
        <f>raw!BG1034</f>
        <v>630</v>
      </c>
      <c r="L1035">
        <f>raw!BH1034</f>
        <v>1354</v>
      </c>
      <c r="M1035">
        <f>raw!BI1034</f>
        <v>0</v>
      </c>
      <c r="N1035">
        <f>raw!BJ1034</f>
        <v>1</v>
      </c>
    </row>
    <row r="1036" spans="2:14" x14ac:dyDescent="0.25">
      <c r="B1036" s="3">
        <f>raw!AX1035</f>
        <v>0.71597222222222223</v>
      </c>
      <c r="C1036">
        <f>raw!AY1035</f>
        <v>20</v>
      </c>
      <c r="D1036">
        <f>raw!AZ1035</f>
        <v>22</v>
      </c>
      <c r="E1036">
        <f>raw!BA1035</f>
        <v>49</v>
      </c>
      <c r="F1036">
        <f>raw!BB1035</f>
        <v>100</v>
      </c>
      <c r="G1036">
        <f>raw!BC1035</f>
        <v>0</v>
      </c>
      <c r="H1036">
        <f>raw!BD1035</f>
        <v>4</v>
      </c>
      <c r="I1036">
        <f>raw!BE1035</f>
        <v>6819</v>
      </c>
      <c r="J1036">
        <f>raw!BF1035</f>
        <v>25093</v>
      </c>
      <c r="K1036">
        <f>raw!BG1035</f>
        <v>666</v>
      </c>
      <c r="L1036">
        <f>raw!BH1035</f>
        <v>1468</v>
      </c>
      <c r="M1036">
        <f>raw!BI1035</f>
        <v>2</v>
      </c>
      <c r="N1036">
        <f>raw!BJ1035</f>
        <v>2</v>
      </c>
    </row>
    <row r="1037" spans="2:14" x14ac:dyDescent="0.25">
      <c r="B1037" s="3">
        <f>raw!AX1036</f>
        <v>0.71666666666666667</v>
      </c>
      <c r="C1037">
        <f>raw!AY1036</f>
        <v>17</v>
      </c>
      <c r="D1037">
        <f>raw!AZ1036</f>
        <v>27</v>
      </c>
      <c r="E1037">
        <f>raw!BA1036</f>
        <v>43</v>
      </c>
      <c r="F1037">
        <f>raw!BB1036</f>
        <v>103</v>
      </c>
      <c r="G1037">
        <f>raw!BC1036</f>
        <v>1</v>
      </c>
      <c r="H1037">
        <f>raw!BD1036</f>
        <v>1</v>
      </c>
      <c r="I1037">
        <f>raw!BE1036</f>
        <v>6809</v>
      </c>
      <c r="J1037">
        <f>raw!BF1036</f>
        <v>25130</v>
      </c>
      <c r="K1037">
        <f>raw!BG1036</f>
        <v>647</v>
      </c>
      <c r="L1037">
        <f>raw!BH1036</f>
        <v>1469</v>
      </c>
      <c r="M1037">
        <f>raw!BI1036</f>
        <v>1</v>
      </c>
      <c r="N1037">
        <f>raw!BJ1036</f>
        <v>2</v>
      </c>
    </row>
    <row r="1038" spans="2:14" x14ac:dyDescent="0.25">
      <c r="B1038" s="3">
        <f>raw!AX1037</f>
        <v>0.71736111111111101</v>
      </c>
      <c r="C1038">
        <f>raw!AY1037</f>
        <v>15</v>
      </c>
      <c r="D1038">
        <f>raw!AZ1037</f>
        <v>24</v>
      </c>
      <c r="E1038">
        <f>raw!BA1037</f>
        <v>49</v>
      </c>
      <c r="F1038">
        <f>raw!BB1037</f>
        <v>112</v>
      </c>
      <c r="G1038">
        <f>raw!BC1037</f>
        <v>0</v>
      </c>
      <c r="H1038">
        <f>raw!BD1037</f>
        <v>5</v>
      </c>
      <c r="I1038">
        <f>raw!BE1037</f>
        <v>6761</v>
      </c>
      <c r="J1038">
        <f>raw!BF1037</f>
        <v>24805</v>
      </c>
      <c r="K1038">
        <f>raw!BG1037</f>
        <v>676</v>
      </c>
      <c r="L1038">
        <f>raw!BH1037</f>
        <v>1567</v>
      </c>
      <c r="M1038">
        <f>raw!BI1037</f>
        <v>0</v>
      </c>
      <c r="N1038">
        <f>raw!BJ1037</f>
        <v>3</v>
      </c>
    </row>
    <row r="1039" spans="2:14" x14ac:dyDescent="0.25">
      <c r="B1039" s="3">
        <f>raw!AX1038</f>
        <v>0.71805555555555556</v>
      </c>
      <c r="C1039">
        <f>raw!AY1038</f>
        <v>12</v>
      </c>
      <c r="D1039">
        <f>raw!AZ1038</f>
        <v>26</v>
      </c>
      <c r="E1039">
        <f>raw!BA1038</f>
        <v>42</v>
      </c>
      <c r="F1039">
        <f>raw!BB1038</f>
        <v>110</v>
      </c>
      <c r="G1039">
        <f>raw!BC1038</f>
        <v>1</v>
      </c>
      <c r="H1039">
        <f>raw!BD1038</f>
        <v>2</v>
      </c>
      <c r="I1039">
        <f>raw!BE1038</f>
        <v>6676</v>
      </c>
      <c r="J1039">
        <f>raw!BF1038</f>
        <v>24853</v>
      </c>
      <c r="K1039">
        <f>raw!BG1038</f>
        <v>633</v>
      </c>
      <c r="L1039">
        <f>raw!BH1038</f>
        <v>1538</v>
      </c>
      <c r="M1039">
        <f>raw!BI1038</f>
        <v>1</v>
      </c>
      <c r="N1039">
        <f>raw!BJ1038</f>
        <v>1</v>
      </c>
    </row>
    <row r="1040" spans="2:14" x14ac:dyDescent="0.25">
      <c r="B1040" s="3">
        <f>raw!AX1039</f>
        <v>0.71875</v>
      </c>
      <c r="C1040">
        <f>raw!AY1039</f>
        <v>28</v>
      </c>
      <c r="D1040">
        <f>raw!AZ1039</f>
        <v>25</v>
      </c>
      <c r="E1040">
        <f>raw!BA1039</f>
        <v>32</v>
      </c>
      <c r="F1040">
        <f>raw!BB1039</f>
        <v>110</v>
      </c>
      <c r="G1040">
        <f>raw!BC1039</f>
        <v>0</v>
      </c>
      <c r="H1040">
        <f>raw!BD1039</f>
        <v>2</v>
      </c>
      <c r="I1040">
        <f>raw!BE1039</f>
        <v>6631</v>
      </c>
      <c r="J1040">
        <f>raw!BF1039</f>
        <v>24851</v>
      </c>
      <c r="K1040">
        <f>raw!BG1039</f>
        <v>679</v>
      </c>
      <c r="L1040">
        <f>raw!BH1039</f>
        <v>1538</v>
      </c>
      <c r="M1040">
        <f>raw!BI1039</f>
        <v>0</v>
      </c>
      <c r="N1040">
        <f>raw!BJ1039</f>
        <v>5</v>
      </c>
    </row>
    <row r="1041" spans="2:14" x14ac:dyDescent="0.25">
      <c r="B1041" s="3">
        <f>raw!AX1040</f>
        <v>0.71944444444444444</v>
      </c>
      <c r="C1041">
        <f>raw!AY1040</f>
        <v>18</v>
      </c>
      <c r="D1041">
        <f>raw!AZ1040</f>
        <v>14</v>
      </c>
      <c r="E1041">
        <f>raw!BA1040</f>
        <v>41</v>
      </c>
      <c r="F1041">
        <f>raw!BB1040</f>
        <v>120</v>
      </c>
      <c r="G1041">
        <f>raw!BC1040</f>
        <v>0</v>
      </c>
      <c r="H1041">
        <f>raw!BD1040</f>
        <v>1</v>
      </c>
      <c r="I1041">
        <f>raw!BE1040</f>
        <v>6446</v>
      </c>
      <c r="J1041">
        <f>raw!BF1040</f>
        <v>25133</v>
      </c>
      <c r="K1041">
        <f>raw!BG1040</f>
        <v>658</v>
      </c>
      <c r="L1041">
        <f>raw!BH1040</f>
        <v>1501</v>
      </c>
      <c r="M1041">
        <f>raw!BI1040</f>
        <v>0</v>
      </c>
      <c r="N1041">
        <f>raw!BJ1040</f>
        <v>1</v>
      </c>
    </row>
    <row r="1042" spans="2:14" x14ac:dyDescent="0.25">
      <c r="B1042" s="3">
        <f>raw!AX1041</f>
        <v>0.72013888888888899</v>
      </c>
      <c r="C1042">
        <f>raw!AY1041</f>
        <v>18</v>
      </c>
      <c r="D1042">
        <f>raw!AZ1041</f>
        <v>24</v>
      </c>
      <c r="E1042">
        <f>raw!BA1041</f>
        <v>57</v>
      </c>
      <c r="F1042">
        <f>raw!BB1041</f>
        <v>115</v>
      </c>
      <c r="G1042">
        <f>raw!BC1041</f>
        <v>0</v>
      </c>
      <c r="H1042">
        <f>raw!BD1041</f>
        <v>3</v>
      </c>
      <c r="I1042">
        <f>raw!BE1041</f>
        <v>6584</v>
      </c>
      <c r="J1042">
        <f>raw!BF1041</f>
        <v>25082</v>
      </c>
      <c r="K1042">
        <f>raw!BG1041</f>
        <v>650</v>
      </c>
      <c r="L1042">
        <f>raw!BH1041</f>
        <v>1588</v>
      </c>
      <c r="M1042">
        <f>raw!BI1041</f>
        <v>0</v>
      </c>
      <c r="N1042">
        <f>raw!BJ1041</f>
        <v>1</v>
      </c>
    </row>
    <row r="1043" spans="2:14" x14ac:dyDescent="0.25">
      <c r="B1043" s="3">
        <f>raw!AX1042</f>
        <v>0.72083333333333333</v>
      </c>
      <c r="C1043">
        <f>raw!AY1042</f>
        <v>16</v>
      </c>
      <c r="D1043">
        <f>raw!AZ1042</f>
        <v>21</v>
      </c>
      <c r="E1043">
        <f>raw!BA1042</f>
        <v>39</v>
      </c>
      <c r="F1043">
        <f>raw!BB1042</f>
        <v>95</v>
      </c>
      <c r="G1043">
        <f>raw!BC1042</f>
        <v>0</v>
      </c>
      <c r="H1043">
        <f>raw!BD1042</f>
        <v>4</v>
      </c>
      <c r="I1043">
        <f>raw!BE1042</f>
        <v>6602</v>
      </c>
      <c r="J1043">
        <f>raw!BF1042</f>
        <v>25142</v>
      </c>
      <c r="K1043">
        <f>raw!BG1042</f>
        <v>606</v>
      </c>
      <c r="L1043">
        <f>raw!BH1042</f>
        <v>1533</v>
      </c>
      <c r="M1043">
        <f>raw!BI1042</f>
        <v>0</v>
      </c>
      <c r="N1043">
        <f>raw!BJ1042</f>
        <v>3</v>
      </c>
    </row>
    <row r="1044" spans="2:14" x14ac:dyDescent="0.25">
      <c r="B1044" s="3">
        <f>raw!AX1043</f>
        <v>0.72152777777777777</v>
      </c>
      <c r="C1044">
        <f>raw!AY1043</f>
        <v>22</v>
      </c>
      <c r="D1044">
        <f>raw!AZ1043</f>
        <v>26</v>
      </c>
      <c r="E1044">
        <f>raw!BA1043</f>
        <v>51</v>
      </c>
      <c r="F1044">
        <f>raw!BB1043</f>
        <v>112</v>
      </c>
      <c r="G1044">
        <f>raw!BC1043</f>
        <v>0</v>
      </c>
      <c r="H1044">
        <f>raw!BD1043</f>
        <v>5</v>
      </c>
      <c r="I1044">
        <f>raw!BE1043</f>
        <v>6600</v>
      </c>
      <c r="J1044">
        <f>raw!BF1043</f>
        <v>24830</v>
      </c>
      <c r="K1044">
        <f>raw!BG1043</f>
        <v>636</v>
      </c>
      <c r="L1044">
        <f>raw!BH1043</f>
        <v>1486</v>
      </c>
      <c r="M1044">
        <f>raw!BI1043</f>
        <v>0</v>
      </c>
      <c r="N1044">
        <f>raw!BJ1043</f>
        <v>1</v>
      </c>
    </row>
    <row r="1045" spans="2:14" x14ac:dyDescent="0.25">
      <c r="B1045" s="3">
        <f>raw!AX1044</f>
        <v>0.72222222222222221</v>
      </c>
      <c r="C1045">
        <f>raw!AY1044</f>
        <v>22</v>
      </c>
      <c r="D1045">
        <f>raw!AZ1044</f>
        <v>21</v>
      </c>
      <c r="E1045">
        <f>raw!BA1044</f>
        <v>45</v>
      </c>
      <c r="F1045">
        <f>raw!BB1044</f>
        <v>108</v>
      </c>
      <c r="G1045">
        <f>raw!BC1044</f>
        <v>0</v>
      </c>
      <c r="H1045">
        <f>raw!BD1044</f>
        <v>9</v>
      </c>
      <c r="I1045">
        <f>raw!BE1044</f>
        <v>6646</v>
      </c>
      <c r="J1045">
        <f>raw!BF1044</f>
        <v>25214</v>
      </c>
      <c r="K1045">
        <f>raw!BG1044</f>
        <v>616</v>
      </c>
      <c r="L1045">
        <f>raw!BH1044</f>
        <v>1576</v>
      </c>
      <c r="M1045">
        <f>raw!BI1044</f>
        <v>0</v>
      </c>
      <c r="N1045">
        <f>raw!BJ1044</f>
        <v>1</v>
      </c>
    </row>
    <row r="1046" spans="2:14" x14ac:dyDescent="0.25">
      <c r="B1046" s="3">
        <f>raw!AX1045</f>
        <v>0.72291666666666676</v>
      </c>
      <c r="C1046">
        <f>raw!AY1045</f>
        <v>12</v>
      </c>
      <c r="D1046">
        <f>raw!AZ1045</f>
        <v>27</v>
      </c>
      <c r="E1046">
        <f>raw!BA1045</f>
        <v>38</v>
      </c>
      <c r="F1046">
        <f>raw!BB1045</f>
        <v>118</v>
      </c>
      <c r="G1046">
        <f>raw!BC1045</f>
        <v>0</v>
      </c>
      <c r="H1046">
        <f>raw!BD1045</f>
        <v>5</v>
      </c>
      <c r="I1046">
        <f>raw!BE1045</f>
        <v>6526</v>
      </c>
      <c r="J1046">
        <f>raw!BF1045</f>
        <v>25020</v>
      </c>
      <c r="K1046">
        <f>raw!BG1045</f>
        <v>613</v>
      </c>
      <c r="L1046">
        <f>raw!BH1045</f>
        <v>1478</v>
      </c>
      <c r="M1046">
        <f>raw!BI1045</f>
        <v>1</v>
      </c>
      <c r="N1046">
        <f>raw!BJ1045</f>
        <v>3</v>
      </c>
    </row>
    <row r="1047" spans="2:14" x14ac:dyDescent="0.25">
      <c r="B1047" s="3">
        <f>raw!AX1046</f>
        <v>0.72361111111111109</v>
      </c>
      <c r="C1047">
        <f>raw!AY1046</f>
        <v>16</v>
      </c>
      <c r="D1047">
        <f>raw!AZ1046</f>
        <v>15</v>
      </c>
      <c r="E1047">
        <f>raw!BA1046</f>
        <v>34</v>
      </c>
      <c r="F1047">
        <f>raw!BB1046</f>
        <v>121</v>
      </c>
      <c r="G1047">
        <f>raw!BC1046</f>
        <v>1</v>
      </c>
      <c r="H1047">
        <f>raw!BD1046</f>
        <v>4</v>
      </c>
      <c r="I1047">
        <f>raw!BE1046</f>
        <v>6497</v>
      </c>
      <c r="J1047">
        <f>raw!BF1046</f>
        <v>24684</v>
      </c>
      <c r="K1047">
        <f>raw!BG1046</f>
        <v>655</v>
      </c>
      <c r="L1047">
        <f>raw!BH1046</f>
        <v>1490</v>
      </c>
      <c r="M1047">
        <f>raw!BI1046</f>
        <v>1</v>
      </c>
      <c r="N1047">
        <f>raw!BJ1046</f>
        <v>1</v>
      </c>
    </row>
    <row r="1048" spans="2:14" x14ac:dyDescent="0.25">
      <c r="B1048" s="3">
        <f>raw!AX1047</f>
        <v>0.72430555555555554</v>
      </c>
      <c r="C1048">
        <f>raw!AY1047</f>
        <v>17</v>
      </c>
      <c r="D1048">
        <f>raw!AZ1047</f>
        <v>29</v>
      </c>
      <c r="E1048">
        <f>raw!BA1047</f>
        <v>34</v>
      </c>
      <c r="F1048">
        <f>raw!BB1047</f>
        <v>118</v>
      </c>
      <c r="G1048">
        <f>raw!BC1047</f>
        <v>0</v>
      </c>
      <c r="H1048">
        <f>raw!BD1047</f>
        <v>5</v>
      </c>
      <c r="I1048">
        <f>raw!BE1047</f>
        <v>6564</v>
      </c>
      <c r="J1048">
        <f>raw!BF1047</f>
        <v>24679</v>
      </c>
      <c r="K1048">
        <f>raw!BG1047</f>
        <v>657</v>
      </c>
      <c r="L1048">
        <f>raw!BH1047</f>
        <v>1525</v>
      </c>
      <c r="M1048">
        <f>raw!BI1047</f>
        <v>0</v>
      </c>
      <c r="N1048">
        <f>raw!BJ1047</f>
        <v>2</v>
      </c>
    </row>
    <row r="1049" spans="2:14" x14ac:dyDescent="0.25">
      <c r="B1049" s="3">
        <f>raw!AX1048</f>
        <v>0.72499999999999998</v>
      </c>
      <c r="C1049">
        <f>raw!AY1048</f>
        <v>13</v>
      </c>
      <c r="D1049">
        <f>raw!AZ1048</f>
        <v>16</v>
      </c>
      <c r="E1049">
        <f>raw!BA1048</f>
        <v>52</v>
      </c>
      <c r="F1049">
        <f>raw!BB1048</f>
        <v>108</v>
      </c>
      <c r="G1049">
        <f>raw!BC1048</f>
        <v>1</v>
      </c>
      <c r="H1049">
        <f>raw!BD1048</f>
        <v>4</v>
      </c>
      <c r="I1049">
        <f>raw!BE1048</f>
        <v>6521</v>
      </c>
      <c r="J1049">
        <f>raw!BF1048</f>
        <v>24667</v>
      </c>
      <c r="K1049">
        <f>raw!BG1048</f>
        <v>658</v>
      </c>
      <c r="L1049">
        <f>raw!BH1048</f>
        <v>1502</v>
      </c>
      <c r="M1049">
        <f>raw!BI1048</f>
        <v>0</v>
      </c>
      <c r="N1049">
        <f>raw!BJ1048</f>
        <v>2</v>
      </c>
    </row>
    <row r="1050" spans="2:14" x14ac:dyDescent="0.25">
      <c r="B1050" s="3">
        <f>raw!AX1049</f>
        <v>0.72569444444444453</v>
      </c>
      <c r="C1050">
        <f>raw!AY1049</f>
        <v>20</v>
      </c>
      <c r="D1050">
        <f>raw!AZ1049</f>
        <v>27</v>
      </c>
      <c r="E1050">
        <f>raw!BA1049</f>
        <v>45</v>
      </c>
      <c r="F1050">
        <f>raw!BB1049</f>
        <v>107</v>
      </c>
      <c r="G1050">
        <f>raw!BC1049</f>
        <v>1</v>
      </c>
      <c r="H1050">
        <f>raw!BD1049</f>
        <v>4</v>
      </c>
      <c r="I1050">
        <f>raw!BE1049</f>
        <v>6557</v>
      </c>
      <c r="J1050">
        <f>raw!BF1049</f>
        <v>24581</v>
      </c>
      <c r="K1050">
        <f>raw!BG1049</f>
        <v>640</v>
      </c>
      <c r="L1050">
        <f>raw!BH1049</f>
        <v>1583</v>
      </c>
      <c r="M1050">
        <f>raw!BI1049</f>
        <v>0</v>
      </c>
      <c r="N1050">
        <f>raw!BJ1049</f>
        <v>4</v>
      </c>
    </row>
    <row r="1051" spans="2:14" x14ac:dyDescent="0.25">
      <c r="B1051" s="3">
        <f>raw!AX1050</f>
        <v>0.72638888888888886</v>
      </c>
      <c r="C1051">
        <f>raw!AY1050</f>
        <v>23</v>
      </c>
      <c r="D1051">
        <f>raw!AZ1050</f>
        <v>36</v>
      </c>
      <c r="E1051">
        <f>raw!BA1050</f>
        <v>55</v>
      </c>
      <c r="F1051">
        <f>raw!BB1050</f>
        <v>99</v>
      </c>
      <c r="G1051">
        <f>raw!BC1050</f>
        <v>2</v>
      </c>
      <c r="H1051">
        <f>raw!BD1050</f>
        <v>3</v>
      </c>
      <c r="I1051">
        <f>raw!BE1050</f>
        <v>6684</v>
      </c>
      <c r="J1051">
        <f>raw!BF1050</f>
        <v>24502</v>
      </c>
      <c r="K1051">
        <f>raw!BG1050</f>
        <v>652</v>
      </c>
      <c r="L1051">
        <f>raw!BH1050</f>
        <v>1459</v>
      </c>
      <c r="M1051">
        <f>raw!BI1050</f>
        <v>1</v>
      </c>
      <c r="N1051">
        <f>raw!BJ1050</f>
        <v>4</v>
      </c>
    </row>
    <row r="1052" spans="2:14" x14ac:dyDescent="0.25">
      <c r="B1052" s="3">
        <f>raw!AX1051</f>
        <v>0.7270833333333333</v>
      </c>
      <c r="C1052">
        <f>raw!AY1051</f>
        <v>28</v>
      </c>
      <c r="D1052">
        <f>raw!AZ1051</f>
        <v>17</v>
      </c>
      <c r="E1052">
        <f>raw!BA1051</f>
        <v>38</v>
      </c>
      <c r="F1052">
        <f>raw!BB1051</f>
        <v>99</v>
      </c>
      <c r="G1052">
        <f>raw!BC1051</f>
        <v>2</v>
      </c>
      <c r="H1052">
        <f>raw!BD1051</f>
        <v>4</v>
      </c>
      <c r="I1052">
        <f>raw!BE1051</f>
        <v>6493</v>
      </c>
      <c r="J1052">
        <f>raw!BF1051</f>
        <v>24699</v>
      </c>
      <c r="K1052">
        <f>raw!BG1051</f>
        <v>675</v>
      </c>
      <c r="L1052">
        <f>raw!BH1051</f>
        <v>1531</v>
      </c>
      <c r="M1052">
        <f>raw!BI1051</f>
        <v>1</v>
      </c>
      <c r="N1052">
        <f>raw!BJ1051</f>
        <v>2</v>
      </c>
    </row>
    <row r="1053" spans="2:14" x14ac:dyDescent="0.25">
      <c r="B1053" s="3">
        <f>raw!AX1052</f>
        <v>0.72777777777777775</v>
      </c>
      <c r="C1053">
        <f>raw!AY1052</f>
        <v>23</v>
      </c>
      <c r="D1053">
        <f>raw!AZ1052</f>
        <v>22</v>
      </c>
      <c r="E1053">
        <f>raw!BA1052</f>
        <v>44</v>
      </c>
      <c r="F1053">
        <f>raw!BB1052</f>
        <v>105</v>
      </c>
      <c r="G1053">
        <f>raw!BC1052</f>
        <v>4</v>
      </c>
      <c r="H1053">
        <f>raw!BD1052</f>
        <v>2</v>
      </c>
      <c r="I1053">
        <f>raw!BE1052</f>
        <v>6439</v>
      </c>
      <c r="J1053">
        <f>raw!BF1052</f>
        <v>24366</v>
      </c>
      <c r="K1053">
        <f>raw!BG1052</f>
        <v>679</v>
      </c>
      <c r="L1053">
        <f>raw!BH1052</f>
        <v>1498</v>
      </c>
      <c r="M1053">
        <f>raw!BI1052</f>
        <v>0</v>
      </c>
      <c r="N1053">
        <f>raw!BJ1052</f>
        <v>3</v>
      </c>
    </row>
    <row r="1054" spans="2:14" x14ac:dyDescent="0.25">
      <c r="B1054" s="3">
        <f>raw!AX1053</f>
        <v>0.7284722222222223</v>
      </c>
      <c r="C1054">
        <f>raw!AY1053</f>
        <v>18</v>
      </c>
      <c r="D1054">
        <f>raw!AZ1053</f>
        <v>19</v>
      </c>
      <c r="E1054">
        <f>raw!BA1053</f>
        <v>49</v>
      </c>
      <c r="F1054">
        <f>raw!BB1053</f>
        <v>108</v>
      </c>
      <c r="G1054">
        <f>raw!BC1053</f>
        <v>0</v>
      </c>
      <c r="H1054">
        <f>raw!BD1053</f>
        <v>3</v>
      </c>
      <c r="I1054">
        <f>raw!BE1053</f>
        <v>6507</v>
      </c>
      <c r="J1054">
        <f>raw!BF1053</f>
        <v>24695</v>
      </c>
      <c r="K1054">
        <f>raw!BG1053</f>
        <v>662</v>
      </c>
      <c r="L1054">
        <f>raw!BH1053</f>
        <v>1547</v>
      </c>
      <c r="M1054">
        <f>raw!BI1053</f>
        <v>0</v>
      </c>
      <c r="N1054">
        <f>raw!BJ1053</f>
        <v>2</v>
      </c>
    </row>
    <row r="1055" spans="2:14" x14ac:dyDescent="0.25">
      <c r="B1055" s="3">
        <f>raw!AX1054</f>
        <v>0.72916666666666663</v>
      </c>
      <c r="C1055">
        <f>raw!AY1054</f>
        <v>19</v>
      </c>
      <c r="D1055">
        <f>raw!AZ1054</f>
        <v>20</v>
      </c>
      <c r="E1055">
        <f>raw!BA1054</f>
        <v>46</v>
      </c>
      <c r="F1055">
        <f>raw!BB1054</f>
        <v>108</v>
      </c>
      <c r="G1055">
        <f>raw!BC1054</f>
        <v>1</v>
      </c>
      <c r="H1055">
        <f>raw!BD1054</f>
        <v>3</v>
      </c>
      <c r="I1055">
        <f>raw!BE1054</f>
        <v>6504</v>
      </c>
      <c r="J1055">
        <f>raw!BF1054</f>
        <v>24855</v>
      </c>
      <c r="K1055">
        <f>raw!BG1054</f>
        <v>631</v>
      </c>
      <c r="L1055">
        <f>raw!BH1054</f>
        <v>1481</v>
      </c>
      <c r="M1055">
        <f>raw!BI1054</f>
        <v>0</v>
      </c>
      <c r="N1055">
        <f>raw!BJ1054</f>
        <v>1</v>
      </c>
    </row>
    <row r="1056" spans="2:14" x14ac:dyDescent="0.25">
      <c r="B1056" s="3">
        <f>raw!AX1055</f>
        <v>0.72986111111111107</v>
      </c>
      <c r="C1056">
        <f>raw!AY1055</f>
        <v>16</v>
      </c>
      <c r="D1056">
        <f>raw!AZ1055</f>
        <v>15</v>
      </c>
      <c r="E1056">
        <f>raw!BA1055</f>
        <v>40</v>
      </c>
      <c r="F1056">
        <f>raw!BB1055</f>
        <v>85</v>
      </c>
      <c r="G1056">
        <f>raw!BC1055</f>
        <v>1</v>
      </c>
      <c r="H1056">
        <f>raw!BD1055</f>
        <v>4</v>
      </c>
      <c r="I1056">
        <f>raw!BE1055</f>
        <v>6301</v>
      </c>
      <c r="J1056">
        <f>raw!BF1055</f>
        <v>24800</v>
      </c>
      <c r="K1056">
        <f>raw!BG1055</f>
        <v>630</v>
      </c>
      <c r="L1056">
        <f>raw!BH1055</f>
        <v>1533</v>
      </c>
      <c r="M1056">
        <f>raw!BI1055</f>
        <v>0</v>
      </c>
      <c r="N1056">
        <f>raw!BJ1055</f>
        <v>0</v>
      </c>
    </row>
    <row r="1057" spans="2:14" x14ac:dyDescent="0.25">
      <c r="B1057" s="3">
        <f>raw!AX1056</f>
        <v>0.73055555555555562</v>
      </c>
      <c r="C1057">
        <f>raw!AY1056</f>
        <v>17</v>
      </c>
      <c r="D1057">
        <f>raw!AZ1056</f>
        <v>29</v>
      </c>
      <c r="E1057">
        <f>raw!BA1056</f>
        <v>45</v>
      </c>
      <c r="F1057">
        <f>raw!BB1056</f>
        <v>101</v>
      </c>
      <c r="G1057">
        <f>raw!BC1056</f>
        <v>0</v>
      </c>
      <c r="H1057">
        <f>raw!BD1056</f>
        <v>6</v>
      </c>
      <c r="I1057">
        <f>raw!BE1056</f>
        <v>6579</v>
      </c>
      <c r="J1057">
        <f>raw!BF1056</f>
        <v>24886</v>
      </c>
      <c r="K1057">
        <f>raw!BG1056</f>
        <v>669</v>
      </c>
      <c r="L1057">
        <f>raw!BH1056</f>
        <v>1531</v>
      </c>
      <c r="M1057">
        <f>raw!BI1056</f>
        <v>2</v>
      </c>
      <c r="N1057">
        <f>raw!BJ1056</f>
        <v>1</v>
      </c>
    </row>
    <row r="1058" spans="2:14" x14ac:dyDescent="0.25">
      <c r="B1058" s="3">
        <f>raw!AX1057</f>
        <v>0.73125000000000007</v>
      </c>
      <c r="C1058">
        <f>raw!AY1057</f>
        <v>23</v>
      </c>
      <c r="D1058">
        <f>raw!AZ1057</f>
        <v>17</v>
      </c>
      <c r="E1058">
        <f>raw!BA1057</f>
        <v>32</v>
      </c>
      <c r="F1058">
        <f>raw!BB1057</f>
        <v>99</v>
      </c>
      <c r="G1058">
        <f>raw!BC1057</f>
        <v>1</v>
      </c>
      <c r="H1058">
        <f>raw!BD1057</f>
        <v>4</v>
      </c>
      <c r="I1058">
        <f>raw!BE1057</f>
        <v>6341</v>
      </c>
      <c r="J1058">
        <f>raw!BF1057</f>
        <v>25163</v>
      </c>
      <c r="K1058">
        <f>raw!BG1057</f>
        <v>666</v>
      </c>
      <c r="L1058">
        <f>raw!BH1057</f>
        <v>1514</v>
      </c>
      <c r="M1058">
        <f>raw!BI1057</f>
        <v>1</v>
      </c>
      <c r="N1058">
        <f>raw!BJ1057</f>
        <v>2</v>
      </c>
    </row>
    <row r="1059" spans="2:14" x14ac:dyDescent="0.25">
      <c r="B1059" s="3">
        <f>raw!AX1058</f>
        <v>0.7319444444444444</v>
      </c>
      <c r="C1059">
        <f>raw!AY1058</f>
        <v>19</v>
      </c>
      <c r="D1059">
        <f>raw!AZ1058</f>
        <v>23</v>
      </c>
      <c r="E1059">
        <f>raw!BA1058</f>
        <v>42</v>
      </c>
      <c r="F1059">
        <f>raw!BB1058</f>
        <v>100</v>
      </c>
      <c r="G1059">
        <f>raw!BC1058</f>
        <v>0</v>
      </c>
      <c r="H1059">
        <f>raw!BD1058</f>
        <v>7</v>
      </c>
      <c r="I1059">
        <f>raw!BE1058</f>
        <v>6414</v>
      </c>
      <c r="J1059">
        <f>raw!BF1058</f>
        <v>24954</v>
      </c>
      <c r="K1059">
        <f>raw!BG1058</f>
        <v>638</v>
      </c>
      <c r="L1059">
        <f>raw!BH1058</f>
        <v>1613</v>
      </c>
      <c r="M1059">
        <f>raw!BI1058</f>
        <v>1</v>
      </c>
      <c r="N1059">
        <f>raw!BJ1058</f>
        <v>2</v>
      </c>
    </row>
    <row r="1060" spans="2:14" x14ac:dyDescent="0.25">
      <c r="B1060" s="3">
        <f>raw!AX1059</f>
        <v>0.73263888888888884</v>
      </c>
      <c r="C1060">
        <f>raw!AY1059</f>
        <v>19</v>
      </c>
      <c r="D1060">
        <f>raw!AZ1059</f>
        <v>19</v>
      </c>
      <c r="E1060">
        <f>raw!BA1059</f>
        <v>44</v>
      </c>
      <c r="F1060">
        <f>raw!BB1059</f>
        <v>93</v>
      </c>
      <c r="G1060">
        <f>raw!BC1059</f>
        <v>1</v>
      </c>
      <c r="H1060">
        <f>raw!BD1059</f>
        <v>2</v>
      </c>
      <c r="I1060">
        <f>raw!BE1059</f>
        <v>6598</v>
      </c>
      <c r="J1060">
        <f>raw!BF1059</f>
        <v>24980</v>
      </c>
      <c r="K1060">
        <f>raw!BG1059</f>
        <v>648</v>
      </c>
      <c r="L1060">
        <f>raw!BH1059</f>
        <v>1567</v>
      </c>
      <c r="M1060">
        <f>raw!BI1059</f>
        <v>0</v>
      </c>
      <c r="N1060">
        <f>raw!BJ1059</f>
        <v>3</v>
      </c>
    </row>
    <row r="1061" spans="2:14" x14ac:dyDescent="0.25">
      <c r="B1061" s="3">
        <f>raw!AX1060</f>
        <v>0.73333333333333339</v>
      </c>
      <c r="C1061">
        <f>raw!AY1060</f>
        <v>16</v>
      </c>
      <c r="D1061">
        <f>raw!AZ1060</f>
        <v>15</v>
      </c>
      <c r="E1061">
        <f>raw!BA1060</f>
        <v>42</v>
      </c>
      <c r="F1061">
        <f>raw!BB1060</f>
        <v>100</v>
      </c>
      <c r="G1061">
        <f>raw!BC1060</f>
        <v>1</v>
      </c>
      <c r="H1061">
        <f>raw!BD1060</f>
        <v>2</v>
      </c>
      <c r="I1061">
        <f>raw!BE1060</f>
        <v>6458</v>
      </c>
      <c r="J1061">
        <f>raw!BF1060</f>
        <v>25413</v>
      </c>
      <c r="K1061">
        <f>raw!BG1060</f>
        <v>646</v>
      </c>
      <c r="L1061">
        <f>raw!BH1060</f>
        <v>1534</v>
      </c>
      <c r="M1061">
        <f>raw!BI1060</f>
        <v>0</v>
      </c>
      <c r="N1061">
        <f>raw!BJ1060</f>
        <v>1</v>
      </c>
    </row>
    <row r="1062" spans="2:14" x14ac:dyDescent="0.25">
      <c r="B1062" s="3">
        <f>raw!AX1061</f>
        <v>0.73402777777777783</v>
      </c>
      <c r="C1062">
        <f>raw!AY1061</f>
        <v>16</v>
      </c>
      <c r="D1062">
        <f>raw!AZ1061</f>
        <v>13</v>
      </c>
      <c r="E1062">
        <f>raw!BA1061</f>
        <v>37</v>
      </c>
      <c r="F1062">
        <f>raw!BB1061</f>
        <v>114</v>
      </c>
      <c r="G1062">
        <f>raw!BC1061</f>
        <v>3</v>
      </c>
      <c r="H1062">
        <f>raw!BD1061</f>
        <v>4</v>
      </c>
      <c r="I1062">
        <f>raw!BE1061</f>
        <v>6387</v>
      </c>
      <c r="J1062">
        <f>raw!BF1061</f>
        <v>25339</v>
      </c>
      <c r="K1062">
        <f>raw!BG1061</f>
        <v>645</v>
      </c>
      <c r="L1062">
        <f>raw!BH1061</f>
        <v>1569</v>
      </c>
      <c r="M1062">
        <f>raw!BI1061</f>
        <v>0</v>
      </c>
      <c r="N1062">
        <f>raw!BJ1061</f>
        <v>2</v>
      </c>
    </row>
    <row r="1063" spans="2:14" x14ac:dyDescent="0.25">
      <c r="B1063" s="3">
        <f>raw!AX1062</f>
        <v>0.73472222222222217</v>
      </c>
      <c r="C1063">
        <f>raw!AY1062</f>
        <v>21</v>
      </c>
      <c r="D1063">
        <f>raw!AZ1062</f>
        <v>20</v>
      </c>
      <c r="E1063">
        <f>raw!BA1062</f>
        <v>47</v>
      </c>
      <c r="F1063">
        <f>raw!BB1062</f>
        <v>89</v>
      </c>
      <c r="G1063">
        <f>raw!BC1062</f>
        <v>0</v>
      </c>
      <c r="H1063">
        <f>raw!BD1062</f>
        <v>3</v>
      </c>
      <c r="I1063">
        <f>raw!BE1062</f>
        <v>6579</v>
      </c>
      <c r="J1063">
        <f>raw!BF1062</f>
        <v>25486</v>
      </c>
      <c r="K1063">
        <f>raw!BG1062</f>
        <v>625</v>
      </c>
      <c r="L1063">
        <f>raw!BH1062</f>
        <v>1554</v>
      </c>
      <c r="M1063">
        <f>raw!BI1062</f>
        <v>0</v>
      </c>
      <c r="N1063">
        <f>raw!BJ1062</f>
        <v>0</v>
      </c>
    </row>
    <row r="1064" spans="2:14" x14ac:dyDescent="0.25">
      <c r="B1064" s="3">
        <f>raw!AX1063</f>
        <v>0.73541666666666661</v>
      </c>
      <c r="C1064">
        <f>raw!AY1063</f>
        <v>20</v>
      </c>
      <c r="D1064">
        <f>raw!AZ1063</f>
        <v>19</v>
      </c>
      <c r="E1064">
        <f>raw!BA1063</f>
        <v>44</v>
      </c>
      <c r="F1064">
        <f>raw!BB1063</f>
        <v>116</v>
      </c>
      <c r="G1064">
        <f>raw!BC1063</f>
        <v>0</v>
      </c>
      <c r="H1064">
        <f>raw!BD1063</f>
        <v>2</v>
      </c>
      <c r="I1064">
        <f>raw!BE1063</f>
        <v>6554</v>
      </c>
      <c r="J1064">
        <f>raw!BF1063</f>
        <v>25398</v>
      </c>
      <c r="K1064">
        <f>raw!BG1063</f>
        <v>661</v>
      </c>
      <c r="L1064">
        <f>raw!BH1063</f>
        <v>1471</v>
      </c>
      <c r="M1064">
        <f>raw!BI1063</f>
        <v>0</v>
      </c>
      <c r="N1064">
        <f>raw!BJ1063</f>
        <v>1</v>
      </c>
    </row>
    <row r="1065" spans="2:14" x14ac:dyDescent="0.25">
      <c r="B1065" s="3">
        <f>raw!AX1064</f>
        <v>0.73611111111111116</v>
      </c>
      <c r="C1065">
        <f>raw!AY1064</f>
        <v>21</v>
      </c>
      <c r="D1065">
        <f>raw!AZ1064</f>
        <v>13</v>
      </c>
      <c r="E1065">
        <f>raw!BA1064</f>
        <v>45</v>
      </c>
      <c r="F1065">
        <f>raw!BB1064</f>
        <v>100</v>
      </c>
      <c r="G1065">
        <f>raw!BC1064</f>
        <v>0</v>
      </c>
      <c r="H1065">
        <f>raw!BD1064</f>
        <v>4</v>
      </c>
      <c r="I1065">
        <f>raw!BE1064</f>
        <v>6569</v>
      </c>
      <c r="J1065">
        <f>raw!BF1064</f>
        <v>25497</v>
      </c>
      <c r="K1065">
        <f>raw!BG1064</f>
        <v>664</v>
      </c>
      <c r="L1065">
        <f>raw!BH1064</f>
        <v>1583</v>
      </c>
      <c r="M1065">
        <f>raw!BI1064</f>
        <v>0</v>
      </c>
      <c r="N1065">
        <f>raw!BJ1064</f>
        <v>0</v>
      </c>
    </row>
    <row r="1066" spans="2:14" x14ac:dyDescent="0.25">
      <c r="B1066" s="3">
        <f>raw!AX1065</f>
        <v>0.7368055555555556</v>
      </c>
      <c r="C1066">
        <f>raw!AY1065</f>
        <v>21</v>
      </c>
      <c r="D1066">
        <f>raw!AZ1065</f>
        <v>21</v>
      </c>
      <c r="E1066">
        <f>raw!BA1065</f>
        <v>51</v>
      </c>
      <c r="F1066">
        <f>raw!BB1065</f>
        <v>81</v>
      </c>
      <c r="G1066">
        <f>raw!BC1065</f>
        <v>1</v>
      </c>
      <c r="H1066">
        <f>raw!BD1065</f>
        <v>7</v>
      </c>
      <c r="I1066">
        <f>raw!BE1065</f>
        <v>6632</v>
      </c>
      <c r="J1066">
        <f>raw!BF1065</f>
        <v>25752</v>
      </c>
      <c r="K1066">
        <f>raw!BG1065</f>
        <v>661</v>
      </c>
      <c r="L1066">
        <f>raw!BH1065</f>
        <v>1535</v>
      </c>
      <c r="M1066">
        <f>raw!BI1065</f>
        <v>0</v>
      </c>
      <c r="N1066">
        <f>raw!BJ1065</f>
        <v>3</v>
      </c>
    </row>
    <row r="1067" spans="2:14" x14ac:dyDescent="0.25">
      <c r="B1067" s="3">
        <f>raw!AX1066</f>
        <v>0.73749999999999993</v>
      </c>
      <c r="C1067">
        <f>raw!AY1066</f>
        <v>16</v>
      </c>
      <c r="D1067">
        <f>raw!AZ1066</f>
        <v>18</v>
      </c>
      <c r="E1067">
        <f>raw!BA1066</f>
        <v>42</v>
      </c>
      <c r="F1067">
        <f>raw!BB1066</f>
        <v>99</v>
      </c>
      <c r="G1067">
        <f>raw!BC1066</f>
        <v>0</v>
      </c>
      <c r="H1067">
        <f>raw!BD1066</f>
        <v>1</v>
      </c>
      <c r="I1067">
        <f>raw!BE1066</f>
        <v>6470</v>
      </c>
      <c r="J1067">
        <f>raw!BF1066</f>
        <v>25663</v>
      </c>
      <c r="K1067">
        <f>raw!BG1066</f>
        <v>643</v>
      </c>
      <c r="L1067">
        <f>raw!BH1066</f>
        <v>1519</v>
      </c>
      <c r="M1067">
        <f>raw!BI1066</f>
        <v>0</v>
      </c>
      <c r="N1067">
        <f>raw!BJ1066</f>
        <v>1</v>
      </c>
    </row>
    <row r="1068" spans="2:14" x14ac:dyDescent="0.25">
      <c r="B1068" s="3">
        <f>raw!AX1067</f>
        <v>0.73819444444444438</v>
      </c>
      <c r="C1068">
        <f>raw!AY1067</f>
        <v>18</v>
      </c>
      <c r="D1068">
        <f>raw!AZ1067</f>
        <v>30</v>
      </c>
      <c r="E1068">
        <f>raw!BA1067</f>
        <v>45</v>
      </c>
      <c r="F1068">
        <f>raw!BB1067</f>
        <v>91</v>
      </c>
      <c r="G1068">
        <f>raw!BC1067</f>
        <v>0</v>
      </c>
      <c r="H1068">
        <f>raw!BD1067</f>
        <v>6</v>
      </c>
      <c r="I1068">
        <f>raw!BE1067</f>
        <v>6495</v>
      </c>
      <c r="J1068">
        <f>raw!BF1067</f>
        <v>25593</v>
      </c>
      <c r="K1068">
        <f>raw!BG1067</f>
        <v>693</v>
      </c>
      <c r="L1068">
        <f>raw!BH1067</f>
        <v>1507</v>
      </c>
      <c r="M1068">
        <f>raw!BI1067</f>
        <v>0</v>
      </c>
      <c r="N1068">
        <f>raw!BJ1067</f>
        <v>4</v>
      </c>
    </row>
    <row r="1069" spans="2:14" x14ac:dyDescent="0.25">
      <c r="B1069" s="3">
        <f>raw!AX1068</f>
        <v>0.73888888888888893</v>
      </c>
      <c r="C1069">
        <f>raw!AY1068</f>
        <v>16</v>
      </c>
      <c r="D1069">
        <f>raw!AZ1068</f>
        <v>23</v>
      </c>
      <c r="E1069">
        <f>raw!BA1068</f>
        <v>39</v>
      </c>
      <c r="F1069">
        <f>raw!BB1068</f>
        <v>113</v>
      </c>
      <c r="G1069">
        <f>raw!BC1068</f>
        <v>0</v>
      </c>
      <c r="H1069">
        <f>raw!BD1068</f>
        <v>1</v>
      </c>
      <c r="I1069">
        <f>raw!BE1068</f>
        <v>6579</v>
      </c>
      <c r="J1069">
        <f>raw!BF1068</f>
        <v>25902</v>
      </c>
      <c r="K1069">
        <f>raw!BG1068</f>
        <v>655</v>
      </c>
      <c r="L1069">
        <f>raw!BH1068</f>
        <v>1501</v>
      </c>
      <c r="M1069">
        <f>raw!BI1068</f>
        <v>1</v>
      </c>
      <c r="N1069">
        <f>raw!BJ1068</f>
        <v>2</v>
      </c>
    </row>
    <row r="1070" spans="2:14" x14ac:dyDescent="0.25">
      <c r="B1070" s="3">
        <f>raw!AX1069</f>
        <v>0.73958333333333337</v>
      </c>
      <c r="C1070">
        <f>raw!AY1069</f>
        <v>19</v>
      </c>
      <c r="D1070">
        <f>raw!AZ1069</f>
        <v>18</v>
      </c>
      <c r="E1070">
        <f>raw!BA1069</f>
        <v>41</v>
      </c>
      <c r="F1070">
        <f>raw!BB1069</f>
        <v>107</v>
      </c>
      <c r="G1070">
        <f>raw!BC1069</f>
        <v>1</v>
      </c>
      <c r="H1070">
        <f>raw!BD1069</f>
        <v>2</v>
      </c>
      <c r="I1070">
        <f>raw!BE1069</f>
        <v>6633</v>
      </c>
      <c r="J1070">
        <f>raw!BF1069</f>
        <v>26196</v>
      </c>
      <c r="K1070">
        <f>raw!BG1069</f>
        <v>625</v>
      </c>
      <c r="L1070">
        <f>raw!BH1069</f>
        <v>1499</v>
      </c>
      <c r="M1070">
        <f>raw!BI1069</f>
        <v>0</v>
      </c>
      <c r="N1070">
        <f>raw!BJ1069</f>
        <v>1</v>
      </c>
    </row>
    <row r="1071" spans="2:14" x14ac:dyDescent="0.25">
      <c r="B1071" s="3">
        <f>raw!AX1070</f>
        <v>0.7402777777777777</v>
      </c>
      <c r="C1071">
        <f>raw!AY1070</f>
        <v>22</v>
      </c>
      <c r="D1071">
        <f>raw!AZ1070</f>
        <v>30</v>
      </c>
      <c r="E1071">
        <f>raw!BA1070</f>
        <v>46</v>
      </c>
      <c r="F1071">
        <f>raw!BB1070</f>
        <v>96</v>
      </c>
      <c r="G1071">
        <f>raw!BC1070</f>
        <v>1</v>
      </c>
      <c r="H1071">
        <f>raw!BD1070</f>
        <v>3</v>
      </c>
      <c r="I1071">
        <f>raw!BE1070</f>
        <v>6536</v>
      </c>
      <c r="J1071">
        <f>raw!BF1070</f>
        <v>25865</v>
      </c>
      <c r="K1071">
        <f>raw!BG1070</f>
        <v>672</v>
      </c>
      <c r="L1071">
        <f>raw!BH1070</f>
        <v>1463</v>
      </c>
      <c r="M1071">
        <f>raw!BI1070</f>
        <v>2</v>
      </c>
      <c r="N1071">
        <f>raw!BJ1070</f>
        <v>3</v>
      </c>
    </row>
    <row r="1072" spans="2:14" x14ac:dyDescent="0.25">
      <c r="B1072" s="3">
        <f>raw!AX1071</f>
        <v>0.74097222222222225</v>
      </c>
      <c r="C1072">
        <f>raw!AY1071</f>
        <v>13</v>
      </c>
      <c r="D1072">
        <f>raw!AZ1071</f>
        <v>18</v>
      </c>
      <c r="E1072">
        <f>raw!BA1071</f>
        <v>39</v>
      </c>
      <c r="F1072">
        <f>raw!BB1071</f>
        <v>105</v>
      </c>
      <c r="G1072">
        <f>raw!BC1071</f>
        <v>3</v>
      </c>
      <c r="H1072">
        <f>raw!BD1071</f>
        <v>3</v>
      </c>
      <c r="I1072">
        <f>raw!BE1071</f>
        <v>6638</v>
      </c>
      <c r="J1072">
        <f>raw!BF1071</f>
        <v>26251</v>
      </c>
      <c r="K1072">
        <f>raw!BG1071</f>
        <v>659</v>
      </c>
      <c r="L1072">
        <f>raw!BH1071</f>
        <v>1461</v>
      </c>
      <c r="M1072">
        <f>raw!BI1071</f>
        <v>0</v>
      </c>
      <c r="N1072">
        <f>raw!BJ1071</f>
        <v>2</v>
      </c>
    </row>
    <row r="1073" spans="2:14" x14ac:dyDescent="0.25">
      <c r="B1073" s="3">
        <f>raw!AX1072</f>
        <v>0.7416666666666667</v>
      </c>
      <c r="C1073">
        <f>raw!AY1072</f>
        <v>19</v>
      </c>
      <c r="D1073">
        <f>raw!AZ1072</f>
        <v>14</v>
      </c>
      <c r="E1073">
        <f>raw!BA1072</f>
        <v>53</v>
      </c>
      <c r="F1073">
        <f>raw!BB1072</f>
        <v>101</v>
      </c>
      <c r="G1073">
        <f>raw!BC1072</f>
        <v>1</v>
      </c>
      <c r="H1073">
        <f>raw!BD1072</f>
        <v>10</v>
      </c>
      <c r="I1073">
        <f>raw!BE1072</f>
        <v>6568</v>
      </c>
      <c r="J1073">
        <f>raw!BF1072</f>
        <v>26260</v>
      </c>
      <c r="K1073">
        <f>raw!BG1072</f>
        <v>640</v>
      </c>
      <c r="L1073">
        <f>raw!BH1072</f>
        <v>1491</v>
      </c>
      <c r="M1073">
        <f>raw!BI1072</f>
        <v>0</v>
      </c>
      <c r="N1073">
        <f>raw!BJ1072</f>
        <v>2</v>
      </c>
    </row>
    <row r="1074" spans="2:14" x14ac:dyDescent="0.25">
      <c r="B1074" s="3">
        <f>raw!AX1073</f>
        <v>0.74236111111111114</v>
      </c>
      <c r="C1074">
        <f>raw!AY1073</f>
        <v>29</v>
      </c>
      <c r="D1074">
        <f>raw!AZ1073</f>
        <v>13</v>
      </c>
      <c r="E1074">
        <f>raw!BA1073</f>
        <v>44</v>
      </c>
      <c r="F1074">
        <f>raw!BB1073</f>
        <v>112</v>
      </c>
      <c r="G1074">
        <f>raw!BC1073</f>
        <v>1</v>
      </c>
      <c r="H1074">
        <f>raw!BD1073</f>
        <v>4</v>
      </c>
      <c r="I1074">
        <f>raw!BE1073</f>
        <v>6460</v>
      </c>
      <c r="J1074">
        <f>raw!BF1073</f>
        <v>26242</v>
      </c>
      <c r="K1074">
        <f>raw!BG1073</f>
        <v>644</v>
      </c>
      <c r="L1074">
        <f>raw!BH1073</f>
        <v>1454</v>
      </c>
      <c r="M1074">
        <f>raw!BI1073</f>
        <v>1</v>
      </c>
      <c r="N1074">
        <f>raw!BJ1073</f>
        <v>0</v>
      </c>
    </row>
    <row r="1075" spans="2:14" x14ac:dyDescent="0.25">
      <c r="B1075" s="3">
        <f>raw!AX1074</f>
        <v>0.74305555555555547</v>
      </c>
      <c r="C1075">
        <f>raw!AY1074</f>
        <v>22</v>
      </c>
      <c r="D1075">
        <f>raw!AZ1074</f>
        <v>21</v>
      </c>
      <c r="E1075">
        <f>raw!BA1074</f>
        <v>31</v>
      </c>
      <c r="F1075">
        <f>raw!BB1074</f>
        <v>121</v>
      </c>
      <c r="G1075">
        <f>raw!BC1074</f>
        <v>0</v>
      </c>
      <c r="H1075">
        <f>raw!BD1074</f>
        <v>9</v>
      </c>
      <c r="I1075">
        <f>raw!BE1074</f>
        <v>6554</v>
      </c>
      <c r="J1075">
        <f>raw!BF1074</f>
        <v>26420</v>
      </c>
      <c r="K1075">
        <f>raw!BG1074</f>
        <v>574</v>
      </c>
      <c r="L1075">
        <f>raw!BH1074</f>
        <v>1475</v>
      </c>
      <c r="M1075">
        <f>raw!BI1074</f>
        <v>0</v>
      </c>
      <c r="N1075">
        <f>raw!BJ1074</f>
        <v>0</v>
      </c>
    </row>
    <row r="1076" spans="2:14" x14ac:dyDescent="0.25">
      <c r="B1076" s="3">
        <f>raw!AX1075</f>
        <v>0.74375000000000002</v>
      </c>
      <c r="C1076">
        <f>raw!AY1075</f>
        <v>19</v>
      </c>
      <c r="D1076">
        <f>raw!AZ1075</f>
        <v>33</v>
      </c>
      <c r="E1076">
        <f>raw!BA1075</f>
        <v>32</v>
      </c>
      <c r="F1076">
        <f>raw!BB1075</f>
        <v>106</v>
      </c>
      <c r="G1076">
        <f>raw!BC1075</f>
        <v>0</v>
      </c>
      <c r="H1076">
        <f>raw!BD1075</f>
        <v>1</v>
      </c>
      <c r="I1076">
        <f>raw!BE1075</f>
        <v>6329</v>
      </c>
      <c r="J1076">
        <f>raw!BF1075</f>
        <v>26444</v>
      </c>
      <c r="K1076">
        <f>raw!BG1075</f>
        <v>644</v>
      </c>
      <c r="L1076">
        <f>raw!BH1075</f>
        <v>1425</v>
      </c>
      <c r="M1076">
        <f>raw!BI1075</f>
        <v>0</v>
      </c>
      <c r="N1076">
        <f>raw!BJ1075</f>
        <v>4</v>
      </c>
    </row>
    <row r="1077" spans="2:14" x14ac:dyDescent="0.25">
      <c r="B1077" s="3">
        <f>raw!AX1076</f>
        <v>0.74444444444444446</v>
      </c>
      <c r="C1077">
        <f>raw!AY1076</f>
        <v>22</v>
      </c>
      <c r="D1077">
        <f>raw!AZ1076</f>
        <v>21</v>
      </c>
      <c r="E1077">
        <f>raw!BA1076</f>
        <v>47</v>
      </c>
      <c r="F1077">
        <f>raw!BB1076</f>
        <v>79</v>
      </c>
      <c r="G1077">
        <f>raw!BC1076</f>
        <v>0</v>
      </c>
      <c r="H1077">
        <f>raw!BD1076</f>
        <v>6</v>
      </c>
      <c r="I1077">
        <f>raw!BE1076</f>
        <v>6228</v>
      </c>
      <c r="J1077">
        <f>raw!BF1076</f>
        <v>26344</v>
      </c>
      <c r="K1077">
        <f>raw!BG1076</f>
        <v>640</v>
      </c>
      <c r="L1077">
        <f>raw!BH1076</f>
        <v>1385</v>
      </c>
      <c r="M1077">
        <f>raw!BI1076</f>
        <v>0</v>
      </c>
      <c r="N1077">
        <f>raw!BJ1076</f>
        <v>2</v>
      </c>
    </row>
    <row r="1078" spans="2:14" x14ac:dyDescent="0.25">
      <c r="B1078" s="3">
        <f>raw!AX1077</f>
        <v>0.74513888888888891</v>
      </c>
      <c r="C1078">
        <f>raw!AY1077</f>
        <v>21</v>
      </c>
      <c r="D1078">
        <f>raw!AZ1077</f>
        <v>25</v>
      </c>
      <c r="E1078">
        <f>raw!BA1077</f>
        <v>45</v>
      </c>
      <c r="F1078">
        <f>raw!BB1077</f>
        <v>124</v>
      </c>
      <c r="G1078">
        <f>raw!BC1077</f>
        <v>0</v>
      </c>
      <c r="H1078">
        <f>raw!BD1077</f>
        <v>3</v>
      </c>
      <c r="I1078">
        <f>raw!BE1077</f>
        <v>6305</v>
      </c>
      <c r="J1078">
        <f>raw!BF1077</f>
        <v>26205</v>
      </c>
      <c r="K1078">
        <f>raw!BG1077</f>
        <v>656</v>
      </c>
      <c r="L1078">
        <f>raw!BH1077</f>
        <v>1459</v>
      </c>
      <c r="M1078">
        <f>raw!BI1077</f>
        <v>1</v>
      </c>
      <c r="N1078">
        <f>raw!BJ1077</f>
        <v>3</v>
      </c>
    </row>
    <row r="1079" spans="2:14" x14ac:dyDescent="0.25">
      <c r="B1079" s="3">
        <f>raw!AX1078</f>
        <v>0.74583333333333324</v>
      </c>
      <c r="C1079">
        <f>raw!AY1078</f>
        <v>12</v>
      </c>
      <c r="D1079">
        <f>raw!AZ1078</f>
        <v>23</v>
      </c>
      <c r="E1079">
        <f>raw!BA1078</f>
        <v>32</v>
      </c>
      <c r="F1079">
        <f>raw!BB1078</f>
        <v>111</v>
      </c>
      <c r="G1079">
        <f>raw!BC1078</f>
        <v>0</v>
      </c>
      <c r="H1079">
        <f>raw!BD1078</f>
        <v>6</v>
      </c>
      <c r="I1079">
        <f>raw!BE1078</f>
        <v>6360</v>
      </c>
      <c r="J1079">
        <f>raw!BF1078</f>
        <v>26092</v>
      </c>
      <c r="K1079">
        <f>raw!BG1078</f>
        <v>612</v>
      </c>
      <c r="L1079">
        <f>raw!BH1078</f>
        <v>1443</v>
      </c>
      <c r="M1079">
        <f>raw!BI1078</f>
        <v>0</v>
      </c>
      <c r="N1079">
        <f>raw!BJ1078</f>
        <v>3</v>
      </c>
    </row>
    <row r="1080" spans="2:14" x14ac:dyDescent="0.25">
      <c r="B1080" s="3">
        <f>raw!AX1079</f>
        <v>0.74652777777777779</v>
      </c>
      <c r="C1080">
        <f>raw!AY1079</f>
        <v>17</v>
      </c>
      <c r="D1080">
        <f>raw!AZ1079</f>
        <v>21</v>
      </c>
      <c r="E1080">
        <f>raw!BA1079</f>
        <v>30</v>
      </c>
      <c r="F1080">
        <f>raw!BB1079</f>
        <v>101</v>
      </c>
      <c r="G1080">
        <f>raw!BC1079</f>
        <v>0</v>
      </c>
      <c r="H1080">
        <f>raw!BD1079</f>
        <v>6</v>
      </c>
      <c r="I1080">
        <f>raw!BE1079</f>
        <v>6269</v>
      </c>
      <c r="J1080">
        <f>raw!BF1079</f>
        <v>26070</v>
      </c>
      <c r="K1080">
        <f>raw!BG1079</f>
        <v>709</v>
      </c>
      <c r="L1080">
        <f>raw!BH1079</f>
        <v>1385</v>
      </c>
      <c r="M1080">
        <f>raw!BI1079</f>
        <v>0</v>
      </c>
      <c r="N1080">
        <f>raw!BJ1079</f>
        <v>2</v>
      </c>
    </row>
    <row r="1081" spans="2:14" x14ac:dyDescent="0.25">
      <c r="B1081" s="3">
        <f>raw!AX1080</f>
        <v>0.74722222222222223</v>
      </c>
      <c r="C1081">
        <f>raw!AY1080</f>
        <v>12</v>
      </c>
      <c r="D1081">
        <f>raw!AZ1080</f>
        <v>15</v>
      </c>
      <c r="E1081">
        <f>raw!BA1080</f>
        <v>48</v>
      </c>
      <c r="F1081">
        <f>raw!BB1080</f>
        <v>113</v>
      </c>
      <c r="G1081">
        <f>raw!BC1080</f>
        <v>0</v>
      </c>
      <c r="H1081">
        <f>raw!BD1080</f>
        <v>3</v>
      </c>
      <c r="I1081">
        <f>raw!BE1080</f>
        <v>6460</v>
      </c>
      <c r="J1081">
        <f>raw!BF1080</f>
        <v>25940</v>
      </c>
      <c r="K1081">
        <f>raw!BG1080</f>
        <v>601</v>
      </c>
      <c r="L1081">
        <f>raw!BH1080</f>
        <v>1416</v>
      </c>
      <c r="M1081">
        <f>raw!BI1080</f>
        <v>1</v>
      </c>
      <c r="N1081">
        <f>raw!BJ1080</f>
        <v>1</v>
      </c>
    </row>
    <row r="1082" spans="2:14" x14ac:dyDescent="0.25">
      <c r="B1082" s="3">
        <f>raw!AX1081</f>
        <v>0.74791666666666667</v>
      </c>
      <c r="C1082">
        <f>raw!AY1081</f>
        <v>21</v>
      </c>
      <c r="D1082">
        <f>raw!AZ1081</f>
        <v>15</v>
      </c>
      <c r="E1082">
        <f>raw!BA1081</f>
        <v>43</v>
      </c>
      <c r="F1082">
        <f>raw!BB1081</f>
        <v>101</v>
      </c>
      <c r="G1082">
        <f>raw!BC1081</f>
        <v>0</v>
      </c>
      <c r="H1082">
        <f>raw!BD1081</f>
        <v>0</v>
      </c>
      <c r="I1082">
        <f>raw!BE1081</f>
        <v>6423</v>
      </c>
      <c r="J1082">
        <f>raw!BF1081</f>
        <v>26296</v>
      </c>
      <c r="K1082">
        <f>raw!BG1081</f>
        <v>630</v>
      </c>
      <c r="L1082">
        <f>raw!BH1081</f>
        <v>1473</v>
      </c>
      <c r="M1082">
        <f>raw!BI1081</f>
        <v>0</v>
      </c>
      <c r="N1082">
        <f>raw!BJ1081</f>
        <v>7</v>
      </c>
    </row>
    <row r="1083" spans="2:14" x14ac:dyDescent="0.25">
      <c r="B1083" s="3">
        <f>raw!AX1082</f>
        <v>0.74861111111111101</v>
      </c>
      <c r="C1083">
        <f>raw!AY1082</f>
        <v>18</v>
      </c>
      <c r="D1083">
        <f>raw!AZ1082</f>
        <v>21</v>
      </c>
      <c r="E1083">
        <f>raw!BA1082</f>
        <v>38</v>
      </c>
      <c r="F1083">
        <f>raw!BB1082</f>
        <v>111</v>
      </c>
      <c r="G1083">
        <f>raw!BC1082</f>
        <v>1</v>
      </c>
      <c r="H1083">
        <f>raw!BD1082</f>
        <v>3</v>
      </c>
      <c r="I1083">
        <f>raw!BE1082</f>
        <v>6371</v>
      </c>
      <c r="J1083">
        <f>raw!BF1082</f>
        <v>25427</v>
      </c>
      <c r="K1083">
        <f>raw!BG1082</f>
        <v>648</v>
      </c>
      <c r="L1083">
        <f>raw!BH1082</f>
        <v>1380</v>
      </c>
      <c r="M1083">
        <f>raw!BI1082</f>
        <v>0</v>
      </c>
      <c r="N1083">
        <f>raw!BJ1082</f>
        <v>3</v>
      </c>
    </row>
    <row r="1084" spans="2:14" x14ac:dyDescent="0.25">
      <c r="B1084" s="3">
        <f>raw!AX1083</f>
        <v>0.74930555555555556</v>
      </c>
      <c r="C1084">
        <f>raw!AY1083</f>
        <v>11</v>
      </c>
      <c r="D1084">
        <f>raw!AZ1083</f>
        <v>15</v>
      </c>
      <c r="E1084">
        <f>raw!BA1083</f>
        <v>46</v>
      </c>
      <c r="F1084">
        <f>raw!BB1083</f>
        <v>122</v>
      </c>
      <c r="G1084">
        <f>raw!BC1083</f>
        <v>0</v>
      </c>
      <c r="H1084">
        <f>raw!BD1083</f>
        <v>6</v>
      </c>
      <c r="I1084">
        <f>raw!BE1083</f>
        <v>6436</v>
      </c>
      <c r="J1084">
        <f>raw!BF1083</f>
        <v>25935</v>
      </c>
      <c r="K1084">
        <f>raw!BG1083</f>
        <v>591</v>
      </c>
      <c r="L1084">
        <f>raw!BH1083</f>
        <v>1383</v>
      </c>
      <c r="M1084">
        <f>raw!BI1083</f>
        <v>0</v>
      </c>
      <c r="N1084">
        <f>raw!BJ1083</f>
        <v>5</v>
      </c>
    </row>
    <row r="1085" spans="2:14" x14ac:dyDescent="0.25">
      <c r="B1085" s="3">
        <f>raw!AX1084</f>
        <v>0.75</v>
      </c>
      <c r="C1085">
        <f>raw!AY1084</f>
        <v>16</v>
      </c>
      <c r="D1085">
        <f>raw!AZ1084</f>
        <v>23</v>
      </c>
      <c r="E1085">
        <f>raw!BA1084</f>
        <v>40</v>
      </c>
      <c r="F1085">
        <f>raw!BB1084</f>
        <v>115</v>
      </c>
      <c r="G1085">
        <f>raw!BC1084</f>
        <v>0</v>
      </c>
      <c r="H1085">
        <f>raw!BD1084</f>
        <v>2</v>
      </c>
      <c r="I1085">
        <f>raw!BE1084</f>
        <v>6467</v>
      </c>
      <c r="J1085">
        <f>raw!BF1084</f>
        <v>25718</v>
      </c>
      <c r="K1085">
        <f>raw!BG1084</f>
        <v>629</v>
      </c>
      <c r="L1085">
        <f>raw!BH1084</f>
        <v>1414</v>
      </c>
      <c r="M1085">
        <f>raw!BI1084</f>
        <v>0</v>
      </c>
      <c r="N1085">
        <f>raw!BJ1084</f>
        <v>1</v>
      </c>
    </row>
    <row r="1086" spans="2:14" x14ac:dyDescent="0.25">
      <c r="B1086" s="3">
        <f>raw!AX1085</f>
        <v>0.75069444444444444</v>
      </c>
      <c r="C1086">
        <f>raw!AY1085</f>
        <v>24</v>
      </c>
      <c r="D1086">
        <f>raw!AZ1085</f>
        <v>10</v>
      </c>
      <c r="E1086">
        <f>raw!BA1085</f>
        <v>41</v>
      </c>
      <c r="F1086">
        <f>raw!BB1085</f>
        <v>123</v>
      </c>
      <c r="G1086">
        <f>raw!BC1085</f>
        <v>0</v>
      </c>
      <c r="H1086">
        <f>raw!BD1085</f>
        <v>3</v>
      </c>
      <c r="I1086">
        <f>raw!BE1085</f>
        <v>6183</v>
      </c>
      <c r="J1086">
        <f>raw!BF1085</f>
        <v>25715</v>
      </c>
      <c r="K1086">
        <f>raw!BG1085</f>
        <v>588</v>
      </c>
      <c r="L1086">
        <f>raw!BH1085</f>
        <v>1426</v>
      </c>
      <c r="M1086">
        <f>raw!BI1085</f>
        <v>0</v>
      </c>
      <c r="N1086">
        <f>raw!BJ1085</f>
        <v>1</v>
      </c>
    </row>
    <row r="1087" spans="2:14" x14ac:dyDescent="0.25">
      <c r="B1087" s="3">
        <f>raw!AX1086</f>
        <v>0.75138888888888899</v>
      </c>
      <c r="C1087">
        <f>raw!AY1086</f>
        <v>19</v>
      </c>
      <c r="D1087">
        <f>raw!AZ1086</f>
        <v>21</v>
      </c>
      <c r="E1087">
        <f>raw!BA1086</f>
        <v>50</v>
      </c>
      <c r="F1087">
        <f>raw!BB1086</f>
        <v>109</v>
      </c>
      <c r="G1087">
        <f>raw!BC1086</f>
        <v>1</v>
      </c>
      <c r="H1087">
        <f>raw!BD1086</f>
        <v>1</v>
      </c>
      <c r="I1087">
        <f>raw!BE1086</f>
        <v>6427</v>
      </c>
      <c r="J1087">
        <f>raw!BF1086</f>
        <v>25987</v>
      </c>
      <c r="K1087">
        <f>raw!BG1086</f>
        <v>587</v>
      </c>
      <c r="L1087">
        <f>raw!BH1086</f>
        <v>1355</v>
      </c>
      <c r="M1087">
        <f>raw!BI1086</f>
        <v>1</v>
      </c>
      <c r="N1087">
        <f>raw!BJ1086</f>
        <v>2</v>
      </c>
    </row>
    <row r="1088" spans="2:14" x14ac:dyDescent="0.25">
      <c r="B1088" s="3">
        <f>raw!AX1087</f>
        <v>0.75208333333333333</v>
      </c>
      <c r="C1088">
        <f>raw!AY1087</f>
        <v>16</v>
      </c>
      <c r="D1088">
        <f>raw!AZ1087</f>
        <v>15</v>
      </c>
      <c r="E1088">
        <f>raw!BA1087</f>
        <v>46</v>
      </c>
      <c r="F1088">
        <f>raw!BB1087</f>
        <v>87</v>
      </c>
      <c r="G1088">
        <f>raw!BC1087</f>
        <v>1</v>
      </c>
      <c r="H1088">
        <f>raw!BD1087</f>
        <v>1</v>
      </c>
      <c r="I1088">
        <f>raw!BE1087</f>
        <v>6493</v>
      </c>
      <c r="J1088">
        <f>raw!BF1087</f>
        <v>25985</v>
      </c>
      <c r="K1088">
        <f>raw!BG1087</f>
        <v>649</v>
      </c>
      <c r="L1088">
        <f>raw!BH1087</f>
        <v>1330</v>
      </c>
      <c r="M1088">
        <f>raw!BI1087</f>
        <v>0</v>
      </c>
      <c r="N1088">
        <f>raw!BJ1087</f>
        <v>1</v>
      </c>
    </row>
    <row r="1089" spans="2:14" x14ac:dyDescent="0.25">
      <c r="B1089" s="3">
        <f>raw!AX1088</f>
        <v>0.75277777777777777</v>
      </c>
      <c r="C1089">
        <f>raw!AY1088</f>
        <v>19</v>
      </c>
      <c r="D1089">
        <f>raw!AZ1088</f>
        <v>12</v>
      </c>
      <c r="E1089">
        <f>raw!BA1088</f>
        <v>36</v>
      </c>
      <c r="F1089">
        <f>raw!BB1088</f>
        <v>111</v>
      </c>
      <c r="G1089">
        <f>raw!BC1088</f>
        <v>2</v>
      </c>
      <c r="H1089">
        <f>raw!BD1088</f>
        <v>3</v>
      </c>
      <c r="I1089">
        <f>raw!BE1088</f>
        <v>6602</v>
      </c>
      <c r="J1089">
        <f>raw!BF1088</f>
        <v>26093</v>
      </c>
      <c r="K1089">
        <f>raw!BG1088</f>
        <v>575</v>
      </c>
      <c r="L1089">
        <f>raw!BH1088</f>
        <v>1466</v>
      </c>
      <c r="M1089">
        <f>raw!BI1088</f>
        <v>1</v>
      </c>
      <c r="N1089">
        <f>raw!BJ1088</f>
        <v>2</v>
      </c>
    </row>
    <row r="1090" spans="2:14" x14ac:dyDescent="0.25">
      <c r="B1090" s="3">
        <f>raw!AX1089</f>
        <v>0.75347222222222221</v>
      </c>
      <c r="C1090">
        <f>raw!AY1089</f>
        <v>11</v>
      </c>
      <c r="D1090">
        <f>raw!AZ1089</f>
        <v>22</v>
      </c>
      <c r="E1090">
        <f>raw!BA1089</f>
        <v>45</v>
      </c>
      <c r="F1090">
        <f>raw!BB1089</f>
        <v>106</v>
      </c>
      <c r="G1090">
        <f>raw!BC1089</f>
        <v>0</v>
      </c>
      <c r="H1090">
        <f>raw!BD1089</f>
        <v>4</v>
      </c>
      <c r="I1090">
        <f>raw!BE1089</f>
        <v>6636</v>
      </c>
      <c r="J1090">
        <f>raw!BF1089</f>
        <v>26457</v>
      </c>
      <c r="K1090">
        <f>raw!BG1089</f>
        <v>608</v>
      </c>
      <c r="L1090">
        <f>raw!BH1089</f>
        <v>1331</v>
      </c>
      <c r="M1090">
        <f>raw!BI1089</f>
        <v>0</v>
      </c>
      <c r="N1090">
        <f>raw!BJ1089</f>
        <v>1</v>
      </c>
    </row>
    <row r="1091" spans="2:14" x14ac:dyDescent="0.25">
      <c r="B1091" s="3">
        <f>raw!AX1090</f>
        <v>0.75416666666666676</v>
      </c>
      <c r="C1091">
        <f>raw!AY1090</f>
        <v>22</v>
      </c>
      <c r="D1091">
        <f>raw!AZ1090</f>
        <v>24</v>
      </c>
      <c r="E1091">
        <f>raw!BA1090</f>
        <v>48</v>
      </c>
      <c r="F1091">
        <f>raw!BB1090</f>
        <v>115</v>
      </c>
      <c r="G1091">
        <f>raw!BC1090</f>
        <v>0</v>
      </c>
      <c r="H1091">
        <f>raw!BD1090</f>
        <v>5</v>
      </c>
      <c r="I1091">
        <f>raw!BE1090</f>
        <v>6340</v>
      </c>
      <c r="J1091">
        <f>raw!BF1090</f>
        <v>26807</v>
      </c>
      <c r="K1091">
        <f>raw!BG1090</f>
        <v>621</v>
      </c>
      <c r="L1091">
        <f>raw!BH1090</f>
        <v>1392</v>
      </c>
      <c r="M1091">
        <f>raw!BI1090</f>
        <v>0</v>
      </c>
      <c r="N1091">
        <f>raw!BJ1090</f>
        <v>2</v>
      </c>
    </row>
    <row r="1092" spans="2:14" x14ac:dyDescent="0.25">
      <c r="B1092" s="3">
        <f>raw!AX1091</f>
        <v>0.75486111111111109</v>
      </c>
      <c r="C1092">
        <f>raw!AY1091</f>
        <v>16</v>
      </c>
      <c r="D1092">
        <f>raw!AZ1091</f>
        <v>21</v>
      </c>
      <c r="E1092">
        <f>raw!BA1091</f>
        <v>40</v>
      </c>
      <c r="F1092">
        <f>raw!BB1091</f>
        <v>110</v>
      </c>
      <c r="G1092">
        <f>raw!BC1091</f>
        <v>1</v>
      </c>
      <c r="H1092">
        <f>raw!BD1091</f>
        <v>6</v>
      </c>
      <c r="I1092">
        <f>raw!BE1091</f>
        <v>6508</v>
      </c>
      <c r="J1092">
        <f>raw!BF1091</f>
        <v>26532</v>
      </c>
      <c r="K1092">
        <f>raw!BG1091</f>
        <v>566</v>
      </c>
      <c r="L1092">
        <f>raw!BH1091</f>
        <v>1369</v>
      </c>
      <c r="M1092">
        <f>raw!BI1091</f>
        <v>0</v>
      </c>
      <c r="N1092">
        <f>raw!BJ1091</f>
        <v>3</v>
      </c>
    </row>
    <row r="1093" spans="2:14" x14ac:dyDescent="0.25">
      <c r="B1093" s="3">
        <f>raw!AX1092</f>
        <v>0.75555555555555554</v>
      </c>
      <c r="C1093">
        <f>raw!AY1092</f>
        <v>18</v>
      </c>
      <c r="D1093">
        <f>raw!AZ1092</f>
        <v>13</v>
      </c>
      <c r="E1093">
        <f>raw!BA1092</f>
        <v>46</v>
      </c>
      <c r="F1093">
        <f>raw!BB1092</f>
        <v>101</v>
      </c>
      <c r="G1093">
        <f>raw!BC1092</f>
        <v>0</v>
      </c>
      <c r="H1093">
        <f>raw!BD1092</f>
        <v>1</v>
      </c>
      <c r="I1093">
        <f>raw!BE1092</f>
        <v>6694</v>
      </c>
      <c r="J1093">
        <f>raw!BF1092</f>
        <v>26540</v>
      </c>
      <c r="K1093">
        <f>raw!BG1092</f>
        <v>614</v>
      </c>
      <c r="L1093">
        <f>raw!BH1092</f>
        <v>1390</v>
      </c>
      <c r="M1093">
        <f>raw!BI1092</f>
        <v>1</v>
      </c>
      <c r="N1093">
        <f>raw!BJ1092</f>
        <v>2</v>
      </c>
    </row>
    <row r="1094" spans="2:14" x14ac:dyDescent="0.25">
      <c r="B1094" s="3">
        <f>raw!AX1093</f>
        <v>0.75624999999999998</v>
      </c>
      <c r="C1094">
        <f>raw!AY1093</f>
        <v>19</v>
      </c>
      <c r="D1094">
        <f>raw!AZ1093</f>
        <v>18</v>
      </c>
      <c r="E1094">
        <f>raw!BA1093</f>
        <v>47</v>
      </c>
      <c r="F1094">
        <f>raw!BB1093</f>
        <v>121</v>
      </c>
      <c r="G1094">
        <f>raw!BC1093</f>
        <v>0</v>
      </c>
      <c r="H1094">
        <f>raw!BD1093</f>
        <v>2</v>
      </c>
      <c r="I1094">
        <f>raw!BE1093</f>
        <v>6415</v>
      </c>
      <c r="J1094">
        <f>raw!BF1093</f>
        <v>26791</v>
      </c>
      <c r="K1094">
        <f>raw!BG1093</f>
        <v>583</v>
      </c>
      <c r="L1094">
        <f>raw!BH1093</f>
        <v>1382</v>
      </c>
      <c r="M1094">
        <f>raw!BI1093</f>
        <v>0</v>
      </c>
      <c r="N1094">
        <f>raw!BJ1093</f>
        <v>4</v>
      </c>
    </row>
    <row r="1095" spans="2:14" x14ac:dyDescent="0.25">
      <c r="B1095" s="3">
        <f>raw!AX1094</f>
        <v>0.75694444444444453</v>
      </c>
      <c r="C1095">
        <f>raw!AY1094</f>
        <v>21</v>
      </c>
      <c r="D1095">
        <f>raw!AZ1094</f>
        <v>26</v>
      </c>
      <c r="E1095">
        <f>raw!BA1094</f>
        <v>34</v>
      </c>
      <c r="F1095">
        <f>raw!BB1094</f>
        <v>117</v>
      </c>
      <c r="G1095">
        <f>raw!BC1094</f>
        <v>0</v>
      </c>
      <c r="H1095">
        <f>raw!BD1094</f>
        <v>3</v>
      </c>
      <c r="I1095">
        <f>raw!BE1094</f>
        <v>6529</v>
      </c>
      <c r="J1095">
        <f>raw!BF1094</f>
        <v>26451</v>
      </c>
      <c r="K1095">
        <f>raw!BG1094</f>
        <v>579</v>
      </c>
      <c r="L1095">
        <f>raw!BH1094</f>
        <v>1309</v>
      </c>
      <c r="M1095">
        <f>raw!BI1094</f>
        <v>1</v>
      </c>
      <c r="N1095">
        <f>raw!BJ1094</f>
        <v>2</v>
      </c>
    </row>
    <row r="1096" spans="2:14" x14ac:dyDescent="0.25">
      <c r="B1096" s="3">
        <f>raw!AX1095</f>
        <v>0.75763888888888886</v>
      </c>
      <c r="C1096">
        <f>raw!AY1095</f>
        <v>18</v>
      </c>
      <c r="D1096">
        <f>raw!AZ1095</f>
        <v>18</v>
      </c>
      <c r="E1096">
        <f>raw!BA1095</f>
        <v>45</v>
      </c>
      <c r="F1096">
        <f>raw!BB1095</f>
        <v>113</v>
      </c>
      <c r="G1096">
        <f>raw!BC1095</f>
        <v>1</v>
      </c>
      <c r="H1096">
        <f>raw!BD1095</f>
        <v>4</v>
      </c>
      <c r="I1096">
        <f>raw!BE1095</f>
        <v>6519</v>
      </c>
      <c r="J1096">
        <f>raw!BF1095</f>
        <v>27013</v>
      </c>
      <c r="K1096">
        <f>raw!BG1095</f>
        <v>618</v>
      </c>
      <c r="L1096">
        <f>raw!BH1095</f>
        <v>1308</v>
      </c>
      <c r="M1096">
        <f>raw!BI1095</f>
        <v>1</v>
      </c>
      <c r="N1096">
        <f>raw!BJ1095</f>
        <v>5</v>
      </c>
    </row>
    <row r="1097" spans="2:14" x14ac:dyDescent="0.25">
      <c r="B1097" s="3">
        <f>raw!AX1096</f>
        <v>0.7583333333333333</v>
      </c>
      <c r="C1097">
        <f>raw!AY1096</f>
        <v>13</v>
      </c>
      <c r="D1097">
        <f>raw!AZ1096</f>
        <v>22</v>
      </c>
      <c r="E1097">
        <f>raw!BA1096</f>
        <v>45</v>
      </c>
      <c r="F1097">
        <f>raw!BB1096</f>
        <v>105</v>
      </c>
      <c r="G1097">
        <f>raw!BC1096</f>
        <v>2</v>
      </c>
      <c r="H1097">
        <f>raw!BD1096</f>
        <v>3</v>
      </c>
      <c r="I1097">
        <f>raw!BE1096</f>
        <v>6658</v>
      </c>
      <c r="J1097">
        <f>raw!BF1096</f>
        <v>27225</v>
      </c>
      <c r="K1097">
        <f>raw!BG1096</f>
        <v>574</v>
      </c>
      <c r="L1097">
        <f>raw!BH1096</f>
        <v>1411</v>
      </c>
      <c r="M1097">
        <f>raw!BI1096</f>
        <v>1</v>
      </c>
      <c r="N1097">
        <f>raw!BJ1096</f>
        <v>4</v>
      </c>
    </row>
    <row r="1098" spans="2:14" x14ac:dyDescent="0.25">
      <c r="B1098" s="3">
        <f>raw!AX1097</f>
        <v>0.75902777777777775</v>
      </c>
      <c r="C1098">
        <f>raw!AY1097</f>
        <v>17</v>
      </c>
      <c r="D1098">
        <f>raw!AZ1097</f>
        <v>18</v>
      </c>
      <c r="E1098">
        <f>raw!BA1097</f>
        <v>48</v>
      </c>
      <c r="F1098">
        <f>raw!BB1097</f>
        <v>104</v>
      </c>
      <c r="G1098">
        <f>raw!BC1097</f>
        <v>2</v>
      </c>
      <c r="H1098">
        <f>raw!BD1097</f>
        <v>0</v>
      </c>
      <c r="I1098">
        <f>raw!BE1097</f>
        <v>6506</v>
      </c>
      <c r="J1098">
        <f>raw!BF1097</f>
        <v>26744</v>
      </c>
      <c r="K1098">
        <f>raw!BG1097</f>
        <v>536</v>
      </c>
      <c r="L1098">
        <f>raw!BH1097</f>
        <v>1408</v>
      </c>
      <c r="M1098">
        <f>raw!BI1097</f>
        <v>0</v>
      </c>
      <c r="N1098">
        <f>raw!BJ1097</f>
        <v>0</v>
      </c>
    </row>
    <row r="1099" spans="2:14" x14ac:dyDescent="0.25">
      <c r="B1099" s="3">
        <f>raw!AX1098</f>
        <v>0.7597222222222223</v>
      </c>
      <c r="C1099">
        <f>raw!AY1098</f>
        <v>27</v>
      </c>
      <c r="D1099">
        <f>raw!AZ1098</f>
        <v>16</v>
      </c>
      <c r="E1099">
        <f>raw!BA1098</f>
        <v>40</v>
      </c>
      <c r="F1099">
        <f>raw!BB1098</f>
        <v>115</v>
      </c>
      <c r="G1099">
        <f>raw!BC1098</f>
        <v>1</v>
      </c>
      <c r="H1099">
        <f>raw!BD1098</f>
        <v>2</v>
      </c>
      <c r="I1099">
        <f>raw!BE1098</f>
        <v>6470</v>
      </c>
      <c r="J1099">
        <f>raw!BF1098</f>
        <v>27267</v>
      </c>
      <c r="K1099">
        <f>raw!BG1098</f>
        <v>591</v>
      </c>
      <c r="L1099">
        <f>raw!BH1098</f>
        <v>1331</v>
      </c>
      <c r="M1099">
        <f>raw!BI1098</f>
        <v>0</v>
      </c>
      <c r="N1099">
        <f>raw!BJ1098</f>
        <v>2</v>
      </c>
    </row>
    <row r="1100" spans="2:14" x14ac:dyDescent="0.25">
      <c r="B1100" s="3">
        <f>raw!AX1099</f>
        <v>0.76041666666666663</v>
      </c>
      <c r="C1100">
        <f>raw!AY1099</f>
        <v>14</v>
      </c>
      <c r="D1100">
        <f>raw!AZ1099</f>
        <v>25</v>
      </c>
      <c r="E1100">
        <f>raw!BA1099</f>
        <v>41</v>
      </c>
      <c r="F1100">
        <f>raw!BB1099</f>
        <v>126</v>
      </c>
      <c r="G1100">
        <f>raw!BC1099</f>
        <v>1</v>
      </c>
      <c r="H1100">
        <f>raw!BD1099</f>
        <v>5</v>
      </c>
      <c r="I1100">
        <f>raw!BE1099</f>
        <v>6562</v>
      </c>
      <c r="J1100">
        <f>raw!BF1099</f>
        <v>27150</v>
      </c>
      <c r="K1100">
        <f>raw!BG1099</f>
        <v>594</v>
      </c>
      <c r="L1100">
        <f>raw!BH1099</f>
        <v>1429</v>
      </c>
      <c r="M1100">
        <f>raw!BI1099</f>
        <v>0</v>
      </c>
      <c r="N1100">
        <f>raw!BJ1099</f>
        <v>2</v>
      </c>
    </row>
    <row r="1101" spans="2:14" x14ac:dyDescent="0.25">
      <c r="B1101" s="3">
        <f>raw!AX1100</f>
        <v>0.76111111111111107</v>
      </c>
      <c r="C1101">
        <f>raw!AY1100</f>
        <v>13</v>
      </c>
      <c r="D1101">
        <f>raw!AZ1100</f>
        <v>16</v>
      </c>
      <c r="E1101">
        <f>raw!BA1100</f>
        <v>46</v>
      </c>
      <c r="F1101">
        <f>raw!BB1100</f>
        <v>114</v>
      </c>
      <c r="G1101">
        <f>raw!BC1100</f>
        <v>0</v>
      </c>
      <c r="H1101">
        <f>raw!BD1100</f>
        <v>7</v>
      </c>
      <c r="I1101">
        <f>raw!BE1100</f>
        <v>6584</v>
      </c>
      <c r="J1101">
        <f>raw!BF1100</f>
        <v>26644</v>
      </c>
      <c r="K1101">
        <f>raw!BG1100</f>
        <v>638</v>
      </c>
      <c r="L1101">
        <f>raw!BH1100</f>
        <v>1364</v>
      </c>
      <c r="M1101">
        <f>raw!BI1100</f>
        <v>1</v>
      </c>
      <c r="N1101">
        <f>raw!BJ1100</f>
        <v>6</v>
      </c>
    </row>
    <row r="1102" spans="2:14" x14ac:dyDescent="0.25">
      <c r="B1102" s="3">
        <f>raw!AX1101</f>
        <v>0.76180555555555562</v>
      </c>
      <c r="C1102">
        <f>raw!AY1101</f>
        <v>34</v>
      </c>
      <c r="D1102">
        <f>raw!AZ1101</f>
        <v>20</v>
      </c>
      <c r="E1102">
        <f>raw!BA1101</f>
        <v>51</v>
      </c>
      <c r="F1102">
        <f>raw!BB1101</f>
        <v>116</v>
      </c>
      <c r="G1102">
        <f>raw!BC1101</f>
        <v>1</v>
      </c>
      <c r="H1102">
        <f>raw!BD1101</f>
        <v>3</v>
      </c>
      <c r="I1102">
        <f>raw!BE1101</f>
        <v>6589</v>
      </c>
      <c r="J1102">
        <f>raw!BF1101</f>
        <v>26932</v>
      </c>
      <c r="K1102">
        <f>raw!BG1101</f>
        <v>604</v>
      </c>
      <c r="L1102">
        <f>raw!BH1101</f>
        <v>1367</v>
      </c>
      <c r="M1102">
        <f>raw!BI1101</f>
        <v>0</v>
      </c>
      <c r="N1102">
        <f>raw!BJ1101</f>
        <v>4</v>
      </c>
    </row>
    <row r="1103" spans="2:14" x14ac:dyDescent="0.25">
      <c r="B1103" s="3">
        <f>raw!AX1102</f>
        <v>0.76250000000000007</v>
      </c>
      <c r="C1103">
        <f>raw!AY1102</f>
        <v>19</v>
      </c>
      <c r="D1103">
        <f>raw!AZ1102</f>
        <v>21</v>
      </c>
      <c r="E1103">
        <f>raw!BA1102</f>
        <v>38</v>
      </c>
      <c r="F1103">
        <f>raw!BB1102</f>
        <v>115</v>
      </c>
      <c r="G1103">
        <f>raw!BC1102</f>
        <v>2</v>
      </c>
      <c r="H1103">
        <f>raw!BD1102</f>
        <v>3</v>
      </c>
      <c r="I1103">
        <f>raw!BE1102</f>
        <v>6457</v>
      </c>
      <c r="J1103">
        <f>raw!BF1102</f>
        <v>27076</v>
      </c>
      <c r="K1103">
        <f>raw!BG1102</f>
        <v>550</v>
      </c>
      <c r="L1103">
        <f>raw!BH1102</f>
        <v>1304</v>
      </c>
      <c r="M1103">
        <f>raw!BI1102</f>
        <v>2</v>
      </c>
      <c r="N1103">
        <f>raw!BJ1102</f>
        <v>3</v>
      </c>
    </row>
    <row r="1104" spans="2:14" x14ac:dyDescent="0.25">
      <c r="B1104" s="3">
        <f>raw!AX1103</f>
        <v>0.7631944444444444</v>
      </c>
      <c r="C1104">
        <f>raw!AY1103</f>
        <v>14</v>
      </c>
      <c r="D1104">
        <f>raw!AZ1103</f>
        <v>24</v>
      </c>
      <c r="E1104">
        <f>raw!BA1103</f>
        <v>42</v>
      </c>
      <c r="F1104">
        <f>raw!BB1103</f>
        <v>113</v>
      </c>
      <c r="G1104">
        <f>raw!BC1103</f>
        <v>1</v>
      </c>
      <c r="H1104">
        <f>raw!BD1103</f>
        <v>1</v>
      </c>
      <c r="I1104">
        <f>raw!BE1103</f>
        <v>6392</v>
      </c>
      <c r="J1104">
        <f>raw!BF1103</f>
        <v>26818</v>
      </c>
      <c r="K1104">
        <f>raw!BG1103</f>
        <v>598</v>
      </c>
      <c r="L1104">
        <f>raw!BH1103</f>
        <v>1321</v>
      </c>
      <c r="M1104">
        <f>raw!BI1103</f>
        <v>1</v>
      </c>
      <c r="N1104">
        <f>raw!BJ1103</f>
        <v>4</v>
      </c>
    </row>
    <row r="1105" spans="2:14" x14ac:dyDescent="0.25">
      <c r="B1105" s="3">
        <f>raw!AX1104</f>
        <v>0.76388888888888884</v>
      </c>
      <c r="C1105">
        <f>raw!AY1104</f>
        <v>17</v>
      </c>
      <c r="D1105">
        <f>raw!AZ1104</f>
        <v>13</v>
      </c>
      <c r="E1105">
        <f>raw!BA1104</f>
        <v>50</v>
      </c>
      <c r="F1105">
        <f>raw!BB1104</f>
        <v>112</v>
      </c>
      <c r="G1105">
        <f>raw!BC1104</f>
        <v>1</v>
      </c>
      <c r="H1105">
        <f>raw!BD1104</f>
        <v>5</v>
      </c>
      <c r="I1105">
        <f>raw!BE1104</f>
        <v>6563</v>
      </c>
      <c r="J1105">
        <f>raw!BF1104</f>
        <v>26945</v>
      </c>
      <c r="K1105">
        <f>raw!BG1104</f>
        <v>595</v>
      </c>
      <c r="L1105">
        <f>raw!BH1104</f>
        <v>1359</v>
      </c>
      <c r="M1105">
        <f>raw!BI1104</f>
        <v>1</v>
      </c>
      <c r="N1105">
        <f>raw!BJ1104</f>
        <v>1</v>
      </c>
    </row>
    <row r="1106" spans="2:14" x14ac:dyDescent="0.25">
      <c r="B1106" s="3">
        <f>raw!AX1105</f>
        <v>0.76458333333333339</v>
      </c>
      <c r="C1106">
        <f>raw!AY1105</f>
        <v>14</v>
      </c>
      <c r="D1106">
        <f>raw!AZ1105</f>
        <v>18</v>
      </c>
      <c r="E1106">
        <f>raw!BA1105</f>
        <v>42</v>
      </c>
      <c r="F1106">
        <f>raw!BB1105</f>
        <v>116</v>
      </c>
      <c r="G1106">
        <f>raw!BC1105</f>
        <v>0</v>
      </c>
      <c r="H1106">
        <f>raw!BD1105</f>
        <v>4</v>
      </c>
      <c r="I1106">
        <f>raw!BE1105</f>
        <v>6451</v>
      </c>
      <c r="J1106">
        <f>raw!BF1105</f>
        <v>27270</v>
      </c>
      <c r="K1106">
        <f>raw!BG1105</f>
        <v>556</v>
      </c>
      <c r="L1106">
        <f>raw!BH1105</f>
        <v>1339</v>
      </c>
      <c r="M1106">
        <f>raw!BI1105</f>
        <v>0</v>
      </c>
      <c r="N1106">
        <f>raw!BJ1105</f>
        <v>3</v>
      </c>
    </row>
    <row r="1107" spans="2:14" x14ac:dyDescent="0.25">
      <c r="B1107" s="3">
        <f>raw!AX1106</f>
        <v>0.76527777777777783</v>
      </c>
      <c r="C1107">
        <f>raw!AY1106</f>
        <v>16</v>
      </c>
      <c r="D1107">
        <f>raw!AZ1106</f>
        <v>24</v>
      </c>
      <c r="E1107">
        <f>raw!BA1106</f>
        <v>26</v>
      </c>
      <c r="F1107">
        <f>raw!BB1106</f>
        <v>111</v>
      </c>
      <c r="G1107">
        <f>raw!BC1106</f>
        <v>2</v>
      </c>
      <c r="H1107">
        <f>raw!BD1106</f>
        <v>1</v>
      </c>
      <c r="I1107">
        <f>raw!BE1106</f>
        <v>6262</v>
      </c>
      <c r="J1107">
        <f>raw!BF1106</f>
        <v>26686</v>
      </c>
      <c r="K1107">
        <f>raw!BG1106</f>
        <v>572</v>
      </c>
      <c r="L1107">
        <f>raw!BH1106</f>
        <v>1287</v>
      </c>
      <c r="M1107">
        <f>raw!BI1106</f>
        <v>0</v>
      </c>
      <c r="N1107">
        <f>raw!BJ1106</f>
        <v>0</v>
      </c>
    </row>
    <row r="1108" spans="2:14" x14ac:dyDescent="0.25">
      <c r="B1108" s="3">
        <f>raw!AX1107</f>
        <v>0.76597222222222217</v>
      </c>
      <c r="C1108">
        <f>raw!AY1107</f>
        <v>19</v>
      </c>
      <c r="D1108">
        <f>raw!AZ1107</f>
        <v>29</v>
      </c>
      <c r="E1108">
        <f>raw!BA1107</f>
        <v>46</v>
      </c>
      <c r="F1108">
        <f>raw!BB1107</f>
        <v>103</v>
      </c>
      <c r="G1108">
        <f>raw!BC1107</f>
        <v>0</v>
      </c>
      <c r="H1108">
        <f>raw!BD1107</f>
        <v>6</v>
      </c>
      <c r="I1108">
        <f>raw!BE1107</f>
        <v>6356</v>
      </c>
      <c r="J1108">
        <f>raw!BF1107</f>
        <v>26819</v>
      </c>
      <c r="K1108">
        <f>raw!BG1107</f>
        <v>538</v>
      </c>
      <c r="L1108">
        <f>raw!BH1107</f>
        <v>1373</v>
      </c>
      <c r="M1108">
        <f>raw!BI1107</f>
        <v>0</v>
      </c>
      <c r="N1108">
        <f>raw!BJ1107</f>
        <v>1</v>
      </c>
    </row>
    <row r="1109" spans="2:14" x14ac:dyDescent="0.25">
      <c r="B1109" s="3">
        <f>raw!AX1108</f>
        <v>0.76666666666666661</v>
      </c>
      <c r="C1109">
        <f>raw!AY1108</f>
        <v>21</v>
      </c>
      <c r="D1109">
        <f>raw!AZ1108</f>
        <v>20</v>
      </c>
      <c r="E1109">
        <f>raw!BA1108</f>
        <v>41</v>
      </c>
      <c r="F1109">
        <f>raw!BB1108</f>
        <v>94</v>
      </c>
      <c r="G1109">
        <f>raw!BC1108</f>
        <v>0</v>
      </c>
      <c r="H1109">
        <f>raw!BD1108</f>
        <v>1</v>
      </c>
      <c r="I1109">
        <f>raw!BE1108</f>
        <v>6217</v>
      </c>
      <c r="J1109">
        <f>raw!BF1108</f>
        <v>26631</v>
      </c>
      <c r="K1109">
        <f>raw!BG1108</f>
        <v>617</v>
      </c>
      <c r="L1109">
        <f>raw!BH1108</f>
        <v>1378</v>
      </c>
      <c r="M1109">
        <f>raw!BI1108</f>
        <v>0</v>
      </c>
      <c r="N1109">
        <f>raw!BJ1108</f>
        <v>3</v>
      </c>
    </row>
    <row r="1110" spans="2:14" x14ac:dyDescent="0.25">
      <c r="B1110" s="3">
        <f>raw!AX1109</f>
        <v>0.76736111111111116</v>
      </c>
      <c r="C1110">
        <f>raw!AY1109</f>
        <v>9</v>
      </c>
      <c r="D1110">
        <f>raw!AZ1109</f>
        <v>18</v>
      </c>
      <c r="E1110">
        <f>raw!BA1109</f>
        <v>37</v>
      </c>
      <c r="F1110">
        <f>raw!BB1109</f>
        <v>107</v>
      </c>
      <c r="G1110">
        <f>raw!BC1109</f>
        <v>0</v>
      </c>
      <c r="H1110">
        <f>raw!BD1109</f>
        <v>3</v>
      </c>
      <c r="I1110">
        <f>raw!BE1109</f>
        <v>6262</v>
      </c>
      <c r="J1110">
        <f>raw!BF1109</f>
        <v>26142</v>
      </c>
      <c r="K1110">
        <f>raw!BG1109</f>
        <v>641</v>
      </c>
      <c r="L1110">
        <f>raw!BH1109</f>
        <v>1384</v>
      </c>
      <c r="M1110">
        <f>raw!BI1109</f>
        <v>0</v>
      </c>
      <c r="N1110">
        <f>raw!BJ1109</f>
        <v>3</v>
      </c>
    </row>
    <row r="1111" spans="2:14" x14ac:dyDescent="0.25">
      <c r="B1111" s="3">
        <f>raw!AX1110</f>
        <v>0.7680555555555556</v>
      </c>
      <c r="C1111">
        <f>raw!AY1110</f>
        <v>11</v>
      </c>
      <c r="D1111">
        <f>raw!AZ1110</f>
        <v>16</v>
      </c>
      <c r="E1111">
        <f>raw!BA1110</f>
        <v>51</v>
      </c>
      <c r="F1111">
        <f>raw!BB1110</f>
        <v>123</v>
      </c>
      <c r="G1111">
        <f>raw!BC1110</f>
        <v>1</v>
      </c>
      <c r="H1111">
        <f>raw!BD1110</f>
        <v>0</v>
      </c>
      <c r="I1111">
        <f>raw!BE1110</f>
        <v>6227</v>
      </c>
      <c r="J1111">
        <f>raw!BF1110</f>
        <v>26632</v>
      </c>
      <c r="K1111">
        <f>raw!BG1110</f>
        <v>598</v>
      </c>
      <c r="L1111">
        <f>raw!BH1110</f>
        <v>1338</v>
      </c>
      <c r="M1111">
        <f>raw!BI1110</f>
        <v>1</v>
      </c>
      <c r="N1111">
        <f>raw!BJ1110</f>
        <v>3</v>
      </c>
    </row>
    <row r="1112" spans="2:14" x14ac:dyDescent="0.25">
      <c r="B1112" s="3">
        <f>raw!AX1111</f>
        <v>0.76874999999999993</v>
      </c>
      <c r="C1112">
        <f>raw!AY1111</f>
        <v>14</v>
      </c>
      <c r="D1112">
        <f>raw!AZ1111</f>
        <v>20</v>
      </c>
      <c r="E1112">
        <f>raw!BA1111</f>
        <v>47</v>
      </c>
      <c r="F1112">
        <f>raw!BB1111</f>
        <v>85</v>
      </c>
      <c r="G1112">
        <f>raw!BC1111</f>
        <v>0</v>
      </c>
      <c r="H1112">
        <f>raw!BD1111</f>
        <v>4</v>
      </c>
      <c r="I1112">
        <f>raw!BE1111</f>
        <v>6354</v>
      </c>
      <c r="J1112">
        <f>raw!BF1111</f>
        <v>27087</v>
      </c>
      <c r="K1112">
        <f>raw!BG1111</f>
        <v>599</v>
      </c>
      <c r="L1112">
        <f>raw!BH1111</f>
        <v>1343</v>
      </c>
      <c r="M1112">
        <f>raw!BI1111</f>
        <v>1</v>
      </c>
      <c r="N1112">
        <f>raw!BJ1111</f>
        <v>1</v>
      </c>
    </row>
    <row r="1113" spans="2:14" x14ac:dyDescent="0.25">
      <c r="B1113" s="3">
        <f>raw!AX1112</f>
        <v>0.76944444444444438</v>
      </c>
      <c r="C1113">
        <f>raw!AY1112</f>
        <v>15</v>
      </c>
      <c r="D1113">
        <f>raw!AZ1112</f>
        <v>27</v>
      </c>
      <c r="E1113">
        <f>raw!BA1112</f>
        <v>44</v>
      </c>
      <c r="F1113">
        <f>raw!BB1112</f>
        <v>109</v>
      </c>
      <c r="G1113">
        <f>raw!BC1112</f>
        <v>2</v>
      </c>
      <c r="H1113">
        <f>raw!BD1112</f>
        <v>3</v>
      </c>
      <c r="I1113">
        <f>raw!BE1112</f>
        <v>6132</v>
      </c>
      <c r="J1113">
        <f>raw!BF1112</f>
        <v>25980</v>
      </c>
      <c r="K1113">
        <f>raw!BG1112</f>
        <v>598</v>
      </c>
      <c r="L1113">
        <f>raw!BH1112</f>
        <v>1384</v>
      </c>
      <c r="M1113">
        <f>raw!BI1112</f>
        <v>0</v>
      </c>
      <c r="N1113">
        <f>raw!BJ1112</f>
        <v>3</v>
      </c>
    </row>
    <row r="1114" spans="2:14" x14ac:dyDescent="0.25">
      <c r="B1114" s="3">
        <f>raw!AX1113</f>
        <v>0.77013888888888893</v>
      </c>
      <c r="C1114">
        <f>raw!AY1113</f>
        <v>17</v>
      </c>
      <c r="D1114">
        <f>raw!AZ1113</f>
        <v>21</v>
      </c>
      <c r="E1114">
        <f>raw!BA1113</f>
        <v>41</v>
      </c>
      <c r="F1114">
        <f>raw!BB1113</f>
        <v>102</v>
      </c>
      <c r="G1114">
        <f>raw!BC1113</f>
        <v>0</v>
      </c>
      <c r="H1114">
        <f>raw!BD1113</f>
        <v>2</v>
      </c>
      <c r="I1114">
        <f>raw!BE1113</f>
        <v>6311</v>
      </c>
      <c r="J1114">
        <f>raw!BF1113</f>
        <v>25945</v>
      </c>
      <c r="K1114">
        <f>raw!BG1113</f>
        <v>551</v>
      </c>
      <c r="L1114">
        <f>raw!BH1113</f>
        <v>1405</v>
      </c>
      <c r="M1114">
        <f>raw!BI1113</f>
        <v>1</v>
      </c>
      <c r="N1114">
        <f>raw!BJ1113</f>
        <v>0</v>
      </c>
    </row>
    <row r="1115" spans="2:14" x14ac:dyDescent="0.25">
      <c r="B1115" s="3">
        <f>raw!AX1114</f>
        <v>0.77083333333333337</v>
      </c>
      <c r="C1115">
        <f>raw!AY1114</f>
        <v>23</v>
      </c>
      <c r="D1115">
        <f>raw!AZ1114</f>
        <v>20</v>
      </c>
      <c r="E1115">
        <f>raw!BA1114</f>
        <v>51</v>
      </c>
      <c r="F1115">
        <f>raw!BB1114</f>
        <v>124</v>
      </c>
      <c r="G1115">
        <f>raw!BC1114</f>
        <v>0</v>
      </c>
      <c r="H1115">
        <f>raw!BD1114</f>
        <v>7</v>
      </c>
      <c r="I1115">
        <f>raw!BE1114</f>
        <v>6307</v>
      </c>
      <c r="J1115">
        <f>raw!BF1114</f>
        <v>26415</v>
      </c>
      <c r="K1115">
        <f>raw!BG1114</f>
        <v>569</v>
      </c>
      <c r="L1115">
        <f>raw!BH1114</f>
        <v>1429</v>
      </c>
      <c r="M1115">
        <f>raw!BI1114</f>
        <v>2</v>
      </c>
      <c r="N1115">
        <f>raw!BJ1114</f>
        <v>1</v>
      </c>
    </row>
    <row r="1116" spans="2:14" x14ac:dyDescent="0.25">
      <c r="B1116" s="3">
        <f>raw!AX1115</f>
        <v>0.7715277777777777</v>
      </c>
      <c r="C1116">
        <f>raw!AY1115</f>
        <v>21</v>
      </c>
      <c r="D1116">
        <f>raw!AZ1115</f>
        <v>23</v>
      </c>
      <c r="E1116">
        <f>raw!BA1115</f>
        <v>42</v>
      </c>
      <c r="F1116">
        <f>raw!BB1115</f>
        <v>106</v>
      </c>
      <c r="G1116">
        <f>raw!BC1115</f>
        <v>1</v>
      </c>
      <c r="H1116">
        <f>raw!BD1115</f>
        <v>2</v>
      </c>
      <c r="I1116">
        <f>raw!BE1115</f>
        <v>5963</v>
      </c>
      <c r="J1116">
        <f>raw!BF1115</f>
        <v>25653</v>
      </c>
      <c r="K1116">
        <f>raw!BG1115</f>
        <v>533</v>
      </c>
      <c r="L1116">
        <f>raw!BH1115</f>
        <v>1395</v>
      </c>
      <c r="M1116">
        <f>raw!BI1115</f>
        <v>0</v>
      </c>
      <c r="N1116">
        <f>raw!BJ1115</f>
        <v>2</v>
      </c>
    </row>
    <row r="1117" spans="2:14" x14ac:dyDescent="0.25">
      <c r="B1117" s="3">
        <f>raw!AX1116</f>
        <v>0.77222222222222225</v>
      </c>
      <c r="C1117">
        <f>raw!AY1116</f>
        <v>9</v>
      </c>
      <c r="D1117">
        <f>raw!AZ1116</f>
        <v>19</v>
      </c>
      <c r="E1117">
        <f>raw!BA1116</f>
        <v>48</v>
      </c>
      <c r="F1117">
        <f>raw!BB1116</f>
        <v>126</v>
      </c>
      <c r="G1117">
        <f>raw!BC1116</f>
        <v>0</v>
      </c>
      <c r="H1117">
        <f>raw!BD1116</f>
        <v>6</v>
      </c>
      <c r="I1117">
        <f>raw!BE1116</f>
        <v>6144</v>
      </c>
      <c r="J1117">
        <f>raw!BF1116</f>
        <v>25824</v>
      </c>
      <c r="K1117">
        <f>raw!BG1116</f>
        <v>570</v>
      </c>
      <c r="L1117">
        <f>raw!BH1116</f>
        <v>1393</v>
      </c>
      <c r="M1117">
        <f>raw!BI1116</f>
        <v>2</v>
      </c>
      <c r="N1117">
        <f>raw!BJ1116</f>
        <v>1</v>
      </c>
    </row>
    <row r="1118" spans="2:14" x14ac:dyDescent="0.25">
      <c r="B1118" s="3">
        <f>raw!AX1117</f>
        <v>0.7729166666666667</v>
      </c>
      <c r="C1118">
        <f>raw!AY1117</f>
        <v>14</v>
      </c>
      <c r="D1118">
        <f>raw!AZ1117</f>
        <v>26</v>
      </c>
      <c r="E1118">
        <f>raw!BA1117</f>
        <v>42</v>
      </c>
      <c r="F1118">
        <f>raw!BB1117</f>
        <v>111</v>
      </c>
      <c r="G1118">
        <f>raw!BC1117</f>
        <v>0</v>
      </c>
      <c r="H1118">
        <f>raw!BD1117</f>
        <v>3</v>
      </c>
      <c r="I1118">
        <f>raw!BE1117</f>
        <v>6159</v>
      </c>
      <c r="J1118">
        <f>raw!BF1117</f>
        <v>26183</v>
      </c>
      <c r="K1118">
        <f>raw!BG1117</f>
        <v>610</v>
      </c>
      <c r="L1118">
        <f>raw!BH1117</f>
        <v>1430</v>
      </c>
      <c r="M1118">
        <f>raw!BI1117</f>
        <v>0</v>
      </c>
      <c r="N1118">
        <f>raw!BJ1117</f>
        <v>6</v>
      </c>
    </row>
    <row r="1119" spans="2:14" x14ac:dyDescent="0.25">
      <c r="B1119" s="3">
        <f>raw!AX1118</f>
        <v>0.77361111111111114</v>
      </c>
      <c r="C1119">
        <f>raw!AY1118</f>
        <v>20</v>
      </c>
      <c r="D1119">
        <f>raw!AZ1118</f>
        <v>16</v>
      </c>
      <c r="E1119">
        <f>raw!BA1118</f>
        <v>37</v>
      </c>
      <c r="F1119">
        <f>raw!BB1118</f>
        <v>123</v>
      </c>
      <c r="G1119">
        <f>raw!BC1118</f>
        <v>1</v>
      </c>
      <c r="H1119">
        <f>raw!BD1118</f>
        <v>2</v>
      </c>
      <c r="I1119">
        <f>raw!BE1118</f>
        <v>6147</v>
      </c>
      <c r="J1119">
        <f>raw!BF1118</f>
        <v>25789</v>
      </c>
      <c r="K1119">
        <f>raw!BG1118</f>
        <v>570</v>
      </c>
      <c r="L1119">
        <f>raw!BH1118</f>
        <v>1380</v>
      </c>
      <c r="M1119">
        <f>raw!BI1118</f>
        <v>0</v>
      </c>
      <c r="N1119">
        <f>raw!BJ1118</f>
        <v>3</v>
      </c>
    </row>
    <row r="1120" spans="2:14" x14ac:dyDescent="0.25">
      <c r="B1120" s="3">
        <f>raw!AX1119</f>
        <v>0.77430555555555547</v>
      </c>
      <c r="C1120">
        <f>raw!AY1119</f>
        <v>16</v>
      </c>
      <c r="D1120">
        <f>raw!AZ1119</f>
        <v>20</v>
      </c>
      <c r="E1120">
        <f>raw!BA1119</f>
        <v>47</v>
      </c>
      <c r="F1120">
        <f>raw!BB1119</f>
        <v>113</v>
      </c>
      <c r="G1120">
        <f>raw!BC1119</f>
        <v>0</v>
      </c>
      <c r="H1120">
        <f>raw!BD1119</f>
        <v>2</v>
      </c>
      <c r="I1120">
        <f>raw!BE1119</f>
        <v>6160</v>
      </c>
      <c r="J1120">
        <f>raw!BF1119</f>
        <v>25899</v>
      </c>
      <c r="K1120">
        <f>raw!BG1119</f>
        <v>573</v>
      </c>
      <c r="L1120">
        <f>raw!BH1119</f>
        <v>1441</v>
      </c>
      <c r="M1120">
        <f>raw!BI1119</f>
        <v>0</v>
      </c>
      <c r="N1120">
        <f>raw!BJ1119</f>
        <v>1</v>
      </c>
    </row>
    <row r="1121" spans="2:14" x14ac:dyDescent="0.25">
      <c r="B1121" s="3">
        <f>raw!AX1120</f>
        <v>0.77500000000000002</v>
      </c>
      <c r="C1121">
        <f>raw!AY1120</f>
        <v>14</v>
      </c>
      <c r="D1121">
        <f>raw!AZ1120</f>
        <v>22</v>
      </c>
      <c r="E1121">
        <f>raw!BA1120</f>
        <v>37</v>
      </c>
      <c r="F1121">
        <f>raw!BB1120</f>
        <v>116</v>
      </c>
      <c r="G1121">
        <f>raw!BC1120</f>
        <v>0</v>
      </c>
      <c r="H1121">
        <f>raw!BD1120</f>
        <v>5</v>
      </c>
      <c r="I1121">
        <f>raw!BE1120</f>
        <v>6251</v>
      </c>
      <c r="J1121">
        <f>raw!BF1120</f>
        <v>25860</v>
      </c>
      <c r="K1121">
        <f>raw!BG1120</f>
        <v>594</v>
      </c>
      <c r="L1121">
        <f>raw!BH1120</f>
        <v>1399</v>
      </c>
      <c r="M1121">
        <f>raw!BI1120</f>
        <v>0</v>
      </c>
      <c r="N1121">
        <f>raw!BJ1120</f>
        <v>4</v>
      </c>
    </row>
    <row r="1122" spans="2:14" x14ac:dyDescent="0.25">
      <c r="B1122" s="3">
        <f>raw!AX1121</f>
        <v>0.77569444444444446</v>
      </c>
      <c r="C1122">
        <f>raw!AY1121</f>
        <v>23</v>
      </c>
      <c r="D1122">
        <f>raw!AZ1121</f>
        <v>8</v>
      </c>
      <c r="E1122">
        <f>raw!BA1121</f>
        <v>41</v>
      </c>
      <c r="F1122">
        <f>raw!BB1121</f>
        <v>109</v>
      </c>
      <c r="G1122">
        <f>raw!BC1121</f>
        <v>0</v>
      </c>
      <c r="H1122">
        <f>raw!BD1121</f>
        <v>4</v>
      </c>
      <c r="I1122">
        <f>raw!BE1121</f>
        <v>6162</v>
      </c>
      <c r="J1122">
        <f>raw!BF1121</f>
        <v>26015</v>
      </c>
      <c r="K1122">
        <f>raw!BG1121</f>
        <v>618</v>
      </c>
      <c r="L1122">
        <f>raw!BH1121</f>
        <v>1381</v>
      </c>
      <c r="M1122">
        <f>raw!BI1121</f>
        <v>0</v>
      </c>
      <c r="N1122">
        <f>raw!BJ1121</f>
        <v>1</v>
      </c>
    </row>
    <row r="1123" spans="2:14" x14ac:dyDescent="0.25">
      <c r="B1123" s="3">
        <f>raw!AX1122</f>
        <v>0.77638888888888891</v>
      </c>
      <c r="C1123">
        <f>raw!AY1122</f>
        <v>17</v>
      </c>
      <c r="D1123">
        <f>raw!AZ1122</f>
        <v>17</v>
      </c>
      <c r="E1123">
        <f>raw!BA1122</f>
        <v>47</v>
      </c>
      <c r="F1123">
        <f>raw!BB1122</f>
        <v>110</v>
      </c>
      <c r="G1123">
        <f>raw!BC1122</f>
        <v>1</v>
      </c>
      <c r="H1123">
        <f>raw!BD1122</f>
        <v>3</v>
      </c>
      <c r="I1123">
        <f>raw!BE1122</f>
        <v>6235</v>
      </c>
      <c r="J1123">
        <f>raw!BF1122</f>
        <v>25971</v>
      </c>
      <c r="K1123">
        <f>raw!BG1122</f>
        <v>570</v>
      </c>
      <c r="L1123">
        <f>raw!BH1122</f>
        <v>1364</v>
      </c>
      <c r="M1123">
        <f>raw!BI1122</f>
        <v>0</v>
      </c>
      <c r="N1123">
        <f>raw!BJ1122</f>
        <v>4</v>
      </c>
    </row>
    <row r="1124" spans="2:14" x14ac:dyDescent="0.25">
      <c r="B1124" s="3">
        <f>raw!AX1123</f>
        <v>0.77708333333333324</v>
      </c>
      <c r="C1124">
        <f>raw!AY1123</f>
        <v>9</v>
      </c>
      <c r="D1124">
        <f>raw!AZ1123</f>
        <v>18</v>
      </c>
      <c r="E1124">
        <f>raw!BA1123</f>
        <v>38</v>
      </c>
      <c r="F1124">
        <f>raw!BB1123</f>
        <v>102</v>
      </c>
      <c r="G1124">
        <f>raw!BC1123</f>
        <v>1</v>
      </c>
      <c r="H1124">
        <f>raw!BD1123</f>
        <v>3</v>
      </c>
      <c r="I1124">
        <f>raw!BE1123</f>
        <v>6101</v>
      </c>
      <c r="J1124">
        <f>raw!BF1123</f>
        <v>25764</v>
      </c>
      <c r="K1124">
        <f>raw!BG1123</f>
        <v>591</v>
      </c>
      <c r="L1124">
        <f>raw!BH1123</f>
        <v>1412</v>
      </c>
      <c r="M1124">
        <f>raw!BI1123</f>
        <v>0</v>
      </c>
      <c r="N1124">
        <f>raw!BJ1123</f>
        <v>2</v>
      </c>
    </row>
    <row r="1125" spans="2:14" x14ac:dyDescent="0.25">
      <c r="B1125" s="3">
        <f>raw!AX1124</f>
        <v>0.77777777777777779</v>
      </c>
      <c r="C1125">
        <f>raw!AY1124</f>
        <v>14</v>
      </c>
      <c r="D1125">
        <f>raw!AZ1124</f>
        <v>21</v>
      </c>
      <c r="E1125">
        <f>raw!BA1124</f>
        <v>43</v>
      </c>
      <c r="F1125">
        <f>raw!BB1124</f>
        <v>118</v>
      </c>
      <c r="G1125">
        <f>raw!BC1124</f>
        <v>0</v>
      </c>
      <c r="H1125">
        <f>raw!BD1124</f>
        <v>1</v>
      </c>
      <c r="I1125">
        <f>raw!BE1124</f>
        <v>6164</v>
      </c>
      <c r="J1125">
        <f>raw!BF1124</f>
        <v>25877</v>
      </c>
      <c r="K1125">
        <f>raw!BG1124</f>
        <v>606</v>
      </c>
      <c r="L1125">
        <f>raw!BH1124</f>
        <v>1421</v>
      </c>
      <c r="M1125">
        <f>raw!BI1124</f>
        <v>0</v>
      </c>
      <c r="N1125">
        <f>raw!BJ1124</f>
        <v>4</v>
      </c>
    </row>
    <row r="1126" spans="2:14" x14ac:dyDescent="0.25">
      <c r="B1126" s="3">
        <f>raw!AX1125</f>
        <v>0.77847222222222223</v>
      </c>
      <c r="C1126">
        <f>raw!AY1125</f>
        <v>14</v>
      </c>
      <c r="D1126">
        <f>raw!AZ1125</f>
        <v>17</v>
      </c>
      <c r="E1126">
        <f>raw!BA1125</f>
        <v>51</v>
      </c>
      <c r="F1126">
        <f>raw!BB1125</f>
        <v>113</v>
      </c>
      <c r="G1126">
        <f>raw!BC1125</f>
        <v>1</v>
      </c>
      <c r="H1126">
        <f>raw!BD1125</f>
        <v>7</v>
      </c>
      <c r="I1126">
        <f>raw!BE1125</f>
        <v>6275</v>
      </c>
      <c r="J1126">
        <f>raw!BF1125</f>
        <v>25936</v>
      </c>
      <c r="K1126">
        <f>raw!BG1125</f>
        <v>561</v>
      </c>
      <c r="L1126">
        <f>raw!BH1125</f>
        <v>1459</v>
      </c>
      <c r="M1126">
        <f>raw!BI1125</f>
        <v>0</v>
      </c>
      <c r="N1126">
        <f>raw!BJ1125</f>
        <v>4</v>
      </c>
    </row>
    <row r="1127" spans="2:14" x14ac:dyDescent="0.25">
      <c r="B1127" s="3">
        <f>raw!AX1126</f>
        <v>0.77916666666666667</v>
      </c>
      <c r="C1127">
        <f>raw!AY1126</f>
        <v>9</v>
      </c>
      <c r="D1127">
        <f>raw!AZ1126</f>
        <v>17</v>
      </c>
      <c r="E1127">
        <f>raw!BA1126</f>
        <v>57</v>
      </c>
      <c r="F1127">
        <f>raw!BB1126</f>
        <v>108</v>
      </c>
      <c r="G1127">
        <f>raw!BC1126</f>
        <v>2</v>
      </c>
      <c r="H1127">
        <f>raw!BD1126</f>
        <v>1</v>
      </c>
      <c r="I1127">
        <f>raw!BE1126</f>
        <v>6238</v>
      </c>
      <c r="J1127">
        <f>raw!BF1126</f>
        <v>26537</v>
      </c>
      <c r="K1127">
        <f>raw!BG1126</f>
        <v>571</v>
      </c>
      <c r="L1127">
        <f>raw!BH1126</f>
        <v>1440</v>
      </c>
      <c r="M1127">
        <f>raw!BI1126</f>
        <v>0</v>
      </c>
      <c r="N1127">
        <f>raw!BJ1126</f>
        <v>1</v>
      </c>
    </row>
    <row r="1128" spans="2:14" x14ac:dyDescent="0.25">
      <c r="B1128" s="3">
        <f>raw!AX1127</f>
        <v>0.77986111111111101</v>
      </c>
      <c r="C1128">
        <f>raw!AY1127</f>
        <v>13</v>
      </c>
      <c r="D1128">
        <f>raw!AZ1127</f>
        <v>16</v>
      </c>
      <c r="E1128">
        <f>raw!BA1127</f>
        <v>43</v>
      </c>
      <c r="F1128">
        <f>raw!BB1127</f>
        <v>108</v>
      </c>
      <c r="G1128">
        <f>raw!BC1127</f>
        <v>0</v>
      </c>
      <c r="H1128">
        <f>raw!BD1127</f>
        <v>2</v>
      </c>
      <c r="I1128">
        <f>raw!BE1127</f>
        <v>6245</v>
      </c>
      <c r="J1128">
        <f>raw!BF1127</f>
        <v>26167</v>
      </c>
      <c r="K1128">
        <f>raw!BG1127</f>
        <v>577</v>
      </c>
      <c r="L1128">
        <f>raw!BH1127</f>
        <v>1471</v>
      </c>
      <c r="M1128">
        <f>raw!BI1127</f>
        <v>0</v>
      </c>
      <c r="N1128">
        <f>raw!BJ1127</f>
        <v>3</v>
      </c>
    </row>
    <row r="1129" spans="2:14" x14ac:dyDescent="0.25">
      <c r="B1129" s="3">
        <f>raw!AX1128</f>
        <v>0.78055555555555556</v>
      </c>
      <c r="C1129">
        <f>raw!AY1128</f>
        <v>10</v>
      </c>
      <c r="D1129">
        <f>raw!AZ1128</f>
        <v>15</v>
      </c>
      <c r="E1129">
        <f>raw!BA1128</f>
        <v>49</v>
      </c>
      <c r="F1129">
        <f>raw!BB1128</f>
        <v>105</v>
      </c>
      <c r="G1129">
        <f>raw!BC1128</f>
        <v>0</v>
      </c>
      <c r="H1129">
        <f>raw!BD1128</f>
        <v>2</v>
      </c>
      <c r="I1129">
        <f>raw!BE1128</f>
        <v>6304</v>
      </c>
      <c r="J1129">
        <f>raw!BF1128</f>
        <v>26492</v>
      </c>
      <c r="K1129">
        <f>raw!BG1128</f>
        <v>591</v>
      </c>
      <c r="L1129">
        <f>raw!BH1128</f>
        <v>1485</v>
      </c>
      <c r="M1129">
        <f>raw!BI1128</f>
        <v>0</v>
      </c>
      <c r="N1129">
        <f>raw!BJ1128</f>
        <v>2</v>
      </c>
    </row>
    <row r="1130" spans="2:14" x14ac:dyDescent="0.25">
      <c r="B1130" s="3">
        <f>raw!AX1129</f>
        <v>0.78125</v>
      </c>
      <c r="C1130">
        <f>raw!AY1129</f>
        <v>11</v>
      </c>
      <c r="D1130">
        <f>raw!AZ1129</f>
        <v>21</v>
      </c>
      <c r="E1130">
        <f>raw!BA1129</f>
        <v>35</v>
      </c>
      <c r="F1130">
        <f>raw!BB1129</f>
        <v>114</v>
      </c>
      <c r="G1130">
        <f>raw!BC1129</f>
        <v>0</v>
      </c>
      <c r="H1130">
        <f>raw!BD1129</f>
        <v>2</v>
      </c>
      <c r="I1130">
        <f>raw!BE1129</f>
        <v>6158</v>
      </c>
      <c r="J1130">
        <f>raw!BF1129</f>
        <v>26413</v>
      </c>
      <c r="K1130">
        <f>raw!BG1129</f>
        <v>620</v>
      </c>
      <c r="L1130">
        <f>raw!BH1129</f>
        <v>1412</v>
      </c>
      <c r="M1130">
        <f>raw!BI1129</f>
        <v>1</v>
      </c>
      <c r="N1130">
        <f>raw!BJ1129</f>
        <v>1</v>
      </c>
    </row>
    <row r="1131" spans="2:14" x14ac:dyDescent="0.25">
      <c r="B1131" s="3">
        <f>raw!AX1130</f>
        <v>0.78194444444444444</v>
      </c>
      <c r="C1131">
        <f>raw!AY1130</f>
        <v>16</v>
      </c>
      <c r="D1131">
        <f>raw!AZ1130</f>
        <v>13</v>
      </c>
      <c r="E1131">
        <f>raw!BA1130</f>
        <v>40</v>
      </c>
      <c r="F1131">
        <f>raw!BB1130</f>
        <v>119</v>
      </c>
      <c r="G1131">
        <f>raw!BC1130</f>
        <v>1</v>
      </c>
      <c r="H1131">
        <f>raw!BD1130</f>
        <v>2</v>
      </c>
      <c r="I1131">
        <f>raw!BE1130</f>
        <v>6318</v>
      </c>
      <c r="J1131">
        <f>raw!BF1130</f>
        <v>26285</v>
      </c>
      <c r="K1131">
        <f>raw!BG1130</f>
        <v>583</v>
      </c>
      <c r="L1131">
        <f>raw!BH1130</f>
        <v>1477</v>
      </c>
      <c r="M1131">
        <f>raw!BI1130</f>
        <v>0</v>
      </c>
      <c r="N1131">
        <f>raw!BJ1130</f>
        <v>4</v>
      </c>
    </row>
    <row r="1132" spans="2:14" x14ac:dyDescent="0.25">
      <c r="B1132" s="3">
        <f>raw!AX1131</f>
        <v>0.78263888888888899</v>
      </c>
      <c r="C1132">
        <f>raw!AY1131</f>
        <v>12</v>
      </c>
      <c r="D1132">
        <f>raw!AZ1131</f>
        <v>26</v>
      </c>
      <c r="E1132">
        <f>raw!BA1131</f>
        <v>45</v>
      </c>
      <c r="F1132">
        <f>raw!BB1131</f>
        <v>112</v>
      </c>
      <c r="G1132">
        <f>raw!BC1131</f>
        <v>0</v>
      </c>
      <c r="H1132">
        <f>raw!BD1131</f>
        <v>4</v>
      </c>
      <c r="I1132">
        <f>raw!BE1131</f>
        <v>6257</v>
      </c>
      <c r="J1132">
        <f>raw!BF1131</f>
        <v>26481</v>
      </c>
      <c r="K1132">
        <f>raw!BG1131</f>
        <v>613</v>
      </c>
      <c r="L1132">
        <f>raw!BH1131</f>
        <v>1503</v>
      </c>
      <c r="M1132">
        <f>raw!BI1131</f>
        <v>0</v>
      </c>
      <c r="N1132">
        <f>raw!BJ1131</f>
        <v>2</v>
      </c>
    </row>
    <row r="1133" spans="2:14" x14ac:dyDescent="0.25">
      <c r="B1133" s="3">
        <f>raw!AX1132</f>
        <v>0.78333333333333333</v>
      </c>
      <c r="C1133">
        <f>raw!AY1132</f>
        <v>15</v>
      </c>
      <c r="D1133">
        <f>raw!AZ1132</f>
        <v>10</v>
      </c>
      <c r="E1133">
        <f>raw!BA1132</f>
        <v>32</v>
      </c>
      <c r="F1133">
        <f>raw!BB1132</f>
        <v>106</v>
      </c>
      <c r="G1133">
        <f>raw!BC1132</f>
        <v>0</v>
      </c>
      <c r="H1133">
        <f>raw!BD1132</f>
        <v>2</v>
      </c>
      <c r="I1133">
        <f>raw!BE1132</f>
        <v>6280</v>
      </c>
      <c r="J1133">
        <f>raw!BF1132</f>
        <v>26299</v>
      </c>
      <c r="K1133">
        <f>raw!BG1132</f>
        <v>602</v>
      </c>
      <c r="L1133">
        <f>raw!BH1132</f>
        <v>1447</v>
      </c>
      <c r="M1133">
        <f>raw!BI1132</f>
        <v>0</v>
      </c>
      <c r="N1133">
        <f>raw!BJ1132</f>
        <v>0</v>
      </c>
    </row>
    <row r="1134" spans="2:14" x14ac:dyDescent="0.25">
      <c r="B1134" s="3">
        <f>raw!AX1133</f>
        <v>0.78402777777777777</v>
      </c>
      <c r="C1134">
        <f>raw!AY1133</f>
        <v>16</v>
      </c>
      <c r="D1134">
        <f>raw!AZ1133</f>
        <v>15</v>
      </c>
      <c r="E1134">
        <f>raw!BA1133</f>
        <v>45</v>
      </c>
      <c r="F1134">
        <f>raw!BB1133</f>
        <v>128</v>
      </c>
      <c r="G1134">
        <f>raw!BC1133</f>
        <v>1</v>
      </c>
      <c r="H1134">
        <f>raw!BD1133</f>
        <v>1</v>
      </c>
      <c r="I1134">
        <f>raw!BE1133</f>
        <v>6143</v>
      </c>
      <c r="J1134">
        <f>raw!BF1133</f>
        <v>26513</v>
      </c>
      <c r="K1134">
        <f>raw!BG1133</f>
        <v>593</v>
      </c>
      <c r="L1134">
        <f>raw!BH1133</f>
        <v>1379</v>
      </c>
      <c r="M1134">
        <f>raw!BI1133</f>
        <v>0</v>
      </c>
      <c r="N1134">
        <f>raw!BJ1133</f>
        <v>4</v>
      </c>
    </row>
    <row r="1135" spans="2:14" x14ac:dyDescent="0.25">
      <c r="B1135" s="3">
        <f>raw!AX1134</f>
        <v>0.78472222222222221</v>
      </c>
      <c r="C1135">
        <f>raw!AY1134</f>
        <v>18</v>
      </c>
      <c r="D1135">
        <f>raw!AZ1134</f>
        <v>18</v>
      </c>
      <c r="E1135">
        <f>raw!BA1134</f>
        <v>42</v>
      </c>
      <c r="F1135">
        <f>raw!BB1134</f>
        <v>122</v>
      </c>
      <c r="G1135">
        <f>raw!BC1134</f>
        <v>0</v>
      </c>
      <c r="H1135">
        <f>raw!BD1134</f>
        <v>1</v>
      </c>
      <c r="I1135">
        <f>raw!BE1134</f>
        <v>6257</v>
      </c>
      <c r="J1135">
        <f>raw!BF1134</f>
        <v>26333</v>
      </c>
      <c r="K1135">
        <f>raw!BG1134</f>
        <v>636</v>
      </c>
      <c r="L1135">
        <f>raw!BH1134</f>
        <v>1483</v>
      </c>
      <c r="M1135">
        <f>raw!BI1134</f>
        <v>0</v>
      </c>
      <c r="N1135">
        <f>raw!BJ1134</f>
        <v>4</v>
      </c>
    </row>
    <row r="1136" spans="2:14" x14ac:dyDescent="0.25">
      <c r="B1136" s="3">
        <f>raw!AX1135</f>
        <v>0.78541666666666676</v>
      </c>
      <c r="C1136">
        <f>raw!AY1135</f>
        <v>14</v>
      </c>
      <c r="D1136">
        <f>raw!AZ1135</f>
        <v>16</v>
      </c>
      <c r="E1136">
        <f>raw!BA1135</f>
        <v>27</v>
      </c>
      <c r="F1136">
        <f>raw!BB1135</f>
        <v>110</v>
      </c>
      <c r="G1136">
        <f>raw!BC1135</f>
        <v>0</v>
      </c>
      <c r="H1136">
        <f>raw!BD1135</f>
        <v>2</v>
      </c>
      <c r="I1136">
        <f>raw!BE1135</f>
        <v>6158</v>
      </c>
      <c r="J1136">
        <f>raw!BF1135</f>
        <v>26490</v>
      </c>
      <c r="K1136">
        <f>raw!BG1135</f>
        <v>606</v>
      </c>
      <c r="L1136">
        <f>raw!BH1135</f>
        <v>1476</v>
      </c>
      <c r="M1136">
        <f>raw!BI1135</f>
        <v>0</v>
      </c>
      <c r="N1136">
        <f>raw!BJ1135</f>
        <v>4</v>
      </c>
    </row>
    <row r="1137" spans="2:14" x14ac:dyDescent="0.25">
      <c r="B1137" s="3">
        <f>raw!AX1136</f>
        <v>0.78611111111111109</v>
      </c>
      <c r="C1137">
        <f>raw!AY1136</f>
        <v>16</v>
      </c>
      <c r="D1137">
        <f>raw!AZ1136</f>
        <v>17</v>
      </c>
      <c r="E1137">
        <f>raw!BA1136</f>
        <v>30</v>
      </c>
      <c r="F1137">
        <f>raw!BB1136</f>
        <v>132</v>
      </c>
      <c r="G1137">
        <f>raw!BC1136</f>
        <v>0</v>
      </c>
      <c r="H1137">
        <f>raw!BD1136</f>
        <v>2</v>
      </c>
      <c r="I1137">
        <f>raw!BE1136</f>
        <v>5982</v>
      </c>
      <c r="J1137">
        <f>raw!BF1136</f>
        <v>25946</v>
      </c>
      <c r="K1137">
        <f>raw!BG1136</f>
        <v>597</v>
      </c>
      <c r="L1137">
        <f>raw!BH1136</f>
        <v>1424</v>
      </c>
      <c r="M1137">
        <f>raw!BI1136</f>
        <v>1</v>
      </c>
      <c r="N1137">
        <f>raw!BJ1136</f>
        <v>1</v>
      </c>
    </row>
    <row r="1138" spans="2:14" x14ac:dyDescent="0.25">
      <c r="B1138" s="3">
        <f>raw!AX1137</f>
        <v>0.78680555555555554</v>
      </c>
      <c r="C1138">
        <f>raw!AY1137</f>
        <v>20</v>
      </c>
      <c r="D1138">
        <f>raw!AZ1137</f>
        <v>25</v>
      </c>
      <c r="E1138">
        <f>raw!BA1137</f>
        <v>49</v>
      </c>
      <c r="F1138">
        <f>raw!BB1137</f>
        <v>105</v>
      </c>
      <c r="G1138">
        <f>raw!BC1137</f>
        <v>0</v>
      </c>
      <c r="H1138">
        <f>raw!BD1137</f>
        <v>2</v>
      </c>
      <c r="I1138">
        <f>raw!BE1137</f>
        <v>6078</v>
      </c>
      <c r="J1138">
        <f>raw!BF1137</f>
        <v>26190</v>
      </c>
      <c r="K1138">
        <f>raw!BG1137</f>
        <v>552</v>
      </c>
      <c r="L1138">
        <f>raw!BH1137</f>
        <v>1484</v>
      </c>
      <c r="M1138">
        <f>raw!BI1137</f>
        <v>2</v>
      </c>
      <c r="N1138">
        <f>raw!BJ1137</f>
        <v>1</v>
      </c>
    </row>
    <row r="1139" spans="2:14" x14ac:dyDescent="0.25">
      <c r="B1139" s="3">
        <f>raw!AX1138</f>
        <v>0.78749999999999998</v>
      </c>
      <c r="C1139">
        <f>raw!AY1138</f>
        <v>13</v>
      </c>
      <c r="D1139">
        <f>raw!AZ1138</f>
        <v>23</v>
      </c>
      <c r="E1139">
        <f>raw!BA1138</f>
        <v>42</v>
      </c>
      <c r="F1139">
        <f>raw!BB1138</f>
        <v>118</v>
      </c>
      <c r="G1139">
        <f>raw!BC1138</f>
        <v>0</v>
      </c>
      <c r="H1139">
        <f>raw!BD1138</f>
        <v>3</v>
      </c>
      <c r="I1139">
        <f>raw!BE1138</f>
        <v>6145</v>
      </c>
      <c r="J1139">
        <f>raw!BF1138</f>
        <v>26095</v>
      </c>
      <c r="K1139">
        <f>raw!BG1138</f>
        <v>557</v>
      </c>
      <c r="L1139">
        <f>raw!BH1138</f>
        <v>1460</v>
      </c>
      <c r="M1139">
        <f>raw!BI1138</f>
        <v>0</v>
      </c>
      <c r="N1139">
        <f>raw!BJ1138</f>
        <v>1</v>
      </c>
    </row>
    <row r="1140" spans="2:14" x14ac:dyDescent="0.25">
      <c r="B1140" s="3">
        <f>raw!AX1139</f>
        <v>0.78819444444444453</v>
      </c>
      <c r="C1140">
        <f>raw!AY1139</f>
        <v>17</v>
      </c>
      <c r="D1140">
        <f>raw!AZ1139</f>
        <v>24</v>
      </c>
      <c r="E1140">
        <f>raw!BA1139</f>
        <v>40</v>
      </c>
      <c r="F1140">
        <f>raw!BB1139</f>
        <v>103</v>
      </c>
      <c r="G1140">
        <f>raw!BC1139</f>
        <v>0</v>
      </c>
      <c r="H1140">
        <f>raw!BD1139</f>
        <v>1</v>
      </c>
      <c r="I1140">
        <f>raw!BE1139</f>
        <v>5906</v>
      </c>
      <c r="J1140">
        <f>raw!BF1139</f>
        <v>25667</v>
      </c>
      <c r="K1140">
        <f>raw!BG1139</f>
        <v>593</v>
      </c>
      <c r="L1140">
        <f>raw!BH1139</f>
        <v>1470</v>
      </c>
      <c r="M1140">
        <f>raw!BI1139</f>
        <v>0</v>
      </c>
      <c r="N1140">
        <f>raw!BJ1139</f>
        <v>6</v>
      </c>
    </row>
    <row r="1141" spans="2:14" x14ac:dyDescent="0.25">
      <c r="B1141" s="3">
        <f>raw!AX1140</f>
        <v>0.78888888888888886</v>
      </c>
      <c r="C1141">
        <f>raw!AY1140</f>
        <v>15</v>
      </c>
      <c r="D1141">
        <f>raw!AZ1140</f>
        <v>21</v>
      </c>
      <c r="E1141">
        <f>raw!BA1140</f>
        <v>42</v>
      </c>
      <c r="F1141">
        <f>raw!BB1140</f>
        <v>103</v>
      </c>
      <c r="G1141">
        <f>raw!BC1140</f>
        <v>0</v>
      </c>
      <c r="H1141">
        <f>raw!BD1140</f>
        <v>3</v>
      </c>
      <c r="I1141">
        <f>raw!BE1140</f>
        <v>5916</v>
      </c>
      <c r="J1141">
        <f>raw!BF1140</f>
        <v>25473</v>
      </c>
      <c r="K1141">
        <f>raw!BG1140</f>
        <v>585</v>
      </c>
      <c r="L1141">
        <f>raw!BH1140</f>
        <v>1474</v>
      </c>
      <c r="M1141">
        <f>raw!BI1140</f>
        <v>0</v>
      </c>
      <c r="N1141">
        <f>raw!BJ1140</f>
        <v>0</v>
      </c>
    </row>
    <row r="1142" spans="2:14" x14ac:dyDescent="0.25">
      <c r="B1142" s="3">
        <f>raw!AX1141</f>
        <v>0.7895833333333333</v>
      </c>
      <c r="C1142">
        <f>raw!AY1141</f>
        <v>18</v>
      </c>
      <c r="D1142">
        <f>raw!AZ1141</f>
        <v>15</v>
      </c>
      <c r="E1142">
        <f>raw!BA1141</f>
        <v>40</v>
      </c>
      <c r="F1142">
        <f>raw!BB1141</f>
        <v>122</v>
      </c>
      <c r="G1142">
        <f>raw!BC1141</f>
        <v>1</v>
      </c>
      <c r="H1142">
        <f>raw!BD1141</f>
        <v>1</v>
      </c>
      <c r="I1142">
        <f>raw!BE1141</f>
        <v>5824</v>
      </c>
      <c r="J1142">
        <f>raw!BF1141</f>
        <v>25430</v>
      </c>
      <c r="K1142">
        <f>raw!BG1141</f>
        <v>567</v>
      </c>
      <c r="L1142">
        <f>raw!BH1141</f>
        <v>1453</v>
      </c>
      <c r="M1142">
        <f>raw!BI1141</f>
        <v>1</v>
      </c>
      <c r="N1142">
        <f>raw!BJ1141</f>
        <v>3</v>
      </c>
    </row>
    <row r="1143" spans="2:14" x14ac:dyDescent="0.25">
      <c r="B1143" s="3">
        <f>raw!AX1142</f>
        <v>0.79027777777777775</v>
      </c>
      <c r="C1143">
        <f>raw!AY1142</f>
        <v>19</v>
      </c>
      <c r="D1143">
        <f>raw!AZ1142</f>
        <v>15</v>
      </c>
      <c r="E1143">
        <f>raw!BA1142</f>
        <v>45</v>
      </c>
      <c r="F1143">
        <f>raw!BB1142</f>
        <v>97</v>
      </c>
      <c r="G1143">
        <f>raw!BC1142</f>
        <v>0</v>
      </c>
      <c r="H1143">
        <f>raw!BD1142</f>
        <v>3</v>
      </c>
      <c r="I1143">
        <f>raw!BE1142</f>
        <v>5853</v>
      </c>
      <c r="J1143">
        <f>raw!BF1142</f>
        <v>25570</v>
      </c>
      <c r="K1143">
        <f>raw!BG1142</f>
        <v>573</v>
      </c>
      <c r="L1143">
        <f>raw!BH1142</f>
        <v>1472</v>
      </c>
      <c r="M1143">
        <f>raw!BI1142</f>
        <v>0</v>
      </c>
      <c r="N1143">
        <f>raw!BJ1142</f>
        <v>1</v>
      </c>
    </row>
    <row r="1144" spans="2:14" x14ac:dyDescent="0.25">
      <c r="B1144" s="3">
        <f>raw!AX1143</f>
        <v>0.7909722222222223</v>
      </c>
      <c r="C1144">
        <f>raw!AY1143</f>
        <v>18</v>
      </c>
      <c r="D1144">
        <f>raw!AZ1143</f>
        <v>16</v>
      </c>
      <c r="E1144">
        <f>raw!BA1143</f>
        <v>41</v>
      </c>
      <c r="F1144">
        <f>raw!BB1143</f>
        <v>77</v>
      </c>
      <c r="G1144">
        <f>raw!BC1143</f>
        <v>0</v>
      </c>
      <c r="H1144">
        <f>raw!BD1143</f>
        <v>3</v>
      </c>
      <c r="I1144">
        <f>raw!BE1143</f>
        <v>5783</v>
      </c>
      <c r="J1144">
        <f>raw!BF1143</f>
        <v>25354</v>
      </c>
      <c r="K1144">
        <f>raw!BG1143</f>
        <v>582</v>
      </c>
      <c r="L1144">
        <f>raw!BH1143</f>
        <v>1358</v>
      </c>
      <c r="M1144">
        <f>raw!BI1143</f>
        <v>0</v>
      </c>
      <c r="N1144">
        <f>raw!BJ1143</f>
        <v>5</v>
      </c>
    </row>
    <row r="1145" spans="2:14" x14ac:dyDescent="0.25">
      <c r="B1145" s="3">
        <f>raw!AX1144</f>
        <v>0.79166666666666663</v>
      </c>
      <c r="C1145">
        <f>raw!AY1144</f>
        <v>11</v>
      </c>
      <c r="D1145">
        <f>raw!AZ1144</f>
        <v>23</v>
      </c>
      <c r="E1145">
        <f>raw!BA1144</f>
        <v>41</v>
      </c>
      <c r="F1145">
        <f>raw!BB1144</f>
        <v>119</v>
      </c>
      <c r="G1145">
        <f>raw!BC1144</f>
        <v>0</v>
      </c>
      <c r="H1145">
        <f>raw!BD1144</f>
        <v>2</v>
      </c>
      <c r="I1145">
        <f>raw!BE1144</f>
        <v>5899</v>
      </c>
      <c r="J1145">
        <f>raw!BF1144</f>
        <v>25154</v>
      </c>
      <c r="K1145">
        <f>raw!BG1144</f>
        <v>580</v>
      </c>
      <c r="L1145">
        <f>raw!BH1144</f>
        <v>1512</v>
      </c>
      <c r="M1145">
        <f>raw!BI1144</f>
        <v>0</v>
      </c>
      <c r="N1145">
        <f>raw!BJ1144</f>
        <v>1</v>
      </c>
    </row>
    <row r="1146" spans="2:14" x14ac:dyDescent="0.25">
      <c r="B1146" s="3">
        <f>raw!AX1145</f>
        <v>0.79236111111111107</v>
      </c>
      <c r="C1146">
        <f>raw!AY1145</f>
        <v>20</v>
      </c>
      <c r="D1146">
        <f>raw!AZ1145</f>
        <v>19</v>
      </c>
      <c r="E1146">
        <f>raw!BA1145</f>
        <v>42</v>
      </c>
      <c r="F1146">
        <f>raw!BB1145</f>
        <v>103</v>
      </c>
      <c r="G1146">
        <f>raw!BC1145</f>
        <v>0</v>
      </c>
      <c r="H1146">
        <f>raw!BD1145</f>
        <v>2</v>
      </c>
      <c r="I1146">
        <f>raw!BE1145</f>
        <v>5761</v>
      </c>
      <c r="J1146">
        <f>raw!BF1145</f>
        <v>24407</v>
      </c>
      <c r="K1146">
        <f>raw!BG1145</f>
        <v>567</v>
      </c>
      <c r="L1146">
        <f>raw!BH1145</f>
        <v>1462</v>
      </c>
      <c r="M1146">
        <f>raw!BI1145</f>
        <v>0</v>
      </c>
      <c r="N1146">
        <f>raw!BJ1145</f>
        <v>1</v>
      </c>
    </row>
    <row r="1147" spans="2:14" x14ac:dyDescent="0.25">
      <c r="B1147" s="3">
        <f>raw!AX1146</f>
        <v>0.79305555555555562</v>
      </c>
      <c r="C1147">
        <f>raw!AY1146</f>
        <v>17</v>
      </c>
      <c r="D1147">
        <f>raw!AZ1146</f>
        <v>15</v>
      </c>
      <c r="E1147">
        <f>raw!BA1146</f>
        <v>44</v>
      </c>
      <c r="F1147">
        <f>raw!BB1146</f>
        <v>92</v>
      </c>
      <c r="G1147">
        <f>raw!BC1146</f>
        <v>0</v>
      </c>
      <c r="H1147">
        <f>raw!BD1146</f>
        <v>6</v>
      </c>
      <c r="I1147">
        <f>raw!BE1146</f>
        <v>5798</v>
      </c>
      <c r="J1147">
        <f>raw!BF1146</f>
        <v>24831</v>
      </c>
      <c r="K1147">
        <f>raw!BG1146</f>
        <v>569</v>
      </c>
      <c r="L1147">
        <f>raw!BH1146</f>
        <v>1459</v>
      </c>
      <c r="M1147">
        <f>raw!BI1146</f>
        <v>0</v>
      </c>
      <c r="N1147">
        <f>raw!BJ1146</f>
        <v>4</v>
      </c>
    </row>
    <row r="1148" spans="2:14" x14ac:dyDescent="0.25">
      <c r="B1148" s="3">
        <f>raw!AX1147</f>
        <v>0.79375000000000007</v>
      </c>
      <c r="C1148">
        <f>raw!AY1147</f>
        <v>22</v>
      </c>
      <c r="D1148">
        <f>raw!AZ1147</f>
        <v>19</v>
      </c>
      <c r="E1148">
        <f>raw!BA1147</f>
        <v>36</v>
      </c>
      <c r="F1148">
        <f>raw!BB1147</f>
        <v>117</v>
      </c>
      <c r="G1148">
        <f>raw!BC1147</f>
        <v>1</v>
      </c>
      <c r="H1148">
        <f>raw!BD1147</f>
        <v>4</v>
      </c>
      <c r="I1148">
        <f>raw!BE1147</f>
        <v>5827</v>
      </c>
      <c r="J1148">
        <f>raw!BF1147</f>
        <v>24990</v>
      </c>
      <c r="K1148">
        <f>raw!BG1147</f>
        <v>578</v>
      </c>
      <c r="L1148">
        <f>raw!BH1147</f>
        <v>1476</v>
      </c>
      <c r="M1148">
        <f>raw!BI1147</f>
        <v>0</v>
      </c>
      <c r="N1148">
        <f>raw!BJ1147</f>
        <v>3</v>
      </c>
    </row>
    <row r="1149" spans="2:14" x14ac:dyDescent="0.25">
      <c r="B1149" s="3">
        <f>raw!AX1148</f>
        <v>0.7944444444444444</v>
      </c>
      <c r="C1149">
        <f>raw!AY1148</f>
        <v>13</v>
      </c>
      <c r="D1149">
        <f>raw!AZ1148</f>
        <v>18</v>
      </c>
      <c r="E1149">
        <f>raw!BA1148</f>
        <v>37</v>
      </c>
      <c r="F1149">
        <f>raw!BB1148</f>
        <v>103</v>
      </c>
      <c r="G1149">
        <f>raw!BC1148</f>
        <v>0</v>
      </c>
      <c r="H1149">
        <f>raw!BD1148</f>
        <v>2</v>
      </c>
      <c r="I1149">
        <f>raw!BE1148</f>
        <v>5885</v>
      </c>
      <c r="J1149">
        <f>raw!BF1148</f>
        <v>24250</v>
      </c>
      <c r="K1149">
        <f>raw!BG1148</f>
        <v>561</v>
      </c>
      <c r="L1149">
        <f>raw!BH1148</f>
        <v>1526</v>
      </c>
      <c r="M1149">
        <f>raw!BI1148</f>
        <v>0</v>
      </c>
      <c r="N1149">
        <f>raw!BJ1148</f>
        <v>0</v>
      </c>
    </row>
    <row r="1150" spans="2:14" x14ac:dyDescent="0.25">
      <c r="B1150" s="3">
        <f>raw!AX1149</f>
        <v>0.79513888888888884</v>
      </c>
      <c r="C1150">
        <f>raw!AY1149</f>
        <v>15</v>
      </c>
      <c r="D1150">
        <f>raw!AZ1149</f>
        <v>18</v>
      </c>
      <c r="E1150">
        <f>raw!BA1149</f>
        <v>30</v>
      </c>
      <c r="F1150">
        <f>raw!BB1149</f>
        <v>112</v>
      </c>
      <c r="G1150">
        <f>raw!BC1149</f>
        <v>0</v>
      </c>
      <c r="H1150">
        <f>raw!BD1149</f>
        <v>2</v>
      </c>
      <c r="I1150">
        <f>raw!BE1149</f>
        <v>5811</v>
      </c>
      <c r="J1150">
        <f>raw!BF1149</f>
        <v>24789</v>
      </c>
      <c r="K1150">
        <f>raw!BG1149</f>
        <v>572</v>
      </c>
      <c r="L1150">
        <f>raw!BH1149</f>
        <v>1500</v>
      </c>
      <c r="M1150">
        <f>raw!BI1149</f>
        <v>0</v>
      </c>
      <c r="N1150">
        <f>raw!BJ1149</f>
        <v>3</v>
      </c>
    </row>
    <row r="1151" spans="2:14" x14ac:dyDescent="0.25">
      <c r="B1151" s="3">
        <f>raw!AX1150</f>
        <v>0.79583333333333339</v>
      </c>
      <c r="C1151">
        <f>raw!AY1150</f>
        <v>15</v>
      </c>
      <c r="D1151">
        <f>raw!AZ1150</f>
        <v>19</v>
      </c>
      <c r="E1151">
        <f>raw!BA1150</f>
        <v>39</v>
      </c>
      <c r="F1151">
        <f>raw!BB1150</f>
        <v>92</v>
      </c>
      <c r="G1151">
        <f>raw!BC1150</f>
        <v>0</v>
      </c>
      <c r="H1151">
        <f>raw!BD1150</f>
        <v>1</v>
      </c>
      <c r="I1151">
        <f>raw!BE1150</f>
        <v>5933</v>
      </c>
      <c r="J1151">
        <f>raw!BF1150</f>
        <v>24862</v>
      </c>
      <c r="K1151">
        <f>raw!BG1150</f>
        <v>573</v>
      </c>
      <c r="L1151">
        <f>raw!BH1150</f>
        <v>1428</v>
      </c>
      <c r="M1151">
        <f>raw!BI1150</f>
        <v>0</v>
      </c>
      <c r="N1151">
        <f>raw!BJ1150</f>
        <v>0</v>
      </c>
    </row>
    <row r="1152" spans="2:14" x14ac:dyDescent="0.25">
      <c r="B1152" s="3">
        <f>raw!AX1151</f>
        <v>0.79652777777777783</v>
      </c>
      <c r="C1152">
        <f>raw!AY1151</f>
        <v>20</v>
      </c>
      <c r="D1152">
        <f>raw!AZ1151</f>
        <v>21</v>
      </c>
      <c r="E1152">
        <f>raw!BA1151</f>
        <v>37</v>
      </c>
      <c r="F1152">
        <f>raw!BB1151</f>
        <v>97</v>
      </c>
      <c r="G1152">
        <f>raw!BC1151</f>
        <v>0</v>
      </c>
      <c r="H1152">
        <f>raw!BD1151</f>
        <v>3</v>
      </c>
      <c r="I1152">
        <f>raw!BE1151</f>
        <v>5909</v>
      </c>
      <c r="J1152">
        <f>raw!BF1151</f>
        <v>24465</v>
      </c>
      <c r="K1152">
        <f>raw!BG1151</f>
        <v>562</v>
      </c>
      <c r="L1152">
        <f>raw!BH1151</f>
        <v>1435</v>
      </c>
      <c r="M1152">
        <f>raw!BI1151</f>
        <v>0</v>
      </c>
      <c r="N1152">
        <f>raw!BJ1151</f>
        <v>2</v>
      </c>
    </row>
    <row r="1153" spans="2:14" x14ac:dyDescent="0.25">
      <c r="B1153" s="3">
        <f>raw!AX1152</f>
        <v>0.79722222222222217</v>
      </c>
      <c r="C1153">
        <f>raw!AY1152</f>
        <v>15</v>
      </c>
      <c r="D1153">
        <f>raw!AZ1152</f>
        <v>23</v>
      </c>
      <c r="E1153">
        <f>raw!BA1152</f>
        <v>52</v>
      </c>
      <c r="F1153">
        <f>raw!BB1152</f>
        <v>103</v>
      </c>
      <c r="G1153">
        <f>raw!BC1152</f>
        <v>0</v>
      </c>
      <c r="H1153">
        <f>raw!BD1152</f>
        <v>2</v>
      </c>
      <c r="I1153">
        <f>raw!BE1152</f>
        <v>5986</v>
      </c>
      <c r="J1153">
        <f>raw!BF1152</f>
        <v>24770</v>
      </c>
      <c r="K1153">
        <f>raw!BG1152</f>
        <v>567</v>
      </c>
      <c r="L1153">
        <f>raw!BH1152</f>
        <v>1502</v>
      </c>
      <c r="M1153">
        <f>raw!BI1152</f>
        <v>0</v>
      </c>
      <c r="N1153">
        <f>raw!BJ1152</f>
        <v>3</v>
      </c>
    </row>
    <row r="1154" spans="2:14" x14ac:dyDescent="0.25">
      <c r="B1154" s="3">
        <f>raw!AX1153</f>
        <v>0.79791666666666661</v>
      </c>
      <c r="C1154">
        <f>raw!AY1153</f>
        <v>20</v>
      </c>
      <c r="D1154">
        <f>raw!AZ1153</f>
        <v>21</v>
      </c>
      <c r="E1154">
        <f>raw!BA1153</f>
        <v>42</v>
      </c>
      <c r="F1154">
        <f>raw!BB1153</f>
        <v>104</v>
      </c>
      <c r="G1154">
        <f>raw!BC1153</f>
        <v>0</v>
      </c>
      <c r="H1154">
        <f>raw!BD1153</f>
        <v>0</v>
      </c>
      <c r="I1154">
        <f>raw!BE1153</f>
        <v>5979</v>
      </c>
      <c r="J1154">
        <f>raw!BF1153</f>
        <v>24399</v>
      </c>
      <c r="K1154">
        <f>raw!BG1153</f>
        <v>549</v>
      </c>
      <c r="L1154">
        <f>raw!BH1153</f>
        <v>1516</v>
      </c>
      <c r="M1154">
        <f>raw!BI1153</f>
        <v>0</v>
      </c>
      <c r="N1154">
        <f>raw!BJ1153</f>
        <v>1</v>
      </c>
    </row>
    <row r="1155" spans="2:14" x14ac:dyDescent="0.25">
      <c r="B1155" s="3">
        <f>raw!AX1154</f>
        <v>0.79861111111111116</v>
      </c>
      <c r="C1155">
        <f>raw!AY1154</f>
        <v>14</v>
      </c>
      <c r="D1155">
        <f>raw!AZ1154</f>
        <v>15</v>
      </c>
      <c r="E1155">
        <f>raw!BA1154</f>
        <v>29</v>
      </c>
      <c r="F1155">
        <f>raw!BB1154</f>
        <v>123</v>
      </c>
      <c r="G1155">
        <f>raw!BC1154</f>
        <v>1</v>
      </c>
      <c r="H1155">
        <f>raw!BD1154</f>
        <v>1</v>
      </c>
      <c r="I1155">
        <f>raw!BE1154</f>
        <v>5841</v>
      </c>
      <c r="J1155">
        <f>raw!BF1154</f>
        <v>24564</v>
      </c>
      <c r="K1155">
        <f>raw!BG1154</f>
        <v>555</v>
      </c>
      <c r="L1155">
        <f>raw!BH1154</f>
        <v>1459</v>
      </c>
      <c r="M1155">
        <f>raw!BI1154</f>
        <v>0</v>
      </c>
      <c r="N1155">
        <f>raw!BJ1154</f>
        <v>3</v>
      </c>
    </row>
    <row r="1156" spans="2:14" x14ac:dyDescent="0.25">
      <c r="B1156" s="3">
        <f>raw!AX1155</f>
        <v>0.7993055555555556</v>
      </c>
      <c r="C1156">
        <f>raw!AY1155</f>
        <v>20</v>
      </c>
      <c r="D1156">
        <f>raw!AZ1155</f>
        <v>16</v>
      </c>
      <c r="E1156">
        <f>raw!BA1155</f>
        <v>42</v>
      </c>
      <c r="F1156">
        <f>raw!BB1155</f>
        <v>104</v>
      </c>
      <c r="G1156">
        <f>raw!BC1155</f>
        <v>1</v>
      </c>
      <c r="H1156">
        <f>raw!BD1155</f>
        <v>4</v>
      </c>
      <c r="I1156">
        <f>raw!BE1155</f>
        <v>5904</v>
      </c>
      <c r="J1156">
        <f>raw!BF1155</f>
        <v>24831</v>
      </c>
      <c r="K1156">
        <f>raw!BG1155</f>
        <v>535</v>
      </c>
      <c r="L1156">
        <f>raw!BH1155</f>
        <v>1435</v>
      </c>
      <c r="M1156">
        <f>raw!BI1155</f>
        <v>1</v>
      </c>
      <c r="N1156">
        <f>raw!BJ1155</f>
        <v>2</v>
      </c>
    </row>
    <row r="1157" spans="2:14" x14ac:dyDescent="0.25">
      <c r="B1157" s="3">
        <f>raw!AX1156</f>
        <v>0.79999999999999993</v>
      </c>
      <c r="C1157">
        <f>raw!AY1156</f>
        <v>15</v>
      </c>
      <c r="D1157">
        <f>raw!AZ1156</f>
        <v>18</v>
      </c>
      <c r="E1157">
        <f>raw!BA1156</f>
        <v>48</v>
      </c>
      <c r="F1157">
        <f>raw!BB1156</f>
        <v>118</v>
      </c>
      <c r="G1157">
        <f>raw!BC1156</f>
        <v>0</v>
      </c>
      <c r="H1157">
        <f>raw!BD1156</f>
        <v>2</v>
      </c>
      <c r="I1157">
        <f>raw!BE1156</f>
        <v>5678</v>
      </c>
      <c r="J1157">
        <f>raw!BF1156</f>
        <v>24677</v>
      </c>
      <c r="K1157">
        <f>raw!BG1156</f>
        <v>562</v>
      </c>
      <c r="L1157">
        <f>raw!BH1156</f>
        <v>1373</v>
      </c>
      <c r="M1157">
        <f>raw!BI1156</f>
        <v>0</v>
      </c>
      <c r="N1157">
        <f>raw!BJ1156</f>
        <v>1</v>
      </c>
    </row>
    <row r="1158" spans="2:14" x14ac:dyDescent="0.25">
      <c r="B1158" s="3">
        <f>raw!AX1157</f>
        <v>0.80069444444444438</v>
      </c>
      <c r="C1158">
        <f>raw!AY1157</f>
        <v>13</v>
      </c>
      <c r="D1158">
        <f>raw!AZ1157</f>
        <v>19</v>
      </c>
      <c r="E1158">
        <f>raw!BA1157</f>
        <v>43</v>
      </c>
      <c r="F1158">
        <f>raw!BB1157</f>
        <v>80</v>
      </c>
      <c r="G1158">
        <f>raw!BC1157</f>
        <v>0</v>
      </c>
      <c r="H1158">
        <f>raw!BD1157</f>
        <v>5</v>
      </c>
      <c r="I1158">
        <f>raw!BE1157</f>
        <v>5750</v>
      </c>
      <c r="J1158">
        <f>raw!BF1157</f>
        <v>24396</v>
      </c>
      <c r="K1158">
        <f>raw!BG1157</f>
        <v>512</v>
      </c>
      <c r="L1158">
        <f>raw!BH1157</f>
        <v>1440</v>
      </c>
      <c r="M1158">
        <f>raw!BI1157</f>
        <v>0</v>
      </c>
      <c r="N1158">
        <f>raw!BJ1157</f>
        <v>1</v>
      </c>
    </row>
    <row r="1159" spans="2:14" x14ac:dyDescent="0.25">
      <c r="B1159" s="3">
        <f>raw!AX1158</f>
        <v>0.80138888888888893</v>
      </c>
      <c r="C1159">
        <f>raw!AY1158</f>
        <v>13</v>
      </c>
      <c r="D1159">
        <f>raw!AZ1158</f>
        <v>10</v>
      </c>
      <c r="E1159">
        <f>raw!BA1158</f>
        <v>32</v>
      </c>
      <c r="F1159">
        <f>raw!BB1158</f>
        <v>95</v>
      </c>
      <c r="G1159">
        <f>raw!BC1158</f>
        <v>0</v>
      </c>
      <c r="H1159">
        <f>raw!BD1158</f>
        <v>2</v>
      </c>
      <c r="I1159">
        <f>raw!BE1158</f>
        <v>5894</v>
      </c>
      <c r="J1159">
        <f>raw!BF1158</f>
        <v>24373</v>
      </c>
      <c r="K1159">
        <f>raw!BG1158</f>
        <v>545</v>
      </c>
      <c r="L1159">
        <f>raw!BH1158</f>
        <v>1398</v>
      </c>
      <c r="M1159">
        <f>raw!BI1158</f>
        <v>0</v>
      </c>
      <c r="N1159">
        <f>raw!BJ1158</f>
        <v>0</v>
      </c>
    </row>
    <row r="1160" spans="2:14" x14ac:dyDescent="0.25">
      <c r="B1160" s="3">
        <f>raw!AX1159</f>
        <v>0.80208333333333337</v>
      </c>
      <c r="C1160">
        <f>raw!AY1159</f>
        <v>10</v>
      </c>
      <c r="D1160">
        <f>raw!AZ1159</f>
        <v>16</v>
      </c>
      <c r="E1160">
        <f>raw!BA1159</f>
        <v>43</v>
      </c>
      <c r="F1160">
        <f>raw!BB1159</f>
        <v>100</v>
      </c>
      <c r="G1160">
        <f>raw!BC1159</f>
        <v>1</v>
      </c>
      <c r="H1160">
        <f>raw!BD1159</f>
        <v>7</v>
      </c>
      <c r="I1160">
        <f>raw!BE1159</f>
        <v>5849</v>
      </c>
      <c r="J1160">
        <f>raw!BF1159</f>
        <v>24327</v>
      </c>
      <c r="K1160">
        <f>raw!BG1159</f>
        <v>573</v>
      </c>
      <c r="L1160">
        <f>raw!BH1159</f>
        <v>1480</v>
      </c>
      <c r="M1160">
        <f>raw!BI1159</f>
        <v>0</v>
      </c>
      <c r="N1160">
        <f>raw!BJ1159</f>
        <v>1</v>
      </c>
    </row>
    <row r="1161" spans="2:14" x14ac:dyDescent="0.25">
      <c r="B1161" s="3">
        <f>raw!AX1160</f>
        <v>0.8027777777777777</v>
      </c>
      <c r="C1161">
        <f>raw!AY1160</f>
        <v>15</v>
      </c>
      <c r="D1161">
        <f>raw!AZ1160</f>
        <v>18</v>
      </c>
      <c r="E1161">
        <f>raw!BA1160</f>
        <v>30</v>
      </c>
      <c r="F1161">
        <f>raw!BB1160</f>
        <v>101</v>
      </c>
      <c r="G1161">
        <f>raw!BC1160</f>
        <v>0</v>
      </c>
      <c r="H1161">
        <f>raw!BD1160</f>
        <v>1</v>
      </c>
      <c r="I1161">
        <f>raw!BE1160</f>
        <v>5695</v>
      </c>
      <c r="J1161">
        <f>raw!BF1160</f>
        <v>24182</v>
      </c>
      <c r="K1161">
        <f>raw!BG1160</f>
        <v>554</v>
      </c>
      <c r="L1161">
        <f>raw!BH1160</f>
        <v>1451</v>
      </c>
      <c r="M1161">
        <f>raw!BI1160</f>
        <v>0</v>
      </c>
      <c r="N1161">
        <f>raw!BJ1160</f>
        <v>0</v>
      </c>
    </row>
    <row r="1162" spans="2:14" x14ac:dyDescent="0.25">
      <c r="B1162" s="3">
        <f>raw!AX1161</f>
        <v>0.80347222222222225</v>
      </c>
      <c r="C1162">
        <f>raw!AY1161</f>
        <v>14</v>
      </c>
      <c r="D1162">
        <f>raw!AZ1161</f>
        <v>16</v>
      </c>
      <c r="E1162">
        <f>raw!BA1161</f>
        <v>49</v>
      </c>
      <c r="F1162">
        <f>raw!BB1161</f>
        <v>121</v>
      </c>
      <c r="G1162">
        <f>raw!BC1161</f>
        <v>0</v>
      </c>
      <c r="H1162">
        <f>raw!BD1161</f>
        <v>1</v>
      </c>
      <c r="I1162">
        <f>raw!BE1161</f>
        <v>5879</v>
      </c>
      <c r="J1162">
        <f>raw!BF1161</f>
        <v>24423</v>
      </c>
      <c r="K1162">
        <f>raw!BG1161</f>
        <v>541</v>
      </c>
      <c r="L1162">
        <f>raw!BH1161</f>
        <v>1485</v>
      </c>
      <c r="M1162">
        <f>raw!BI1161</f>
        <v>0</v>
      </c>
      <c r="N1162">
        <f>raw!BJ1161</f>
        <v>2</v>
      </c>
    </row>
    <row r="1163" spans="2:14" x14ac:dyDescent="0.25">
      <c r="B1163" s="3">
        <f>raw!AX1162</f>
        <v>0.8041666666666667</v>
      </c>
      <c r="C1163">
        <f>raw!AY1162</f>
        <v>17</v>
      </c>
      <c r="D1163">
        <f>raw!AZ1162</f>
        <v>17</v>
      </c>
      <c r="E1163">
        <f>raw!BA1162</f>
        <v>38</v>
      </c>
      <c r="F1163">
        <f>raw!BB1162</f>
        <v>113</v>
      </c>
      <c r="G1163">
        <f>raw!BC1162</f>
        <v>0</v>
      </c>
      <c r="H1163">
        <f>raw!BD1162</f>
        <v>2</v>
      </c>
      <c r="I1163">
        <f>raw!BE1162</f>
        <v>5659</v>
      </c>
      <c r="J1163">
        <f>raw!BF1162</f>
        <v>24397</v>
      </c>
      <c r="K1163">
        <f>raw!BG1162</f>
        <v>552</v>
      </c>
      <c r="L1163">
        <f>raw!BH1162</f>
        <v>1383</v>
      </c>
      <c r="M1163">
        <f>raw!BI1162</f>
        <v>0</v>
      </c>
      <c r="N1163">
        <f>raw!BJ1162</f>
        <v>2</v>
      </c>
    </row>
    <row r="1164" spans="2:14" x14ac:dyDescent="0.25">
      <c r="B1164" s="3">
        <f>raw!AX1163</f>
        <v>0.80486111111111114</v>
      </c>
      <c r="C1164">
        <f>raw!AY1163</f>
        <v>17</v>
      </c>
      <c r="D1164">
        <f>raw!AZ1163</f>
        <v>13</v>
      </c>
      <c r="E1164">
        <f>raw!BA1163</f>
        <v>43</v>
      </c>
      <c r="F1164">
        <f>raw!BB1163</f>
        <v>87</v>
      </c>
      <c r="G1164">
        <f>raw!BC1163</f>
        <v>0</v>
      </c>
      <c r="H1164">
        <f>raw!BD1163</f>
        <v>1</v>
      </c>
      <c r="I1164">
        <f>raw!BE1163</f>
        <v>5764</v>
      </c>
      <c r="J1164">
        <f>raw!BF1163</f>
        <v>24149</v>
      </c>
      <c r="K1164">
        <f>raw!BG1163</f>
        <v>539</v>
      </c>
      <c r="L1164">
        <f>raw!BH1163</f>
        <v>1379</v>
      </c>
      <c r="M1164">
        <f>raw!BI1163</f>
        <v>0</v>
      </c>
      <c r="N1164">
        <f>raw!BJ1163</f>
        <v>2</v>
      </c>
    </row>
    <row r="1165" spans="2:14" x14ac:dyDescent="0.25">
      <c r="B1165" s="3">
        <f>raw!AX1164</f>
        <v>0.80555555555555547</v>
      </c>
      <c r="C1165">
        <f>raw!AY1164</f>
        <v>21</v>
      </c>
      <c r="D1165">
        <f>raw!AZ1164</f>
        <v>17</v>
      </c>
      <c r="E1165">
        <f>raw!BA1164</f>
        <v>37</v>
      </c>
      <c r="F1165">
        <f>raw!BB1164</f>
        <v>103</v>
      </c>
      <c r="G1165">
        <f>raw!BC1164</f>
        <v>0</v>
      </c>
      <c r="H1165">
        <f>raw!BD1164</f>
        <v>1</v>
      </c>
      <c r="I1165">
        <f>raw!BE1164</f>
        <v>5573</v>
      </c>
      <c r="J1165">
        <f>raw!BF1164</f>
        <v>24350</v>
      </c>
      <c r="K1165">
        <f>raw!BG1164</f>
        <v>525</v>
      </c>
      <c r="L1165">
        <f>raw!BH1164</f>
        <v>1447</v>
      </c>
      <c r="M1165">
        <f>raw!BI1164</f>
        <v>0</v>
      </c>
      <c r="N1165">
        <f>raw!BJ1164</f>
        <v>1</v>
      </c>
    </row>
    <row r="1166" spans="2:14" x14ac:dyDescent="0.25">
      <c r="B1166" s="3">
        <f>raw!AX1165</f>
        <v>0.80625000000000002</v>
      </c>
      <c r="C1166">
        <f>raw!AY1165</f>
        <v>5</v>
      </c>
      <c r="D1166">
        <f>raw!AZ1165</f>
        <v>12</v>
      </c>
      <c r="E1166">
        <f>raw!BA1165</f>
        <v>40</v>
      </c>
      <c r="F1166">
        <f>raw!BB1165</f>
        <v>110</v>
      </c>
      <c r="G1166">
        <f>raw!BC1165</f>
        <v>0</v>
      </c>
      <c r="H1166">
        <f>raw!BD1165</f>
        <v>4</v>
      </c>
      <c r="I1166">
        <f>raw!BE1165</f>
        <v>5535</v>
      </c>
      <c r="J1166">
        <f>raw!BF1165</f>
        <v>24192</v>
      </c>
      <c r="K1166">
        <f>raw!BG1165</f>
        <v>496</v>
      </c>
      <c r="L1166">
        <f>raw!BH1165</f>
        <v>1491</v>
      </c>
      <c r="M1166">
        <f>raw!BI1165</f>
        <v>0</v>
      </c>
      <c r="N1166">
        <f>raw!BJ1165</f>
        <v>3</v>
      </c>
    </row>
    <row r="1167" spans="2:14" x14ac:dyDescent="0.25">
      <c r="B1167" s="3">
        <f>raw!AX1166</f>
        <v>0.80694444444444446</v>
      </c>
      <c r="C1167">
        <f>raw!AY1166</f>
        <v>18</v>
      </c>
      <c r="D1167">
        <f>raw!AZ1166</f>
        <v>15</v>
      </c>
      <c r="E1167">
        <f>raw!BA1166</f>
        <v>46</v>
      </c>
      <c r="F1167">
        <f>raw!BB1166</f>
        <v>112</v>
      </c>
      <c r="G1167">
        <f>raw!BC1166</f>
        <v>0</v>
      </c>
      <c r="H1167">
        <f>raw!BD1166</f>
        <v>1</v>
      </c>
      <c r="I1167">
        <f>raw!BE1166</f>
        <v>5467</v>
      </c>
      <c r="J1167">
        <f>raw!BF1166</f>
        <v>23991</v>
      </c>
      <c r="K1167">
        <f>raw!BG1166</f>
        <v>511</v>
      </c>
      <c r="L1167">
        <f>raw!BH1166</f>
        <v>1388</v>
      </c>
      <c r="M1167">
        <f>raw!BI1166</f>
        <v>0</v>
      </c>
      <c r="N1167">
        <f>raw!BJ1166</f>
        <v>1</v>
      </c>
    </row>
    <row r="1168" spans="2:14" x14ac:dyDescent="0.25">
      <c r="B1168" s="3">
        <f>raw!AX1167</f>
        <v>0.80763888888888891</v>
      </c>
      <c r="C1168">
        <f>raw!AY1167</f>
        <v>15</v>
      </c>
      <c r="D1168">
        <f>raw!AZ1167</f>
        <v>20</v>
      </c>
      <c r="E1168">
        <f>raw!BA1167</f>
        <v>31</v>
      </c>
      <c r="F1168">
        <f>raw!BB1167</f>
        <v>95</v>
      </c>
      <c r="G1168">
        <f>raw!BC1167</f>
        <v>0</v>
      </c>
      <c r="H1168">
        <f>raw!BD1167</f>
        <v>0</v>
      </c>
      <c r="I1168">
        <f>raw!BE1167</f>
        <v>5574</v>
      </c>
      <c r="J1168">
        <f>raw!BF1167</f>
        <v>23948</v>
      </c>
      <c r="K1168">
        <f>raw!BG1167</f>
        <v>525</v>
      </c>
      <c r="L1168">
        <f>raw!BH1167</f>
        <v>1445</v>
      </c>
      <c r="M1168">
        <f>raw!BI1167</f>
        <v>0</v>
      </c>
      <c r="N1168">
        <f>raw!BJ1167</f>
        <v>3</v>
      </c>
    </row>
    <row r="1169" spans="2:14" x14ac:dyDescent="0.25">
      <c r="B1169" s="3">
        <f>raw!AX1168</f>
        <v>0.80833333333333324</v>
      </c>
      <c r="C1169">
        <f>raw!AY1168</f>
        <v>17</v>
      </c>
      <c r="D1169">
        <f>raw!AZ1168</f>
        <v>21</v>
      </c>
      <c r="E1169">
        <f>raw!BA1168</f>
        <v>37</v>
      </c>
      <c r="F1169">
        <f>raw!BB1168</f>
        <v>100</v>
      </c>
      <c r="G1169">
        <f>raw!BC1168</f>
        <v>0</v>
      </c>
      <c r="H1169">
        <f>raw!BD1168</f>
        <v>2</v>
      </c>
      <c r="I1169">
        <f>raw!BE1168</f>
        <v>5646</v>
      </c>
      <c r="J1169">
        <f>raw!BF1168</f>
        <v>23821</v>
      </c>
      <c r="K1169">
        <f>raw!BG1168</f>
        <v>502</v>
      </c>
      <c r="L1169">
        <f>raw!BH1168</f>
        <v>1313</v>
      </c>
      <c r="M1169">
        <f>raw!BI1168</f>
        <v>0</v>
      </c>
      <c r="N1169">
        <f>raw!BJ1168</f>
        <v>3</v>
      </c>
    </row>
    <row r="1170" spans="2:14" x14ac:dyDescent="0.25">
      <c r="B1170" s="3">
        <f>raw!AX1169</f>
        <v>0.80902777777777779</v>
      </c>
      <c r="C1170">
        <f>raw!AY1169</f>
        <v>10</v>
      </c>
      <c r="D1170">
        <f>raw!AZ1169</f>
        <v>16</v>
      </c>
      <c r="E1170">
        <f>raw!BA1169</f>
        <v>41</v>
      </c>
      <c r="F1170">
        <f>raw!BB1169</f>
        <v>97</v>
      </c>
      <c r="G1170">
        <f>raw!BC1169</f>
        <v>1</v>
      </c>
      <c r="H1170">
        <f>raw!BD1169</f>
        <v>1</v>
      </c>
      <c r="I1170">
        <f>raw!BE1169</f>
        <v>5361</v>
      </c>
      <c r="J1170">
        <f>raw!BF1169</f>
        <v>23547</v>
      </c>
      <c r="K1170">
        <f>raw!BG1169</f>
        <v>510</v>
      </c>
      <c r="L1170">
        <f>raw!BH1169</f>
        <v>1455</v>
      </c>
      <c r="M1170">
        <f>raw!BI1169</f>
        <v>0</v>
      </c>
      <c r="N1170">
        <f>raw!BJ1169</f>
        <v>1</v>
      </c>
    </row>
    <row r="1171" spans="2:14" x14ac:dyDescent="0.25">
      <c r="B1171" s="3">
        <f>raw!AX1170</f>
        <v>0.80972222222222223</v>
      </c>
      <c r="C1171">
        <f>raw!AY1170</f>
        <v>16</v>
      </c>
      <c r="D1171">
        <f>raw!AZ1170</f>
        <v>16</v>
      </c>
      <c r="E1171">
        <f>raw!BA1170</f>
        <v>37</v>
      </c>
      <c r="F1171">
        <f>raw!BB1170</f>
        <v>97</v>
      </c>
      <c r="G1171">
        <f>raw!BC1170</f>
        <v>1</v>
      </c>
      <c r="H1171">
        <f>raw!BD1170</f>
        <v>1</v>
      </c>
      <c r="I1171">
        <f>raw!BE1170</f>
        <v>5519</v>
      </c>
      <c r="J1171">
        <f>raw!BF1170</f>
        <v>23742</v>
      </c>
      <c r="K1171">
        <f>raw!BG1170</f>
        <v>535</v>
      </c>
      <c r="L1171">
        <f>raw!BH1170</f>
        <v>1365</v>
      </c>
      <c r="M1171">
        <f>raw!BI1170</f>
        <v>0</v>
      </c>
      <c r="N1171">
        <f>raw!BJ1170</f>
        <v>0</v>
      </c>
    </row>
    <row r="1172" spans="2:14" x14ac:dyDescent="0.25">
      <c r="B1172" s="3">
        <f>raw!AX1171</f>
        <v>0.81041666666666667</v>
      </c>
      <c r="C1172">
        <f>raw!AY1171</f>
        <v>13</v>
      </c>
      <c r="D1172">
        <f>raw!AZ1171</f>
        <v>13</v>
      </c>
      <c r="E1172">
        <f>raw!BA1171</f>
        <v>36</v>
      </c>
      <c r="F1172">
        <f>raw!BB1171</f>
        <v>118</v>
      </c>
      <c r="G1172">
        <f>raw!BC1171</f>
        <v>0</v>
      </c>
      <c r="H1172">
        <f>raw!BD1171</f>
        <v>2</v>
      </c>
      <c r="I1172">
        <f>raw!BE1171</f>
        <v>5299</v>
      </c>
      <c r="J1172">
        <f>raw!BF1171</f>
        <v>23180</v>
      </c>
      <c r="K1172">
        <f>raw!BG1171</f>
        <v>529</v>
      </c>
      <c r="L1172">
        <f>raw!BH1171</f>
        <v>1335</v>
      </c>
      <c r="M1172">
        <f>raw!BI1171</f>
        <v>0</v>
      </c>
      <c r="N1172">
        <f>raw!BJ1171</f>
        <v>4</v>
      </c>
    </row>
    <row r="1173" spans="2:14" x14ac:dyDescent="0.25">
      <c r="B1173" s="3">
        <f>raw!AX1172</f>
        <v>0.81111111111111101</v>
      </c>
      <c r="C1173">
        <f>raw!AY1172</f>
        <v>14</v>
      </c>
      <c r="D1173">
        <f>raw!AZ1172</f>
        <v>25</v>
      </c>
      <c r="E1173">
        <f>raw!BA1172</f>
        <v>44</v>
      </c>
      <c r="F1173">
        <f>raw!BB1172</f>
        <v>105</v>
      </c>
      <c r="G1173">
        <f>raw!BC1172</f>
        <v>0</v>
      </c>
      <c r="H1173">
        <f>raw!BD1172</f>
        <v>1</v>
      </c>
      <c r="I1173">
        <f>raw!BE1172</f>
        <v>5391</v>
      </c>
      <c r="J1173">
        <f>raw!BF1172</f>
        <v>22961</v>
      </c>
      <c r="K1173">
        <f>raw!BG1172</f>
        <v>478</v>
      </c>
      <c r="L1173">
        <f>raw!BH1172</f>
        <v>1337</v>
      </c>
      <c r="M1173">
        <f>raw!BI1172</f>
        <v>0</v>
      </c>
      <c r="N1173">
        <f>raw!BJ1172</f>
        <v>2</v>
      </c>
    </row>
    <row r="1174" spans="2:14" x14ac:dyDescent="0.25">
      <c r="B1174" s="3">
        <f>raw!AX1173</f>
        <v>0.81180555555555556</v>
      </c>
      <c r="C1174">
        <f>raw!AY1173</f>
        <v>13</v>
      </c>
      <c r="D1174">
        <f>raw!AZ1173</f>
        <v>15</v>
      </c>
      <c r="E1174">
        <f>raw!BA1173</f>
        <v>47</v>
      </c>
      <c r="F1174">
        <f>raw!BB1173</f>
        <v>111</v>
      </c>
      <c r="G1174">
        <f>raw!BC1173</f>
        <v>0</v>
      </c>
      <c r="H1174">
        <f>raw!BD1173</f>
        <v>2</v>
      </c>
      <c r="I1174">
        <f>raw!BE1173</f>
        <v>5405</v>
      </c>
      <c r="J1174">
        <f>raw!BF1173</f>
        <v>23059</v>
      </c>
      <c r="K1174">
        <f>raw!BG1173</f>
        <v>487</v>
      </c>
      <c r="L1174">
        <f>raw!BH1173</f>
        <v>1312</v>
      </c>
      <c r="M1174">
        <f>raw!BI1173</f>
        <v>0</v>
      </c>
      <c r="N1174">
        <f>raw!BJ1173</f>
        <v>1</v>
      </c>
    </row>
    <row r="1175" spans="2:14" x14ac:dyDescent="0.25">
      <c r="B1175" s="3">
        <f>raw!AX1174</f>
        <v>0.8125</v>
      </c>
      <c r="C1175">
        <f>raw!AY1174</f>
        <v>23</v>
      </c>
      <c r="D1175">
        <f>raw!AZ1174</f>
        <v>19</v>
      </c>
      <c r="E1175">
        <f>raw!BA1174</f>
        <v>40</v>
      </c>
      <c r="F1175">
        <f>raw!BB1174</f>
        <v>92</v>
      </c>
      <c r="G1175">
        <f>raw!BC1174</f>
        <v>0</v>
      </c>
      <c r="H1175">
        <f>raw!BD1174</f>
        <v>1</v>
      </c>
      <c r="I1175">
        <f>raw!BE1174</f>
        <v>5389</v>
      </c>
      <c r="J1175">
        <f>raw!BF1174</f>
        <v>22972</v>
      </c>
      <c r="K1175">
        <f>raw!BG1174</f>
        <v>493</v>
      </c>
      <c r="L1175">
        <f>raw!BH1174</f>
        <v>1353</v>
      </c>
      <c r="M1175">
        <f>raw!BI1174</f>
        <v>0</v>
      </c>
      <c r="N1175">
        <f>raw!BJ1174</f>
        <v>1</v>
      </c>
    </row>
    <row r="1176" spans="2:14" x14ac:dyDescent="0.25">
      <c r="B1176" s="3">
        <f>raw!AX1175</f>
        <v>0.81319444444444444</v>
      </c>
      <c r="C1176">
        <f>raw!AY1175</f>
        <v>16</v>
      </c>
      <c r="D1176">
        <f>raw!AZ1175</f>
        <v>13</v>
      </c>
      <c r="E1176">
        <f>raw!BA1175</f>
        <v>47</v>
      </c>
      <c r="F1176">
        <f>raw!BB1175</f>
        <v>116</v>
      </c>
      <c r="G1176">
        <f>raw!BC1175</f>
        <v>0</v>
      </c>
      <c r="H1176">
        <f>raw!BD1175</f>
        <v>1</v>
      </c>
      <c r="I1176">
        <f>raw!BE1175</f>
        <v>5329</v>
      </c>
      <c r="J1176">
        <f>raw!BF1175</f>
        <v>22863</v>
      </c>
      <c r="K1176">
        <f>raw!BG1175</f>
        <v>509</v>
      </c>
      <c r="L1176">
        <f>raw!BH1175</f>
        <v>1366</v>
      </c>
      <c r="M1176">
        <f>raw!BI1175</f>
        <v>0</v>
      </c>
      <c r="N1176">
        <f>raw!BJ1175</f>
        <v>4</v>
      </c>
    </row>
    <row r="1177" spans="2:14" x14ac:dyDescent="0.25">
      <c r="B1177" s="3">
        <f>raw!AX1176</f>
        <v>0.81388888888888899</v>
      </c>
      <c r="C1177">
        <f>raw!AY1176</f>
        <v>18</v>
      </c>
      <c r="D1177">
        <f>raw!AZ1176</f>
        <v>13</v>
      </c>
      <c r="E1177">
        <f>raw!BA1176</f>
        <v>34</v>
      </c>
      <c r="F1177">
        <f>raw!BB1176</f>
        <v>104</v>
      </c>
      <c r="G1177">
        <f>raw!BC1176</f>
        <v>0</v>
      </c>
      <c r="H1177">
        <f>raw!BD1176</f>
        <v>2</v>
      </c>
      <c r="I1177">
        <f>raw!BE1176</f>
        <v>5247</v>
      </c>
      <c r="J1177">
        <f>raw!BF1176</f>
        <v>22704</v>
      </c>
      <c r="K1177">
        <f>raw!BG1176</f>
        <v>482</v>
      </c>
      <c r="L1177">
        <f>raw!BH1176</f>
        <v>1365</v>
      </c>
      <c r="M1177">
        <f>raw!BI1176</f>
        <v>0</v>
      </c>
      <c r="N1177">
        <f>raw!BJ1176</f>
        <v>1</v>
      </c>
    </row>
    <row r="1178" spans="2:14" x14ac:dyDescent="0.25">
      <c r="B1178" s="3">
        <f>raw!AX1177</f>
        <v>0.81458333333333333</v>
      </c>
      <c r="C1178">
        <f>raw!AY1177</f>
        <v>10</v>
      </c>
      <c r="D1178">
        <f>raw!AZ1177</f>
        <v>13</v>
      </c>
      <c r="E1178">
        <f>raw!BA1177</f>
        <v>40</v>
      </c>
      <c r="F1178">
        <f>raw!BB1177</f>
        <v>88</v>
      </c>
      <c r="G1178">
        <f>raw!BC1177</f>
        <v>0</v>
      </c>
      <c r="H1178">
        <f>raw!BD1177</f>
        <v>2</v>
      </c>
      <c r="I1178">
        <f>raw!BE1177</f>
        <v>5360</v>
      </c>
      <c r="J1178">
        <f>raw!BF1177</f>
        <v>22509</v>
      </c>
      <c r="K1178">
        <f>raw!BG1177</f>
        <v>496</v>
      </c>
      <c r="L1178">
        <f>raw!BH1177</f>
        <v>1386</v>
      </c>
      <c r="M1178">
        <f>raw!BI1177</f>
        <v>0</v>
      </c>
      <c r="N1178">
        <f>raw!BJ1177</f>
        <v>1</v>
      </c>
    </row>
    <row r="1179" spans="2:14" x14ac:dyDescent="0.25">
      <c r="B1179" s="3">
        <f>raw!AX1178</f>
        <v>0.81527777777777777</v>
      </c>
      <c r="C1179">
        <f>raw!AY1178</f>
        <v>14</v>
      </c>
      <c r="D1179">
        <f>raw!AZ1178</f>
        <v>13</v>
      </c>
      <c r="E1179">
        <f>raw!BA1178</f>
        <v>25</v>
      </c>
      <c r="F1179">
        <f>raw!BB1178</f>
        <v>99</v>
      </c>
      <c r="G1179">
        <f>raw!BC1178</f>
        <v>0</v>
      </c>
      <c r="H1179">
        <f>raw!BD1178</f>
        <v>2</v>
      </c>
      <c r="I1179">
        <f>raw!BE1178</f>
        <v>5281</v>
      </c>
      <c r="J1179">
        <f>raw!BF1178</f>
        <v>22202</v>
      </c>
      <c r="K1179">
        <f>raw!BG1178</f>
        <v>478</v>
      </c>
      <c r="L1179">
        <f>raw!BH1178</f>
        <v>1396</v>
      </c>
      <c r="M1179">
        <f>raw!BI1178</f>
        <v>1</v>
      </c>
      <c r="N1179">
        <f>raw!BJ1178</f>
        <v>1</v>
      </c>
    </row>
    <row r="1180" spans="2:14" x14ac:dyDescent="0.25">
      <c r="B1180" s="3">
        <f>raw!AX1179</f>
        <v>0.81597222222222221</v>
      </c>
      <c r="C1180">
        <f>raw!AY1179</f>
        <v>16</v>
      </c>
      <c r="D1180">
        <f>raw!AZ1179</f>
        <v>16</v>
      </c>
      <c r="E1180">
        <f>raw!BA1179</f>
        <v>25</v>
      </c>
      <c r="F1180">
        <f>raw!BB1179</f>
        <v>104</v>
      </c>
      <c r="G1180">
        <f>raw!BC1179</f>
        <v>1</v>
      </c>
      <c r="H1180">
        <f>raw!BD1179</f>
        <v>1</v>
      </c>
      <c r="I1180">
        <f>raw!BE1179</f>
        <v>5323</v>
      </c>
      <c r="J1180">
        <f>raw!BF1179</f>
        <v>22225</v>
      </c>
      <c r="K1180">
        <f>raw!BG1179</f>
        <v>443</v>
      </c>
      <c r="L1180">
        <f>raw!BH1179</f>
        <v>1406</v>
      </c>
      <c r="M1180">
        <f>raw!BI1179</f>
        <v>0</v>
      </c>
      <c r="N1180">
        <f>raw!BJ1179</f>
        <v>2</v>
      </c>
    </row>
    <row r="1181" spans="2:14" x14ac:dyDescent="0.25">
      <c r="B1181" s="3">
        <f>raw!AX1180</f>
        <v>0.81666666666666676</v>
      </c>
      <c r="C1181">
        <f>raw!AY1180</f>
        <v>14</v>
      </c>
      <c r="D1181">
        <f>raw!AZ1180</f>
        <v>11</v>
      </c>
      <c r="E1181">
        <f>raw!BA1180</f>
        <v>40</v>
      </c>
      <c r="F1181">
        <f>raw!BB1180</f>
        <v>87</v>
      </c>
      <c r="G1181">
        <f>raw!BC1180</f>
        <v>1</v>
      </c>
      <c r="H1181">
        <f>raw!BD1180</f>
        <v>4</v>
      </c>
      <c r="I1181">
        <f>raw!BE1180</f>
        <v>5175</v>
      </c>
      <c r="J1181">
        <f>raw!BF1180</f>
        <v>22441</v>
      </c>
      <c r="K1181">
        <f>raw!BG1180</f>
        <v>528</v>
      </c>
      <c r="L1181">
        <f>raw!BH1180</f>
        <v>1354</v>
      </c>
      <c r="M1181">
        <f>raw!BI1180</f>
        <v>0</v>
      </c>
      <c r="N1181">
        <f>raw!BJ1180</f>
        <v>1</v>
      </c>
    </row>
    <row r="1182" spans="2:14" x14ac:dyDescent="0.25">
      <c r="B1182" s="3">
        <f>raw!AX1181</f>
        <v>0.81736111111111109</v>
      </c>
      <c r="C1182">
        <f>raw!AY1181</f>
        <v>12</v>
      </c>
      <c r="D1182">
        <f>raw!AZ1181</f>
        <v>9</v>
      </c>
      <c r="E1182">
        <f>raw!BA1181</f>
        <v>37</v>
      </c>
      <c r="F1182">
        <f>raw!BB1181</f>
        <v>81</v>
      </c>
      <c r="G1182">
        <f>raw!BC1181</f>
        <v>1</v>
      </c>
      <c r="H1182">
        <f>raw!BD1181</f>
        <v>1</v>
      </c>
      <c r="I1182">
        <f>raw!BE1181</f>
        <v>5238</v>
      </c>
      <c r="J1182">
        <f>raw!BF1181</f>
        <v>22095</v>
      </c>
      <c r="K1182">
        <f>raw!BG1181</f>
        <v>472</v>
      </c>
      <c r="L1182">
        <f>raw!BH1181</f>
        <v>1303</v>
      </c>
      <c r="M1182">
        <f>raw!BI1181</f>
        <v>0</v>
      </c>
      <c r="N1182">
        <f>raw!BJ1181</f>
        <v>0</v>
      </c>
    </row>
    <row r="1183" spans="2:14" x14ac:dyDescent="0.25">
      <c r="B1183" s="3">
        <f>raw!AX1182</f>
        <v>0.81805555555555554</v>
      </c>
      <c r="C1183">
        <f>raw!AY1182</f>
        <v>16</v>
      </c>
      <c r="D1183">
        <f>raw!AZ1182</f>
        <v>12</v>
      </c>
      <c r="E1183">
        <f>raw!BA1182</f>
        <v>35</v>
      </c>
      <c r="F1183">
        <f>raw!BB1182</f>
        <v>99</v>
      </c>
      <c r="G1183">
        <f>raw!BC1182</f>
        <v>0</v>
      </c>
      <c r="H1183">
        <f>raw!BD1182</f>
        <v>1</v>
      </c>
      <c r="I1183">
        <f>raw!BE1182</f>
        <v>5189</v>
      </c>
      <c r="J1183">
        <f>raw!BF1182</f>
        <v>22395</v>
      </c>
      <c r="K1183">
        <f>raw!BG1182</f>
        <v>465</v>
      </c>
      <c r="L1183">
        <f>raw!BH1182</f>
        <v>1316</v>
      </c>
      <c r="M1183">
        <f>raw!BI1182</f>
        <v>0</v>
      </c>
      <c r="N1183">
        <f>raw!BJ1182</f>
        <v>3</v>
      </c>
    </row>
    <row r="1184" spans="2:14" x14ac:dyDescent="0.25">
      <c r="B1184" s="3">
        <f>raw!AX1183</f>
        <v>0.81874999999999998</v>
      </c>
      <c r="C1184">
        <f>raw!AY1183</f>
        <v>9</v>
      </c>
      <c r="D1184">
        <f>raw!AZ1183</f>
        <v>10</v>
      </c>
      <c r="E1184">
        <f>raw!BA1183</f>
        <v>39</v>
      </c>
      <c r="F1184">
        <f>raw!BB1183</f>
        <v>122</v>
      </c>
      <c r="G1184">
        <f>raw!BC1183</f>
        <v>0</v>
      </c>
      <c r="H1184">
        <f>raw!BD1183</f>
        <v>4</v>
      </c>
      <c r="I1184">
        <f>raw!BE1183</f>
        <v>5353</v>
      </c>
      <c r="J1184">
        <f>raw!BF1183</f>
        <v>22223</v>
      </c>
      <c r="K1184">
        <f>raw!BG1183</f>
        <v>509</v>
      </c>
      <c r="L1184">
        <f>raw!BH1183</f>
        <v>1349</v>
      </c>
      <c r="M1184">
        <f>raw!BI1183</f>
        <v>0</v>
      </c>
      <c r="N1184">
        <f>raw!BJ1183</f>
        <v>0</v>
      </c>
    </row>
    <row r="1185" spans="2:14" x14ac:dyDescent="0.25">
      <c r="B1185" s="3">
        <f>raw!AX1184</f>
        <v>0.81944444444444453</v>
      </c>
      <c r="C1185">
        <f>raw!AY1184</f>
        <v>11</v>
      </c>
      <c r="D1185">
        <f>raw!AZ1184</f>
        <v>16</v>
      </c>
      <c r="E1185">
        <f>raw!BA1184</f>
        <v>29</v>
      </c>
      <c r="F1185">
        <f>raw!BB1184</f>
        <v>94</v>
      </c>
      <c r="G1185">
        <f>raw!BC1184</f>
        <v>1</v>
      </c>
      <c r="H1185">
        <f>raw!BD1184</f>
        <v>1</v>
      </c>
      <c r="I1185">
        <f>raw!BE1184</f>
        <v>5162</v>
      </c>
      <c r="J1185">
        <f>raw!BF1184</f>
        <v>21856</v>
      </c>
      <c r="K1185">
        <f>raw!BG1184</f>
        <v>441</v>
      </c>
      <c r="L1185">
        <f>raw!BH1184</f>
        <v>1342</v>
      </c>
      <c r="M1185">
        <f>raw!BI1184</f>
        <v>1</v>
      </c>
      <c r="N1185">
        <f>raw!BJ1184</f>
        <v>3</v>
      </c>
    </row>
    <row r="1186" spans="2:14" x14ac:dyDescent="0.25">
      <c r="B1186" s="3">
        <f>raw!AX1185</f>
        <v>0.82013888888888886</v>
      </c>
      <c r="C1186">
        <f>raw!AY1185</f>
        <v>12</v>
      </c>
      <c r="D1186">
        <f>raw!AZ1185</f>
        <v>17</v>
      </c>
      <c r="E1186">
        <f>raw!BA1185</f>
        <v>39</v>
      </c>
      <c r="F1186">
        <f>raw!BB1185</f>
        <v>94</v>
      </c>
      <c r="G1186">
        <f>raw!BC1185</f>
        <v>1</v>
      </c>
      <c r="H1186">
        <f>raw!BD1185</f>
        <v>0</v>
      </c>
      <c r="I1186">
        <f>raw!BE1185</f>
        <v>5154</v>
      </c>
      <c r="J1186">
        <f>raw!BF1185</f>
        <v>22080</v>
      </c>
      <c r="K1186">
        <f>raw!BG1185</f>
        <v>508</v>
      </c>
      <c r="L1186">
        <f>raw!BH1185</f>
        <v>1317</v>
      </c>
      <c r="M1186">
        <f>raw!BI1185</f>
        <v>0</v>
      </c>
      <c r="N1186">
        <f>raw!BJ1185</f>
        <v>1</v>
      </c>
    </row>
    <row r="1187" spans="2:14" x14ac:dyDescent="0.25">
      <c r="B1187" s="3">
        <f>raw!AX1186</f>
        <v>0.8208333333333333</v>
      </c>
      <c r="C1187">
        <f>raw!AY1186</f>
        <v>16</v>
      </c>
      <c r="D1187">
        <f>raw!AZ1186</f>
        <v>20</v>
      </c>
      <c r="E1187">
        <f>raw!BA1186</f>
        <v>33</v>
      </c>
      <c r="F1187">
        <f>raw!BB1186</f>
        <v>91</v>
      </c>
      <c r="G1187">
        <f>raw!BC1186</f>
        <v>0</v>
      </c>
      <c r="H1187">
        <f>raw!BD1186</f>
        <v>1</v>
      </c>
      <c r="I1187">
        <f>raw!BE1186</f>
        <v>5155</v>
      </c>
      <c r="J1187">
        <f>raw!BF1186</f>
        <v>21718</v>
      </c>
      <c r="K1187">
        <f>raw!BG1186</f>
        <v>452</v>
      </c>
      <c r="L1187">
        <f>raw!BH1186</f>
        <v>1222</v>
      </c>
      <c r="M1187">
        <f>raw!BI1186</f>
        <v>1</v>
      </c>
      <c r="N1187">
        <f>raw!BJ1186</f>
        <v>3</v>
      </c>
    </row>
    <row r="1188" spans="2:14" x14ac:dyDescent="0.25">
      <c r="B1188" s="3">
        <f>raw!AX1187</f>
        <v>0.82152777777777775</v>
      </c>
      <c r="C1188">
        <f>raw!AY1187</f>
        <v>12</v>
      </c>
      <c r="D1188">
        <f>raw!AZ1187</f>
        <v>12</v>
      </c>
      <c r="E1188">
        <f>raw!BA1187</f>
        <v>29</v>
      </c>
      <c r="F1188">
        <f>raw!BB1187</f>
        <v>62</v>
      </c>
      <c r="G1188">
        <f>raw!BC1187</f>
        <v>0</v>
      </c>
      <c r="H1188">
        <f>raw!BD1187</f>
        <v>1</v>
      </c>
      <c r="I1188">
        <f>raw!BE1187</f>
        <v>5282</v>
      </c>
      <c r="J1188">
        <f>raw!BF1187</f>
        <v>21906</v>
      </c>
      <c r="K1188">
        <f>raw!BG1187</f>
        <v>518</v>
      </c>
      <c r="L1188">
        <f>raw!BH1187</f>
        <v>1292</v>
      </c>
      <c r="M1188">
        <f>raw!BI1187</f>
        <v>0</v>
      </c>
      <c r="N1188">
        <f>raw!BJ1187</f>
        <v>0</v>
      </c>
    </row>
    <row r="1189" spans="2:14" x14ac:dyDescent="0.25">
      <c r="B1189" s="3">
        <f>raw!AX1188</f>
        <v>0.8222222222222223</v>
      </c>
      <c r="C1189">
        <f>raw!AY1188</f>
        <v>7</v>
      </c>
      <c r="D1189">
        <f>raw!AZ1188</f>
        <v>20</v>
      </c>
      <c r="E1189">
        <f>raw!BA1188</f>
        <v>30</v>
      </c>
      <c r="F1189">
        <f>raw!BB1188</f>
        <v>95</v>
      </c>
      <c r="G1189">
        <f>raw!BC1188</f>
        <v>0</v>
      </c>
      <c r="H1189">
        <f>raw!BD1188</f>
        <v>0</v>
      </c>
      <c r="I1189">
        <f>raw!BE1188</f>
        <v>5190</v>
      </c>
      <c r="J1189">
        <f>raw!BF1188</f>
        <v>22082</v>
      </c>
      <c r="K1189">
        <f>raw!BG1188</f>
        <v>506</v>
      </c>
      <c r="L1189">
        <f>raw!BH1188</f>
        <v>1302</v>
      </c>
      <c r="M1189">
        <f>raw!BI1188</f>
        <v>0</v>
      </c>
      <c r="N1189">
        <f>raw!BJ1188</f>
        <v>1</v>
      </c>
    </row>
    <row r="1190" spans="2:14" x14ac:dyDescent="0.25">
      <c r="B1190" s="3">
        <f>raw!AX1189</f>
        <v>0.82291666666666663</v>
      </c>
      <c r="C1190">
        <f>raw!AY1189</f>
        <v>8</v>
      </c>
      <c r="D1190">
        <f>raw!AZ1189</f>
        <v>21</v>
      </c>
      <c r="E1190">
        <f>raw!BA1189</f>
        <v>40</v>
      </c>
      <c r="F1190">
        <f>raw!BB1189</f>
        <v>88</v>
      </c>
      <c r="G1190">
        <f>raw!BC1189</f>
        <v>0</v>
      </c>
      <c r="H1190">
        <f>raw!BD1189</f>
        <v>0</v>
      </c>
      <c r="I1190">
        <f>raw!BE1189</f>
        <v>5089</v>
      </c>
      <c r="J1190">
        <f>raw!BF1189</f>
        <v>21768</v>
      </c>
      <c r="K1190">
        <f>raw!BG1189</f>
        <v>474</v>
      </c>
      <c r="L1190">
        <f>raw!BH1189</f>
        <v>1303</v>
      </c>
      <c r="M1190">
        <f>raw!BI1189</f>
        <v>0</v>
      </c>
      <c r="N1190">
        <f>raw!BJ1189</f>
        <v>1</v>
      </c>
    </row>
    <row r="1191" spans="2:14" x14ac:dyDescent="0.25">
      <c r="B1191" s="3">
        <f>raw!AX1190</f>
        <v>0.82361111111111107</v>
      </c>
      <c r="C1191">
        <f>raw!AY1190</f>
        <v>11</v>
      </c>
      <c r="D1191">
        <f>raw!AZ1190</f>
        <v>15</v>
      </c>
      <c r="E1191">
        <f>raw!BA1190</f>
        <v>31</v>
      </c>
      <c r="F1191">
        <f>raw!BB1190</f>
        <v>85</v>
      </c>
      <c r="G1191">
        <f>raw!BC1190</f>
        <v>1</v>
      </c>
      <c r="H1191">
        <f>raw!BD1190</f>
        <v>1</v>
      </c>
      <c r="I1191">
        <f>raw!BE1190</f>
        <v>5018</v>
      </c>
      <c r="J1191">
        <f>raw!BF1190</f>
        <v>21824</v>
      </c>
      <c r="K1191">
        <f>raw!BG1190</f>
        <v>476</v>
      </c>
      <c r="L1191">
        <f>raw!BH1190</f>
        <v>1283</v>
      </c>
      <c r="M1191">
        <f>raw!BI1190</f>
        <v>0</v>
      </c>
      <c r="N1191">
        <f>raw!BJ1190</f>
        <v>2</v>
      </c>
    </row>
    <row r="1192" spans="2:14" x14ac:dyDescent="0.25">
      <c r="B1192" s="3">
        <f>raw!AX1191</f>
        <v>0.82430555555555562</v>
      </c>
      <c r="C1192">
        <f>raw!AY1191</f>
        <v>7</v>
      </c>
      <c r="D1192">
        <f>raw!AZ1191</f>
        <v>16</v>
      </c>
      <c r="E1192">
        <f>raw!BA1191</f>
        <v>36</v>
      </c>
      <c r="F1192">
        <f>raw!BB1191</f>
        <v>91</v>
      </c>
      <c r="G1192">
        <f>raw!BC1191</f>
        <v>0</v>
      </c>
      <c r="H1192">
        <f>raw!BD1191</f>
        <v>0</v>
      </c>
      <c r="I1192">
        <f>raw!BE1191</f>
        <v>5159</v>
      </c>
      <c r="J1192">
        <f>raw!BF1191</f>
        <v>21960</v>
      </c>
      <c r="K1192">
        <f>raw!BG1191</f>
        <v>515</v>
      </c>
      <c r="L1192">
        <f>raw!BH1191</f>
        <v>1216</v>
      </c>
      <c r="M1192">
        <f>raw!BI1191</f>
        <v>0</v>
      </c>
      <c r="N1192">
        <f>raw!BJ1191</f>
        <v>2</v>
      </c>
    </row>
    <row r="1193" spans="2:14" x14ac:dyDescent="0.25">
      <c r="B1193" s="3">
        <f>raw!AX1192</f>
        <v>0.82500000000000007</v>
      </c>
      <c r="C1193">
        <f>raw!AY1192</f>
        <v>18</v>
      </c>
      <c r="D1193">
        <f>raw!AZ1192</f>
        <v>21</v>
      </c>
      <c r="E1193">
        <f>raw!BA1192</f>
        <v>34</v>
      </c>
      <c r="F1193">
        <f>raw!BB1192</f>
        <v>95</v>
      </c>
      <c r="G1193">
        <f>raw!BC1192</f>
        <v>0</v>
      </c>
      <c r="H1193">
        <f>raw!BD1192</f>
        <v>6</v>
      </c>
      <c r="I1193">
        <f>raw!BE1192</f>
        <v>5054</v>
      </c>
      <c r="J1193">
        <f>raw!BF1192</f>
        <v>21805</v>
      </c>
      <c r="K1193">
        <f>raw!BG1192</f>
        <v>463</v>
      </c>
      <c r="L1193">
        <f>raw!BH1192</f>
        <v>1331</v>
      </c>
      <c r="M1193">
        <f>raw!BI1192</f>
        <v>0</v>
      </c>
      <c r="N1193">
        <f>raw!BJ1192</f>
        <v>2</v>
      </c>
    </row>
    <row r="1194" spans="2:14" x14ac:dyDescent="0.25">
      <c r="B1194" s="3">
        <f>raw!AX1193</f>
        <v>0.8256944444444444</v>
      </c>
      <c r="C1194">
        <f>raw!AY1193</f>
        <v>13</v>
      </c>
      <c r="D1194">
        <f>raw!AZ1193</f>
        <v>10</v>
      </c>
      <c r="E1194">
        <f>raw!BA1193</f>
        <v>39</v>
      </c>
      <c r="F1194">
        <f>raw!BB1193</f>
        <v>80</v>
      </c>
      <c r="G1194">
        <f>raw!BC1193</f>
        <v>0</v>
      </c>
      <c r="H1194">
        <f>raw!BD1193</f>
        <v>1</v>
      </c>
      <c r="I1194">
        <f>raw!BE1193</f>
        <v>5029</v>
      </c>
      <c r="J1194">
        <f>raw!BF1193</f>
        <v>21594</v>
      </c>
      <c r="K1194">
        <f>raw!BG1193</f>
        <v>506</v>
      </c>
      <c r="L1194">
        <f>raw!BH1193</f>
        <v>1259</v>
      </c>
      <c r="M1194">
        <f>raw!BI1193</f>
        <v>1</v>
      </c>
      <c r="N1194">
        <f>raw!BJ1193</f>
        <v>3</v>
      </c>
    </row>
    <row r="1195" spans="2:14" x14ac:dyDescent="0.25">
      <c r="B1195" s="3">
        <f>raw!AX1194</f>
        <v>0.82638888888888884</v>
      </c>
      <c r="C1195">
        <f>raw!AY1194</f>
        <v>15</v>
      </c>
      <c r="D1195">
        <f>raw!AZ1194</f>
        <v>16</v>
      </c>
      <c r="E1195">
        <f>raw!BA1194</f>
        <v>28</v>
      </c>
      <c r="F1195">
        <f>raw!BB1194</f>
        <v>94</v>
      </c>
      <c r="G1195">
        <f>raw!BC1194</f>
        <v>0</v>
      </c>
      <c r="H1195">
        <f>raw!BD1194</f>
        <v>0</v>
      </c>
      <c r="I1195">
        <f>raw!BE1194</f>
        <v>5084</v>
      </c>
      <c r="J1195">
        <f>raw!BF1194</f>
        <v>21856</v>
      </c>
      <c r="K1195">
        <f>raw!BG1194</f>
        <v>489</v>
      </c>
      <c r="L1195">
        <f>raw!BH1194</f>
        <v>1274</v>
      </c>
      <c r="M1195">
        <f>raw!BI1194</f>
        <v>2</v>
      </c>
      <c r="N1195">
        <f>raw!BJ1194</f>
        <v>1</v>
      </c>
    </row>
    <row r="1196" spans="2:14" x14ac:dyDescent="0.25">
      <c r="B1196" s="3">
        <f>raw!AX1195</f>
        <v>0.82708333333333339</v>
      </c>
      <c r="C1196">
        <f>raw!AY1195</f>
        <v>7</v>
      </c>
      <c r="D1196">
        <f>raw!AZ1195</f>
        <v>18</v>
      </c>
      <c r="E1196">
        <f>raw!BA1195</f>
        <v>33</v>
      </c>
      <c r="F1196">
        <f>raw!BB1195</f>
        <v>80</v>
      </c>
      <c r="G1196">
        <f>raw!BC1195</f>
        <v>0</v>
      </c>
      <c r="H1196">
        <f>raw!BD1195</f>
        <v>1</v>
      </c>
      <c r="I1196">
        <f>raw!BE1195</f>
        <v>4880</v>
      </c>
      <c r="J1196">
        <f>raw!BF1195</f>
        <v>21478</v>
      </c>
      <c r="K1196">
        <f>raw!BG1195</f>
        <v>502</v>
      </c>
      <c r="L1196">
        <f>raw!BH1195</f>
        <v>1267</v>
      </c>
      <c r="M1196">
        <f>raw!BI1195</f>
        <v>1</v>
      </c>
      <c r="N1196">
        <f>raw!BJ1195</f>
        <v>1</v>
      </c>
    </row>
    <row r="1197" spans="2:14" x14ac:dyDescent="0.25">
      <c r="B1197" s="3">
        <f>raw!AX1196</f>
        <v>0.82777777777777783</v>
      </c>
      <c r="C1197">
        <f>raw!AY1196</f>
        <v>16</v>
      </c>
      <c r="D1197">
        <f>raw!AZ1196</f>
        <v>24</v>
      </c>
      <c r="E1197">
        <f>raw!BA1196</f>
        <v>34</v>
      </c>
      <c r="F1197">
        <f>raw!BB1196</f>
        <v>84</v>
      </c>
      <c r="G1197">
        <f>raw!BC1196</f>
        <v>0</v>
      </c>
      <c r="H1197">
        <f>raw!BD1196</f>
        <v>2</v>
      </c>
      <c r="I1197">
        <f>raw!BE1196</f>
        <v>5027</v>
      </c>
      <c r="J1197">
        <f>raw!BF1196</f>
        <v>21206</v>
      </c>
      <c r="K1197">
        <f>raw!BG1196</f>
        <v>483</v>
      </c>
      <c r="L1197">
        <f>raw!BH1196</f>
        <v>1258</v>
      </c>
      <c r="M1197">
        <f>raw!BI1196</f>
        <v>0</v>
      </c>
      <c r="N1197">
        <f>raw!BJ1196</f>
        <v>1</v>
      </c>
    </row>
    <row r="1198" spans="2:14" x14ac:dyDescent="0.25">
      <c r="B1198" s="3">
        <f>raw!AX1197</f>
        <v>0.82847222222222217</v>
      </c>
      <c r="C1198">
        <f>raw!AY1197</f>
        <v>7</v>
      </c>
      <c r="D1198">
        <f>raw!AZ1197</f>
        <v>16</v>
      </c>
      <c r="E1198">
        <f>raw!BA1197</f>
        <v>27</v>
      </c>
      <c r="F1198">
        <f>raw!BB1197</f>
        <v>93</v>
      </c>
      <c r="G1198">
        <f>raw!BC1197</f>
        <v>0</v>
      </c>
      <c r="H1198">
        <f>raw!BD1197</f>
        <v>2</v>
      </c>
      <c r="I1198">
        <f>raw!BE1197</f>
        <v>5003</v>
      </c>
      <c r="J1198">
        <f>raw!BF1197</f>
        <v>21041</v>
      </c>
      <c r="K1198">
        <f>raw!BG1197</f>
        <v>489</v>
      </c>
      <c r="L1198">
        <f>raw!BH1197</f>
        <v>1240</v>
      </c>
      <c r="M1198">
        <f>raw!BI1197</f>
        <v>0</v>
      </c>
      <c r="N1198">
        <f>raw!BJ1197</f>
        <v>1</v>
      </c>
    </row>
    <row r="1199" spans="2:14" x14ac:dyDescent="0.25">
      <c r="B1199" s="3">
        <f>raw!AX1198</f>
        <v>0.82916666666666661</v>
      </c>
      <c r="C1199">
        <f>raw!AY1198</f>
        <v>9</v>
      </c>
      <c r="D1199">
        <f>raw!AZ1198</f>
        <v>17</v>
      </c>
      <c r="E1199">
        <f>raw!BA1198</f>
        <v>22</v>
      </c>
      <c r="F1199">
        <f>raw!BB1198</f>
        <v>88</v>
      </c>
      <c r="G1199">
        <f>raw!BC1198</f>
        <v>0</v>
      </c>
      <c r="H1199">
        <f>raw!BD1198</f>
        <v>3</v>
      </c>
      <c r="I1199">
        <f>raw!BE1198</f>
        <v>4918</v>
      </c>
      <c r="J1199">
        <f>raw!BF1198</f>
        <v>21188</v>
      </c>
      <c r="K1199">
        <f>raw!BG1198</f>
        <v>462</v>
      </c>
      <c r="L1199">
        <f>raw!BH1198</f>
        <v>1321</v>
      </c>
      <c r="M1199">
        <f>raw!BI1198</f>
        <v>0</v>
      </c>
      <c r="N1199">
        <f>raw!BJ1198</f>
        <v>3</v>
      </c>
    </row>
    <row r="1200" spans="2:14" x14ac:dyDescent="0.25">
      <c r="B1200" s="3">
        <f>raw!AX1199</f>
        <v>0.82986111111111116</v>
      </c>
      <c r="C1200">
        <f>raw!AY1199</f>
        <v>13</v>
      </c>
      <c r="D1200">
        <f>raw!AZ1199</f>
        <v>18</v>
      </c>
      <c r="E1200">
        <f>raw!BA1199</f>
        <v>32</v>
      </c>
      <c r="F1200">
        <f>raw!BB1199</f>
        <v>88</v>
      </c>
      <c r="G1200">
        <f>raw!BC1199</f>
        <v>0</v>
      </c>
      <c r="H1200">
        <f>raw!BD1199</f>
        <v>0</v>
      </c>
      <c r="I1200">
        <f>raw!BE1199</f>
        <v>4922</v>
      </c>
      <c r="J1200">
        <f>raw!BF1199</f>
        <v>20735</v>
      </c>
      <c r="K1200">
        <f>raw!BG1199</f>
        <v>492</v>
      </c>
      <c r="L1200">
        <f>raw!BH1199</f>
        <v>1303</v>
      </c>
      <c r="M1200">
        <f>raw!BI1199</f>
        <v>0</v>
      </c>
      <c r="N1200">
        <f>raw!BJ1199</f>
        <v>0</v>
      </c>
    </row>
    <row r="1201" spans="2:14" x14ac:dyDescent="0.25">
      <c r="B1201" s="3">
        <f>raw!AX1200</f>
        <v>0.8305555555555556</v>
      </c>
      <c r="C1201">
        <f>raw!AY1200</f>
        <v>19</v>
      </c>
      <c r="D1201">
        <f>raw!AZ1200</f>
        <v>17</v>
      </c>
      <c r="E1201">
        <f>raw!BA1200</f>
        <v>39</v>
      </c>
      <c r="F1201">
        <f>raw!BB1200</f>
        <v>95</v>
      </c>
      <c r="G1201">
        <f>raw!BC1200</f>
        <v>0</v>
      </c>
      <c r="H1201">
        <f>raw!BD1200</f>
        <v>2</v>
      </c>
      <c r="I1201">
        <f>raw!BE1200</f>
        <v>4848</v>
      </c>
      <c r="J1201">
        <f>raw!BF1200</f>
        <v>20753</v>
      </c>
      <c r="K1201">
        <f>raw!BG1200</f>
        <v>476</v>
      </c>
      <c r="L1201">
        <f>raw!BH1200</f>
        <v>1262</v>
      </c>
      <c r="M1201">
        <f>raw!BI1200</f>
        <v>0</v>
      </c>
      <c r="N1201">
        <f>raw!BJ1200</f>
        <v>3</v>
      </c>
    </row>
    <row r="1202" spans="2:14" x14ac:dyDescent="0.25">
      <c r="B1202" s="3">
        <f>raw!AX1201</f>
        <v>0.83124999999999993</v>
      </c>
      <c r="C1202">
        <f>raw!AY1201</f>
        <v>19</v>
      </c>
      <c r="D1202">
        <f>raw!AZ1201</f>
        <v>20</v>
      </c>
      <c r="E1202">
        <f>raw!BA1201</f>
        <v>34</v>
      </c>
      <c r="F1202">
        <f>raw!BB1201</f>
        <v>79</v>
      </c>
      <c r="G1202">
        <f>raw!BC1201</f>
        <v>0</v>
      </c>
      <c r="H1202">
        <f>raw!BD1201</f>
        <v>0</v>
      </c>
      <c r="I1202">
        <f>raw!BE1201</f>
        <v>4933</v>
      </c>
      <c r="J1202">
        <f>raw!BF1201</f>
        <v>20676</v>
      </c>
      <c r="K1202">
        <f>raw!BG1201</f>
        <v>489</v>
      </c>
      <c r="L1202">
        <f>raw!BH1201</f>
        <v>1365</v>
      </c>
      <c r="M1202">
        <f>raw!BI1201</f>
        <v>0</v>
      </c>
      <c r="N1202">
        <f>raw!BJ1201</f>
        <v>5</v>
      </c>
    </row>
    <row r="1203" spans="2:14" x14ac:dyDescent="0.25">
      <c r="B1203" s="3">
        <f>raw!AX1202</f>
        <v>0.83194444444444438</v>
      </c>
      <c r="C1203">
        <f>raw!AY1202</f>
        <v>17</v>
      </c>
      <c r="D1203">
        <f>raw!AZ1202</f>
        <v>14</v>
      </c>
      <c r="E1203">
        <f>raw!BA1202</f>
        <v>46</v>
      </c>
      <c r="F1203">
        <f>raw!BB1202</f>
        <v>75</v>
      </c>
      <c r="G1203">
        <f>raw!BC1202</f>
        <v>0</v>
      </c>
      <c r="H1203">
        <f>raw!BD1202</f>
        <v>2</v>
      </c>
      <c r="I1203">
        <f>raw!BE1202</f>
        <v>4844</v>
      </c>
      <c r="J1203">
        <f>raw!BF1202</f>
        <v>20154</v>
      </c>
      <c r="K1203">
        <f>raw!BG1202</f>
        <v>474</v>
      </c>
      <c r="L1203">
        <f>raw!BH1202</f>
        <v>1314</v>
      </c>
      <c r="M1203">
        <f>raw!BI1202</f>
        <v>0</v>
      </c>
      <c r="N1203">
        <f>raw!BJ1202</f>
        <v>2</v>
      </c>
    </row>
    <row r="1204" spans="2:14" x14ac:dyDescent="0.25">
      <c r="B1204" s="3">
        <f>raw!AX1203</f>
        <v>0.83263888888888893</v>
      </c>
      <c r="C1204">
        <f>raw!AY1203</f>
        <v>16</v>
      </c>
      <c r="D1204">
        <f>raw!AZ1203</f>
        <v>11</v>
      </c>
      <c r="E1204">
        <f>raw!BA1203</f>
        <v>35</v>
      </c>
      <c r="F1204">
        <f>raw!BB1203</f>
        <v>92</v>
      </c>
      <c r="G1204">
        <f>raw!BC1203</f>
        <v>0</v>
      </c>
      <c r="H1204">
        <f>raw!BD1203</f>
        <v>1</v>
      </c>
      <c r="I1204">
        <f>raw!BE1203</f>
        <v>4887</v>
      </c>
      <c r="J1204">
        <f>raw!BF1203</f>
        <v>20418</v>
      </c>
      <c r="K1204">
        <f>raw!BG1203</f>
        <v>486</v>
      </c>
      <c r="L1204">
        <f>raw!BH1203</f>
        <v>1263</v>
      </c>
      <c r="M1204">
        <f>raw!BI1203</f>
        <v>0</v>
      </c>
      <c r="N1204">
        <f>raw!BJ1203</f>
        <v>1</v>
      </c>
    </row>
    <row r="1205" spans="2:14" x14ac:dyDescent="0.25">
      <c r="B1205" s="3">
        <f>raw!AX1204</f>
        <v>0.83333333333333337</v>
      </c>
      <c r="C1205">
        <f>raw!AY1204</f>
        <v>7</v>
      </c>
      <c r="D1205">
        <f>raw!AZ1204</f>
        <v>6</v>
      </c>
      <c r="E1205">
        <f>raw!BA1204</f>
        <v>33</v>
      </c>
      <c r="F1205">
        <f>raw!BB1204</f>
        <v>98</v>
      </c>
      <c r="G1205">
        <f>raw!BC1204</f>
        <v>0</v>
      </c>
      <c r="H1205">
        <f>raw!BD1204</f>
        <v>0</v>
      </c>
      <c r="I1205">
        <f>raw!BE1204</f>
        <v>4884</v>
      </c>
      <c r="J1205">
        <f>raw!BF1204</f>
        <v>20117</v>
      </c>
      <c r="K1205">
        <f>raw!BG1204</f>
        <v>427</v>
      </c>
      <c r="L1205">
        <f>raw!BH1204</f>
        <v>1287</v>
      </c>
      <c r="M1205">
        <f>raw!BI1204</f>
        <v>0</v>
      </c>
      <c r="N1205">
        <f>raw!BJ1204</f>
        <v>2</v>
      </c>
    </row>
    <row r="1206" spans="2:14" x14ac:dyDescent="0.25">
      <c r="B1206" s="3">
        <f>raw!AX1205</f>
        <v>0.8340277777777777</v>
      </c>
      <c r="C1206">
        <f>raw!AY1205</f>
        <v>9</v>
      </c>
      <c r="D1206">
        <f>raw!AZ1205</f>
        <v>20</v>
      </c>
      <c r="E1206">
        <f>raw!BA1205</f>
        <v>32</v>
      </c>
      <c r="F1206">
        <f>raw!BB1205</f>
        <v>93</v>
      </c>
      <c r="G1206">
        <f>raw!BC1205</f>
        <v>0</v>
      </c>
      <c r="H1206">
        <f>raw!BD1205</f>
        <v>3</v>
      </c>
      <c r="I1206">
        <f>raw!BE1205</f>
        <v>4867</v>
      </c>
      <c r="J1206">
        <f>raw!BF1205</f>
        <v>20050</v>
      </c>
      <c r="K1206">
        <f>raw!BG1205</f>
        <v>452</v>
      </c>
      <c r="L1206">
        <f>raw!BH1205</f>
        <v>1246</v>
      </c>
      <c r="M1206">
        <f>raw!BI1205</f>
        <v>0</v>
      </c>
      <c r="N1206">
        <f>raw!BJ1205</f>
        <v>1</v>
      </c>
    </row>
    <row r="1207" spans="2:14" x14ac:dyDescent="0.25">
      <c r="B1207" s="3">
        <f>raw!AX1206</f>
        <v>0.83472222222222225</v>
      </c>
      <c r="C1207">
        <f>raw!AY1206</f>
        <v>9</v>
      </c>
      <c r="D1207">
        <f>raw!AZ1206</f>
        <v>22</v>
      </c>
      <c r="E1207">
        <f>raw!BA1206</f>
        <v>45</v>
      </c>
      <c r="F1207">
        <f>raw!BB1206</f>
        <v>98</v>
      </c>
      <c r="G1207">
        <f>raw!BC1206</f>
        <v>0</v>
      </c>
      <c r="H1207">
        <f>raw!BD1206</f>
        <v>1</v>
      </c>
      <c r="I1207">
        <f>raw!BE1206</f>
        <v>4865</v>
      </c>
      <c r="J1207">
        <f>raw!BF1206</f>
        <v>19993</v>
      </c>
      <c r="K1207">
        <f>raw!BG1206</f>
        <v>440</v>
      </c>
      <c r="L1207">
        <f>raw!BH1206</f>
        <v>1242</v>
      </c>
      <c r="M1207">
        <f>raw!BI1206</f>
        <v>0</v>
      </c>
      <c r="N1207">
        <f>raw!BJ1206</f>
        <v>3</v>
      </c>
    </row>
    <row r="1208" spans="2:14" x14ac:dyDescent="0.25">
      <c r="B1208" s="3">
        <f>raw!AX1207</f>
        <v>0.8354166666666667</v>
      </c>
      <c r="C1208">
        <f>raw!AY1207</f>
        <v>17</v>
      </c>
      <c r="D1208">
        <f>raw!AZ1207</f>
        <v>23</v>
      </c>
      <c r="E1208">
        <f>raw!BA1207</f>
        <v>33</v>
      </c>
      <c r="F1208">
        <f>raw!BB1207</f>
        <v>90</v>
      </c>
      <c r="G1208">
        <f>raw!BC1207</f>
        <v>1</v>
      </c>
      <c r="H1208">
        <f>raw!BD1207</f>
        <v>1</v>
      </c>
      <c r="I1208">
        <f>raw!BE1207</f>
        <v>4820</v>
      </c>
      <c r="J1208">
        <f>raw!BF1207</f>
        <v>19772</v>
      </c>
      <c r="K1208">
        <f>raw!BG1207</f>
        <v>428</v>
      </c>
      <c r="L1208">
        <f>raw!BH1207</f>
        <v>1314</v>
      </c>
      <c r="M1208">
        <f>raw!BI1207</f>
        <v>0</v>
      </c>
      <c r="N1208">
        <f>raw!BJ1207</f>
        <v>3</v>
      </c>
    </row>
    <row r="1209" spans="2:14" x14ac:dyDescent="0.25">
      <c r="B1209" s="3">
        <f>raw!AX1208</f>
        <v>0.83611111111111114</v>
      </c>
      <c r="C1209">
        <f>raw!AY1208</f>
        <v>11</v>
      </c>
      <c r="D1209">
        <f>raw!AZ1208</f>
        <v>13</v>
      </c>
      <c r="E1209">
        <f>raw!BA1208</f>
        <v>32</v>
      </c>
      <c r="F1209">
        <f>raw!BB1208</f>
        <v>67</v>
      </c>
      <c r="G1209">
        <f>raw!BC1208</f>
        <v>0</v>
      </c>
      <c r="H1209">
        <f>raw!BD1208</f>
        <v>1</v>
      </c>
      <c r="I1209">
        <f>raw!BE1208</f>
        <v>4875</v>
      </c>
      <c r="J1209">
        <f>raw!BF1208</f>
        <v>19705</v>
      </c>
      <c r="K1209">
        <f>raw!BG1208</f>
        <v>477</v>
      </c>
      <c r="L1209">
        <f>raw!BH1208</f>
        <v>1329</v>
      </c>
      <c r="M1209">
        <f>raw!BI1208</f>
        <v>0</v>
      </c>
      <c r="N1209">
        <f>raw!BJ1208</f>
        <v>1</v>
      </c>
    </row>
    <row r="1210" spans="2:14" x14ac:dyDescent="0.25">
      <c r="B1210" s="3">
        <f>raw!AX1209</f>
        <v>0.83680555555555547</v>
      </c>
      <c r="C1210">
        <f>raw!AY1209</f>
        <v>12</v>
      </c>
      <c r="D1210">
        <f>raw!AZ1209</f>
        <v>15</v>
      </c>
      <c r="E1210">
        <f>raw!BA1209</f>
        <v>28</v>
      </c>
      <c r="F1210">
        <f>raw!BB1209</f>
        <v>98</v>
      </c>
      <c r="G1210">
        <f>raw!BC1209</f>
        <v>0</v>
      </c>
      <c r="H1210">
        <f>raw!BD1209</f>
        <v>2</v>
      </c>
      <c r="I1210">
        <f>raw!BE1209</f>
        <v>4869</v>
      </c>
      <c r="J1210">
        <f>raw!BF1209</f>
        <v>19603</v>
      </c>
      <c r="K1210">
        <f>raw!BG1209</f>
        <v>494</v>
      </c>
      <c r="L1210">
        <f>raw!BH1209</f>
        <v>1309</v>
      </c>
      <c r="M1210">
        <f>raw!BI1209</f>
        <v>0</v>
      </c>
      <c r="N1210">
        <f>raw!BJ1209</f>
        <v>1</v>
      </c>
    </row>
    <row r="1211" spans="2:14" x14ac:dyDescent="0.25">
      <c r="B1211" s="3">
        <f>raw!AX1210</f>
        <v>0.83750000000000002</v>
      </c>
      <c r="C1211">
        <f>raw!AY1210</f>
        <v>11</v>
      </c>
      <c r="D1211">
        <f>raw!AZ1210</f>
        <v>20</v>
      </c>
      <c r="E1211">
        <f>raw!BA1210</f>
        <v>42</v>
      </c>
      <c r="F1211">
        <f>raw!BB1210</f>
        <v>93</v>
      </c>
      <c r="G1211">
        <f>raw!BC1210</f>
        <v>1</v>
      </c>
      <c r="H1211">
        <f>raw!BD1210</f>
        <v>1</v>
      </c>
      <c r="I1211">
        <f>raw!BE1210</f>
        <v>4768</v>
      </c>
      <c r="J1211">
        <f>raw!BF1210</f>
        <v>19573</v>
      </c>
      <c r="K1211">
        <f>raw!BG1210</f>
        <v>419</v>
      </c>
      <c r="L1211">
        <f>raw!BH1210</f>
        <v>1303</v>
      </c>
      <c r="M1211">
        <f>raw!BI1210</f>
        <v>0</v>
      </c>
      <c r="N1211">
        <f>raw!BJ1210</f>
        <v>2</v>
      </c>
    </row>
    <row r="1212" spans="2:14" x14ac:dyDescent="0.25">
      <c r="B1212" s="3">
        <f>raw!AX1211</f>
        <v>0.83819444444444446</v>
      </c>
      <c r="C1212">
        <f>raw!AY1211</f>
        <v>13</v>
      </c>
      <c r="D1212">
        <f>raw!AZ1211</f>
        <v>16</v>
      </c>
      <c r="E1212">
        <f>raw!BA1211</f>
        <v>22</v>
      </c>
      <c r="F1212">
        <f>raw!BB1211</f>
        <v>85</v>
      </c>
      <c r="G1212">
        <f>raw!BC1211</f>
        <v>0</v>
      </c>
      <c r="H1212">
        <f>raw!BD1211</f>
        <v>2</v>
      </c>
      <c r="I1212">
        <f>raw!BE1211</f>
        <v>4830</v>
      </c>
      <c r="J1212">
        <f>raw!BF1211</f>
        <v>19568</v>
      </c>
      <c r="K1212">
        <f>raw!BG1211</f>
        <v>430</v>
      </c>
      <c r="L1212">
        <f>raw!BH1211</f>
        <v>1211</v>
      </c>
      <c r="M1212">
        <f>raw!BI1211</f>
        <v>0</v>
      </c>
      <c r="N1212">
        <f>raw!BJ1211</f>
        <v>0</v>
      </c>
    </row>
    <row r="1213" spans="2:14" x14ac:dyDescent="0.25">
      <c r="B1213" s="3">
        <f>raw!AX1212</f>
        <v>0.83888888888888891</v>
      </c>
      <c r="C1213">
        <f>raw!AY1212</f>
        <v>14</v>
      </c>
      <c r="D1213">
        <f>raw!AZ1212</f>
        <v>15</v>
      </c>
      <c r="E1213">
        <f>raw!BA1212</f>
        <v>25</v>
      </c>
      <c r="F1213">
        <f>raw!BB1212</f>
        <v>105</v>
      </c>
      <c r="G1213">
        <f>raw!BC1212</f>
        <v>0</v>
      </c>
      <c r="H1213">
        <f>raw!BD1212</f>
        <v>0</v>
      </c>
      <c r="I1213">
        <f>raw!BE1212</f>
        <v>4821</v>
      </c>
      <c r="J1213">
        <f>raw!BF1212</f>
        <v>19671</v>
      </c>
      <c r="K1213">
        <f>raw!BG1212</f>
        <v>424</v>
      </c>
      <c r="L1213">
        <f>raw!BH1212</f>
        <v>1337</v>
      </c>
      <c r="M1213">
        <f>raw!BI1212</f>
        <v>0</v>
      </c>
      <c r="N1213">
        <f>raw!BJ1212</f>
        <v>3</v>
      </c>
    </row>
    <row r="1214" spans="2:14" x14ac:dyDescent="0.25">
      <c r="B1214" s="3">
        <f>raw!AX1213</f>
        <v>0.83958333333333324</v>
      </c>
      <c r="C1214">
        <f>raw!AY1213</f>
        <v>20</v>
      </c>
      <c r="D1214">
        <f>raw!AZ1213</f>
        <v>10</v>
      </c>
      <c r="E1214">
        <f>raw!BA1213</f>
        <v>33</v>
      </c>
      <c r="F1214">
        <f>raw!BB1213</f>
        <v>96</v>
      </c>
      <c r="G1214">
        <f>raw!BC1213</f>
        <v>0</v>
      </c>
      <c r="H1214">
        <f>raw!BD1213</f>
        <v>0</v>
      </c>
      <c r="I1214">
        <f>raw!BE1213</f>
        <v>4913</v>
      </c>
      <c r="J1214">
        <f>raw!BF1213</f>
        <v>19674</v>
      </c>
      <c r="K1214">
        <f>raw!BG1213</f>
        <v>434</v>
      </c>
      <c r="L1214">
        <f>raw!BH1213</f>
        <v>1285</v>
      </c>
      <c r="M1214">
        <f>raw!BI1213</f>
        <v>0</v>
      </c>
      <c r="N1214">
        <f>raw!BJ1213</f>
        <v>2</v>
      </c>
    </row>
    <row r="1215" spans="2:14" x14ac:dyDescent="0.25">
      <c r="B1215" s="3">
        <f>raw!AX1214</f>
        <v>0.84027777777777779</v>
      </c>
      <c r="C1215">
        <f>raw!AY1214</f>
        <v>12</v>
      </c>
      <c r="D1215">
        <f>raw!AZ1214</f>
        <v>20</v>
      </c>
      <c r="E1215">
        <f>raw!BA1214</f>
        <v>30</v>
      </c>
      <c r="F1215">
        <f>raw!BB1214</f>
        <v>96</v>
      </c>
      <c r="G1215">
        <f>raw!BC1214</f>
        <v>0</v>
      </c>
      <c r="H1215">
        <f>raw!BD1214</f>
        <v>1</v>
      </c>
      <c r="I1215">
        <f>raw!BE1214</f>
        <v>4598</v>
      </c>
      <c r="J1215">
        <f>raw!BF1214</f>
        <v>19344</v>
      </c>
      <c r="K1215">
        <f>raw!BG1214</f>
        <v>414</v>
      </c>
      <c r="L1215">
        <f>raw!BH1214</f>
        <v>1320</v>
      </c>
      <c r="M1215">
        <f>raw!BI1214</f>
        <v>0</v>
      </c>
      <c r="N1215">
        <f>raw!BJ1214</f>
        <v>3</v>
      </c>
    </row>
    <row r="1216" spans="2:14" x14ac:dyDescent="0.25">
      <c r="B1216" s="3">
        <f>raw!AX1215</f>
        <v>0.84097222222222223</v>
      </c>
      <c r="C1216">
        <f>raw!AY1215</f>
        <v>12</v>
      </c>
      <c r="D1216">
        <f>raw!AZ1215</f>
        <v>15</v>
      </c>
      <c r="E1216">
        <f>raw!BA1215</f>
        <v>24</v>
      </c>
      <c r="F1216">
        <f>raw!BB1215</f>
        <v>84</v>
      </c>
      <c r="G1216">
        <f>raw!BC1215</f>
        <v>0</v>
      </c>
      <c r="H1216">
        <f>raw!BD1215</f>
        <v>0</v>
      </c>
      <c r="I1216">
        <f>raw!BE1215</f>
        <v>4753</v>
      </c>
      <c r="J1216">
        <f>raw!BF1215</f>
        <v>19354</v>
      </c>
      <c r="K1216">
        <f>raw!BG1215</f>
        <v>456</v>
      </c>
      <c r="L1216">
        <f>raw!BH1215</f>
        <v>1294</v>
      </c>
      <c r="M1216">
        <f>raw!BI1215</f>
        <v>1</v>
      </c>
      <c r="N1216">
        <f>raw!BJ1215</f>
        <v>0</v>
      </c>
    </row>
    <row r="1217" spans="2:14" x14ac:dyDescent="0.25">
      <c r="B1217" s="3">
        <f>raw!AX1216</f>
        <v>0.84166666666666667</v>
      </c>
      <c r="C1217">
        <f>raw!AY1216</f>
        <v>15</v>
      </c>
      <c r="D1217">
        <f>raw!AZ1216</f>
        <v>21</v>
      </c>
      <c r="E1217">
        <f>raw!BA1216</f>
        <v>33</v>
      </c>
      <c r="F1217">
        <f>raw!BB1216</f>
        <v>87</v>
      </c>
      <c r="G1217">
        <f>raw!BC1216</f>
        <v>0</v>
      </c>
      <c r="H1217">
        <f>raw!BD1216</f>
        <v>0</v>
      </c>
      <c r="I1217">
        <f>raw!BE1216</f>
        <v>4731</v>
      </c>
      <c r="J1217">
        <f>raw!BF1216</f>
        <v>19016</v>
      </c>
      <c r="K1217">
        <f>raw!BG1216</f>
        <v>416</v>
      </c>
      <c r="L1217">
        <f>raw!BH1216</f>
        <v>1310</v>
      </c>
      <c r="M1217">
        <f>raw!BI1216</f>
        <v>0</v>
      </c>
      <c r="N1217">
        <f>raw!BJ1216</f>
        <v>3</v>
      </c>
    </row>
    <row r="1218" spans="2:14" x14ac:dyDescent="0.25">
      <c r="B1218" s="3">
        <f>raw!AX1217</f>
        <v>0.84236111111111101</v>
      </c>
      <c r="C1218">
        <f>raw!AY1217</f>
        <v>12</v>
      </c>
      <c r="D1218">
        <f>raw!AZ1217</f>
        <v>20</v>
      </c>
      <c r="E1218">
        <f>raw!BA1217</f>
        <v>37</v>
      </c>
      <c r="F1218">
        <f>raw!BB1217</f>
        <v>73</v>
      </c>
      <c r="G1218">
        <f>raw!BC1217</f>
        <v>0</v>
      </c>
      <c r="H1218">
        <f>raw!BD1217</f>
        <v>3</v>
      </c>
      <c r="I1218">
        <f>raw!BE1217</f>
        <v>4597</v>
      </c>
      <c r="J1218">
        <f>raw!BF1217</f>
        <v>18892</v>
      </c>
      <c r="K1218">
        <f>raw!BG1217</f>
        <v>470</v>
      </c>
      <c r="L1218">
        <f>raw!BH1217</f>
        <v>1283</v>
      </c>
      <c r="M1218">
        <f>raw!BI1217</f>
        <v>0</v>
      </c>
      <c r="N1218">
        <f>raw!BJ1217</f>
        <v>1</v>
      </c>
    </row>
    <row r="1219" spans="2:14" x14ac:dyDescent="0.25">
      <c r="B1219" s="3">
        <f>raw!AX1218</f>
        <v>0.84305555555555556</v>
      </c>
      <c r="C1219">
        <f>raw!AY1218</f>
        <v>10</v>
      </c>
      <c r="D1219">
        <f>raw!AZ1218</f>
        <v>13</v>
      </c>
      <c r="E1219">
        <f>raw!BA1218</f>
        <v>47</v>
      </c>
      <c r="F1219">
        <f>raw!BB1218</f>
        <v>77</v>
      </c>
      <c r="G1219">
        <f>raw!BC1218</f>
        <v>0</v>
      </c>
      <c r="H1219">
        <f>raw!BD1218</f>
        <v>0</v>
      </c>
      <c r="I1219">
        <f>raw!BE1218</f>
        <v>4573</v>
      </c>
      <c r="J1219">
        <f>raw!BF1218</f>
        <v>19234</v>
      </c>
      <c r="K1219">
        <f>raw!BG1218</f>
        <v>461</v>
      </c>
      <c r="L1219">
        <f>raw!BH1218</f>
        <v>1259</v>
      </c>
      <c r="M1219">
        <f>raw!BI1218</f>
        <v>0</v>
      </c>
      <c r="N1219">
        <f>raw!BJ1218</f>
        <v>1</v>
      </c>
    </row>
    <row r="1220" spans="2:14" x14ac:dyDescent="0.25">
      <c r="B1220" s="3">
        <f>raw!AX1219</f>
        <v>0.84375</v>
      </c>
      <c r="C1220">
        <f>raw!AY1219</f>
        <v>12</v>
      </c>
      <c r="D1220">
        <f>raw!AZ1219</f>
        <v>15</v>
      </c>
      <c r="E1220">
        <f>raw!BA1219</f>
        <v>32</v>
      </c>
      <c r="F1220">
        <f>raw!BB1219</f>
        <v>86</v>
      </c>
      <c r="G1220">
        <f>raw!BC1219</f>
        <v>0</v>
      </c>
      <c r="H1220">
        <f>raw!BD1219</f>
        <v>2</v>
      </c>
      <c r="I1220">
        <f>raw!BE1219</f>
        <v>4670</v>
      </c>
      <c r="J1220">
        <f>raw!BF1219</f>
        <v>18829</v>
      </c>
      <c r="K1220">
        <f>raw!BG1219</f>
        <v>455</v>
      </c>
      <c r="L1220">
        <f>raw!BH1219</f>
        <v>1377</v>
      </c>
      <c r="M1220">
        <f>raw!BI1219</f>
        <v>0</v>
      </c>
      <c r="N1220">
        <f>raw!BJ1219</f>
        <v>1</v>
      </c>
    </row>
    <row r="1221" spans="2:14" x14ac:dyDescent="0.25">
      <c r="B1221" s="3">
        <f>raw!AX1220</f>
        <v>0.84444444444444444</v>
      </c>
      <c r="C1221">
        <f>raw!AY1220</f>
        <v>12</v>
      </c>
      <c r="D1221">
        <f>raw!AZ1220</f>
        <v>13</v>
      </c>
      <c r="E1221">
        <f>raw!BA1220</f>
        <v>34</v>
      </c>
      <c r="F1221">
        <f>raw!BB1220</f>
        <v>79</v>
      </c>
      <c r="G1221">
        <f>raw!BC1220</f>
        <v>0</v>
      </c>
      <c r="H1221">
        <f>raw!BD1220</f>
        <v>1</v>
      </c>
      <c r="I1221">
        <f>raw!BE1220</f>
        <v>4544</v>
      </c>
      <c r="J1221">
        <f>raw!BF1220</f>
        <v>18728</v>
      </c>
      <c r="K1221">
        <f>raw!BG1220</f>
        <v>424</v>
      </c>
      <c r="L1221">
        <f>raw!BH1220</f>
        <v>1326</v>
      </c>
      <c r="M1221">
        <f>raw!BI1220</f>
        <v>0</v>
      </c>
      <c r="N1221">
        <f>raw!BJ1220</f>
        <v>1</v>
      </c>
    </row>
    <row r="1222" spans="2:14" x14ac:dyDescent="0.25">
      <c r="B1222" s="3">
        <f>raw!AX1221</f>
        <v>0.84513888888888899</v>
      </c>
      <c r="C1222">
        <f>raw!AY1221</f>
        <v>12</v>
      </c>
      <c r="D1222">
        <f>raw!AZ1221</f>
        <v>13</v>
      </c>
      <c r="E1222">
        <f>raw!BA1221</f>
        <v>32</v>
      </c>
      <c r="F1222">
        <f>raw!BB1221</f>
        <v>99</v>
      </c>
      <c r="G1222">
        <f>raw!BC1221</f>
        <v>0</v>
      </c>
      <c r="H1222">
        <f>raw!BD1221</f>
        <v>4</v>
      </c>
      <c r="I1222">
        <f>raw!BE1221</f>
        <v>4671</v>
      </c>
      <c r="J1222">
        <f>raw!BF1221</f>
        <v>18838</v>
      </c>
      <c r="K1222">
        <f>raw!BG1221</f>
        <v>433</v>
      </c>
      <c r="L1222">
        <f>raw!BH1221</f>
        <v>1379</v>
      </c>
      <c r="M1222">
        <f>raw!BI1221</f>
        <v>1</v>
      </c>
      <c r="N1222">
        <f>raw!BJ1221</f>
        <v>1</v>
      </c>
    </row>
    <row r="1223" spans="2:14" x14ac:dyDescent="0.25">
      <c r="B1223" s="3">
        <f>raw!AX1222</f>
        <v>0.84583333333333333</v>
      </c>
      <c r="C1223">
        <f>raw!AY1222</f>
        <v>8</v>
      </c>
      <c r="D1223">
        <f>raw!AZ1222</f>
        <v>16</v>
      </c>
      <c r="E1223">
        <f>raw!BA1222</f>
        <v>29</v>
      </c>
      <c r="F1223">
        <f>raw!BB1222</f>
        <v>91</v>
      </c>
      <c r="G1223">
        <f>raw!BC1222</f>
        <v>0</v>
      </c>
      <c r="H1223">
        <f>raw!BD1222</f>
        <v>3</v>
      </c>
      <c r="I1223">
        <f>raw!BE1222</f>
        <v>4577</v>
      </c>
      <c r="J1223">
        <f>raw!BF1222</f>
        <v>18684</v>
      </c>
      <c r="K1223">
        <f>raw!BG1222</f>
        <v>435</v>
      </c>
      <c r="L1223">
        <f>raw!BH1222</f>
        <v>1301</v>
      </c>
      <c r="M1223">
        <f>raw!BI1222</f>
        <v>0</v>
      </c>
      <c r="N1223">
        <f>raw!BJ1222</f>
        <v>2</v>
      </c>
    </row>
    <row r="1224" spans="2:14" x14ac:dyDescent="0.25">
      <c r="B1224" s="3">
        <f>raw!AX1223</f>
        <v>0.84652777777777777</v>
      </c>
      <c r="C1224">
        <f>raw!AY1223</f>
        <v>13</v>
      </c>
      <c r="D1224">
        <f>raw!AZ1223</f>
        <v>17</v>
      </c>
      <c r="E1224">
        <f>raw!BA1223</f>
        <v>40</v>
      </c>
      <c r="F1224">
        <f>raw!BB1223</f>
        <v>83</v>
      </c>
      <c r="G1224">
        <f>raw!BC1223</f>
        <v>0</v>
      </c>
      <c r="H1224">
        <f>raw!BD1223</f>
        <v>1</v>
      </c>
      <c r="I1224">
        <f>raw!BE1223</f>
        <v>4618</v>
      </c>
      <c r="J1224">
        <f>raw!BF1223</f>
        <v>18383</v>
      </c>
      <c r="K1224">
        <f>raw!BG1223</f>
        <v>438</v>
      </c>
      <c r="L1224">
        <f>raw!BH1223</f>
        <v>1340</v>
      </c>
      <c r="M1224">
        <f>raw!BI1223</f>
        <v>0</v>
      </c>
      <c r="N1224">
        <f>raw!BJ1223</f>
        <v>1</v>
      </c>
    </row>
    <row r="1225" spans="2:14" x14ac:dyDescent="0.25">
      <c r="B1225" s="3">
        <f>raw!AX1224</f>
        <v>0.84722222222222221</v>
      </c>
      <c r="C1225">
        <f>raw!AY1224</f>
        <v>15</v>
      </c>
      <c r="D1225">
        <f>raw!AZ1224</f>
        <v>14</v>
      </c>
      <c r="E1225">
        <f>raw!BA1224</f>
        <v>27</v>
      </c>
      <c r="F1225">
        <f>raw!BB1224</f>
        <v>77</v>
      </c>
      <c r="G1225">
        <f>raw!BC1224</f>
        <v>0</v>
      </c>
      <c r="H1225">
        <f>raw!BD1224</f>
        <v>1</v>
      </c>
      <c r="I1225">
        <f>raw!BE1224</f>
        <v>4746</v>
      </c>
      <c r="J1225">
        <f>raw!BF1224</f>
        <v>18846</v>
      </c>
      <c r="K1225">
        <f>raw!BG1224</f>
        <v>416</v>
      </c>
      <c r="L1225">
        <f>raw!BH1224</f>
        <v>1301</v>
      </c>
      <c r="M1225">
        <f>raw!BI1224</f>
        <v>0</v>
      </c>
      <c r="N1225">
        <f>raw!BJ1224</f>
        <v>1</v>
      </c>
    </row>
    <row r="1226" spans="2:14" x14ac:dyDescent="0.25">
      <c r="B1226" s="3">
        <f>raw!AX1225</f>
        <v>0.84791666666666676</v>
      </c>
      <c r="C1226">
        <f>raw!AY1225</f>
        <v>8</v>
      </c>
      <c r="D1226">
        <f>raw!AZ1225</f>
        <v>19</v>
      </c>
      <c r="E1226">
        <f>raw!BA1225</f>
        <v>26</v>
      </c>
      <c r="F1226">
        <f>raw!BB1225</f>
        <v>106</v>
      </c>
      <c r="G1226">
        <f>raw!BC1225</f>
        <v>1</v>
      </c>
      <c r="H1226">
        <f>raw!BD1225</f>
        <v>1</v>
      </c>
      <c r="I1226">
        <f>raw!BE1225</f>
        <v>4556</v>
      </c>
      <c r="J1226">
        <f>raw!BF1225</f>
        <v>18449</v>
      </c>
      <c r="K1226">
        <f>raw!BG1225</f>
        <v>454</v>
      </c>
      <c r="L1226">
        <f>raw!BH1225</f>
        <v>1298</v>
      </c>
      <c r="M1226">
        <f>raw!BI1225</f>
        <v>1</v>
      </c>
      <c r="N1226">
        <f>raw!BJ1225</f>
        <v>2</v>
      </c>
    </row>
    <row r="1227" spans="2:14" x14ac:dyDescent="0.25">
      <c r="B1227" s="3">
        <f>raw!AX1226</f>
        <v>0.84861111111111109</v>
      </c>
      <c r="C1227">
        <f>raw!AY1226</f>
        <v>7</v>
      </c>
      <c r="D1227">
        <f>raw!AZ1226</f>
        <v>24</v>
      </c>
      <c r="E1227">
        <f>raw!BA1226</f>
        <v>27</v>
      </c>
      <c r="F1227">
        <f>raw!BB1226</f>
        <v>77</v>
      </c>
      <c r="G1227">
        <f>raw!BC1226</f>
        <v>0</v>
      </c>
      <c r="H1227">
        <f>raw!BD1226</f>
        <v>1</v>
      </c>
      <c r="I1227">
        <f>raw!BE1226</f>
        <v>4587</v>
      </c>
      <c r="J1227">
        <f>raw!BF1226</f>
        <v>18241</v>
      </c>
      <c r="K1227">
        <f>raw!BG1226</f>
        <v>417</v>
      </c>
      <c r="L1227">
        <f>raw!BH1226</f>
        <v>1323</v>
      </c>
      <c r="M1227">
        <f>raw!BI1226</f>
        <v>0</v>
      </c>
      <c r="N1227">
        <f>raw!BJ1226</f>
        <v>2</v>
      </c>
    </row>
    <row r="1228" spans="2:14" x14ac:dyDescent="0.25">
      <c r="B1228" s="3">
        <f>raw!AX1227</f>
        <v>0.84930555555555554</v>
      </c>
      <c r="C1228">
        <f>raw!AY1227</f>
        <v>11</v>
      </c>
      <c r="D1228">
        <f>raw!AZ1227</f>
        <v>15</v>
      </c>
      <c r="E1228">
        <f>raw!BA1227</f>
        <v>40</v>
      </c>
      <c r="F1228">
        <f>raw!BB1227</f>
        <v>87</v>
      </c>
      <c r="G1228">
        <f>raw!BC1227</f>
        <v>0</v>
      </c>
      <c r="H1228">
        <f>raw!BD1227</f>
        <v>1</v>
      </c>
      <c r="I1228">
        <f>raw!BE1227</f>
        <v>4380</v>
      </c>
      <c r="J1228">
        <f>raw!BF1227</f>
        <v>18358</v>
      </c>
      <c r="K1228">
        <f>raw!BG1227</f>
        <v>471</v>
      </c>
      <c r="L1228">
        <f>raw!BH1227</f>
        <v>1324</v>
      </c>
      <c r="M1228">
        <f>raw!BI1227</f>
        <v>0</v>
      </c>
      <c r="N1228">
        <f>raw!BJ1227</f>
        <v>2</v>
      </c>
    </row>
    <row r="1229" spans="2:14" x14ac:dyDescent="0.25">
      <c r="B1229" s="3">
        <f>raw!AX1228</f>
        <v>0.85</v>
      </c>
      <c r="C1229">
        <f>raw!AY1228</f>
        <v>17</v>
      </c>
      <c r="D1229">
        <f>raw!AZ1228</f>
        <v>11</v>
      </c>
      <c r="E1229">
        <f>raw!BA1228</f>
        <v>25</v>
      </c>
      <c r="F1229">
        <f>raw!BB1228</f>
        <v>84</v>
      </c>
      <c r="G1229">
        <f>raw!BC1228</f>
        <v>0</v>
      </c>
      <c r="H1229">
        <f>raw!BD1228</f>
        <v>0</v>
      </c>
      <c r="I1229">
        <f>raw!BE1228</f>
        <v>4620</v>
      </c>
      <c r="J1229">
        <f>raw!BF1228</f>
        <v>18363</v>
      </c>
      <c r="K1229">
        <f>raw!BG1228</f>
        <v>457</v>
      </c>
      <c r="L1229">
        <f>raw!BH1228</f>
        <v>1396</v>
      </c>
      <c r="M1229">
        <f>raw!BI1228</f>
        <v>0</v>
      </c>
      <c r="N1229">
        <f>raw!BJ1228</f>
        <v>3</v>
      </c>
    </row>
    <row r="1230" spans="2:14" x14ac:dyDescent="0.25">
      <c r="B1230" s="3">
        <f>raw!AX1229</f>
        <v>0.85069444444444453</v>
      </c>
      <c r="C1230">
        <f>raw!AY1229</f>
        <v>12</v>
      </c>
      <c r="D1230">
        <f>raw!AZ1229</f>
        <v>13</v>
      </c>
      <c r="E1230">
        <f>raw!BA1229</f>
        <v>23</v>
      </c>
      <c r="F1230">
        <f>raw!BB1229</f>
        <v>96</v>
      </c>
      <c r="G1230">
        <f>raw!BC1229</f>
        <v>0</v>
      </c>
      <c r="H1230">
        <f>raw!BD1229</f>
        <v>0</v>
      </c>
      <c r="I1230">
        <f>raw!BE1229</f>
        <v>4505</v>
      </c>
      <c r="J1230">
        <f>raw!BF1229</f>
        <v>18235</v>
      </c>
      <c r="K1230">
        <f>raw!BG1229</f>
        <v>448</v>
      </c>
      <c r="L1230">
        <f>raw!BH1229</f>
        <v>1329</v>
      </c>
      <c r="M1230">
        <f>raw!BI1229</f>
        <v>1</v>
      </c>
      <c r="N1230">
        <f>raw!BJ1229</f>
        <v>4</v>
      </c>
    </row>
    <row r="1231" spans="2:14" x14ac:dyDescent="0.25">
      <c r="B1231" s="3">
        <f>raw!AX1230</f>
        <v>0.85138888888888886</v>
      </c>
      <c r="C1231">
        <f>raw!AY1230</f>
        <v>11</v>
      </c>
      <c r="D1231">
        <f>raw!AZ1230</f>
        <v>12</v>
      </c>
      <c r="E1231">
        <f>raw!BA1230</f>
        <v>23</v>
      </c>
      <c r="F1231">
        <f>raw!BB1230</f>
        <v>85</v>
      </c>
      <c r="G1231">
        <f>raw!BC1230</f>
        <v>0</v>
      </c>
      <c r="H1231">
        <f>raw!BD1230</f>
        <v>2</v>
      </c>
      <c r="I1231">
        <f>raw!BE1230</f>
        <v>4636</v>
      </c>
      <c r="J1231">
        <f>raw!BF1230</f>
        <v>18144</v>
      </c>
      <c r="K1231">
        <f>raw!BG1230</f>
        <v>429</v>
      </c>
      <c r="L1231">
        <f>raw!BH1230</f>
        <v>1344</v>
      </c>
      <c r="M1231">
        <f>raw!BI1230</f>
        <v>0</v>
      </c>
      <c r="N1231">
        <f>raw!BJ1230</f>
        <v>1</v>
      </c>
    </row>
    <row r="1232" spans="2:14" x14ac:dyDescent="0.25">
      <c r="B1232" s="3">
        <f>raw!AX1231</f>
        <v>0.8520833333333333</v>
      </c>
      <c r="C1232">
        <f>raw!AY1231</f>
        <v>13</v>
      </c>
      <c r="D1232">
        <f>raw!AZ1231</f>
        <v>11</v>
      </c>
      <c r="E1232">
        <f>raw!BA1231</f>
        <v>24</v>
      </c>
      <c r="F1232">
        <f>raw!BB1231</f>
        <v>73</v>
      </c>
      <c r="G1232">
        <f>raw!BC1231</f>
        <v>0</v>
      </c>
      <c r="H1232">
        <f>raw!BD1231</f>
        <v>0</v>
      </c>
      <c r="I1232">
        <f>raw!BE1231</f>
        <v>4431</v>
      </c>
      <c r="J1232">
        <f>raw!BF1231</f>
        <v>18099</v>
      </c>
      <c r="K1232">
        <f>raw!BG1231</f>
        <v>455</v>
      </c>
      <c r="L1232">
        <f>raw!BH1231</f>
        <v>1399</v>
      </c>
      <c r="M1232">
        <f>raw!BI1231</f>
        <v>0</v>
      </c>
      <c r="N1232">
        <f>raw!BJ1231</f>
        <v>0</v>
      </c>
    </row>
    <row r="1233" spans="2:14" x14ac:dyDescent="0.25">
      <c r="B1233" s="3">
        <f>raw!AX1232</f>
        <v>0.85277777777777775</v>
      </c>
      <c r="C1233">
        <f>raw!AY1232</f>
        <v>13</v>
      </c>
      <c r="D1233">
        <f>raw!AZ1232</f>
        <v>16</v>
      </c>
      <c r="E1233">
        <f>raw!BA1232</f>
        <v>28</v>
      </c>
      <c r="F1233">
        <f>raw!BB1232</f>
        <v>76</v>
      </c>
      <c r="G1233">
        <f>raw!BC1232</f>
        <v>0</v>
      </c>
      <c r="H1233">
        <f>raw!BD1232</f>
        <v>1</v>
      </c>
      <c r="I1233">
        <f>raw!BE1232</f>
        <v>4352</v>
      </c>
      <c r="J1233">
        <f>raw!BF1232</f>
        <v>17911</v>
      </c>
      <c r="K1233">
        <f>raw!BG1232</f>
        <v>467</v>
      </c>
      <c r="L1233">
        <f>raw!BH1232</f>
        <v>1353</v>
      </c>
      <c r="M1233">
        <f>raw!BI1232</f>
        <v>0</v>
      </c>
      <c r="N1233">
        <f>raw!BJ1232</f>
        <v>1</v>
      </c>
    </row>
    <row r="1234" spans="2:14" x14ac:dyDescent="0.25">
      <c r="B1234" s="3">
        <f>raw!AX1233</f>
        <v>0.8534722222222223</v>
      </c>
      <c r="C1234">
        <f>raw!AY1233</f>
        <v>8</v>
      </c>
      <c r="D1234">
        <f>raw!AZ1233</f>
        <v>13</v>
      </c>
      <c r="E1234">
        <f>raw!BA1233</f>
        <v>25</v>
      </c>
      <c r="F1234">
        <f>raw!BB1233</f>
        <v>84</v>
      </c>
      <c r="G1234">
        <f>raw!BC1233</f>
        <v>0</v>
      </c>
      <c r="H1234">
        <f>raw!BD1233</f>
        <v>0</v>
      </c>
      <c r="I1234">
        <f>raw!BE1233</f>
        <v>4487</v>
      </c>
      <c r="J1234">
        <f>raw!BF1233</f>
        <v>17875</v>
      </c>
      <c r="K1234">
        <f>raw!BG1233</f>
        <v>460</v>
      </c>
      <c r="L1234">
        <f>raw!BH1233</f>
        <v>1372</v>
      </c>
      <c r="M1234">
        <f>raw!BI1233</f>
        <v>0</v>
      </c>
      <c r="N1234">
        <f>raw!BJ1233</f>
        <v>1</v>
      </c>
    </row>
    <row r="1235" spans="2:14" x14ac:dyDescent="0.25">
      <c r="B1235" s="3">
        <f>raw!AX1234</f>
        <v>0.85416666666666663</v>
      </c>
      <c r="C1235">
        <f>raw!AY1234</f>
        <v>18</v>
      </c>
      <c r="D1235">
        <f>raw!AZ1234</f>
        <v>10</v>
      </c>
      <c r="E1235">
        <f>raw!BA1234</f>
        <v>24</v>
      </c>
      <c r="F1235">
        <f>raw!BB1234</f>
        <v>83</v>
      </c>
      <c r="G1235">
        <f>raw!BC1234</f>
        <v>0</v>
      </c>
      <c r="H1235">
        <f>raw!BD1234</f>
        <v>0</v>
      </c>
      <c r="I1235">
        <f>raw!BE1234</f>
        <v>4402</v>
      </c>
      <c r="J1235">
        <f>raw!BF1234</f>
        <v>17768</v>
      </c>
      <c r="K1235">
        <f>raw!BG1234</f>
        <v>486</v>
      </c>
      <c r="L1235">
        <f>raw!BH1234</f>
        <v>1319</v>
      </c>
      <c r="M1235">
        <f>raw!BI1234</f>
        <v>1</v>
      </c>
      <c r="N1235">
        <f>raw!BJ1234</f>
        <v>0</v>
      </c>
    </row>
    <row r="1236" spans="2:14" x14ac:dyDescent="0.25">
      <c r="B1236" s="3">
        <f>raw!AX1235</f>
        <v>0.85486111111111107</v>
      </c>
      <c r="C1236">
        <f>raw!AY1235</f>
        <v>14</v>
      </c>
      <c r="D1236">
        <f>raw!AZ1235</f>
        <v>19</v>
      </c>
      <c r="E1236">
        <f>raw!BA1235</f>
        <v>34</v>
      </c>
      <c r="F1236">
        <f>raw!BB1235</f>
        <v>72</v>
      </c>
      <c r="G1236">
        <f>raw!BC1235</f>
        <v>1</v>
      </c>
      <c r="H1236">
        <f>raw!BD1235</f>
        <v>0</v>
      </c>
      <c r="I1236">
        <f>raw!BE1235</f>
        <v>4327</v>
      </c>
      <c r="J1236">
        <f>raw!BF1235</f>
        <v>17750</v>
      </c>
      <c r="K1236">
        <f>raw!BG1235</f>
        <v>417</v>
      </c>
      <c r="L1236">
        <f>raw!BH1235</f>
        <v>1309</v>
      </c>
      <c r="M1236">
        <f>raw!BI1235</f>
        <v>0</v>
      </c>
      <c r="N1236">
        <f>raw!BJ1235</f>
        <v>2</v>
      </c>
    </row>
    <row r="1237" spans="2:14" x14ac:dyDescent="0.25">
      <c r="B1237" s="3">
        <f>raw!AX1236</f>
        <v>0.85555555555555562</v>
      </c>
      <c r="C1237">
        <f>raw!AY1236</f>
        <v>14</v>
      </c>
      <c r="D1237">
        <f>raw!AZ1236</f>
        <v>20</v>
      </c>
      <c r="E1237">
        <f>raw!BA1236</f>
        <v>27</v>
      </c>
      <c r="F1237">
        <f>raw!BB1236</f>
        <v>81</v>
      </c>
      <c r="G1237">
        <f>raw!BC1236</f>
        <v>0</v>
      </c>
      <c r="H1237">
        <f>raw!BD1236</f>
        <v>0</v>
      </c>
      <c r="I1237">
        <f>raw!BE1236</f>
        <v>4508</v>
      </c>
      <c r="J1237">
        <f>raw!BF1236</f>
        <v>17934</v>
      </c>
      <c r="K1237">
        <f>raw!BG1236</f>
        <v>468</v>
      </c>
      <c r="L1237">
        <f>raw!BH1236</f>
        <v>1316</v>
      </c>
      <c r="M1237">
        <f>raw!BI1236</f>
        <v>0</v>
      </c>
      <c r="N1237">
        <f>raw!BJ1236</f>
        <v>2</v>
      </c>
    </row>
    <row r="1238" spans="2:14" x14ac:dyDescent="0.25">
      <c r="B1238" s="3">
        <f>raw!AX1237</f>
        <v>0.85625000000000007</v>
      </c>
      <c r="C1238">
        <f>raw!AY1237</f>
        <v>10</v>
      </c>
      <c r="D1238">
        <f>raw!AZ1237</f>
        <v>8</v>
      </c>
      <c r="E1238">
        <f>raw!BA1237</f>
        <v>31</v>
      </c>
      <c r="F1238">
        <f>raw!BB1237</f>
        <v>73</v>
      </c>
      <c r="G1238">
        <f>raw!BC1237</f>
        <v>0</v>
      </c>
      <c r="H1238">
        <f>raw!BD1237</f>
        <v>0</v>
      </c>
      <c r="I1238">
        <f>raw!BE1237</f>
        <v>4444</v>
      </c>
      <c r="J1238">
        <f>raw!BF1237</f>
        <v>17783</v>
      </c>
      <c r="K1238">
        <f>raw!BG1237</f>
        <v>440</v>
      </c>
      <c r="L1238">
        <f>raw!BH1237</f>
        <v>1358</v>
      </c>
      <c r="M1238">
        <f>raw!BI1237</f>
        <v>0</v>
      </c>
      <c r="N1238">
        <f>raw!BJ1237</f>
        <v>3</v>
      </c>
    </row>
    <row r="1239" spans="2:14" x14ac:dyDescent="0.25">
      <c r="B1239" s="3">
        <f>raw!AX1238</f>
        <v>0.8569444444444444</v>
      </c>
      <c r="C1239">
        <f>raw!AY1238</f>
        <v>15</v>
      </c>
      <c r="D1239">
        <f>raw!AZ1238</f>
        <v>20</v>
      </c>
      <c r="E1239">
        <f>raw!BA1238</f>
        <v>22</v>
      </c>
      <c r="F1239">
        <f>raw!BB1238</f>
        <v>71</v>
      </c>
      <c r="G1239">
        <f>raw!BC1238</f>
        <v>0</v>
      </c>
      <c r="H1239">
        <f>raw!BD1238</f>
        <v>0</v>
      </c>
      <c r="I1239">
        <f>raw!BE1238</f>
        <v>4452</v>
      </c>
      <c r="J1239">
        <f>raw!BF1238</f>
        <v>17827</v>
      </c>
      <c r="K1239">
        <f>raw!BG1238</f>
        <v>472</v>
      </c>
      <c r="L1239">
        <f>raw!BH1238</f>
        <v>1402</v>
      </c>
      <c r="M1239">
        <f>raw!BI1238</f>
        <v>0</v>
      </c>
      <c r="N1239">
        <f>raw!BJ1238</f>
        <v>0</v>
      </c>
    </row>
    <row r="1240" spans="2:14" x14ac:dyDescent="0.25">
      <c r="B1240" s="3">
        <f>raw!AX1239</f>
        <v>0.85763888888888884</v>
      </c>
      <c r="C1240">
        <f>raw!AY1239</f>
        <v>10</v>
      </c>
      <c r="D1240">
        <f>raw!AZ1239</f>
        <v>19</v>
      </c>
      <c r="E1240">
        <f>raw!BA1239</f>
        <v>31</v>
      </c>
      <c r="F1240">
        <f>raw!BB1239</f>
        <v>73</v>
      </c>
      <c r="G1240">
        <f>raw!BC1239</f>
        <v>1</v>
      </c>
      <c r="H1240">
        <f>raw!BD1239</f>
        <v>0</v>
      </c>
      <c r="I1240">
        <f>raw!BE1239</f>
        <v>4490</v>
      </c>
      <c r="J1240">
        <f>raw!BF1239</f>
        <v>17662</v>
      </c>
      <c r="K1240">
        <f>raw!BG1239</f>
        <v>447</v>
      </c>
      <c r="L1240">
        <f>raw!BH1239</f>
        <v>1395</v>
      </c>
      <c r="M1240">
        <f>raw!BI1239</f>
        <v>0</v>
      </c>
      <c r="N1240">
        <f>raw!BJ1239</f>
        <v>4</v>
      </c>
    </row>
    <row r="1241" spans="2:14" x14ac:dyDescent="0.25">
      <c r="B1241" s="3">
        <f>raw!AX1240</f>
        <v>0.85833333333333339</v>
      </c>
      <c r="C1241">
        <f>raw!AY1240</f>
        <v>8</v>
      </c>
      <c r="D1241">
        <f>raw!AZ1240</f>
        <v>11</v>
      </c>
      <c r="E1241">
        <f>raw!BA1240</f>
        <v>30</v>
      </c>
      <c r="F1241">
        <f>raw!BB1240</f>
        <v>68</v>
      </c>
      <c r="G1241">
        <f>raw!BC1240</f>
        <v>1</v>
      </c>
      <c r="H1241">
        <f>raw!BD1240</f>
        <v>0</v>
      </c>
      <c r="I1241">
        <f>raw!BE1240</f>
        <v>4357</v>
      </c>
      <c r="J1241">
        <f>raw!BF1240</f>
        <v>17801</v>
      </c>
      <c r="K1241">
        <f>raw!BG1240</f>
        <v>435</v>
      </c>
      <c r="L1241">
        <f>raw!BH1240</f>
        <v>1454</v>
      </c>
      <c r="M1241">
        <f>raw!BI1240</f>
        <v>0</v>
      </c>
      <c r="N1241">
        <f>raw!BJ1240</f>
        <v>0</v>
      </c>
    </row>
    <row r="1242" spans="2:14" x14ac:dyDescent="0.25">
      <c r="B1242" s="3">
        <f>raw!AX1241</f>
        <v>0.85902777777777783</v>
      </c>
      <c r="C1242">
        <f>raw!AY1241</f>
        <v>10</v>
      </c>
      <c r="D1242">
        <f>raw!AZ1241</f>
        <v>18</v>
      </c>
      <c r="E1242">
        <f>raw!BA1241</f>
        <v>37</v>
      </c>
      <c r="F1242">
        <f>raw!BB1241</f>
        <v>74</v>
      </c>
      <c r="G1242">
        <f>raw!BC1241</f>
        <v>0</v>
      </c>
      <c r="H1242">
        <f>raw!BD1241</f>
        <v>4</v>
      </c>
      <c r="I1242">
        <f>raw!BE1241</f>
        <v>4266</v>
      </c>
      <c r="J1242">
        <f>raw!BF1241</f>
        <v>17401</v>
      </c>
      <c r="K1242">
        <f>raw!BG1241</f>
        <v>468</v>
      </c>
      <c r="L1242">
        <f>raw!BH1241</f>
        <v>1425</v>
      </c>
      <c r="M1242">
        <f>raw!BI1241</f>
        <v>0</v>
      </c>
      <c r="N1242">
        <f>raw!BJ1241</f>
        <v>2</v>
      </c>
    </row>
    <row r="1243" spans="2:14" x14ac:dyDescent="0.25">
      <c r="B1243" s="3">
        <f>raw!AX1242</f>
        <v>0.85972222222222217</v>
      </c>
      <c r="C1243">
        <f>raw!AY1242</f>
        <v>20</v>
      </c>
      <c r="D1243">
        <f>raw!AZ1242</f>
        <v>14</v>
      </c>
      <c r="E1243">
        <f>raw!BA1242</f>
        <v>28</v>
      </c>
      <c r="F1243">
        <f>raw!BB1242</f>
        <v>79</v>
      </c>
      <c r="G1243">
        <f>raw!BC1242</f>
        <v>1</v>
      </c>
      <c r="H1243">
        <f>raw!BD1242</f>
        <v>0</v>
      </c>
      <c r="I1243">
        <f>raw!BE1242</f>
        <v>4318</v>
      </c>
      <c r="J1243">
        <f>raw!BF1242</f>
        <v>17668</v>
      </c>
      <c r="K1243">
        <f>raw!BG1242</f>
        <v>433</v>
      </c>
      <c r="L1243">
        <f>raw!BH1242</f>
        <v>1388</v>
      </c>
      <c r="M1243">
        <f>raw!BI1242</f>
        <v>0</v>
      </c>
      <c r="N1243">
        <f>raw!BJ1242</f>
        <v>2</v>
      </c>
    </row>
    <row r="1244" spans="2:14" x14ac:dyDescent="0.25">
      <c r="B1244" s="3">
        <f>raw!AX1243</f>
        <v>0.86041666666666661</v>
      </c>
      <c r="C1244">
        <f>raw!AY1243</f>
        <v>9</v>
      </c>
      <c r="D1244">
        <f>raw!AZ1243</f>
        <v>19</v>
      </c>
      <c r="E1244">
        <f>raw!BA1243</f>
        <v>32</v>
      </c>
      <c r="F1244">
        <f>raw!BB1243</f>
        <v>61</v>
      </c>
      <c r="G1244">
        <f>raw!BC1243</f>
        <v>0</v>
      </c>
      <c r="H1244">
        <f>raw!BD1243</f>
        <v>3</v>
      </c>
      <c r="I1244">
        <f>raw!BE1243</f>
        <v>4376</v>
      </c>
      <c r="J1244">
        <f>raw!BF1243</f>
        <v>17749</v>
      </c>
      <c r="K1244">
        <f>raw!BG1243</f>
        <v>425</v>
      </c>
      <c r="L1244">
        <f>raw!BH1243</f>
        <v>1381</v>
      </c>
      <c r="M1244">
        <f>raw!BI1243</f>
        <v>0</v>
      </c>
      <c r="N1244">
        <f>raw!BJ1243</f>
        <v>3</v>
      </c>
    </row>
    <row r="1245" spans="2:14" x14ac:dyDescent="0.25">
      <c r="B1245" s="3">
        <f>raw!AX1244</f>
        <v>0.86111111111111116</v>
      </c>
      <c r="C1245">
        <f>raw!AY1244</f>
        <v>14</v>
      </c>
      <c r="D1245">
        <f>raw!AZ1244</f>
        <v>19</v>
      </c>
      <c r="E1245">
        <f>raw!BA1244</f>
        <v>34</v>
      </c>
      <c r="F1245">
        <f>raw!BB1244</f>
        <v>74</v>
      </c>
      <c r="G1245">
        <f>raw!BC1244</f>
        <v>0</v>
      </c>
      <c r="H1245">
        <f>raw!BD1244</f>
        <v>0</v>
      </c>
      <c r="I1245">
        <f>raw!BE1244</f>
        <v>4228</v>
      </c>
      <c r="J1245">
        <f>raw!BF1244</f>
        <v>17518</v>
      </c>
      <c r="K1245">
        <f>raw!BG1244</f>
        <v>462</v>
      </c>
      <c r="L1245">
        <f>raw!BH1244</f>
        <v>1361</v>
      </c>
      <c r="M1245">
        <f>raw!BI1244</f>
        <v>1</v>
      </c>
      <c r="N1245">
        <f>raw!BJ1244</f>
        <v>0</v>
      </c>
    </row>
    <row r="1246" spans="2:14" x14ac:dyDescent="0.25">
      <c r="B1246" s="3">
        <f>raw!AX1245</f>
        <v>0.8618055555555556</v>
      </c>
      <c r="C1246">
        <f>raw!AY1245</f>
        <v>16</v>
      </c>
      <c r="D1246">
        <f>raw!AZ1245</f>
        <v>11</v>
      </c>
      <c r="E1246">
        <f>raw!BA1245</f>
        <v>28</v>
      </c>
      <c r="F1246">
        <f>raw!BB1245</f>
        <v>81</v>
      </c>
      <c r="G1246">
        <f>raw!BC1245</f>
        <v>1</v>
      </c>
      <c r="H1246">
        <f>raw!BD1245</f>
        <v>0</v>
      </c>
      <c r="I1246">
        <f>raw!BE1245</f>
        <v>4275</v>
      </c>
      <c r="J1246">
        <f>raw!BF1245</f>
        <v>17536</v>
      </c>
      <c r="K1246">
        <f>raw!BG1245</f>
        <v>463</v>
      </c>
      <c r="L1246">
        <f>raw!BH1245</f>
        <v>1417</v>
      </c>
      <c r="M1246">
        <f>raw!BI1245</f>
        <v>0</v>
      </c>
      <c r="N1246">
        <f>raw!BJ1245</f>
        <v>1</v>
      </c>
    </row>
    <row r="1247" spans="2:14" x14ac:dyDescent="0.25">
      <c r="B1247" s="3">
        <f>raw!AX1246</f>
        <v>0.86249999999999993</v>
      </c>
      <c r="C1247">
        <f>raw!AY1246</f>
        <v>11</v>
      </c>
      <c r="D1247">
        <f>raw!AZ1246</f>
        <v>16</v>
      </c>
      <c r="E1247">
        <f>raw!BA1246</f>
        <v>34</v>
      </c>
      <c r="F1247">
        <f>raw!BB1246</f>
        <v>69</v>
      </c>
      <c r="G1247">
        <f>raw!BC1246</f>
        <v>0</v>
      </c>
      <c r="H1247">
        <f>raw!BD1246</f>
        <v>2</v>
      </c>
      <c r="I1247">
        <f>raw!BE1246</f>
        <v>4338</v>
      </c>
      <c r="J1247">
        <f>raw!BF1246</f>
        <v>17652</v>
      </c>
      <c r="K1247">
        <f>raw!BG1246</f>
        <v>486</v>
      </c>
      <c r="L1247">
        <f>raw!BH1246</f>
        <v>1456</v>
      </c>
      <c r="M1247">
        <f>raw!BI1246</f>
        <v>1</v>
      </c>
      <c r="N1247">
        <f>raw!BJ1246</f>
        <v>1</v>
      </c>
    </row>
    <row r="1248" spans="2:14" x14ac:dyDescent="0.25">
      <c r="B1248" s="3">
        <f>raw!AX1247</f>
        <v>0.86319444444444438</v>
      </c>
      <c r="C1248">
        <f>raw!AY1247</f>
        <v>15</v>
      </c>
      <c r="D1248">
        <f>raw!AZ1247</f>
        <v>13</v>
      </c>
      <c r="E1248">
        <f>raw!BA1247</f>
        <v>18</v>
      </c>
      <c r="F1248">
        <f>raw!BB1247</f>
        <v>81</v>
      </c>
      <c r="G1248">
        <f>raw!BC1247</f>
        <v>0</v>
      </c>
      <c r="H1248">
        <f>raw!BD1247</f>
        <v>2</v>
      </c>
      <c r="I1248">
        <f>raw!BE1247</f>
        <v>4184</v>
      </c>
      <c r="J1248">
        <f>raw!BF1247</f>
        <v>17234</v>
      </c>
      <c r="K1248">
        <f>raw!BG1247</f>
        <v>463</v>
      </c>
      <c r="L1248">
        <f>raw!BH1247</f>
        <v>1373</v>
      </c>
      <c r="M1248">
        <f>raw!BI1247</f>
        <v>0</v>
      </c>
      <c r="N1248">
        <f>raw!BJ1247</f>
        <v>2</v>
      </c>
    </row>
    <row r="1249" spans="2:14" x14ac:dyDescent="0.25">
      <c r="B1249" s="3">
        <f>raw!AX1248</f>
        <v>0.86388888888888893</v>
      </c>
      <c r="C1249">
        <f>raw!AY1248</f>
        <v>10</v>
      </c>
      <c r="D1249">
        <f>raw!AZ1248</f>
        <v>17</v>
      </c>
      <c r="E1249">
        <f>raw!BA1248</f>
        <v>29</v>
      </c>
      <c r="F1249">
        <f>raw!BB1248</f>
        <v>69</v>
      </c>
      <c r="G1249">
        <f>raw!BC1248</f>
        <v>1</v>
      </c>
      <c r="H1249">
        <f>raw!BD1248</f>
        <v>0</v>
      </c>
      <c r="I1249">
        <f>raw!BE1248</f>
        <v>4423</v>
      </c>
      <c r="J1249">
        <f>raw!BF1248</f>
        <v>17780</v>
      </c>
      <c r="K1249">
        <f>raw!BG1248</f>
        <v>502</v>
      </c>
      <c r="L1249">
        <f>raw!BH1248</f>
        <v>1355</v>
      </c>
      <c r="M1249">
        <f>raw!BI1248</f>
        <v>1</v>
      </c>
      <c r="N1249">
        <f>raw!BJ1248</f>
        <v>1</v>
      </c>
    </row>
    <row r="1250" spans="2:14" x14ac:dyDescent="0.25">
      <c r="B1250" s="3">
        <f>raw!AX1249</f>
        <v>0.86458333333333337</v>
      </c>
      <c r="C1250">
        <f>raw!AY1249</f>
        <v>13</v>
      </c>
      <c r="D1250">
        <f>raw!AZ1249</f>
        <v>8</v>
      </c>
      <c r="E1250">
        <f>raw!BA1249</f>
        <v>31</v>
      </c>
      <c r="F1250">
        <f>raw!BB1249</f>
        <v>75</v>
      </c>
      <c r="G1250">
        <f>raw!BC1249</f>
        <v>0</v>
      </c>
      <c r="H1250">
        <f>raw!BD1249</f>
        <v>2</v>
      </c>
      <c r="I1250">
        <f>raw!BE1249</f>
        <v>4287</v>
      </c>
      <c r="J1250">
        <f>raw!BF1249</f>
        <v>17730</v>
      </c>
      <c r="K1250">
        <f>raw!BG1249</f>
        <v>493</v>
      </c>
      <c r="L1250">
        <f>raw!BH1249</f>
        <v>1330</v>
      </c>
      <c r="M1250">
        <f>raw!BI1249</f>
        <v>0</v>
      </c>
      <c r="N1250">
        <f>raw!BJ1249</f>
        <v>1</v>
      </c>
    </row>
    <row r="1251" spans="2:14" x14ac:dyDescent="0.25">
      <c r="B1251" s="3">
        <f>raw!AX1250</f>
        <v>0.8652777777777777</v>
      </c>
      <c r="C1251">
        <f>raw!AY1250</f>
        <v>15</v>
      </c>
      <c r="D1251">
        <f>raw!AZ1250</f>
        <v>22</v>
      </c>
      <c r="E1251">
        <f>raw!BA1250</f>
        <v>26</v>
      </c>
      <c r="F1251">
        <f>raw!BB1250</f>
        <v>67</v>
      </c>
      <c r="G1251">
        <f>raw!BC1250</f>
        <v>0</v>
      </c>
      <c r="H1251">
        <f>raw!BD1250</f>
        <v>1</v>
      </c>
      <c r="I1251">
        <f>raw!BE1250</f>
        <v>4391</v>
      </c>
      <c r="J1251">
        <f>raw!BF1250</f>
        <v>17299</v>
      </c>
      <c r="K1251">
        <f>raw!BG1250</f>
        <v>470</v>
      </c>
      <c r="L1251">
        <f>raw!BH1250</f>
        <v>1292</v>
      </c>
      <c r="M1251">
        <f>raw!BI1250</f>
        <v>0</v>
      </c>
      <c r="N1251">
        <f>raw!BJ1250</f>
        <v>1</v>
      </c>
    </row>
    <row r="1252" spans="2:14" x14ac:dyDescent="0.25">
      <c r="B1252" s="3">
        <f>raw!AX1251</f>
        <v>0.86597222222222225</v>
      </c>
      <c r="C1252">
        <f>raw!AY1251</f>
        <v>12</v>
      </c>
      <c r="D1252">
        <f>raw!AZ1251</f>
        <v>13</v>
      </c>
      <c r="E1252">
        <f>raw!BA1251</f>
        <v>33</v>
      </c>
      <c r="F1252">
        <f>raw!BB1251</f>
        <v>79</v>
      </c>
      <c r="G1252">
        <f>raw!BC1251</f>
        <v>0</v>
      </c>
      <c r="H1252">
        <f>raw!BD1251</f>
        <v>0</v>
      </c>
      <c r="I1252">
        <f>raw!BE1251</f>
        <v>4380</v>
      </c>
      <c r="J1252">
        <f>raw!BF1251</f>
        <v>17484</v>
      </c>
      <c r="K1252">
        <f>raw!BG1251</f>
        <v>510</v>
      </c>
      <c r="L1252">
        <f>raw!BH1251</f>
        <v>1382</v>
      </c>
      <c r="M1252">
        <f>raw!BI1251</f>
        <v>0</v>
      </c>
      <c r="N1252">
        <f>raw!BJ1251</f>
        <v>0</v>
      </c>
    </row>
    <row r="1253" spans="2:14" x14ac:dyDescent="0.25">
      <c r="B1253" s="3">
        <f>raw!AX1252</f>
        <v>0.8666666666666667</v>
      </c>
      <c r="C1253">
        <f>raw!AY1252</f>
        <v>8</v>
      </c>
      <c r="D1253">
        <f>raw!AZ1252</f>
        <v>12</v>
      </c>
      <c r="E1253">
        <f>raw!BA1252</f>
        <v>25</v>
      </c>
      <c r="F1253">
        <f>raw!BB1252</f>
        <v>58</v>
      </c>
      <c r="G1253">
        <f>raw!BC1252</f>
        <v>0</v>
      </c>
      <c r="H1253">
        <f>raw!BD1252</f>
        <v>0</v>
      </c>
      <c r="I1253">
        <f>raw!BE1252</f>
        <v>4366</v>
      </c>
      <c r="J1253">
        <f>raw!BF1252</f>
        <v>17465</v>
      </c>
      <c r="K1253">
        <f>raw!BG1252</f>
        <v>486</v>
      </c>
      <c r="L1253">
        <f>raw!BH1252</f>
        <v>1456</v>
      </c>
      <c r="M1253">
        <f>raw!BI1252</f>
        <v>0</v>
      </c>
      <c r="N1253">
        <f>raw!BJ1252</f>
        <v>4</v>
      </c>
    </row>
    <row r="1254" spans="2:14" x14ac:dyDescent="0.25">
      <c r="B1254" s="3">
        <f>raw!AX1253</f>
        <v>0.86736111111111114</v>
      </c>
      <c r="C1254">
        <f>raw!AY1253</f>
        <v>17</v>
      </c>
      <c r="D1254">
        <f>raw!AZ1253</f>
        <v>16</v>
      </c>
      <c r="E1254">
        <f>raw!BA1253</f>
        <v>26</v>
      </c>
      <c r="F1254">
        <f>raw!BB1253</f>
        <v>93</v>
      </c>
      <c r="G1254">
        <f>raw!BC1253</f>
        <v>0</v>
      </c>
      <c r="H1254">
        <f>raw!BD1253</f>
        <v>1</v>
      </c>
      <c r="I1254">
        <f>raw!BE1253</f>
        <v>4363</v>
      </c>
      <c r="J1254">
        <f>raw!BF1253</f>
        <v>17515</v>
      </c>
      <c r="K1254">
        <f>raw!BG1253</f>
        <v>475</v>
      </c>
      <c r="L1254">
        <f>raw!BH1253</f>
        <v>1434</v>
      </c>
      <c r="M1254">
        <f>raw!BI1253</f>
        <v>2</v>
      </c>
      <c r="N1254">
        <f>raw!BJ1253</f>
        <v>3</v>
      </c>
    </row>
    <row r="1255" spans="2:14" x14ac:dyDescent="0.25">
      <c r="B1255" s="3">
        <f>raw!AX1254</f>
        <v>0.86805555555555547</v>
      </c>
      <c r="C1255">
        <f>raw!AY1254</f>
        <v>14</v>
      </c>
      <c r="D1255">
        <f>raw!AZ1254</f>
        <v>14</v>
      </c>
      <c r="E1255">
        <f>raw!BA1254</f>
        <v>32</v>
      </c>
      <c r="F1255">
        <f>raw!BB1254</f>
        <v>71</v>
      </c>
      <c r="G1255">
        <f>raw!BC1254</f>
        <v>0</v>
      </c>
      <c r="H1255">
        <f>raw!BD1254</f>
        <v>0</v>
      </c>
      <c r="I1255">
        <f>raw!BE1254</f>
        <v>4432</v>
      </c>
      <c r="J1255">
        <f>raw!BF1254</f>
        <v>17566</v>
      </c>
      <c r="K1255">
        <f>raw!BG1254</f>
        <v>468</v>
      </c>
      <c r="L1255">
        <f>raw!BH1254</f>
        <v>1361</v>
      </c>
      <c r="M1255">
        <f>raw!BI1254</f>
        <v>1</v>
      </c>
      <c r="N1255">
        <f>raw!BJ1254</f>
        <v>1</v>
      </c>
    </row>
    <row r="1256" spans="2:14" x14ac:dyDescent="0.25">
      <c r="B1256" s="3">
        <f>raw!AX1255</f>
        <v>0.86875000000000002</v>
      </c>
      <c r="C1256">
        <f>raw!AY1255</f>
        <v>11</v>
      </c>
      <c r="D1256">
        <f>raw!AZ1255</f>
        <v>17</v>
      </c>
      <c r="E1256">
        <f>raw!BA1255</f>
        <v>30</v>
      </c>
      <c r="F1256">
        <f>raw!BB1255</f>
        <v>60</v>
      </c>
      <c r="G1256">
        <f>raw!BC1255</f>
        <v>0</v>
      </c>
      <c r="H1256">
        <f>raw!BD1255</f>
        <v>2</v>
      </c>
      <c r="I1256">
        <f>raw!BE1255</f>
        <v>4185</v>
      </c>
      <c r="J1256">
        <f>raw!BF1255</f>
        <v>17252</v>
      </c>
      <c r="K1256">
        <f>raw!BG1255</f>
        <v>439</v>
      </c>
      <c r="L1256">
        <f>raw!BH1255</f>
        <v>1392</v>
      </c>
      <c r="M1256">
        <f>raw!BI1255</f>
        <v>0</v>
      </c>
      <c r="N1256">
        <f>raw!BJ1255</f>
        <v>3</v>
      </c>
    </row>
    <row r="1257" spans="2:14" x14ac:dyDescent="0.25">
      <c r="B1257" s="3">
        <f>raw!AX1256</f>
        <v>0.86944444444444446</v>
      </c>
      <c r="C1257">
        <f>raw!AY1256</f>
        <v>19</v>
      </c>
      <c r="D1257">
        <f>raw!AZ1256</f>
        <v>19</v>
      </c>
      <c r="E1257">
        <f>raw!BA1256</f>
        <v>25</v>
      </c>
      <c r="F1257">
        <f>raw!BB1256</f>
        <v>66</v>
      </c>
      <c r="G1257">
        <f>raw!BC1256</f>
        <v>0</v>
      </c>
      <c r="H1257">
        <f>raw!BD1256</f>
        <v>0</v>
      </c>
      <c r="I1257">
        <f>raw!BE1256</f>
        <v>4365</v>
      </c>
      <c r="J1257">
        <f>raw!BF1256</f>
        <v>17190</v>
      </c>
      <c r="K1257">
        <f>raw!BG1256</f>
        <v>448</v>
      </c>
      <c r="L1257">
        <f>raw!BH1256</f>
        <v>1394</v>
      </c>
      <c r="M1257">
        <f>raw!BI1256</f>
        <v>0</v>
      </c>
      <c r="N1257">
        <f>raw!BJ1256</f>
        <v>2</v>
      </c>
    </row>
    <row r="1258" spans="2:14" x14ac:dyDescent="0.25">
      <c r="B1258" s="3">
        <f>raw!AX1257</f>
        <v>0.87013888888888891</v>
      </c>
      <c r="C1258">
        <f>raw!AY1257</f>
        <v>11</v>
      </c>
      <c r="D1258">
        <f>raw!AZ1257</f>
        <v>14</v>
      </c>
      <c r="E1258">
        <f>raw!BA1257</f>
        <v>21</v>
      </c>
      <c r="F1258">
        <f>raw!BB1257</f>
        <v>90</v>
      </c>
      <c r="G1258">
        <f>raw!BC1257</f>
        <v>0</v>
      </c>
      <c r="H1258">
        <f>raw!BD1257</f>
        <v>0</v>
      </c>
      <c r="I1258">
        <f>raw!BE1257</f>
        <v>4218</v>
      </c>
      <c r="J1258">
        <f>raw!BF1257</f>
        <v>17309</v>
      </c>
      <c r="K1258">
        <f>raw!BG1257</f>
        <v>463</v>
      </c>
      <c r="L1258">
        <f>raw!BH1257</f>
        <v>1413</v>
      </c>
      <c r="M1258">
        <f>raw!BI1257</f>
        <v>0</v>
      </c>
      <c r="N1258">
        <f>raw!BJ1257</f>
        <v>1</v>
      </c>
    </row>
    <row r="1259" spans="2:14" x14ac:dyDescent="0.25">
      <c r="B1259" s="3">
        <f>raw!AX1258</f>
        <v>0.87083333333333324</v>
      </c>
      <c r="C1259">
        <f>raw!AY1258</f>
        <v>10</v>
      </c>
      <c r="D1259">
        <f>raw!AZ1258</f>
        <v>16</v>
      </c>
      <c r="E1259">
        <f>raw!BA1258</f>
        <v>26</v>
      </c>
      <c r="F1259">
        <f>raw!BB1258</f>
        <v>74</v>
      </c>
      <c r="G1259">
        <f>raw!BC1258</f>
        <v>0</v>
      </c>
      <c r="H1259">
        <f>raw!BD1258</f>
        <v>1</v>
      </c>
      <c r="I1259">
        <f>raw!BE1258</f>
        <v>4235</v>
      </c>
      <c r="J1259">
        <f>raw!BF1258</f>
        <v>17176</v>
      </c>
      <c r="K1259">
        <f>raw!BG1258</f>
        <v>431</v>
      </c>
      <c r="L1259">
        <f>raw!BH1258</f>
        <v>1354</v>
      </c>
      <c r="M1259">
        <f>raw!BI1258</f>
        <v>0</v>
      </c>
      <c r="N1259">
        <f>raw!BJ1258</f>
        <v>0</v>
      </c>
    </row>
    <row r="1260" spans="2:14" x14ac:dyDescent="0.25">
      <c r="B1260" s="3">
        <f>raw!AX1259</f>
        <v>0.87152777777777779</v>
      </c>
      <c r="C1260">
        <f>raw!AY1259</f>
        <v>13</v>
      </c>
      <c r="D1260">
        <f>raw!AZ1259</f>
        <v>13</v>
      </c>
      <c r="E1260">
        <f>raw!BA1259</f>
        <v>28</v>
      </c>
      <c r="F1260">
        <f>raw!BB1259</f>
        <v>66</v>
      </c>
      <c r="G1260">
        <f>raw!BC1259</f>
        <v>0</v>
      </c>
      <c r="H1260">
        <f>raw!BD1259</f>
        <v>0</v>
      </c>
      <c r="I1260">
        <f>raw!BE1259</f>
        <v>4222</v>
      </c>
      <c r="J1260">
        <f>raw!BF1259</f>
        <v>17040</v>
      </c>
      <c r="K1260">
        <f>raw!BG1259</f>
        <v>462</v>
      </c>
      <c r="L1260">
        <f>raw!BH1259</f>
        <v>1386</v>
      </c>
      <c r="M1260">
        <f>raw!BI1259</f>
        <v>0</v>
      </c>
      <c r="N1260">
        <f>raw!BJ1259</f>
        <v>1</v>
      </c>
    </row>
    <row r="1261" spans="2:14" x14ac:dyDescent="0.25">
      <c r="B1261" s="3">
        <f>raw!AX1260</f>
        <v>0.87222222222222223</v>
      </c>
      <c r="C1261">
        <f>raw!AY1260</f>
        <v>12</v>
      </c>
      <c r="D1261">
        <f>raw!AZ1260</f>
        <v>13</v>
      </c>
      <c r="E1261">
        <f>raw!BA1260</f>
        <v>23</v>
      </c>
      <c r="F1261">
        <f>raw!BB1260</f>
        <v>85</v>
      </c>
      <c r="G1261">
        <f>raw!BC1260</f>
        <v>0</v>
      </c>
      <c r="H1261">
        <f>raw!BD1260</f>
        <v>0</v>
      </c>
      <c r="I1261">
        <f>raw!BE1260</f>
        <v>4206</v>
      </c>
      <c r="J1261">
        <f>raw!BF1260</f>
        <v>17006</v>
      </c>
      <c r="K1261">
        <f>raw!BG1260</f>
        <v>422</v>
      </c>
      <c r="L1261">
        <f>raw!BH1260</f>
        <v>1408</v>
      </c>
      <c r="M1261">
        <f>raw!BI1260</f>
        <v>0</v>
      </c>
      <c r="N1261">
        <f>raw!BJ1260</f>
        <v>3</v>
      </c>
    </row>
    <row r="1262" spans="2:14" x14ac:dyDescent="0.25">
      <c r="B1262" s="3">
        <f>raw!AX1261</f>
        <v>0.87291666666666667</v>
      </c>
      <c r="C1262">
        <f>raw!AY1261</f>
        <v>10</v>
      </c>
      <c r="D1262">
        <f>raw!AZ1261</f>
        <v>11</v>
      </c>
      <c r="E1262">
        <f>raw!BA1261</f>
        <v>39</v>
      </c>
      <c r="F1262">
        <f>raw!BB1261</f>
        <v>68</v>
      </c>
      <c r="G1262">
        <f>raw!BC1261</f>
        <v>0</v>
      </c>
      <c r="H1262">
        <f>raw!BD1261</f>
        <v>0</v>
      </c>
      <c r="I1262">
        <f>raw!BE1261</f>
        <v>4262</v>
      </c>
      <c r="J1262">
        <f>raw!BF1261</f>
        <v>17245</v>
      </c>
      <c r="K1262">
        <f>raw!BG1261</f>
        <v>461</v>
      </c>
      <c r="L1262">
        <f>raw!BH1261</f>
        <v>1393</v>
      </c>
      <c r="M1262">
        <f>raw!BI1261</f>
        <v>0</v>
      </c>
      <c r="N1262">
        <f>raw!BJ1261</f>
        <v>0</v>
      </c>
    </row>
    <row r="1263" spans="2:14" x14ac:dyDescent="0.25">
      <c r="B1263" s="3">
        <f>raw!AX1262</f>
        <v>0.87361111111111101</v>
      </c>
      <c r="C1263">
        <f>raw!AY1262</f>
        <v>8</v>
      </c>
      <c r="D1263">
        <f>raw!AZ1262</f>
        <v>17</v>
      </c>
      <c r="E1263">
        <f>raw!BA1262</f>
        <v>28</v>
      </c>
      <c r="F1263">
        <f>raw!BB1262</f>
        <v>69</v>
      </c>
      <c r="G1263">
        <f>raw!BC1262</f>
        <v>0</v>
      </c>
      <c r="H1263">
        <f>raw!BD1262</f>
        <v>2</v>
      </c>
      <c r="I1263">
        <f>raw!BE1262</f>
        <v>4244</v>
      </c>
      <c r="J1263">
        <f>raw!BF1262</f>
        <v>16793</v>
      </c>
      <c r="K1263">
        <f>raw!BG1262</f>
        <v>496</v>
      </c>
      <c r="L1263">
        <f>raw!BH1262</f>
        <v>1364</v>
      </c>
      <c r="M1263">
        <f>raw!BI1262</f>
        <v>1</v>
      </c>
      <c r="N1263">
        <f>raw!BJ1262</f>
        <v>1</v>
      </c>
    </row>
    <row r="1264" spans="2:14" x14ac:dyDescent="0.25">
      <c r="B1264" s="3">
        <f>raw!AX1263</f>
        <v>0.87430555555555556</v>
      </c>
      <c r="C1264">
        <f>raw!AY1263</f>
        <v>13</v>
      </c>
      <c r="D1264">
        <f>raw!AZ1263</f>
        <v>14</v>
      </c>
      <c r="E1264">
        <f>raw!BA1263</f>
        <v>39</v>
      </c>
      <c r="F1264">
        <f>raw!BB1263</f>
        <v>75</v>
      </c>
      <c r="G1264">
        <f>raw!BC1263</f>
        <v>0</v>
      </c>
      <c r="H1264">
        <f>raw!BD1263</f>
        <v>1</v>
      </c>
      <c r="I1264">
        <f>raw!BE1263</f>
        <v>4124</v>
      </c>
      <c r="J1264">
        <f>raw!BF1263</f>
        <v>16886</v>
      </c>
      <c r="K1264">
        <f>raw!BG1263</f>
        <v>461</v>
      </c>
      <c r="L1264">
        <f>raw!BH1263</f>
        <v>1306</v>
      </c>
      <c r="M1264">
        <f>raw!BI1263</f>
        <v>0</v>
      </c>
      <c r="N1264">
        <f>raw!BJ1263</f>
        <v>3</v>
      </c>
    </row>
    <row r="1265" spans="2:14" x14ac:dyDescent="0.25">
      <c r="B1265" s="3">
        <f>raw!AX1264</f>
        <v>0.875</v>
      </c>
      <c r="C1265">
        <f>raw!AY1264</f>
        <v>13</v>
      </c>
      <c r="D1265">
        <f>raw!AZ1264</f>
        <v>19</v>
      </c>
      <c r="E1265">
        <f>raw!BA1264</f>
        <v>22</v>
      </c>
      <c r="F1265">
        <f>raw!BB1264</f>
        <v>68</v>
      </c>
      <c r="G1265">
        <f>raw!BC1264</f>
        <v>0</v>
      </c>
      <c r="H1265">
        <f>raw!BD1264</f>
        <v>0</v>
      </c>
      <c r="I1265">
        <f>raw!BE1264</f>
        <v>4297</v>
      </c>
      <c r="J1265">
        <f>raw!BF1264</f>
        <v>17078</v>
      </c>
      <c r="K1265">
        <f>raw!BG1264</f>
        <v>438</v>
      </c>
      <c r="L1265">
        <f>raw!BH1264</f>
        <v>1394</v>
      </c>
      <c r="M1265">
        <f>raw!BI1264</f>
        <v>0</v>
      </c>
      <c r="N1265">
        <f>raw!BJ1264</f>
        <v>2</v>
      </c>
    </row>
    <row r="1266" spans="2:14" x14ac:dyDescent="0.25">
      <c r="B1266" s="3">
        <f>raw!AX1265</f>
        <v>0.87569444444444444</v>
      </c>
      <c r="C1266">
        <f>raw!AY1265</f>
        <v>16</v>
      </c>
      <c r="D1266">
        <f>raw!AZ1265</f>
        <v>9</v>
      </c>
      <c r="E1266">
        <f>raw!BA1265</f>
        <v>30</v>
      </c>
      <c r="F1266">
        <f>raw!BB1265</f>
        <v>62</v>
      </c>
      <c r="G1266">
        <f>raw!BC1265</f>
        <v>0</v>
      </c>
      <c r="H1266">
        <f>raw!BD1265</f>
        <v>0</v>
      </c>
      <c r="I1266">
        <f>raw!BE1265</f>
        <v>4285</v>
      </c>
      <c r="J1266">
        <f>raw!BF1265</f>
        <v>16883</v>
      </c>
      <c r="K1266">
        <f>raw!BG1265</f>
        <v>465</v>
      </c>
      <c r="L1266">
        <f>raw!BH1265</f>
        <v>1265</v>
      </c>
      <c r="M1266">
        <f>raw!BI1265</f>
        <v>1</v>
      </c>
      <c r="N1266">
        <f>raw!BJ1265</f>
        <v>1</v>
      </c>
    </row>
    <row r="1267" spans="2:14" x14ac:dyDescent="0.25">
      <c r="B1267" s="3">
        <f>raw!AX1266</f>
        <v>0.87638888888888899</v>
      </c>
      <c r="C1267">
        <f>raw!AY1266</f>
        <v>10</v>
      </c>
      <c r="D1267">
        <f>raw!AZ1266</f>
        <v>14</v>
      </c>
      <c r="E1267">
        <f>raw!BA1266</f>
        <v>27</v>
      </c>
      <c r="F1267">
        <f>raw!BB1266</f>
        <v>77</v>
      </c>
      <c r="G1267">
        <f>raw!BC1266</f>
        <v>1</v>
      </c>
      <c r="H1267">
        <f>raw!BD1266</f>
        <v>1</v>
      </c>
      <c r="I1267">
        <f>raw!BE1266</f>
        <v>4316</v>
      </c>
      <c r="J1267">
        <f>raw!BF1266</f>
        <v>17365</v>
      </c>
      <c r="K1267">
        <f>raw!BG1266</f>
        <v>455</v>
      </c>
      <c r="L1267">
        <f>raw!BH1266</f>
        <v>1319</v>
      </c>
      <c r="M1267">
        <f>raw!BI1266</f>
        <v>0</v>
      </c>
      <c r="N1267">
        <f>raw!BJ1266</f>
        <v>0</v>
      </c>
    </row>
    <row r="1268" spans="2:14" x14ac:dyDescent="0.25">
      <c r="B1268" s="3">
        <f>raw!AX1267</f>
        <v>0.87708333333333333</v>
      </c>
      <c r="C1268">
        <f>raw!AY1267</f>
        <v>7</v>
      </c>
      <c r="D1268">
        <f>raw!AZ1267</f>
        <v>16</v>
      </c>
      <c r="E1268">
        <f>raw!BA1267</f>
        <v>34</v>
      </c>
      <c r="F1268">
        <f>raw!BB1267</f>
        <v>94</v>
      </c>
      <c r="G1268">
        <f>raw!BC1267</f>
        <v>0</v>
      </c>
      <c r="H1268">
        <f>raw!BD1267</f>
        <v>0</v>
      </c>
      <c r="I1268">
        <f>raw!BE1267</f>
        <v>4114</v>
      </c>
      <c r="J1268">
        <f>raw!BF1267</f>
        <v>16860</v>
      </c>
      <c r="K1268">
        <f>raw!BG1267</f>
        <v>443</v>
      </c>
      <c r="L1268">
        <f>raw!BH1267</f>
        <v>1388</v>
      </c>
      <c r="M1268">
        <f>raw!BI1267</f>
        <v>0</v>
      </c>
      <c r="N1268">
        <f>raw!BJ1267</f>
        <v>1</v>
      </c>
    </row>
    <row r="1269" spans="2:14" x14ac:dyDescent="0.25">
      <c r="B1269" s="3">
        <f>raw!AX1268</f>
        <v>0.87777777777777777</v>
      </c>
      <c r="C1269">
        <f>raw!AY1268</f>
        <v>10</v>
      </c>
      <c r="D1269">
        <f>raw!AZ1268</f>
        <v>12</v>
      </c>
      <c r="E1269">
        <f>raw!BA1268</f>
        <v>27</v>
      </c>
      <c r="F1269">
        <f>raw!BB1268</f>
        <v>65</v>
      </c>
      <c r="G1269">
        <f>raw!BC1268</f>
        <v>1</v>
      </c>
      <c r="H1269">
        <f>raw!BD1268</f>
        <v>0</v>
      </c>
      <c r="I1269">
        <f>raw!BE1268</f>
        <v>4145</v>
      </c>
      <c r="J1269">
        <f>raw!BF1268</f>
        <v>17140</v>
      </c>
      <c r="K1269">
        <f>raw!BG1268</f>
        <v>456</v>
      </c>
      <c r="L1269">
        <f>raw!BH1268</f>
        <v>1366</v>
      </c>
      <c r="M1269">
        <f>raw!BI1268</f>
        <v>1</v>
      </c>
      <c r="N1269">
        <f>raw!BJ1268</f>
        <v>2</v>
      </c>
    </row>
    <row r="1270" spans="2:14" x14ac:dyDescent="0.25">
      <c r="B1270" s="3">
        <f>raw!AX1269</f>
        <v>0.87847222222222221</v>
      </c>
      <c r="C1270">
        <f>raw!AY1269</f>
        <v>8</v>
      </c>
      <c r="D1270">
        <f>raw!AZ1269</f>
        <v>13</v>
      </c>
      <c r="E1270">
        <f>raw!BA1269</f>
        <v>34</v>
      </c>
      <c r="F1270">
        <f>raw!BB1269</f>
        <v>86</v>
      </c>
      <c r="G1270">
        <f>raw!BC1269</f>
        <v>0</v>
      </c>
      <c r="H1270">
        <f>raw!BD1269</f>
        <v>1</v>
      </c>
      <c r="I1270">
        <f>raw!BE1269</f>
        <v>4212</v>
      </c>
      <c r="J1270">
        <f>raw!BF1269</f>
        <v>16997</v>
      </c>
      <c r="K1270">
        <f>raw!BG1269</f>
        <v>492</v>
      </c>
      <c r="L1270">
        <f>raw!BH1269</f>
        <v>1449</v>
      </c>
      <c r="M1270">
        <f>raw!BI1269</f>
        <v>1</v>
      </c>
      <c r="N1270">
        <f>raw!BJ1269</f>
        <v>0</v>
      </c>
    </row>
    <row r="1271" spans="2:14" x14ac:dyDescent="0.25">
      <c r="B1271" s="3">
        <f>raw!AX1270</f>
        <v>0.87916666666666676</v>
      </c>
      <c r="C1271">
        <f>raw!AY1270</f>
        <v>9</v>
      </c>
      <c r="D1271">
        <f>raw!AZ1270</f>
        <v>17</v>
      </c>
      <c r="E1271">
        <f>raw!BA1270</f>
        <v>28</v>
      </c>
      <c r="F1271">
        <f>raw!BB1270</f>
        <v>84</v>
      </c>
      <c r="G1271">
        <f>raw!BC1270</f>
        <v>1</v>
      </c>
      <c r="H1271">
        <f>raw!BD1270</f>
        <v>1</v>
      </c>
      <c r="I1271">
        <f>raw!BE1270</f>
        <v>4132</v>
      </c>
      <c r="J1271">
        <f>raw!BF1270</f>
        <v>17011</v>
      </c>
      <c r="K1271">
        <f>raw!BG1270</f>
        <v>414</v>
      </c>
      <c r="L1271">
        <f>raw!BH1270</f>
        <v>1380</v>
      </c>
      <c r="M1271">
        <f>raw!BI1270</f>
        <v>0</v>
      </c>
      <c r="N1271">
        <f>raw!BJ1270</f>
        <v>4</v>
      </c>
    </row>
    <row r="1272" spans="2:14" x14ac:dyDescent="0.25">
      <c r="B1272" s="3">
        <f>raw!AX1271</f>
        <v>0.87986111111111109</v>
      </c>
      <c r="C1272">
        <f>raw!AY1271</f>
        <v>13</v>
      </c>
      <c r="D1272">
        <f>raw!AZ1271</f>
        <v>10</v>
      </c>
      <c r="E1272">
        <f>raw!BA1271</f>
        <v>29</v>
      </c>
      <c r="F1272">
        <f>raw!BB1271</f>
        <v>81</v>
      </c>
      <c r="G1272">
        <f>raw!BC1271</f>
        <v>0</v>
      </c>
      <c r="H1272">
        <f>raw!BD1271</f>
        <v>0</v>
      </c>
      <c r="I1272">
        <f>raw!BE1271</f>
        <v>4175</v>
      </c>
      <c r="J1272">
        <f>raw!BF1271</f>
        <v>16891</v>
      </c>
      <c r="K1272">
        <f>raw!BG1271</f>
        <v>430</v>
      </c>
      <c r="L1272">
        <f>raw!BH1271</f>
        <v>1444</v>
      </c>
      <c r="M1272">
        <f>raw!BI1271</f>
        <v>0</v>
      </c>
      <c r="N1272">
        <f>raw!BJ1271</f>
        <v>3</v>
      </c>
    </row>
    <row r="1273" spans="2:14" x14ac:dyDescent="0.25">
      <c r="B1273" s="3">
        <f>raw!AX1272</f>
        <v>0.88055555555555554</v>
      </c>
      <c r="C1273">
        <f>raw!AY1272</f>
        <v>13</v>
      </c>
      <c r="D1273">
        <f>raw!AZ1272</f>
        <v>12</v>
      </c>
      <c r="E1273">
        <f>raw!BA1272</f>
        <v>24</v>
      </c>
      <c r="F1273">
        <f>raw!BB1272</f>
        <v>65</v>
      </c>
      <c r="G1273">
        <f>raw!BC1272</f>
        <v>0</v>
      </c>
      <c r="H1273">
        <f>raw!BD1272</f>
        <v>0</v>
      </c>
      <c r="I1273">
        <f>raw!BE1272</f>
        <v>4102</v>
      </c>
      <c r="J1273">
        <f>raw!BF1272</f>
        <v>16791</v>
      </c>
      <c r="K1273">
        <f>raw!BG1272</f>
        <v>460</v>
      </c>
      <c r="L1273">
        <f>raw!BH1272</f>
        <v>1415</v>
      </c>
      <c r="M1273">
        <f>raw!BI1272</f>
        <v>0</v>
      </c>
      <c r="N1273">
        <f>raw!BJ1272</f>
        <v>0</v>
      </c>
    </row>
    <row r="1274" spans="2:14" x14ac:dyDescent="0.25">
      <c r="B1274" s="3">
        <f>raw!AX1273</f>
        <v>0.88124999999999998</v>
      </c>
      <c r="C1274">
        <f>raw!AY1273</f>
        <v>10</v>
      </c>
      <c r="D1274">
        <f>raw!AZ1273</f>
        <v>11</v>
      </c>
      <c r="E1274">
        <f>raw!BA1273</f>
        <v>27</v>
      </c>
      <c r="F1274">
        <f>raw!BB1273</f>
        <v>85</v>
      </c>
      <c r="G1274">
        <f>raw!BC1273</f>
        <v>0</v>
      </c>
      <c r="H1274">
        <f>raw!BD1273</f>
        <v>0</v>
      </c>
      <c r="I1274">
        <f>raw!BE1273</f>
        <v>4207</v>
      </c>
      <c r="J1274">
        <f>raw!BF1273</f>
        <v>16866</v>
      </c>
      <c r="K1274">
        <f>raw!BG1273</f>
        <v>435</v>
      </c>
      <c r="L1274">
        <f>raw!BH1273</f>
        <v>1398</v>
      </c>
      <c r="M1274">
        <f>raw!BI1273</f>
        <v>0</v>
      </c>
      <c r="N1274">
        <f>raw!BJ1273</f>
        <v>1</v>
      </c>
    </row>
    <row r="1275" spans="2:14" x14ac:dyDescent="0.25">
      <c r="B1275" s="3">
        <f>raw!AX1274</f>
        <v>0.88194444444444453</v>
      </c>
      <c r="C1275">
        <f>raw!AY1274</f>
        <v>8</v>
      </c>
      <c r="D1275">
        <f>raw!AZ1274</f>
        <v>14</v>
      </c>
      <c r="E1275">
        <f>raw!BA1274</f>
        <v>21</v>
      </c>
      <c r="F1275">
        <f>raw!BB1274</f>
        <v>78</v>
      </c>
      <c r="G1275">
        <f>raw!BC1274</f>
        <v>0</v>
      </c>
      <c r="H1275">
        <f>raw!BD1274</f>
        <v>0</v>
      </c>
      <c r="I1275">
        <f>raw!BE1274</f>
        <v>4190</v>
      </c>
      <c r="J1275">
        <f>raw!BF1274</f>
        <v>17056</v>
      </c>
      <c r="K1275">
        <f>raw!BG1274</f>
        <v>433</v>
      </c>
      <c r="L1275">
        <f>raw!BH1274</f>
        <v>1399</v>
      </c>
      <c r="M1275">
        <f>raw!BI1274</f>
        <v>0</v>
      </c>
      <c r="N1275">
        <f>raw!BJ1274</f>
        <v>0</v>
      </c>
    </row>
    <row r="1276" spans="2:14" x14ac:dyDescent="0.25">
      <c r="B1276" s="3">
        <f>raw!AX1275</f>
        <v>0.88263888888888886</v>
      </c>
      <c r="C1276">
        <f>raw!AY1275</f>
        <v>5</v>
      </c>
      <c r="D1276">
        <f>raw!AZ1275</f>
        <v>18</v>
      </c>
      <c r="E1276">
        <f>raw!BA1275</f>
        <v>22</v>
      </c>
      <c r="F1276">
        <f>raw!BB1275</f>
        <v>71</v>
      </c>
      <c r="G1276">
        <f>raw!BC1275</f>
        <v>0</v>
      </c>
      <c r="H1276">
        <f>raw!BD1275</f>
        <v>2</v>
      </c>
      <c r="I1276">
        <f>raw!BE1275</f>
        <v>4180</v>
      </c>
      <c r="J1276">
        <f>raw!BF1275</f>
        <v>17079</v>
      </c>
      <c r="K1276">
        <f>raw!BG1275</f>
        <v>449</v>
      </c>
      <c r="L1276">
        <f>raw!BH1275</f>
        <v>1321</v>
      </c>
      <c r="M1276">
        <f>raw!BI1275</f>
        <v>0</v>
      </c>
      <c r="N1276">
        <f>raw!BJ1275</f>
        <v>1</v>
      </c>
    </row>
    <row r="1277" spans="2:14" x14ac:dyDescent="0.25">
      <c r="B1277" s="3">
        <f>raw!AX1276</f>
        <v>0.8833333333333333</v>
      </c>
      <c r="C1277">
        <f>raw!AY1276</f>
        <v>8</v>
      </c>
      <c r="D1277">
        <f>raw!AZ1276</f>
        <v>12</v>
      </c>
      <c r="E1277">
        <f>raw!BA1276</f>
        <v>22</v>
      </c>
      <c r="F1277">
        <f>raw!BB1276</f>
        <v>78</v>
      </c>
      <c r="G1277">
        <f>raw!BC1276</f>
        <v>0</v>
      </c>
      <c r="H1277">
        <f>raw!BD1276</f>
        <v>0</v>
      </c>
      <c r="I1277">
        <f>raw!BE1276</f>
        <v>4053</v>
      </c>
      <c r="J1277">
        <f>raw!BF1276</f>
        <v>16667</v>
      </c>
      <c r="K1277">
        <f>raw!BG1276</f>
        <v>491</v>
      </c>
      <c r="L1277">
        <f>raw!BH1276</f>
        <v>1303</v>
      </c>
      <c r="M1277">
        <f>raw!BI1276</f>
        <v>0</v>
      </c>
      <c r="N1277">
        <f>raw!BJ1276</f>
        <v>1</v>
      </c>
    </row>
    <row r="1278" spans="2:14" x14ac:dyDescent="0.25">
      <c r="B1278" s="3">
        <f>raw!AX1277</f>
        <v>0.88402777777777775</v>
      </c>
      <c r="C1278">
        <f>raw!AY1277</f>
        <v>9</v>
      </c>
      <c r="D1278">
        <f>raw!AZ1277</f>
        <v>10</v>
      </c>
      <c r="E1278">
        <f>raw!BA1277</f>
        <v>21</v>
      </c>
      <c r="F1278">
        <f>raw!BB1277</f>
        <v>77</v>
      </c>
      <c r="G1278">
        <f>raw!BC1277</f>
        <v>0</v>
      </c>
      <c r="H1278">
        <f>raw!BD1277</f>
        <v>0</v>
      </c>
      <c r="I1278">
        <f>raw!BE1277</f>
        <v>4043</v>
      </c>
      <c r="J1278">
        <f>raw!BF1277</f>
        <v>16758</v>
      </c>
      <c r="K1278">
        <f>raw!BG1277</f>
        <v>438</v>
      </c>
      <c r="L1278">
        <f>raw!BH1277</f>
        <v>1366</v>
      </c>
      <c r="M1278">
        <f>raw!BI1277</f>
        <v>0</v>
      </c>
      <c r="N1278">
        <f>raw!BJ1277</f>
        <v>2</v>
      </c>
    </row>
    <row r="1279" spans="2:14" x14ac:dyDescent="0.25">
      <c r="B1279" s="3">
        <f>raw!AX1278</f>
        <v>0.8847222222222223</v>
      </c>
      <c r="C1279">
        <f>raw!AY1278</f>
        <v>11</v>
      </c>
      <c r="D1279">
        <f>raw!AZ1278</f>
        <v>10</v>
      </c>
      <c r="E1279">
        <f>raw!BA1278</f>
        <v>25</v>
      </c>
      <c r="F1279">
        <f>raw!BB1278</f>
        <v>71</v>
      </c>
      <c r="G1279">
        <f>raw!BC1278</f>
        <v>1</v>
      </c>
      <c r="H1279">
        <f>raw!BD1278</f>
        <v>0</v>
      </c>
      <c r="I1279">
        <f>raw!BE1278</f>
        <v>4116</v>
      </c>
      <c r="J1279">
        <f>raw!BF1278</f>
        <v>16860</v>
      </c>
      <c r="K1279">
        <f>raw!BG1278</f>
        <v>458</v>
      </c>
      <c r="L1279">
        <f>raw!BH1278</f>
        <v>1343</v>
      </c>
      <c r="M1279">
        <f>raw!BI1278</f>
        <v>0</v>
      </c>
      <c r="N1279">
        <f>raw!BJ1278</f>
        <v>1</v>
      </c>
    </row>
    <row r="1280" spans="2:14" x14ac:dyDescent="0.25">
      <c r="B1280" s="3">
        <f>raw!AX1279</f>
        <v>0.88541666666666663</v>
      </c>
      <c r="C1280">
        <f>raw!AY1279</f>
        <v>9</v>
      </c>
      <c r="D1280">
        <f>raw!AZ1279</f>
        <v>10</v>
      </c>
      <c r="E1280">
        <f>raw!BA1279</f>
        <v>38</v>
      </c>
      <c r="F1280">
        <f>raw!BB1279</f>
        <v>82</v>
      </c>
      <c r="G1280">
        <f>raw!BC1279</f>
        <v>0</v>
      </c>
      <c r="H1280">
        <f>raw!BD1279</f>
        <v>0</v>
      </c>
      <c r="I1280">
        <f>raw!BE1279</f>
        <v>4094</v>
      </c>
      <c r="J1280">
        <f>raw!BF1279</f>
        <v>16558</v>
      </c>
      <c r="K1280">
        <f>raw!BG1279</f>
        <v>457</v>
      </c>
      <c r="L1280">
        <f>raw!BH1279</f>
        <v>1306</v>
      </c>
      <c r="M1280">
        <f>raw!BI1279</f>
        <v>0</v>
      </c>
      <c r="N1280">
        <f>raw!BJ1279</f>
        <v>2</v>
      </c>
    </row>
    <row r="1281" spans="2:14" x14ac:dyDescent="0.25">
      <c r="B1281" s="3">
        <f>raw!AX1280</f>
        <v>0.88611111111111107</v>
      </c>
      <c r="C1281">
        <f>raw!AY1280</f>
        <v>11</v>
      </c>
      <c r="D1281">
        <f>raw!AZ1280</f>
        <v>11</v>
      </c>
      <c r="E1281">
        <f>raw!BA1280</f>
        <v>29</v>
      </c>
      <c r="F1281">
        <f>raw!BB1280</f>
        <v>74</v>
      </c>
      <c r="G1281">
        <f>raw!BC1280</f>
        <v>1</v>
      </c>
      <c r="H1281">
        <f>raw!BD1280</f>
        <v>0</v>
      </c>
      <c r="I1281">
        <f>raw!BE1280</f>
        <v>4039</v>
      </c>
      <c r="J1281">
        <f>raw!BF1280</f>
        <v>16745</v>
      </c>
      <c r="K1281">
        <f>raw!BG1280</f>
        <v>462</v>
      </c>
      <c r="L1281">
        <f>raw!BH1280</f>
        <v>1284</v>
      </c>
      <c r="M1281">
        <f>raw!BI1280</f>
        <v>0</v>
      </c>
      <c r="N1281">
        <f>raw!BJ1280</f>
        <v>1</v>
      </c>
    </row>
    <row r="1282" spans="2:14" x14ac:dyDescent="0.25">
      <c r="B1282" s="3">
        <f>raw!AX1281</f>
        <v>0.88680555555555562</v>
      </c>
      <c r="C1282">
        <f>raw!AY1281</f>
        <v>14</v>
      </c>
      <c r="D1282">
        <f>raw!AZ1281</f>
        <v>13</v>
      </c>
      <c r="E1282">
        <f>raw!BA1281</f>
        <v>21</v>
      </c>
      <c r="F1282">
        <f>raw!BB1281</f>
        <v>83</v>
      </c>
      <c r="G1282">
        <f>raw!BC1281</f>
        <v>0</v>
      </c>
      <c r="H1282">
        <f>raw!BD1281</f>
        <v>1</v>
      </c>
      <c r="I1282">
        <f>raw!BE1281</f>
        <v>4161</v>
      </c>
      <c r="J1282">
        <f>raw!BF1281</f>
        <v>16685</v>
      </c>
      <c r="K1282">
        <f>raw!BG1281</f>
        <v>453</v>
      </c>
      <c r="L1282">
        <f>raw!BH1281</f>
        <v>1446</v>
      </c>
      <c r="M1282">
        <f>raw!BI1281</f>
        <v>0</v>
      </c>
      <c r="N1282">
        <f>raw!BJ1281</f>
        <v>2</v>
      </c>
    </row>
    <row r="1283" spans="2:14" x14ac:dyDescent="0.25">
      <c r="B1283" s="3">
        <f>raw!AX1282</f>
        <v>0.88750000000000007</v>
      </c>
      <c r="C1283">
        <f>raw!AY1282</f>
        <v>14</v>
      </c>
      <c r="D1283">
        <f>raw!AZ1282</f>
        <v>14</v>
      </c>
      <c r="E1283">
        <f>raw!BA1282</f>
        <v>28</v>
      </c>
      <c r="F1283">
        <f>raw!BB1282</f>
        <v>84</v>
      </c>
      <c r="G1283">
        <f>raw!BC1282</f>
        <v>0</v>
      </c>
      <c r="H1283">
        <f>raw!BD1282</f>
        <v>0</v>
      </c>
      <c r="I1283">
        <f>raw!BE1282</f>
        <v>3982</v>
      </c>
      <c r="J1283">
        <f>raw!BF1282</f>
        <v>16679</v>
      </c>
      <c r="K1283">
        <f>raw!BG1282</f>
        <v>438</v>
      </c>
      <c r="L1283">
        <f>raw!BH1282</f>
        <v>1311</v>
      </c>
      <c r="M1283">
        <f>raw!BI1282</f>
        <v>0</v>
      </c>
      <c r="N1283">
        <f>raw!BJ1282</f>
        <v>0</v>
      </c>
    </row>
    <row r="1284" spans="2:14" x14ac:dyDescent="0.25">
      <c r="B1284" s="3">
        <f>raw!AX1283</f>
        <v>0.8881944444444444</v>
      </c>
      <c r="C1284">
        <f>raw!AY1283</f>
        <v>14</v>
      </c>
      <c r="D1284">
        <f>raw!AZ1283</f>
        <v>11</v>
      </c>
      <c r="E1284">
        <f>raw!BA1283</f>
        <v>27</v>
      </c>
      <c r="F1284">
        <f>raw!BB1283</f>
        <v>71</v>
      </c>
      <c r="G1284">
        <f>raw!BC1283</f>
        <v>0</v>
      </c>
      <c r="H1284">
        <f>raw!BD1283</f>
        <v>0</v>
      </c>
      <c r="I1284">
        <f>raw!BE1283</f>
        <v>4082</v>
      </c>
      <c r="J1284">
        <f>raw!BF1283</f>
        <v>16092</v>
      </c>
      <c r="K1284">
        <f>raw!BG1283</f>
        <v>430</v>
      </c>
      <c r="L1284">
        <f>raw!BH1283</f>
        <v>1382</v>
      </c>
      <c r="M1284">
        <f>raw!BI1283</f>
        <v>0</v>
      </c>
      <c r="N1284">
        <f>raw!BJ1283</f>
        <v>1</v>
      </c>
    </row>
    <row r="1285" spans="2:14" x14ac:dyDescent="0.25">
      <c r="B1285" s="3">
        <f>raw!AX1284</f>
        <v>0.88888888888888884</v>
      </c>
      <c r="C1285">
        <f>raw!AY1284</f>
        <v>9</v>
      </c>
      <c r="D1285">
        <f>raw!AZ1284</f>
        <v>13</v>
      </c>
      <c r="E1285">
        <f>raw!BA1284</f>
        <v>27</v>
      </c>
      <c r="F1285">
        <f>raw!BB1284</f>
        <v>77</v>
      </c>
      <c r="G1285">
        <f>raw!BC1284</f>
        <v>0</v>
      </c>
      <c r="H1285">
        <f>raw!BD1284</f>
        <v>0</v>
      </c>
      <c r="I1285">
        <f>raw!BE1284</f>
        <v>3976</v>
      </c>
      <c r="J1285">
        <f>raw!BF1284</f>
        <v>16475</v>
      </c>
      <c r="K1285">
        <f>raw!BG1284</f>
        <v>434</v>
      </c>
      <c r="L1285">
        <f>raw!BH1284</f>
        <v>1402</v>
      </c>
      <c r="M1285">
        <f>raw!BI1284</f>
        <v>0</v>
      </c>
      <c r="N1285">
        <f>raw!BJ1284</f>
        <v>2</v>
      </c>
    </row>
    <row r="1286" spans="2:14" x14ac:dyDescent="0.25">
      <c r="B1286" s="3">
        <f>raw!AX1285</f>
        <v>0.88958333333333339</v>
      </c>
      <c r="C1286">
        <f>raw!AY1285</f>
        <v>11</v>
      </c>
      <c r="D1286">
        <f>raw!AZ1285</f>
        <v>9</v>
      </c>
      <c r="E1286">
        <f>raw!BA1285</f>
        <v>34</v>
      </c>
      <c r="F1286">
        <f>raw!BB1285</f>
        <v>79</v>
      </c>
      <c r="G1286">
        <f>raw!BC1285</f>
        <v>0</v>
      </c>
      <c r="H1286">
        <f>raw!BD1285</f>
        <v>1</v>
      </c>
      <c r="I1286">
        <f>raw!BE1285</f>
        <v>3888</v>
      </c>
      <c r="J1286">
        <f>raw!BF1285</f>
        <v>16410</v>
      </c>
      <c r="K1286">
        <f>raw!BG1285</f>
        <v>466</v>
      </c>
      <c r="L1286">
        <f>raw!BH1285</f>
        <v>1300</v>
      </c>
      <c r="M1286">
        <f>raw!BI1285</f>
        <v>0</v>
      </c>
      <c r="N1286">
        <f>raw!BJ1285</f>
        <v>1</v>
      </c>
    </row>
    <row r="1287" spans="2:14" x14ac:dyDescent="0.25">
      <c r="B1287" s="3">
        <f>raw!AX1286</f>
        <v>0.89027777777777783</v>
      </c>
      <c r="C1287">
        <f>raw!AY1286</f>
        <v>11</v>
      </c>
      <c r="D1287">
        <f>raw!AZ1286</f>
        <v>11</v>
      </c>
      <c r="E1287">
        <f>raw!BA1286</f>
        <v>27</v>
      </c>
      <c r="F1287">
        <f>raw!BB1286</f>
        <v>79</v>
      </c>
      <c r="G1287">
        <f>raw!BC1286</f>
        <v>0</v>
      </c>
      <c r="H1287">
        <f>raw!BD1286</f>
        <v>0</v>
      </c>
      <c r="I1287">
        <f>raw!BE1286</f>
        <v>3896</v>
      </c>
      <c r="J1287">
        <f>raw!BF1286</f>
        <v>16183</v>
      </c>
      <c r="K1287">
        <f>raw!BG1286</f>
        <v>444</v>
      </c>
      <c r="L1287">
        <f>raw!BH1286</f>
        <v>1383</v>
      </c>
      <c r="M1287">
        <f>raw!BI1286</f>
        <v>0</v>
      </c>
      <c r="N1287">
        <f>raw!BJ1286</f>
        <v>0</v>
      </c>
    </row>
    <row r="1288" spans="2:14" x14ac:dyDescent="0.25">
      <c r="B1288" s="3">
        <f>raw!AX1287</f>
        <v>0.89097222222222217</v>
      </c>
      <c r="C1288">
        <f>raw!AY1287</f>
        <v>7</v>
      </c>
      <c r="D1288">
        <f>raw!AZ1287</f>
        <v>15</v>
      </c>
      <c r="E1288">
        <f>raw!BA1287</f>
        <v>17</v>
      </c>
      <c r="F1288">
        <f>raw!BB1287</f>
        <v>73</v>
      </c>
      <c r="G1288">
        <f>raw!BC1287</f>
        <v>0</v>
      </c>
      <c r="H1288">
        <f>raw!BD1287</f>
        <v>0</v>
      </c>
      <c r="I1288">
        <f>raw!BE1287</f>
        <v>3890</v>
      </c>
      <c r="J1288">
        <f>raw!BF1287</f>
        <v>16497</v>
      </c>
      <c r="K1288">
        <f>raw!BG1287</f>
        <v>436</v>
      </c>
      <c r="L1288">
        <f>raw!BH1287</f>
        <v>1401</v>
      </c>
      <c r="M1288">
        <f>raw!BI1287</f>
        <v>0</v>
      </c>
      <c r="N1288">
        <f>raw!BJ1287</f>
        <v>0</v>
      </c>
    </row>
    <row r="1289" spans="2:14" x14ac:dyDescent="0.25">
      <c r="B1289" s="3">
        <f>raw!AX1288</f>
        <v>0.89166666666666661</v>
      </c>
      <c r="C1289">
        <f>raw!AY1288</f>
        <v>13</v>
      </c>
      <c r="D1289">
        <f>raw!AZ1288</f>
        <v>12</v>
      </c>
      <c r="E1289">
        <f>raw!BA1288</f>
        <v>21</v>
      </c>
      <c r="F1289">
        <f>raw!BB1288</f>
        <v>83</v>
      </c>
      <c r="G1289">
        <f>raw!BC1288</f>
        <v>0</v>
      </c>
      <c r="H1289">
        <f>raw!BD1288</f>
        <v>0</v>
      </c>
      <c r="I1289">
        <f>raw!BE1288</f>
        <v>3922</v>
      </c>
      <c r="J1289">
        <f>raw!BF1288</f>
        <v>16369</v>
      </c>
      <c r="K1289">
        <f>raw!BG1288</f>
        <v>434</v>
      </c>
      <c r="L1289">
        <f>raw!BH1288</f>
        <v>1389</v>
      </c>
      <c r="M1289">
        <f>raw!BI1288</f>
        <v>0</v>
      </c>
      <c r="N1289">
        <f>raw!BJ1288</f>
        <v>2</v>
      </c>
    </row>
    <row r="1290" spans="2:14" x14ac:dyDescent="0.25">
      <c r="B1290" s="3">
        <f>raw!AX1289</f>
        <v>0.89236111111111116</v>
      </c>
      <c r="C1290">
        <f>raw!AY1289</f>
        <v>15</v>
      </c>
      <c r="D1290">
        <f>raw!AZ1289</f>
        <v>14</v>
      </c>
      <c r="E1290">
        <f>raw!BA1289</f>
        <v>23</v>
      </c>
      <c r="F1290">
        <f>raw!BB1289</f>
        <v>64</v>
      </c>
      <c r="G1290">
        <f>raw!BC1289</f>
        <v>0</v>
      </c>
      <c r="H1290">
        <f>raw!BD1289</f>
        <v>0</v>
      </c>
      <c r="I1290">
        <f>raw!BE1289</f>
        <v>3872</v>
      </c>
      <c r="J1290">
        <f>raw!BF1289</f>
        <v>16228</v>
      </c>
      <c r="K1290">
        <f>raw!BG1289</f>
        <v>441</v>
      </c>
      <c r="L1290">
        <f>raw!BH1289</f>
        <v>1367</v>
      </c>
      <c r="M1290">
        <f>raw!BI1289</f>
        <v>0</v>
      </c>
      <c r="N1290">
        <f>raw!BJ1289</f>
        <v>0</v>
      </c>
    </row>
    <row r="1291" spans="2:14" x14ac:dyDescent="0.25">
      <c r="B1291" s="3">
        <f>raw!AX1290</f>
        <v>0.8930555555555556</v>
      </c>
      <c r="C1291">
        <f>raw!AY1290</f>
        <v>11</v>
      </c>
      <c r="D1291">
        <f>raw!AZ1290</f>
        <v>8</v>
      </c>
      <c r="E1291">
        <f>raw!BA1290</f>
        <v>19</v>
      </c>
      <c r="F1291">
        <f>raw!BB1290</f>
        <v>72</v>
      </c>
      <c r="G1291">
        <f>raw!BC1290</f>
        <v>0</v>
      </c>
      <c r="H1291">
        <f>raw!BD1290</f>
        <v>1</v>
      </c>
      <c r="I1291">
        <f>raw!BE1290</f>
        <v>3930</v>
      </c>
      <c r="J1291">
        <f>raw!BF1290</f>
        <v>16331</v>
      </c>
      <c r="K1291">
        <f>raw!BG1290</f>
        <v>465</v>
      </c>
      <c r="L1291">
        <f>raw!BH1290</f>
        <v>1364</v>
      </c>
      <c r="M1291">
        <f>raw!BI1290</f>
        <v>0</v>
      </c>
      <c r="N1291">
        <f>raw!BJ1290</f>
        <v>2</v>
      </c>
    </row>
    <row r="1292" spans="2:14" x14ac:dyDescent="0.25">
      <c r="B1292" s="3">
        <f>raw!AX1291</f>
        <v>0.89374999999999993</v>
      </c>
      <c r="C1292">
        <f>raw!AY1291</f>
        <v>13</v>
      </c>
      <c r="D1292">
        <f>raw!AZ1291</f>
        <v>22</v>
      </c>
      <c r="E1292">
        <f>raw!BA1291</f>
        <v>23</v>
      </c>
      <c r="F1292">
        <f>raw!BB1291</f>
        <v>85</v>
      </c>
      <c r="G1292">
        <f>raw!BC1291</f>
        <v>0</v>
      </c>
      <c r="H1292">
        <f>raw!BD1291</f>
        <v>0</v>
      </c>
      <c r="I1292">
        <f>raw!BE1291</f>
        <v>3871</v>
      </c>
      <c r="J1292">
        <f>raw!BF1291</f>
        <v>16305</v>
      </c>
      <c r="K1292">
        <f>raw!BG1291</f>
        <v>466</v>
      </c>
      <c r="L1292">
        <f>raw!BH1291</f>
        <v>1402</v>
      </c>
      <c r="M1292">
        <f>raw!BI1291</f>
        <v>0</v>
      </c>
      <c r="N1292">
        <f>raw!BJ1291</f>
        <v>2</v>
      </c>
    </row>
    <row r="1293" spans="2:14" x14ac:dyDescent="0.25">
      <c r="B1293" s="3">
        <f>raw!AX1292</f>
        <v>0.89444444444444438</v>
      </c>
      <c r="C1293">
        <f>raw!AY1292</f>
        <v>13</v>
      </c>
      <c r="D1293">
        <f>raw!AZ1292</f>
        <v>18</v>
      </c>
      <c r="E1293">
        <f>raw!BA1292</f>
        <v>35</v>
      </c>
      <c r="F1293">
        <f>raw!BB1292</f>
        <v>74</v>
      </c>
      <c r="G1293">
        <f>raw!BC1292</f>
        <v>0</v>
      </c>
      <c r="H1293">
        <f>raw!BD1292</f>
        <v>1</v>
      </c>
      <c r="I1293">
        <f>raw!BE1292</f>
        <v>3856</v>
      </c>
      <c r="J1293">
        <f>raw!BF1292</f>
        <v>16143</v>
      </c>
      <c r="K1293">
        <f>raw!BG1292</f>
        <v>426</v>
      </c>
      <c r="L1293">
        <f>raw!BH1292</f>
        <v>1351</v>
      </c>
      <c r="M1293">
        <f>raw!BI1292</f>
        <v>0</v>
      </c>
      <c r="N1293">
        <f>raw!BJ1292</f>
        <v>1</v>
      </c>
    </row>
    <row r="1294" spans="2:14" x14ac:dyDescent="0.25">
      <c r="B1294" s="3">
        <f>raw!AX1293</f>
        <v>0.89513888888888893</v>
      </c>
      <c r="C1294">
        <f>raw!AY1293</f>
        <v>11</v>
      </c>
      <c r="D1294">
        <f>raw!AZ1293</f>
        <v>12</v>
      </c>
      <c r="E1294">
        <f>raw!BA1293</f>
        <v>19</v>
      </c>
      <c r="F1294">
        <f>raw!BB1293</f>
        <v>72</v>
      </c>
      <c r="G1294">
        <f>raw!BC1293</f>
        <v>1</v>
      </c>
      <c r="H1294">
        <f>raw!BD1293</f>
        <v>0</v>
      </c>
      <c r="I1294">
        <f>raw!BE1293</f>
        <v>3952</v>
      </c>
      <c r="J1294">
        <f>raw!BF1293</f>
        <v>16351</v>
      </c>
      <c r="K1294">
        <f>raw!BG1293</f>
        <v>416</v>
      </c>
      <c r="L1294">
        <f>raw!BH1293</f>
        <v>1374</v>
      </c>
      <c r="M1294">
        <f>raw!BI1293</f>
        <v>0</v>
      </c>
      <c r="N1294">
        <f>raw!BJ1293</f>
        <v>1</v>
      </c>
    </row>
    <row r="1295" spans="2:14" x14ac:dyDescent="0.25">
      <c r="B1295" s="3">
        <f>raw!AX1294</f>
        <v>0.89583333333333337</v>
      </c>
      <c r="C1295">
        <f>raw!AY1294</f>
        <v>11</v>
      </c>
      <c r="D1295">
        <f>raw!AZ1294</f>
        <v>15</v>
      </c>
      <c r="E1295">
        <f>raw!BA1294</f>
        <v>32</v>
      </c>
      <c r="F1295">
        <f>raw!BB1294</f>
        <v>83</v>
      </c>
      <c r="G1295">
        <f>raw!BC1294</f>
        <v>0</v>
      </c>
      <c r="H1295">
        <f>raw!BD1294</f>
        <v>0</v>
      </c>
      <c r="I1295">
        <f>raw!BE1294</f>
        <v>3844</v>
      </c>
      <c r="J1295">
        <f>raw!BF1294</f>
        <v>16252</v>
      </c>
      <c r="K1295">
        <f>raw!BG1294</f>
        <v>433</v>
      </c>
      <c r="L1295">
        <f>raw!BH1294</f>
        <v>1403</v>
      </c>
      <c r="M1295">
        <f>raw!BI1294</f>
        <v>1</v>
      </c>
      <c r="N1295">
        <f>raw!BJ1294</f>
        <v>1</v>
      </c>
    </row>
    <row r="1296" spans="2:14" x14ac:dyDescent="0.25">
      <c r="B1296" s="3">
        <f>raw!AX1295</f>
        <v>0.8965277777777777</v>
      </c>
      <c r="C1296">
        <f>raw!AY1295</f>
        <v>9</v>
      </c>
      <c r="D1296">
        <f>raw!AZ1295</f>
        <v>17</v>
      </c>
      <c r="E1296">
        <f>raw!BA1295</f>
        <v>45</v>
      </c>
      <c r="F1296">
        <f>raw!BB1295</f>
        <v>86</v>
      </c>
      <c r="G1296">
        <f>raw!BC1295</f>
        <v>0</v>
      </c>
      <c r="H1296">
        <f>raw!BD1295</f>
        <v>0</v>
      </c>
      <c r="I1296">
        <f>raw!BE1295</f>
        <v>3911</v>
      </c>
      <c r="J1296">
        <f>raw!BF1295</f>
        <v>16414</v>
      </c>
      <c r="K1296">
        <f>raw!BG1295</f>
        <v>444</v>
      </c>
      <c r="L1296">
        <f>raw!BH1295</f>
        <v>1373</v>
      </c>
      <c r="M1296">
        <f>raw!BI1295</f>
        <v>0</v>
      </c>
      <c r="N1296">
        <f>raw!BJ1295</f>
        <v>3</v>
      </c>
    </row>
    <row r="1297" spans="2:14" x14ac:dyDescent="0.25">
      <c r="B1297" s="3">
        <f>raw!AX1296</f>
        <v>0.89722222222222225</v>
      </c>
      <c r="C1297">
        <f>raw!AY1296</f>
        <v>7</v>
      </c>
      <c r="D1297">
        <f>raw!AZ1296</f>
        <v>16</v>
      </c>
      <c r="E1297">
        <f>raw!BA1296</f>
        <v>21</v>
      </c>
      <c r="F1297">
        <f>raw!BB1296</f>
        <v>83</v>
      </c>
      <c r="G1297">
        <f>raw!BC1296</f>
        <v>0</v>
      </c>
      <c r="H1297">
        <f>raw!BD1296</f>
        <v>0</v>
      </c>
      <c r="I1297">
        <f>raw!BE1296</f>
        <v>3961</v>
      </c>
      <c r="J1297">
        <f>raw!BF1296</f>
        <v>16136</v>
      </c>
      <c r="K1297">
        <f>raw!BG1296</f>
        <v>444</v>
      </c>
      <c r="L1297">
        <f>raw!BH1296</f>
        <v>1406</v>
      </c>
      <c r="M1297">
        <f>raw!BI1296</f>
        <v>0</v>
      </c>
      <c r="N1297">
        <f>raw!BJ1296</f>
        <v>4</v>
      </c>
    </row>
    <row r="1298" spans="2:14" x14ac:dyDescent="0.25">
      <c r="B1298" s="3">
        <f>raw!AX1297</f>
        <v>0.8979166666666667</v>
      </c>
      <c r="C1298">
        <f>raw!AY1297</f>
        <v>11</v>
      </c>
      <c r="D1298">
        <f>raw!AZ1297</f>
        <v>10</v>
      </c>
      <c r="E1298">
        <f>raw!BA1297</f>
        <v>18</v>
      </c>
      <c r="F1298">
        <f>raw!BB1297</f>
        <v>84</v>
      </c>
      <c r="G1298">
        <f>raw!BC1297</f>
        <v>0</v>
      </c>
      <c r="H1298">
        <f>raw!BD1297</f>
        <v>0</v>
      </c>
      <c r="I1298">
        <f>raw!BE1297</f>
        <v>3879</v>
      </c>
      <c r="J1298">
        <f>raw!BF1297</f>
        <v>16376</v>
      </c>
      <c r="K1298">
        <f>raw!BG1297</f>
        <v>453</v>
      </c>
      <c r="L1298">
        <f>raw!BH1297</f>
        <v>1431</v>
      </c>
      <c r="M1298">
        <f>raw!BI1297</f>
        <v>1</v>
      </c>
      <c r="N1298">
        <f>raw!BJ1297</f>
        <v>1</v>
      </c>
    </row>
    <row r="1299" spans="2:14" x14ac:dyDescent="0.25">
      <c r="B1299" s="3">
        <f>raw!AX1298</f>
        <v>0.89861111111111114</v>
      </c>
      <c r="C1299">
        <f>raw!AY1298</f>
        <v>9</v>
      </c>
      <c r="D1299">
        <f>raw!AZ1298</f>
        <v>9</v>
      </c>
      <c r="E1299">
        <f>raw!BA1298</f>
        <v>33</v>
      </c>
      <c r="F1299">
        <f>raw!BB1298</f>
        <v>89</v>
      </c>
      <c r="G1299">
        <f>raw!BC1298</f>
        <v>0</v>
      </c>
      <c r="H1299">
        <f>raw!BD1298</f>
        <v>0</v>
      </c>
      <c r="I1299">
        <f>raw!BE1298</f>
        <v>3927</v>
      </c>
      <c r="J1299">
        <f>raw!BF1298</f>
        <v>16280</v>
      </c>
      <c r="K1299">
        <f>raw!BG1298</f>
        <v>415</v>
      </c>
      <c r="L1299">
        <f>raw!BH1298</f>
        <v>1384</v>
      </c>
      <c r="M1299">
        <f>raw!BI1298</f>
        <v>0</v>
      </c>
      <c r="N1299">
        <f>raw!BJ1298</f>
        <v>2</v>
      </c>
    </row>
    <row r="1300" spans="2:14" x14ac:dyDescent="0.25">
      <c r="B1300" s="3">
        <f>raw!AX1299</f>
        <v>0.89930555555555547</v>
      </c>
      <c r="C1300">
        <f>raw!AY1299</f>
        <v>8</v>
      </c>
      <c r="D1300">
        <f>raw!AZ1299</f>
        <v>12</v>
      </c>
      <c r="E1300">
        <f>raw!BA1299</f>
        <v>28</v>
      </c>
      <c r="F1300">
        <f>raw!BB1299</f>
        <v>73</v>
      </c>
      <c r="G1300">
        <f>raw!BC1299</f>
        <v>0</v>
      </c>
      <c r="H1300">
        <f>raw!BD1299</f>
        <v>1</v>
      </c>
      <c r="I1300">
        <f>raw!BE1299</f>
        <v>3971</v>
      </c>
      <c r="J1300">
        <f>raw!BF1299</f>
        <v>16734</v>
      </c>
      <c r="K1300">
        <f>raw!BG1299</f>
        <v>431</v>
      </c>
      <c r="L1300">
        <f>raw!BH1299</f>
        <v>1481</v>
      </c>
      <c r="M1300">
        <f>raw!BI1299</f>
        <v>0</v>
      </c>
      <c r="N1300">
        <f>raw!BJ1299</f>
        <v>1</v>
      </c>
    </row>
    <row r="1301" spans="2:14" x14ac:dyDescent="0.25">
      <c r="B1301" s="3">
        <f>raw!AX1300</f>
        <v>0.9</v>
      </c>
      <c r="C1301">
        <f>raw!AY1300</f>
        <v>9</v>
      </c>
      <c r="D1301">
        <f>raw!AZ1300</f>
        <v>13</v>
      </c>
      <c r="E1301">
        <f>raw!BA1300</f>
        <v>37</v>
      </c>
      <c r="F1301">
        <f>raw!BB1300</f>
        <v>99</v>
      </c>
      <c r="G1301">
        <f>raw!BC1300</f>
        <v>0</v>
      </c>
      <c r="H1301">
        <f>raw!BD1300</f>
        <v>1</v>
      </c>
      <c r="I1301">
        <f>raw!BE1300</f>
        <v>3860</v>
      </c>
      <c r="J1301">
        <f>raw!BF1300</f>
        <v>16388</v>
      </c>
      <c r="K1301">
        <f>raw!BG1300</f>
        <v>408</v>
      </c>
      <c r="L1301">
        <f>raw!BH1300</f>
        <v>1393</v>
      </c>
      <c r="M1301">
        <f>raw!BI1300</f>
        <v>0</v>
      </c>
      <c r="N1301">
        <f>raw!BJ1300</f>
        <v>0</v>
      </c>
    </row>
    <row r="1302" spans="2:14" x14ac:dyDescent="0.25">
      <c r="B1302" s="3">
        <f>raw!AX1301</f>
        <v>0.90069444444444446</v>
      </c>
      <c r="C1302">
        <f>raw!AY1301</f>
        <v>12</v>
      </c>
      <c r="D1302">
        <f>raw!AZ1301</f>
        <v>10</v>
      </c>
      <c r="E1302">
        <f>raw!BA1301</f>
        <v>39</v>
      </c>
      <c r="F1302">
        <f>raw!BB1301</f>
        <v>71</v>
      </c>
      <c r="G1302">
        <f>raw!BC1301</f>
        <v>0</v>
      </c>
      <c r="H1302">
        <f>raw!BD1301</f>
        <v>2</v>
      </c>
      <c r="I1302">
        <f>raw!BE1301</f>
        <v>3929</v>
      </c>
      <c r="J1302">
        <f>raw!BF1301</f>
        <v>16427</v>
      </c>
      <c r="K1302">
        <f>raw!BG1301</f>
        <v>471</v>
      </c>
      <c r="L1302">
        <f>raw!BH1301</f>
        <v>1332</v>
      </c>
      <c r="M1302">
        <f>raw!BI1301</f>
        <v>1</v>
      </c>
      <c r="N1302">
        <f>raw!BJ1301</f>
        <v>2</v>
      </c>
    </row>
    <row r="1303" spans="2:14" x14ac:dyDescent="0.25">
      <c r="B1303" s="3">
        <f>raw!AX1302</f>
        <v>0.90138888888888891</v>
      </c>
      <c r="C1303">
        <f>raw!AY1302</f>
        <v>9</v>
      </c>
      <c r="D1303">
        <f>raw!AZ1302</f>
        <v>12</v>
      </c>
      <c r="E1303">
        <f>raw!BA1302</f>
        <v>28</v>
      </c>
      <c r="F1303">
        <f>raw!BB1302</f>
        <v>83</v>
      </c>
      <c r="G1303">
        <f>raw!BC1302</f>
        <v>0</v>
      </c>
      <c r="H1303">
        <f>raw!BD1302</f>
        <v>0</v>
      </c>
      <c r="I1303">
        <f>raw!BE1302</f>
        <v>4008</v>
      </c>
      <c r="J1303">
        <f>raw!BF1302</f>
        <v>16387</v>
      </c>
      <c r="K1303">
        <f>raw!BG1302</f>
        <v>397</v>
      </c>
      <c r="L1303">
        <f>raw!BH1302</f>
        <v>1335</v>
      </c>
      <c r="M1303">
        <f>raw!BI1302</f>
        <v>0</v>
      </c>
      <c r="N1303">
        <f>raw!BJ1302</f>
        <v>5</v>
      </c>
    </row>
    <row r="1304" spans="2:14" x14ac:dyDescent="0.25">
      <c r="B1304" s="3">
        <f>raw!AX1303</f>
        <v>0.90208333333333324</v>
      </c>
      <c r="C1304">
        <f>raw!AY1303</f>
        <v>5</v>
      </c>
      <c r="D1304">
        <f>raw!AZ1303</f>
        <v>13</v>
      </c>
      <c r="E1304">
        <f>raw!BA1303</f>
        <v>27</v>
      </c>
      <c r="F1304">
        <f>raw!BB1303</f>
        <v>81</v>
      </c>
      <c r="G1304">
        <f>raw!BC1303</f>
        <v>0</v>
      </c>
      <c r="H1304">
        <f>raw!BD1303</f>
        <v>0</v>
      </c>
      <c r="I1304">
        <f>raw!BE1303</f>
        <v>3737</v>
      </c>
      <c r="J1304">
        <f>raw!BF1303</f>
        <v>16285</v>
      </c>
      <c r="K1304">
        <f>raw!BG1303</f>
        <v>463</v>
      </c>
      <c r="L1304">
        <f>raw!BH1303</f>
        <v>1339</v>
      </c>
      <c r="M1304">
        <f>raw!BI1303</f>
        <v>0</v>
      </c>
      <c r="N1304">
        <f>raw!BJ1303</f>
        <v>0</v>
      </c>
    </row>
    <row r="1305" spans="2:14" x14ac:dyDescent="0.25">
      <c r="B1305" s="3">
        <f>raw!AX1304</f>
        <v>0.90277777777777779</v>
      </c>
      <c r="C1305">
        <f>raw!AY1304</f>
        <v>7</v>
      </c>
      <c r="D1305">
        <f>raw!AZ1304</f>
        <v>15</v>
      </c>
      <c r="E1305">
        <f>raw!BA1304</f>
        <v>44</v>
      </c>
      <c r="F1305">
        <f>raw!BB1304</f>
        <v>83</v>
      </c>
      <c r="G1305">
        <f>raw!BC1304</f>
        <v>1</v>
      </c>
      <c r="H1305">
        <f>raw!BD1304</f>
        <v>1</v>
      </c>
      <c r="I1305">
        <f>raw!BE1304</f>
        <v>3664</v>
      </c>
      <c r="J1305">
        <f>raw!BF1304</f>
        <v>16526</v>
      </c>
      <c r="K1305">
        <f>raw!BG1304</f>
        <v>454</v>
      </c>
      <c r="L1305">
        <f>raw!BH1304</f>
        <v>1421</v>
      </c>
      <c r="M1305">
        <f>raw!BI1304</f>
        <v>0</v>
      </c>
      <c r="N1305">
        <f>raw!BJ1304</f>
        <v>1</v>
      </c>
    </row>
    <row r="1306" spans="2:14" x14ac:dyDescent="0.25">
      <c r="B1306" s="3">
        <f>raw!AX1305</f>
        <v>0.90347222222222223</v>
      </c>
      <c r="C1306">
        <f>raw!AY1305</f>
        <v>16</v>
      </c>
      <c r="D1306">
        <f>raw!AZ1305</f>
        <v>13</v>
      </c>
      <c r="E1306">
        <f>raw!BA1305</f>
        <v>23</v>
      </c>
      <c r="F1306">
        <f>raw!BB1305</f>
        <v>66</v>
      </c>
      <c r="G1306">
        <f>raw!BC1305</f>
        <v>2</v>
      </c>
      <c r="H1306">
        <f>raw!BD1305</f>
        <v>1</v>
      </c>
      <c r="I1306">
        <f>raw!BE1305</f>
        <v>3859</v>
      </c>
      <c r="J1306">
        <f>raw!BF1305</f>
        <v>16191</v>
      </c>
      <c r="K1306">
        <f>raw!BG1305</f>
        <v>408</v>
      </c>
      <c r="L1306">
        <f>raw!BH1305</f>
        <v>1391</v>
      </c>
      <c r="M1306">
        <f>raw!BI1305</f>
        <v>0</v>
      </c>
      <c r="N1306">
        <f>raw!BJ1305</f>
        <v>2</v>
      </c>
    </row>
    <row r="1307" spans="2:14" x14ac:dyDescent="0.25">
      <c r="B1307" s="3">
        <f>raw!AX1306</f>
        <v>0.90416666666666667</v>
      </c>
      <c r="C1307">
        <f>raw!AY1306</f>
        <v>7</v>
      </c>
      <c r="D1307">
        <f>raw!AZ1306</f>
        <v>6</v>
      </c>
      <c r="E1307">
        <f>raw!BA1306</f>
        <v>29</v>
      </c>
      <c r="F1307">
        <f>raw!BB1306</f>
        <v>75</v>
      </c>
      <c r="G1307">
        <f>raw!BC1306</f>
        <v>0</v>
      </c>
      <c r="H1307">
        <f>raw!BD1306</f>
        <v>0</v>
      </c>
      <c r="I1307">
        <f>raw!BE1306</f>
        <v>3771</v>
      </c>
      <c r="J1307">
        <f>raw!BF1306</f>
        <v>16104</v>
      </c>
      <c r="K1307">
        <f>raw!BG1306</f>
        <v>402</v>
      </c>
      <c r="L1307">
        <f>raw!BH1306</f>
        <v>1317</v>
      </c>
      <c r="M1307">
        <f>raw!BI1306</f>
        <v>0</v>
      </c>
      <c r="N1307">
        <f>raw!BJ1306</f>
        <v>1</v>
      </c>
    </row>
    <row r="1308" spans="2:14" x14ac:dyDescent="0.25">
      <c r="B1308" s="3">
        <f>raw!AX1307</f>
        <v>0.90486111111111101</v>
      </c>
      <c r="C1308">
        <f>raw!AY1307</f>
        <v>12</v>
      </c>
      <c r="D1308">
        <f>raw!AZ1307</f>
        <v>11</v>
      </c>
      <c r="E1308">
        <f>raw!BA1307</f>
        <v>31</v>
      </c>
      <c r="F1308">
        <f>raw!BB1307</f>
        <v>89</v>
      </c>
      <c r="G1308">
        <f>raw!BC1307</f>
        <v>0</v>
      </c>
      <c r="H1308">
        <f>raw!BD1307</f>
        <v>0</v>
      </c>
      <c r="I1308">
        <f>raw!BE1307</f>
        <v>3651</v>
      </c>
      <c r="J1308">
        <f>raw!BF1307</f>
        <v>15990</v>
      </c>
      <c r="K1308">
        <f>raw!BG1307</f>
        <v>459</v>
      </c>
      <c r="L1308">
        <f>raw!BH1307</f>
        <v>1406</v>
      </c>
      <c r="M1308">
        <f>raw!BI1307</f>
        <v>0</v>
      </c>
      <c r="N1308">
        <f>raw!BJ1307</f>
        <v>1</v>
      </c>
    </row>
    <row r="1309" spans="2:14" x14ac:dyDescent="0.25">
      <c r="B1309" s="3">
        <f>raw!AX1308</f>
        <v>0.90555555555555556</v>
      </c>
      <c r="C1309">
        <f>raw!AY1308</f>
        <v>7</v>
      </c>
      <c r="D1309">
        <f>raw!AZ1308</f>
        <v>17</v>
      </c>
      <c r="E1309">
        <f>raw!BA1308</f>
        <v>28</v>
      </c>
      <c r="F1309">
        <f>raw!BB1308</f>
        <v>79</v>
      </c>
      <c r="G1309">
        <f>raw!BC1308</f>
        <v>0</v>
      </c>
      <c r="H1309">
        <f>raw!BD1308</f>
        <v>0</v>
      </c>
      <c r="I1309">
        <f>raw!BE1308</f>
        <v>3907</v>
      </c>
      <c r="J1309">
        <f>raw!BF1308</f>
        <v>16311</v>
      </c>
      <c r="K1309">
        <f>raw!BG1308</f>
        <v>426</v>
      </c>
      <c r="L1309">
        <f>raw!BH1308</f>
        <v>1380</v>
      </c>
      <c r="M1309">
        <f>raw!BI1308</f>
        <v>0</v>
      </c>
      <c r="N1309">
        <f>raw!BJ1308</f>
        <v>0</v>
      </c>
    </row>
    <row r="1310" spans="2:14" x14ac:dyDescent="0.25">
      <c r="B1310" s="3">
        <f>raw!AX1309</f>
        <v>0.90625</v>
      </c>
      <c r="C1310">
        <f>raw!AY1309</f>
        <v>13</v>
      </c>
      <c r="D1310">
        <f>raw!AZ1309</f>
        <v>16</v>
      </c>
      <c r="E1310">
        <f>raw!BA1309</f>
        <v>30</v>
      </c>
      <c r="F1310">
        <f>raw!BB1309</f>
        <v>79</v>
      </c>
      <c r="G1310">
        <f>raw!BC1309</f>
        <v>0</v>
      </c>
      <c r="H1310">
        <f>raw!BD1309</f>
        <v>0</v>
      </c>
      <c r="I1310">
        <f>raw!BE1309</f>
        <v>3773</v>
      </c>
      <c r="J1310">
        <f>raw!BF1309</f>
        <v>16198</v>
      </c>
      <c r="K1310">
        <f>raw!BG1309</f>
        <v>422</v>
      </c>
      <c r="L1310">
        <f>raw!BH1309</f>
        <v>1407</v>
      </c>
      <c r="M1310">
        <f>raw!BI1309</f>
        <v>0</v>
      </c>
      <c r="N1310">
        <f>raw!BJ1309</f>
        <v>2</v>
      </c>
    </row>
    <row r="1311" spans="2:14" x14ac:dyDescent="0.25">
      <c r="B1311" s="3">
        <f>raw!AX1310</f>
        <v>0.90694444444444444</v>
      </c>
      <c r="C1311">
        <f>raw!AY1310</f>
        <v>7</v>
      </c>
      <c r="D1311">
        <f>raw!AZ1310</f>
        <v>12</v>
      </c>
      <c r="E1311">
        <f>raw!BA1310</f>
        <v>23</v>
      </c>
      <c r="F1311">
        <f>raw!BB1310</f>
        <v>91</v>
      </c>
      <c r="G1311">
        <f>raw!BC1310</f>
        <v>0</v>
      </c>
      <c r="H1311">
        <f>raw!BD1310</f>
        <v>1</v>
      </c>
      <c r="I1311">
        <f>raw!BE1310</f>
        <v>3804</v>
      </c>
      <c r="J1311">
        <f>raw!BF1310</f>
        <v>16095</v>
      </c>
      <c r="K1311">
        <f>raw!BG1310</f>
        <v>405</v>
      </c>
      <c r="L1311">
        <f>raw!BH1310</f>
        <v>1394</v>
      </c>
      <c r="M1311">
        <f>raw!BI1310</f>
        <v>0</v>
      </c>
      <c r="N1311">
        <f>raw!BJ1310</f>
        <v>0</v>
      </c>
    </row>
    <row r="1312" spans="2:14" x14ac:dyDescent="0.25">
      <c r="B1312" s="3">
        <f>raw!AX1311</f>
        <v>0.90763888888888899</v>
      </c>
      <c r="C1312">
        <f>raw!AY1311</f>
        <v>13</v>
      </c>
      <c r="D1312">
        <f>raw!AZ1311</f>
        <v>13</v>
      </c>
      <c r="E1312">
        <f>raw!BA1311</f>
        <v>29</v>
      </c>
      <c r="F1312">
        <f>raw!BB1311</f>
        <v>87</v>
      </c>
      <c r="G1312">
        <f>raw!BC1311</f>
        <v>0</v>
      </c>
      <c r="H1312">
        <f>raw!BD1311</f>
        <v>0</v>
      </c>
      <c r="I1312">
        <f>raw!BE1311</f>
        <v>3824</v>
      </c>
      <c r="J1312">
        <f>raw!BF1311</f>
        <v>16310</v>
      </c>
      <c r="K1312">
        <f>raw!BG1311</f>
        <v>422</v>
      </c>
      <c r="L1312">
        <f>raw!BH1311</f>
        <v>1335</v>
      </c>
      <c r="M1312">
        <f>raw!BI1311</f>
        <v>0</v>
      </c>
      <c r="N1312">
        <f>raw!BJ1311</f>
        <v>0</v>
      </c>
    </row>
    <row r="1313" spans="2:14" x14ac:dyDescent="0.25">
      <c r="B1313" s="3">
        <f>raw!AX1312</f>
        <v>0.90833333333333333</v>
      </c>
      <c r="C1313">
        <f>raw!AY1312</f>
        <v>17</v>
      </c>
      <c r="D1313">
        <f>raw!AZ1312</f>
        <v>18</v>
      </c>
      <c r="E1313">
        <f>raw!BA1312</f>
        <v>17</v>
      </c>
      <c r="F1313">
        <f>raw!BB1312</f>
        <v>70</v>
      </c>
      <c r="G1313">
        <f>raw!BC1312</f>
        <v>1</v>
      </c>
      <c r="H1313">
        <f>raw!BD1312</f>
        <v>0</v>
      </c>
      <c r="I1313">
        <f>raw!BE1312</f>
        <v>3760</v>
      </c>
      <c r="J1313">
        <f>raw!BF1312</f>
        <v>16220</v>
      </c>
      <c r="K1313">
        <f>raw!BG1312</f>
        <v>423</v>
      </c>
      <c r="L1313">
        <f>raw!BH1312</f>
        <v>1381</v>
      </c>
      <c r="M1313">
        <f>raw!BI1312</f>
        <v>0</v>
      </c>
      <c r="N1313">
        <f>raw!BJ1312</f>
        <v>2</v>
      </c>
    </row>
    <row r="1314" spans="2:14" x14ac:dyDescent="0.25">
      <c r="B1314" s="3">
        <f>raw!AX1313</f>
        <v>0.90902777777777777</v>
      </c>
      <c r="C1314">
        <f>raw!AY1313</f>
        <v>12</v>
      </c>
      <c r="D1314">
        <f>raw!AZ1313</f>
        <v>19</v>
      </c>
      <c r="E1314">
        <f>raw!BA1313</f>
        <v>22</v>
      </c>
      <c r="F1314">
        <f>raw!BB1313</f>
        <v>84</v>
      </c>
      <c r="G1314">
        <f>raw!BC1313</f>
        <v>0</v>
      </c>
      <c r="H1314">
        <f>raw!BD1313</f>
        <v>0</v>
      </c>
      <c r="I1314">
        <f>raw!BE1313</f>
        <v>3729</v>
      </c>
      <c r="J1314">
        <f>raw!BF1313</f>
        <v>16597</v>
      </c>
      <c r="K1314">
        <f>raw!BG1313</f>
        <v>471</v>
      </c>
      <c r="L1314">
        <f>raw!BH1313</f>
        <v>1361</v>
      </c>
      <c r="M1314">
        <f>raw!BI1313</f>
        <v>0</v>
      </c>
      <c r="N1314">
        <f>raw!BJ1313</f>
        <v>0</v>
      </c>
    </row>
    <row r="1315" spans="2:14" x14ac:dyDescent="0.25">
      <c r="B1315" s="3">
        <f>raw!AX1314</f>
        <v>0.90972222222222221</v>
      </c>
      <c r="C1315">
        <f>raw!AY1314</f>
        <v>8</v>
      </c>
      <c r="D1315">
        <f>raw!AZ1314</f>
        <v>17</v>
      </c>
      <c r="E1315">
        <f>raw!BA1314</f>
        <v>24</v>
      </c>
      <c r="F1315">
        <f>raw!BB1314</f>
        <v>105</v>
      </c>
      <c r="G1315">
        <f>raw!BC1314</f>
        <v>0</v>
      </c>
      <c r="H1315">
        <f>raw!BD1314</f>
        <v>0</v>
      </c>
      <c r="I1315">
        <f>raw!BE1314</f>
        <v>3648</v>
      </c>
      <c r="J1315">
        <f>raw!BF1314</f>
        <v>16232</v>
      </c>
      <c r="K1315">
        <f>raw!BG1314</f>
        <v>418</v>
      </c>
      <c r="L1315">
        <f>raw!BH1314</f>
        <v>1361</v>
      </c>
      <c r="M1315">
        <f>raw!BI1314</f>
        <v>1</v>
      </c>
      <c r="N1315">
        <f>raw!BJ1314</f>
        <v>1</v>
      </c>
    </row>
    <row r="1316" spans="2:14" x14ac:dyDescent="0.25">
      <c r="B1316" s="3">
        <f>raw!AX1315</f>
        <v>0.91041666666666676</v>
      </c>
      <c r="C1316">
        <f>raw!AY1315</f>
        <v>4</v>
      </c>
      <c r="D1316">
        <f>raw!AZ1315</f>
        <v>13</v>
      </c>
      <c r="E1316">
        <f>raw!BA1315</f>
        <v>22</v>
      </c>
      <c r="F1316">
        <f>raw!BB1315</f>
        <v>83</v>
      </c>
      <c r="G1316">
        <f>raw!BC1315</f>
        <v>0</v>
      </c>
      <c r="H1316">
        <f>raw!BD1315</f>
        <v>0</v>
      </c>
      <c r="I1316">
        <f>raw!BE1315</f>
        <v>3730</v>
      </c>
      <c r="J1316">
        <f>raw!BF1315</f>
        <v>16320</v>
      </c>
      <c r="K1316">
        <f>raw!BG1315</f>
        <v>424</v>
      </c>
      <c r="L1316">
        <f>raw!BH1315</f>
        <v>1362</v>
      </c>
      <c r="M1316">
        <f>raw!BI1315</f>
        <v>0</v>
      </c>
      <c r="N1316">
        <f>raw!BJ1315</f>
        <v>1</v>
      </c>
    </row>
    <row r="1317" spans="2:14" x14ac:dyDescent="0.25">
      <c r="B1317" s="3">
        <f>raw!AX1316</f>
        <v>0.91111111111111109</v>
      </c>
      <c r="C1317">
        <f>raw!AY1316</f>
        <v>14</v>
      </c>
      <c r="D1317">
        <f>raw!AZ1316</f>
        <v>22</v>
      </c>
      <c r="E1317">
        <f>raw!BA1316</f>
        <v>29</v>
      </c>
      <c r="F1317">
        <f>raw!BB1316</f>
        <v>81</v>
      </c>
      <c r="G1317">
        <f>raw!BC1316</f>
        <v>0</v>
      </c>
      <c r="H1317">
        <f>raw!BD1316</f>
        <v>0</v>
      </c>
      <c r="I1317">
        <f>raw!BE1316</f>
        <v>3650</v>
      </c>
      <c r="J1317">
        <f>raw!BF1316</f>
        <v>16189</v>
      </c>
      <c r="K1317">
        <f>raw!BG1316</f>
        <v>417</v>
      </c>
      <c r="L1317">
        <f>raw!BH1316</f>
        <v>1370</v>
      </c>
      <c r="M1317">
        <f>raw!BI1316</f>
        <v>0</v>
      </c>
      <c r="N1317">
        <f>raw!BJ1316</f>
        <v>1</v>
      </c>
    </row>
    <row r="1318" spans="2:14" x14ac:dyDescent="0.25">
      <c r="B1318" s="3">
        <f>raw!AX1317</f>
        <v>0.91180555555555554</v>
      </c>
      <c r="C1318">
        <f>raw!AY1317</f>
        <v>4</v>
      </c>
      <c r="D1318">
        <f>raw!AZ1317</f>
        <v>14</v>
      </c>
      <c r="E1318">
        <f>raw!BA1317</f>
        <v>28</v>
      </c>
      <c r="F1318">
        <f>raw!BB1317</f>
        <v>76</v>
      </c>
      <c r="G1318">
        <f>raw!BC1317</f>
        <v>0</v>
      </c>
      <c r="H1318">
        <f>raw!BD1317</f>
        <v>0</v>
      </c>
      <c r="I1318">
        <f>raw!BE1317</f>
        <v>3735</v>
      </c>
      <c r="J1318">
        <f>raw!BF1317</f>
        <v>16493</v>
      </c>
      <c r="K1318">
        <f>raw!BG1317</f>
        <v>465</v>
      </c>
      <c r="L1318">
        <f>raw!BH1317</f>
        <v>1409</v>
      </c>
      <c r="M1318">
        <f>raw!BI1317</f>
        <v>1</v>
      </c>
      <c r="N1318">
        <f>raw!BJ1317</f>
        <v>1</v>
      </c>
    </row>
    <row r="1319" spans="2:14" x14ac:dyDescent="0.25">
      <c r="B1319" s="3">
        <f>raw!AX1318</f>
        <v>0.91249999999999998</v>
      </c>
      <c r="C1319">
        <f>raw!AY1318</f>
        <v>8</v>
      </c>
      <c r="D1319">
        <f>raw!AZ1318</f>
        <v>25</v>
      </c>
      <c r="E1319">
        <f>raw!BA1318</f>
        <v>27</v>
      </c>
      <c r="F1319">
        <f>raw!BB1318</f>
        <v>75</v>
      </c>
      <c r="G1319">
        <f>raw!BC1318</f>
        <v>0</v>
      </c>
      <c r="H1319">
        <f>raw!BD1318</f>
        <v>0</v>
      </c>
      <c r="I1319">
        <f>raw!BE1318</f>
        <v>3626</v>
      </c>
      <c r="J1319">
        <f>raw!BF1318</f>
        <v>16077</v>
      </c>
      <c r="K1319">
        <f>raw!BG1318</f>
        <v>436</v>
      </c>
      <c r="L1319">
        <f>raw!BH1318</f>
        <v>1368</v>
      </c>
      <c r="M1319">
        <f>raw!BI1318</f>
        <v>0</v>
      </c>
      <c r="N1319">
        <f>raw!BJ1318</f>
        <v>0</v>
      </c>
    </row>
    <row r="1320" spans="2:14" x14ac:dyDescent="0.25">
      <c r="B1320" s="3">
        <f>raw!AX1319</f>
        <v>0.91319444444444453</v>
      </c>
      <c r="C1320">
        <f>raw!AY1319</f>
        <v>6</v>
      </c>
      <c r="D1320">
        <f>raw!AZ1319</f>
        <v>11</v>
      </c>
      <c r="E1320">
        <f>raw!BA1319</f>
        <v>34</v>
      </c>
      <c r="F1320">
        <f>raw!BB1319</f>
        <v>81</v>
      </c>
      <c r="G1320">
        <f>raw!BC1319</f>
        <v>0</v>
      </c>
      <c r="H1320">
        <f>raw!BD1319</f>
        <v>0</v>
      </c>
      <c r="I1320">
        <f>raw!BE1319</f>
        <v>3670</v>
      </c>
      <c r="J1320">
        <f>raw!BF1319</f>
        <v>16033</v>
      </c>
      <c r="K1320">
        <f>raw!BG1319</f>
        <v>418</v>
      </c>
      <c r="L1320">
        <f>raw!BH1319</f>
        <v>1386</v>
      </c>
      <c r="M1320">
        <f>raw!BI1319</f>
        <v>0</v>
      </c>
      <c r="N1320">
        <f>raw!BJ1319</f>
        <v>1</v>
      </c>
    </row>
    <row r="1321" spans="2:14" x14ac:dyDescent="0.25">
      <c r="B1321" s="3">
        <f>raw!AX1320</f>
        <v>0.91388888888888886</v>
      </c>
      <c r="C1321">
        <f>raw!AY1320</f>
        <v>14</v>
      </c>
      <c r="D1321">
        <f>raw!AZ1320</f>
        <v>13</v>
      </c>
      <c r="E1321">
        <f>raw!BA1320</f>
        <v>26</v>
      </c>
      <c r="F1321">
        <f>raw!BB1320</f>
        <v>76</v>
      </c>
      <c r="G1321">
        <f>raw!BC1320</f>
        <v>0</v>
      </c>
      <c r="H1321">
        <f>raw!BD1320</f>
        <v>0</v>
      </c>
      <c r="I1321">
        <f>raw!BE1320</f>
        <v>3676</v>
      </c>
      <c r="J1321">
        <f>raw!BF1320</f>
        <v>16202</v>
      </c>
      <c r="K1321">
        <f>raw!BG1320</f>
        <v>437</v>
      </c>
      <c r="L1321">
        <f>raw!BH1320</f>
        <v>1385</v>
      </c>
      <c r="M1321">
        <f>raw!BI1320</f>
        <v>0</v>
      </c>
      <c r="N1321">
        <f>raw!BJ1320</f>
        <v>2</v>
      </c>
    </row>
    <row r="1322" spans="2:14" x14ac:dyDescent="0.25">
      <c r="B1322" s="3">
        <f>raw!AX1321</f>
        <v>0.9145833333333333</v>
      </c>
      <c r="C1322">
        <f>raw!AY1321</f>
        <v>14</v>
      </c>
      <c r="D1322">
        <f>raw!AZ1321</f>
        <v>14</v>
      </c>
      <c r="E1322">
        <f>raw!BA1321</f>
        <v>29</v>
      </c>
      <c r="F1322">
        <f>raw!BB1321</f>
        <v>103</v>
      </c>
      <c r="G1322">
        <f>raw!BC1321</f>
        <v>0</v>
      </c>
      <c r="H1322">
        <f>raw!BD1321</f>
        <v>0</v>
      </c>
      <c r="I1322">
        <f>raw!BE1321</f>
        <v>3617</v>
      </c>
      <c r="J1322">
        <f>raw!BF1321</f>
        <v>16127</v>
      </c>
      <c r="K1322">
        <f>raw!BG1321</f>
        <v>450</v>
      </c>
      <c r="L1322">
        <f>raw!BH1321</f>
        <v>1437</v>
      </c>
      <c r="M1322">
        <f>raw!BI1321</f>
        <v>0</v>
      </c>
      <c r="N1322">
        <f>raw!BJ1321</f>
        <v>3</v>
      </c>
    </row>
    <row r="1323" spans="2:14" x14ac:dyDescent="0.25">
      <c r="B1323" s="3">
        <f>raw!AX1322</f>
        <v>0.91527777777777775</v>
      </c>
      <c r="C1323">
        <f>raw!AY1322</f>
        <v>9</v>
      </c>
      <c r="D1323">
        <f>raw!AZ1322</f>
        <v>18</v>
      </c>
      <c r="E1323">
        <f>raw!BA1322</f>
        <v>32</v>
      </c>
      <c r="F1323">
        <f>raw!BB1322</f>
        <v>90</v>
      </c>
      <c r="G1323">
        <f>raw!BC1322</f>
        <v>0</v>
      </c>
      <c r="H1323">
        <f>raw!BD1322</f>
        <v>0</v>
      </c>
      <c r="I1323">
        <f>raw!BE1322</f>
        <v>3679</v>
      </c>
      <c r="J1323">
        <f>raw!BF1322</f>
        <v>15853</v>
      </c>
      <c r="K1323">
        <f>raw!BG1322</f>
        <v>425</v>
      </c>
      <c r="L1323">
        <f>raw!BH1322</f>
        <v>1366</v>
      </c>
      <c r="M1323">
        <f>raw!BI1322</f>
        <v>0</v>
      </c>
      <c r="N1323">
        <f>raw!BJ1322</f>
        <v>0</v>
      </c>
    </row>
    <row r="1324" spans="2:14" x14ac:dyDescent="0.25">
      <c r="B1324" s="3">
        <f>raw!AX1323</f>
        <v>0.9159722222222223</v>
      </c>
      <c r="C1324">
        <f>raw!AY1323</f>
        <v>12</v>
      </c>
      <c r="D1324">
        <f>raw!AZ1323</f>
        <v>15</v>
      </c>
      <c r="E1324">
        <f>raw!BA1323</f>
        <v>25</v>
      </c>
      <c r="F1324">
        <f>raw!BB1323</f>
        <v>75</v>
      </c>
      <c r="G1324">
        <f>raw!BC1323</f>
        <v>0</v>
      </c>
      <c r="H1324">
        <f>raw!BD1323</f>
        <v>0</v>
      </c>
      <c r="I1324">
        <f>raw!BE1323</f>
        <v>3641</v>
      </c>
      <c r="J1324">
        <f>raw!BF1323</f>
        <v>15923</v>
      </c>
      <c r="K1324">
        <f>raw!BG1323</f>
        <v>469</v>
      </c>
      <c r="L1324">
        <f>raw!BH1323</f>
        <v>1447</v>
      </c>
      <c r="M1324">
        <f>raw!BI1323</f>
        <v>0</v>
      </c>
      <c r="N1324">
        <f>raw!BJ1323</f>
        <v>2</v>
      </c>
    </row>
    <row r="1325" spans="2:14" x14ac:dyDescent="0.25">
      <c r="B1325" s="3">
        <f>raw!AX1324</f>
        <v>0.91666666666666663</v>
      </c>
      <c r="C1325">
        <f>raw!AY1324</f>
        <v>11</v>
      </c>
      <c r="D1325">
        <f>raw!AZ1324</f>
        <v>11</v>
      </c>
      <c r="E1325">
        <f>raw!BA1324</f>
        <v>31</v>
      </c>
      <c r="F1325">
        <f>raw!BB1324</f>
        <v>85</v>
      </c>
      <c r="G1325">
        <f>raw!BC1324</f>
        <v>0</v>
      </c>
      <c r="H1325">
        <f>raw!BD1324</f>
        <v>0</v>
      </c>
      <c r="I1325">
        <f>raw!BE1324</f>
        <v>3654</v>
      </c>
      <c r="J1325">
        <f>raw!BF1324</f>
        <v>15960</v>
      </c>
      <c r="K1325">
        <f>raw!BG1324</f>
        <v>432</v>
      </c>
      <c r="L1325">
        <f>raw!BH1324</f>
        <v>1368</v>
      </c>
      <c r="M1325">
        <f>raw!BI1324</f>
        <v>0</v>
      </c>
      <c r="N1325">
        <f>raw!BJ1324</f>
        <v>2</v>
      </c>
    </row>
    <row r="1326" spans="2:14" x14ac:dyDescent="0.25">
      <c r="B1326" s="3">
        <f>raw!AX1325</f>
        <v>0.91736111111111107</v>
      </c>
      <c r="C1326">
        <f>raw!AY1325</f>
        <v>13</v>
      </c>
      <c r="D1326">
        <f>raw!AZ1325</f>
        <v>16</v>
      </c>
      <c r="E1326">
        <f>raw!BA1325</f>
        <v>21</v>
      </c>
      <c r="F1326">
        <f>raw!BB1325</f>
        <v>92</v>
      </c>
      <c r="G1326">
        <f>raw!BC1325</f>
        <v>0</v>
      </c>
      <c r="H1326">
        <f>raw!BD1325</f>
        <v>0</v>
      </c>
      <c r="I1326">
        <f>raw!BE1325</f>
        <v>3667</v>
      </c>
      <c r="J1326">
        <f>raw!BF1325</f>
        <v>15970</v>
      </c>
      <c r="K1326">
        <f>raw!BG1325</f>
        <v>466</v>
      </c>
      <c r="L1326">
        <f>raw!BH1325</f>
        <v>1361</v>
      </c>
      <c r="M1326">
        <f>raw!BI1325</f>
        <v>0</v>
      </c>
      <c r="N1326">
        <f>raw!BJ1325</f>
        <v>2</v>
      </c>
    </row>
    <row r="1327" spans="2:14" x14ac:dyDescent="0.25">
      <c r="B1327" s="3">
        <f>raw!AX1326</f>
        <v>0.91805555555555562</v>
      </c>
      <c r="C1327">
        <f>raw!AY1326</f>
        <v>18</v>
      </c>
      <c r="D1327">
        <f>raw!AZ1326</f>
        <v>17</v>
      </c>
      <c r="E1327">
        <f>raw!BA1326</f>
        <v>33</v>
      </c>
      <c r="F1327">
        <f>raw!BB1326</f>
        <v>88</v>
      </c>
      <c r="G1327">
        <f>raw!BC1326</f>
        <v>0</v>
      </c>
      <c r="H1327">
        <f>raw!BD1326</f>
        <v>0</v>
      </c>
      <c r="I1327">
        <f>raw!BE1326</f>
        <v>3768</v>
      </c>
      <c r="J1327">
        <f>raw!BF1326</f>
        <v>15935</v>
      </c>
      <c r="K1327">
        <f>raw!BG1326</f>
        <v>446</v>
      </c>
      <c r="L1327">
        <f>raw!BH1326</f>
        <v>1392</v>
      </c>
      <c r="M1327">
        <f>raw!BI1326</f>
        <v>0</v>
      </c>
      <c r="N1327">
        <f>raw!BJ1326</f>
        <v>0</v>
      </c>
    </row>
    <row r="1328" spans="2:14" x14ac:dyDescent="0.25">
      <c r="B1328" s="3">
        <f>raw!AX1327</f>
        <v>0.91875000000000007</v>
      </c>
      <c r="C1328">
        <f>raw!AY1327</f>
        <v>11</v>
      </c>
      <c r="D1328">
        <f>raw!AZ1327</f>
        <v>16</v>
      </c>
      <c r="E1328">
        <f>raw!BA1327</f>
        <v>31</v>
      </c>
      <c r="F1328">
        <f>raw!BB1327</f>
        <v>98</v>
      </c>
      <c r="G1328">
        <f>raw!BC1327</f>
        <v>0</v>
      </c>
      <c r="H1328">
        <f>raw!BD1327</f>
        <v>0</v>
      </c>
      <c r="I1328">
        <f>raw!BE1327</f>
        <v>3715</v>
      </c>
      <c r="J1328">
        <f>raw!BF1327</f>
        <v>16234</v>
      </c>
      <c r="K1328">
        <f>raw!BG1327</f>
        <v>453</v>
      </c>
      <c r="L1328">
        <f>raw!BH1327</f>
        <v>1373</v>
      </c>
      <c r="M1328">
        <f>raw!BI1327</f>
        <v>0</v>
      </c>
      <c r="N1328">
        <f>raw!BJ1327</f>
        <v>4</v>
      </c>
    </row>
    <row r="1329" spans="2:14" x14ac:dyDescent="0.25">
      <c r="B1329" s="3">
        <f>raw!AX1328</f>
        <v>0.9194444444444444</v>
      </c>
      <c r="C1329">
        <f>raw!AY1328</f>
        <v>14</v>
      </c>
      <c r="D1329">
        <f>raw!AZ1328</f>
        <v>13</v>
      </c>
      <c r="E1329">
        <f>raw!BA1328</f>
        <v>26</v>
      </c>
      <c r="F1329">
        <f>raw!BB1328</f>
        <v>82</v>
      </c>
      <c r="G1329">
        <f>raw!BC1328</f>
        <v>0</v>
      </c>
      <c r="H1329">
        <f>raw!BD1328</f>
        <v>0</v>
      </c>
      <c r="I1329">
        <f>raw!BE1328</f>
        <v>3564</v>
      </c>
      <c r="J1329">
        <f>raw!BF1328</f>
        <v>16042</v>
      </c>
      <c r="K1329">
        <f>raw!BG1328</f>
        <v>465</v>
      </c>
      <c r="L1329">
        <f>raw!BH1328</f>
        <v>1384</v>
      </c>
      <c r="M1329">
        <f>raw!BI1328</f>
        <v>0</v>
      </c>
      <c r="N1329">
        <f>raw!BJ1328</f>
        <v>2</v>
      </c>
    </row>
    <row r="1330" spans="2:14" x14ac:dyDescent="0.25">
      <c r="B1330" s="3">
        <f>raw!AX1329</f>
        <v>0.92013888888888884</v>
      </c>
      <c r="C1330">
        <f>raw!AY1329</f>
        <v>11</v>
      </c>
      <c r="D1330">
        <f>raw!AZ1329</f>
        <v>11</v>
      </c>
      <c r="E1330">
        <f>raw!BA1329</f>
        <v>29</v>
      </c>
      <c r="F1330">
        <f>raw!BB1329</f>
        <v>101</v>
      </c>
      <c r="G1330">
        <f>raw!BC1329</f>
        <v>0</v>
      </c>
      <c r="H1330">
        <f>raw!BD1329</f>
        <v>0</v>
      </c>
      <c r="I1330">
        <f>raw!BE1329</f>
        <v>3760</v>
      </c>
      <c r="J1330">
        <f>raw!BF1329</f>
        <v>15898</v>
      </c>
      <c r="K1330">
        <f>raw!BG1329</f>
        <v>465</v>
      </c>
      <c r="L1330">
        <f>raw!BH1329</f>
        <v>1412</v>
      </c>
      <c r="M1330">
        <f>raw!BI1329</f>
        <v>0</v>
      </c>
      <c r="N1330">
        <f>raw!BJ1329</f>
        <v>1</v>
      </c>
    </row>
    <row r="1331" spans="2:14" x14ac:dyDescent="0.25">
      <c r="B1331" s="3">
        <f>raw!AX1330</f>
        <v>0.92083333333333339</v>
      </c>
      <c r="C1331">
        <f>raw!AY1330</f>
        <v>6</v>
      </c>
      <c r="D1331">
        <f>raw!AZ1330</f>
        <v>12</v>
      </c>
      <c r="E1331">
        <f>raw!BA1330</f>
        <v>35</v>
      </c>
      <c r="F1331">
        <f>raw!BB1330</f>
        <v>112</v>
      </c>
      <c r="G1331">
        <f>raw!BC1330</f>
        <v>0</v>
      </c>
      <c r="H1331">
        <f>raw!BD1330</f>
        <v>0</v>
      </c>
      <c r="I1331">
        <f>raw!BE1330</f>
        <v>3670</v>
      </c>
      <c r="J1331">
        <f>raw!BF1330</f>
        <v>16243</v>
      </c>
      <c r="K1331">
        <f>raw!BG1330</f>
        <v>473</v>
      </c>
      <c r="L1331">
        <f>raw!BH1330</f>
        <v>1377</v>
      </c>
      <c r="M1331">
        <f>raw!BI1330</f>
        <v>0</v>
      </c>
      <c r="N1331">
        <f>raw!BJ1330</f>
        <v>0</v>
      </c>
    </row>
    <row r="1332" spans="2:14" x14ac:dyDescent="0.25">
      <c r="B1332" s="3">
        <f>raw!AX1331</f>
        <v>0.92152777777777783</v>
      </c>
      <c r="C1332">
        <f>raw!AY1331</f>
        <v>12</v>
      </c>
      <c r="D1332">
        <f>raw!AZ1331</f>
        <v>6</v>
      </c>
      <c r="E1332">
        <f>raw!BA1331</f>
        <v>32</v>
      </c>
      <c r="F1332">
        <f>raw!BB1331</f>
        <v>104</v>
      </c>
      <c r="G1332">
        <f>raw!BC1331</f>
        <v>0</v>
      </c>
      <c r="H1332">
        <f>raw!BD1331</f>
        <v>0</v>
      </c>
      <c r="I1332">
        <f>raw!BE1331</f>
        <v>3557</v>
      </c>
      <c r="J1332">
        <f>raw!BF1331</f>
        <v>16000</v>
      </c>
      <c r="K1332">
        <f>raw!BG1331</f>
        <v>439</v>
      </c>
      <c r="L1332">
        <f>raw!BH1331</f>
        <v>1477</v>
      </c>
      <c r="M1332">
        <f>raw!BI1331</f>
        <v>0</v>
      </c>
      <c r="N1332">
        <f>raw!BJ1331</f>
        <v>4</v>
      </c>
    </row>
    <row r="1333" spans="2:14" x14ac:dyDescent="0.25">
      <c r="B1333" s="3">
        <f>raw!AX1332</f>
        <v>0.92222222222222217</v>
      </c>
      <c r="C1333">
        <f>raw!AY1332</f>
        <v>7</v>
      </c>
      <c r="D1333">
        <f>raw!AZ1332</f>
        <v>12</v>
      </c>
      <c r="E1333">
        <f>raw!BA1332</f>
        <v>28</v>
      </c>
      <c r="F1333">
        <f>raw!BB1332</f>
        <v>93</v>
      </c>
      <c r="G1333">
        <f>raw!BC1332</f>
        <v>0</v>
      </c>
      <c r="H1333">
        <f>raw!BD1332</f>
        <v>0</v>
      </c>
      <c r="I1333">
        <f>raw!BE1332</f>
        <v>3596</v>
      </c>
      <c r="J1333">
        <f>raw!BF1332</f>
        <v>16090</v>
      </c>
      <c r="K1333">
        <f>raw!BG1332</f>
        <v>487</v>
      </c>
      <c r="L1333">
        <f>raw!BH1332</f>
        <v>1440</v>
      </c>
      <c r="M1333">
        <f>raw!BI1332</f>
        <v>0</v>
      </c>
      <c r="N1333">
        <f>raw!BJ1332</f>
        <v>1</v>
      </c>
    </row>
    <row r="1334" spans="2:14" x14ac:dyDescent="0.25">
      <c r="B1334" s="3">
        <f>raw!AX1333</f>
        <v>0.92291666666666661</v>
      </c>
      <c r="C1334">
        <f>raw!AY1333</f>
        <v>13</v>
      </c>
      <c r="D1334">
        <f>raw!AZ1333</f>
        <v>11</v>
      </c>
      <c r="E1334">
        <f>raw!BA1333</f>
        <v>35</v>
      </c>
      <c r="F1334">
        <f>raw!BB1333</f>
        <v>93</v>
      </c>
      <c r="G1334">
        <f>raw!BC1333</f>
        <v>0</v>
      </c>
      <c r="H1334">
        <f>raw!BD1333</f>
        <v>0</v>
      </c>
      <c r="I1334">
        <f>raw!BE1333</f>
        <v>3564</v>
      </c>
      <c r="J1334">
        <f>raw!BF1333</f>
        <v>15799</v>
      </c>
      <c r="K1334">
        <f>raw!BG1333</f>
        <v>448</v>
      </c>
      <c r="L1334">
        <f>raw!BH1333</f>
        <v>1429</v>
      </c>
      <c r="M1334">
        <f>raw!BI1333</f>
        <v>0</v>
      </c>
      <c r="N1334">
        <f>raw!BJ1333</f>
        <v>2</v>
      </c>
    </row>
    <row r="1335" spans="2:14" x14ac:dyDescent="0.25">
      <c r="B1335" s="3">
        <f>raw!AX1334</f>
        <v>0.92361111111111116</v>
      </c>
      <c r="C1335">
        <f>raw!AY1334</f>
        <v>9</v>
      </c>
      <c r="D1335">
        <f>raw!AZ1334</f>
        <v>10</v>
      </c>
      <c r="E1335">
        <f>raw!BA1334</f>
        <v>33</v>
      </c>
      <c r="F1335">
        <f>raw!BB1334</f>
        <v>78</v>
      </c>
      <c r="G1335">
        <f>raw!BC1334</f>
        <v>0</v>
      </c>
      <c r="H1335">
        <f>raw!BD1334</f>
        <v>1</v>
      </c>
      <c r="I1335">
        <f>raw!BE1334</f>
        <v>3562</v>
      </c>
      <c r="J1335">
        <f>raw!BF1334</f>
        <v>15772</v>
      </c>
      <c r="K1335">
        <f>raw!BG1334</f>
        <v>427</v>
      </c>
      <c r="L1335">
        <f>raw!BH1334</f>
        <v>1391</v>
      </c>
      <c r="M1335">
        <f>raw!BI1334</f>
        <v>0</v>
      </c>
      <c r="N1335">
        <f>raw!BJ1334</f>
        <v>0</v>
      </c>
    </row>
    <row r="1336" spans="2:14" x14ac:dyDescent="0.25">
      <c r="B1336" s="3">
        <f>raw!AX1335</f>
        <v>0.9243055555555556</v>
      </c>
      <c r="C1336">
        <f>raw!AY1335</f>
        <v>8</v>
      </c>
      <c r="D1336">
        <f>raw!AZ1335</f>
        <v>16</v>
      </c>
      <c r="E1336">
        <f>raw!BA1335</f>
        <v>26</v>
      </c>
      <c r="F1336">
        <f>raw!BB1335</f>
        <v>84</v>
      </c>
      <c r="G1336">
        <f>raw!BC1335</f>
        <v>0</v>
      </c>
      <c r="H1336">
        <f>raw!BD1335</f>
        <v>0</v>
      </c>
      <c r="I1336">
        <f>raw!BE1335</f>
        <v>3553</v>
      </c>
      <c r="J1336">
        <f>raw!BF1335</f>
        <v>15871</v>
      </c>
      <c r="K1336">
        <f>raw!BG1335</f>
        <v>467</v>
      </c>
      <c r="L1336">
        <f>raw!BH1335</f>
        <v>1386</v>
      </c>
      <c r="M1336">
        <f>raw!BI1335</f>
        <v>1</v>
      </c>
      <c r="N1336">
        <f>raw!BJ1335</f>
        <v>1</v>
      </c>
    </row>
    <row r="1337" spans="2:14" x14ac:dyDescent="0.25">
      <c r="B1337" s="3">
        <f>raw!AX1336</f>
        <v>0.92499999999999993</v>
      </c>
      <c r="C1337">
        <f>raw!AY1336</f>
        <v>11</v>
      </c>
      <c r="D1337">
        <f>raw!AZ1336</f>
        <v>11</v>
      </c>
      <c r="E1337">
        <f>raw!BA1336</f>
        <v>32</v>
      </c>
      <c r="F1337">
        <f>raw!BB1336</f>
        <v>93</v>
      </c>
      <c r="G1337">
        <f>raw!BC1336</f>
        <v>0</v>
      </c>
      <c r="H1337">
        <f>raw!BD1336</f>
        <v>0</v>
      </c>
      <c r="I1337">
        <f>raw!BE1336</f>
        <v>3451</v>
      </c>
      <c r="J1337">
        <f>raw!BF1336</f>
        <v>15854</v>
      </c>
      <c r="K1337">
        <f>raw!BG1336</f>
        <v>510</v>
      </c>
      <c r="L1337">
        <f>raw!BH1336</f>
        <v>1381</v>
      </c>
      <c r="M1337">
        <f>raw!BI1336</f>
        <v>1</v>
      </c>
      <c r="N1337">
        <f>raw!BJ1336</f>
        <v>2</v>
      </c>
    </row>
    <row r="1338" spans="2:14" x14ac:dyDescent="0.25">
      <c r="B1338" s="3">
        <f>raw!AX1337</f>
        <v>0.92569444444444438</v>
      </c>
      <c r="C1338">
        <f>raw!AY1337</f>
        <v>9</v>
      </c>
      <c r="D1338">
        <f>raw!AZ1337</f>
        <v>14</v>
      </c>
      <c r="E1338">
        <f>raw!BA1337</f>
        <v>34</v>
      </c>
      <c r="F1338">
        <f>raw!BB1337</f>
        <v>113</v>
      </c>
      <c r="G1338">
        <f>raw!BC1337</f>
        <v>0</v>
      </c>
      <c r="H1338">
        <f>raw!BD1337</f>
        <v>1</v>
      </c>
      <c r="I1338">
        <f>raw!BE1337</f>
        <v>3484</v>
      </c>
      <c r="J1338">
        <f>raw!BF1337</f>
        <v>15539</v>
      </c>
      <c r="K1338">
        <f>raw!BG1337</f>
        <v>482</v>
      </c>
      <c r="L1338">
        <f>raw!BH1337</f>
        <v>1473</v>
      </c>
      <c r="M1338">
        <f>raw!BI1337</f>
        <v>0</v>
      </c>
      <c r="N1338">
        <f>raw!BJ1337</f>
        <v>3</v>
      </c>
    </row>
    <row r="1339" spans="2:14" x14ac:dyDescent="0.25">
      <c r="B1339" s="3">
        <f>raw!AX1338</f>
        <v>0.92638888888888893</v>
      </c>
      <c r="C1339">
        <f>raw!AY1338</f>
        <v>11</v>
      </c>
      <c r="D1339">
        <f>raw!AZ1338</f>
        <v>16</v>
      </c>
      <c r="E1339">
        <f>raw!BA1338</f>
        <v>28</v>
      </c>
      <c r="F1339">
        <f>raw!BB1338</f>
        <v>104</v>
      </c>
      <c r="G1339">
        <f>raw!BC1338</f>
        <v>0</v>
      </c>
      <c r="H1339">
        <f>raw!BD1338</f>
        <v>0</v>
      </c>
      <c r="I1339">
        <f>raw!BE1338</f>
        <v>3577</v>
      </c>
      <c r="J1339">
        <f>raw!BF1338</f>
        <v>15764</v>
      </c>
      <c r="K1339">
        <f>raw!BG1338</f>
        <v>482</v>
      </c>
      <c r="L1339">
        <f>raw!BH1338</f>
        <v>1522</v>
      </c>
      <c r="M1339">
        <f>raw!BI1338</f>
        <v>0</v>
      </c>
      <c r="N1339">
        <f>raw!BJ1338</f>
        <v>0</v>
      </c>
    </row>
    <row r="1340" spans="2:14" x14ac:dyDescent="0.25">
      <c r="B1340" s="3">
        <f>raw!AX1339</f>
        <v>0.92708333333333337</v>
      </c>
      <c r="C1340">
        <f>raw!AY1339</f>
        <v>17</v>
      </c>
      <c r="D1340">
        <f>raw!AZ1339</f>
        <v>10</v>
      </c>
      <c r="E1340">
        <f>raw!BA1339</f>
        <v>26</v>
      </c>
      <c r="F1340">
        <f>raw!BB1339</f>
        <v>100</v>
      </c>
      <c r="G1340">
        <f>raw!BC1339</f>
        <v>0</v>
      </c>
      <c r="H1340">
        <f>raw!BD1339</f>
        <v>0</v>
      </c>
      <c r="I1340">
        <f>raw!BE1339</f>
        <v>3515</v>
      </c>
      <c r="J1340">
        <f>raw!BF1339</f>
        <v>15332</v>
      </c>
      <c r="K1340">
        <f>raw!BG1339</f>
        <v>465</v>
      </c>
      <c r="L1340">
        <f>raw!BH1339</f>
        <v>1496</v>
      </c>
      <c r="M1340">
        <f>raw!BI1339</f>
        <v>1</v>
      </c>
      <c r="N1340">
        <f>raw!BJ1339</f>
        <v>0</v>
      </c>
    </row>
    <row r="1341" spans="2:14" x14ac:dyDescent="0.25">
      <c r="B1341" s="3">
        <f>raw!AX1340</f>
        <v>0.9277777777777777</v>
      </c>
      <c r="C1341">
        <f>raw!AY1340</f>
        <v>10</v>
      </c>
      <c r="D1341">
        <f>raw!AZ1340</f>
        <v>8</v>
      </c>
      <c r="E1341">
        <f>raw!BA1340</f>
        <v>42</v>
      </c>
      <c r="F1341">
        <f>raw!BB1340</f>
        <v>114</v>
      </c>
      <c r="G1341">
        <f>raw!BC1340</f>
        <v>0</v>
      </c>
      <c r="H1341">
        <f>raw!BD1340</f>
        <v>0</v>
      </c>
      <c r="I1341">
        <f>raw!BE1340</f>
        <v>3399</v>
      </c>
      <c r="J1341">
        <f>raw!BF1340</f>
        <v>15421</v>
      </c>
      <c r="K1341">
        <f>raw!BG1340</f>
        <v>431</v>
      </c>
      <c r="L1341">
        <f>raw!BH1340</f>
        <v>1411</v>
      </c>
      <c r="M1341">
        <f>raw!BI1340</f>
        <v>1</v>
      </c>
      <c r="N1341">
        <f>raw!BJ1340</f>
        <v>1</v>
      </c>
    </row>
    <row r="1342" spans="2:14" x14ac:dyDescent="0.25">
      <c r="B1342" s="3">
        <f>raw!AX1341</f>
        <v>0.92847222222222225</v>
      </c>
      <c r="C1342">
        <f>raw!AY1341</f>
        <v>10</v>
      </c>
      <c r="D1342">
        <f>raw!AZ1341</f>
        <v>8</v>
      </c>
      <c r="E1342">
        <f>raw!BA1341</f>
        <v>40</v>
      </c>
      <c r="F1342">
        <f>raw!BB1341</f>
        <v>82</v>
      </c>
      <c r="G1342">
        <f>raw!BC1341</f>
        <v>0</v>
      </c>
      <c r="H1342">
        <f>raw!BD1341</f>
        <v>0</v>
      </c>
      <c r="I1342">
        <f>raw!BE1341</f>
        <v>3469</v>
      </c>
      <c r="J1342">
        <f>raw!BF1341</f>
        <v>15376</v>
      </c>
      <c r="K1342">
        <f>raw!BG1341</f>
        <v>488</v>
      </c>
      <c r="L1342">
        <f>raw!BH1341</f>
        <v>1417</v>
      </c>
      <c r="M1342">
        <f>raw!BI1341</f>
        <v>0</v>
      </c>
      <c r="N1342">
        <f>raw!BJ1341</f>
        <v>3</v>
      </c>
    </row>
    <row r="1343" spans="2:14" x14ac:dyDescent="0.25">
      <c r="B1343" s="3">
        <f>raw!AX1342</f>
        <v>0.9291666666666667</v>
      </c>
      <c r="C1343">
        <f>raw!AY1342</f>
        <v>11</v>
      </c>
      <c r="D1343">
        <f>raw!AZ1342</f>
        <v>16</v>
      </c>
      <c r="E1343">
        <f>raw!BA1342</f>
        <v>28</v>
      </c>
      <c r="F1343">
        <f>raw!BB1342</f>
        <v>103</v>
      </c>
      <c r="G1343">
        <f>raw!BC1342</f>
        <v>0</v>
      </c>
      <c r="H1343">
        <f>raw!BD1342</f>
        <v>0</v>
      </c>
      <c r="I1343">
        <f>raw!BE1342</f>
        <v>3436</v>
      </c>
      <c r="J1343">
        <f>raw!BF1342</f>
        <v>15324</v>
      </c>
      <c r="K1343">
        <f>raw!BG1342</f>
        <v>474</v>
      </c>
      <c r="L1343">
        <f>raw!BH1342</f>
        <v>1418</v>
      </c>
      <c r="M1343">
        <f>raw!BI1342</f>
        <v>0</v>
      </c>
      <c r="N1343">
        <f>raw!BJ1342</f>
        <v>0</v>
      </c>
    </row>
    <row r="1344" spans="2:14" x14ac:dyDescent="0.25">
      <c r="B1344" s="3">
        <f>raw!AX1343</f>
        <v>0.92986111111111114</v>
      </c>
      <c r="C1344">
        <f>raw!AY1343</f>
        <v>15</v>
      </c>
      <c r="D1344">
        <f>raw!AZ1343</f>
        <v>7</v>
      </c>
      <c r="E1344">
        <f>raw!BA1343</f>
        <v>26</v>
      </c>
      <c r="F1344">
        <f>raw!BB1343</f>
        <v>106</v>
      </c>
      <c r="G1344">
        <f>raw!BC1343</f>
        <v>0</v>
      </c>
      <c r="H1344">
        <f>raw!BD1343</f>
        <v>0</v>
      </c>
      <c r="I1344">
        <f>raw!BE1343</f>
        <v>3418</v>
      </c>
      <c r="J1344">
        <f>raw!BF1343</f>
        <v>15150</v>
      </c>
      <c r="K1344">
        <f>raw!BG1343</f>
        <v>499</v>
      </c>
      <c r="L1344">
        <f>raw!BH1343</f>
        <v>1468</v>
      </c>
      <c r="M1344">
        <f>raw!BI1343</f>
        <v>0</v>
      </c>
      <c r="N1344">
        <f>raw!BJ1343</f>
        <v>1</v>
      </c>
    </row>
    <row r="1345" spans="2:14" x14ac:dyDescent="0.25">
      <c r="B1345" s="3">
        <f>raw!AX1344</f>
        <v>0.93055555555555547</v>
      </c>
      <c r="C1345">
        <f>raw!AY1344</f>
        <v>11</v>
      </c>
      <c r="D1345">
        <f>raw!AZ1344</f>
        <v>12</v>
      </c>
      <c r="E1345">
        <f>raw!BA1344</f>
        <v>33</v>
      </c>
      <c r="F1345">
        <f>raw!BB1344</f>
        <v>81</v>
      </c>
      <c r="G1345">
        <f>raw!BC1344</f>
        <v>0</v>
      </c>
      <c r="H1345">
        <f>raw!BD1344</f>
        <v>0</v>
      </c>
      <c r="I1345">
        <f>raw!BE1344</f>
        <v>3352</v>
      </c>
      <c r="J1345">
        <f>raw!BF1344</f>
        <v>15016</v>
      </c>
      <c r="K1345">
        <f>raw!BG1344</f>
        <v>470</v>
      </c>
      <c r="L1345">
        <f>raw!BH1344</f>
        <v>1478</v>
      </c>
      <c r="M1345">
        <f>raw!BI1344</f>
        <v>0</v>
      </c>
      <c r="N1345">
        <f>raw!BJ1344</f>
        <v>1</v>
      </c>
    </row>
    <row r="1346" spans="2:14" x14ac:dyDescent="0.25">
      <c r="B1346" s="3">
        <f>raw!AX1345</f>
        <v>0.93125000000000002</v>
      </c>
      <c r="C1346">
        <f>raw!AY1345</f>
        <v>10</v>
      </c>
      <c r="D1346">
        <f>raw!AZ1345</f>
        <v>21</v>
      </c>
      <c r="E1346">
        <f>raw!BA1345</f>
        <v>32</v>
      </c>
      <c r="F1346">
        <f>raw!BB1345</f>
        <v>97</v>
      </c>
      <c r="G1346">
        <f>raw!BC1345</f>
        <v>0</v>
      </c>
      <c r="H1346">
        <f>raw!BD1345</f>
        <v>0</v>
      </c>
      <c r="I1346">
        <f>raw!BE1345</f>
        <v>3304</v>
      </c>
      <c r="J1346">
        <f>raw!BF1345</f>
        <v>15028</v>
      </c>
      <c r="K1346">
        <f>raw!BG1345</f>
        <v>481</v>
      </c>
      <c r="L1346">
        <f>raw!BH1345</f>
        <v>1443</v>
      </c>
      <c r="M1346">
        <f>raw!BI1345</f>
        <v>0</v>
      </c>
      <c r="N1346">
        <f>raw!BJ1345</f>
        <v>2</v>
      </c>
    </row>
    <row r="1347" spans="2:14" x14ac:dyDescent="0.25">
      <c r="B1347" s="3">
        <f>raw!AX1346</f>
        <v>0.93194444444444446</v>
      </c>
      <c r="C1347">
        <f>raw!AY1346</f>
        <v>8</v>
      </c>
      <c r="D1347">
        <f>raw!AZ1346</f>
        <v>3</v>
      </c>
      <c r="E1347">
        <f>raw!BA1346</f>
        <v>34</v>
      </c>
      <c r="F1347">
        <f>raw!BB1346</f>
        <v>98</v>
      </c>
      <c r="G1347">
        <f>raw!BC1346</f>
        <v>0</v>
      </c>
      <c r="H1347">
        <f>raw!BD1346</f>
        <v>0</v>
      </c>
      <c r="I1347">
        <f>raw!BE1346</f>
        <v>3359</v>
      </c>
      <c r="J1347">
        <f>raw!BF1346</f>
        <v>14814</v>
      </c>
      <c r="K1347">
        <f>raw!BG1346</f>
        <v>459</v>
      </c>
      <c r="L1347">
        <f>raw!BH1346</f>
        <v>1456</v>
      </c>
      <c r="M1347">
        <f>raw!BI1346</f>
        <v>0</v>
      </c>
      <c r="N1347">
        <f>raw!BJ1346</f>
        <v>1</v>
      </c>
    </row>
    <row r="1348" spans="2:14" x14ac:dyDescent="0.25">
      <c r="B1348" s="3">
        <f>raw!AX1347</f>
        <v>0.93263888888888891</v>
      </c>
      <c r="C1348">
        <f>raw!AY1347</f>
        <v>8</v>
      </c>
      <c r="D1348">
        <f>raw!AZ1347</f>
        <v>12</v>
      </c>
      <c r="E1348">
        <f>raw!BA1347</f>
        <v>28</v>
      </c>
      <c r="F1348">
        <f>raw!BB1347</f>
        <v>96</v>
      </c>
      <c r="G1348">
        <f>raw!BC1347</f>
        <v>0</v>
      </c>
      <c r="H1348">
        <f>raw!BD1347</f>
        <v>0</v>
      </c>
      <c r="I1348">
        <f>raw!BE1347</f>
        <v>3382</v>
      </c>
      <c r="J1348">
        <f>raw!BF1347</f>
        <v>14759</v>
      </c>
      <c r="K1348">
        <f>raw!BG1347</f>
        <v>478</v>
      </c>
      <c r="L1348">
        <f>raw!BH1347</f>
        <v>1401</v>
      </c>
      <c r="M1348">
        <f>raw!BI1347</f>
        <v>0</v>
      </c>
      <c r="N1348">
        <f>raw!BJ1347</f>
        <v>2</v>
      </c>
    </row>
    <row r="1349" spans="2:14" x14ac:dyDescent="0.25">
      <c r="B1349" s="3">
        <f>raw!AX1348</f>
        <v>0.93333333333333324</v>
      </c>
      <c r="C1349">
        <f>raw!AY1348</f>
        <v>8</v>
      </c>
      <c r="D1349">
        <f>raw!AZ1348</f>
        <v>14</v>
      </c>
      <c r="E1349">
        <f>raw!BA1348</f>
        <v>35</v>
      </c>
      <c r="F1349">
        <f>raw!BB1348</f>
        <v>119</v>
      </c>
      <c r="G1349">
        <f>raw!BC1348</f>
        <v>0</v>
      </c>
      <c r="H1349">
        <f>raw!BD1348</f>
        <v>0</v>
      </c>
      <c r="I1349">
        <f>raw!BE1348</f>
        <v>3364</v>
      </c>
      <c r="J1349">
        <f>raw!BF1348</f>
        <v>15119</v>
      </c>
      <c r="K1349">
        <f>raw!BG1348</f>
        <v>483</v>
      </c>
      <c r="L1349">
        <f>raw!BH1348</f>
        <v>1393</v>
      </c>
      <c r="M1349">
        <f>raw!BI1348</f>
        <v>0</v>
      </c>
      <c r="N1349">
        <f>raw!BJ1348</f>
        <v>1</v>
      </c>
    </row>
    <row r="1350" spans="2:14" x14ac:dyDescent="0.25">
      <c r="B1350" s="3">
        <f>raw!AX1349</f>
        <v>0.93402777777777779</v>
      </c>
      <c r="C1350">
        <f>raw!AY1349</f>
        <v>12</v>
      </c>
      <c r="D1350">
        <f>raw!AZ1349</f>
        <v>16</v>
      </c>
      <c r="E1350">
        <f>raw!BA1349</f>
        <v>40</v>
      </c>
      <c r="F1350">
        <f>raw!BB1349</f>
        <v>110</v>
      </c>
      <c r="G1350">
        <f>raw!BC1349</f>
        <v>0</v>
      </c>
      <c r="H1350">
        <f>raw!BD1349</f>
        <v>0</v>
      </c>
      <c r="I1350">
        <f>raw!BE1349</f>
        <v>3342</v>
      </c>
      <c r="J1350">
        <f>raw!BF1349</f>
        <v>14677</v>
      </c>
      <c r="K1350">
        <f>raw!BG1349</f>
        <v>539</v>
      </c>
      <c r="L1350">
        <f>raw!BH1349</f>
        <v>1495</v>
      </c>
      <c r="M1350">
        <f>raw!BI1349</f>
        <v>0</v>
      </c>
      <c r="N1350">
        <f>raw!BJ1349</f>
        <v>0</v>
      </c>
    </row>
    <row r="1351" spans="2:14" x14ac:dyDescent="0.25">
      <c r="B1351" s="3">
        <f>raw!AX1350</f>
        <v>0.93472222222222223</v>
      </c>
      <c r="C1351">
        <f>raw!AY1350</f>
        <v>5</v>
      </c>
      <c r="D1351">
        <f>raw!AZ1350</f>
        <v>22</v>
      </c>
      <c r="E1351">
        <f>raw!BA1350</f>
        <v>38</v>
      </c>
      <c r="F1351">
        <f>raw!BB1350</f>
        <v>115</v>
      </c>
      <c r="G1351">
        <f>raw!BC1350</f>
        <v>0</v>
      </c>
      <c r="H1351">
        <f>raw!BD1350</f>
        <v>0</v>
      </c>
      <c r="I1351">
        <f>raw!BE1350</f>
        <v>3260</v>
      </c>
      <c r="J1351">
        <f>raw!BF1350</f>
        <v>14768</v>
      </c>
      <c r="K1351">
        <f>raw!BG1350</f>
        <v>428</v>
      </c>
      <c r="L1351">
        <f>raw!BH1350</f>
        <v>1449</v>
      </c>
      <c r="M1351">
        <f>raw!BI1350</f>
        <v>0</v>
      </c>
      <c r="N1351">
        <f>raw!BJ1350</f>
        <v>1</v>
      </c>
    </row>
    <row r="1352" spans="2:14" x14ac:dyDescent="0.25">
      <c r="B1352" s="3">
        <f>raw!AX1351</f>
        <v>0.93541666666666667</v>
      </c>
      <c r="C1352">
        <f>raw!AY1351</f>
        <v>14</v>
      </c>
      <c r="D1352">
        <f>raw!AZ1351</f>
        <v>14</v>
      </c>
      <c r="E1352">
        <f>raw!BA1351</f>
        <v>37</v>
      </c>
      <c r="F1352">
        <f>raw!BB1351</f>
        <v>107</v>
      </c>
      <c r="G1352">
        <f>raw!BC1351</f>
        <v>0</v>
      </c>
      <c r="H1352">
        <f>raw!BD1351</f>
        <v>0</v>
      </c>
      <c r="I1352">
        <f>raw!BE1351</f>
        <v>3288</v>
      </c>
      <c r="J1352">
        <f>raw!BF1351</f>
        <v>14708</v>
      </c>
      <c r="K1352">
        <f>raw!BG1351</f>
        <v>514</v>
      </c>
      <c r="L1352">
        <f>raw!BH1351</f>
        <v>1323</v>
      </c>
      <c r="M1352">
        <f>raw!BI1351</f>
        <v>0</v>
      </c>
      <c r="N1352">
        <f>raw!BJ1351</f>
        <v>0</v>
      </c>
    </row>
    <row r="1353" spans="2:14" x14ac:dyDescent="0.25">
      <c r="B1353" s="3">
        <f>raw!AX1352</f>
        <v>0.93611111111111101</v>
      </c>
      <c r="C1353">
        <f>raw!AY1352</f>
        <v>16</v>
      </c>
      <c r="D1353">
        <f>raw!AZ1352</f>
        <v>20</v>
      </c>
      <c r="E1353">
        <f>raw!BA1352</f>
        <v>31</v>
      </c>
      <c r="F1353">
        <f>raw!BB1352</f>
        <v>108</v>
      </c>
      <c r="G1353">
        <f>raw!BC1352</f>
        <v>0</v>
      </c>
      <c r="H1353">
        <f>raw!BD1352</f>
        <v>0</v>
      </c>
      <c r="I1353">
        <f>raw!BE1352</f>
        <v>3256</v>
      </c>
      <c r="J1353">
        <f>raw!BF1352</f>
        <v>14499</v>
      </c>
      <c r="K1353">
        <f>raw!BG1352</f>
        <v>471</v>
      </c>
      <c r="L1353">
        <f>raw!BH1352</f>
        <v>1384</v>
      </c>
      <c r="M1353">
        <f>raw!BI1352</f>
        <v>0</v>
      </c>
      <c r="N1353">
        <f>raw!BJ1352</f>
        <v>1</v>
      </c>
    </row>
    <row r="1354" spans="2:14" x14ac:dyDescent="0.25">
      <c r="B1354" s="3">
        <f>raw!AX1353</f>
        <v>0.93680555555555556</v>
      </c>
      <c r="C1354">
        <f>raw!AY1353</f>
        <v>15</v>
      </c>
      <c r="D1354">
        <f>raw!AZ1353</f>
        <v>23</v>
      </c>
      <c r="E1354">
        <f>raw!BA1353</f>
        <v>36</v>
      </c>
      <c r="F1354">
        <f>raw!BB1353</f>
        <v>95</v>
      </c>
      <c r="G1354">
        <f>raw!BC1353</f>
        <v>0</v>
      </c>
      <c r="H1354">
        <f>raw!BD1353</f>
        <v>0</v>
      </c>
      <c r="I1354">
        <f>raw!BE1353</f>
        <v>3229</v>
      </c>
      <c r="J1354">
        <f>raw!BF1353</f>
        <v>14515</v>
      </c>
      <c r="K1354">
        <f>raw!BG1353</f>
        <v>498</v>
      </c>
      <c r="L1354">
        <f>raw!BH1353</f>
        <v>1393</v>
      </c>
      <c r="M1354">
        <f>raw!BI1353</f>
        <v>0</v>
      </c>
      <c r="N1354">
        <f>raw!BJ1353</f>
        <v>1</v>
      </c>
    </row>
    <row r="1355" spans="2:14" x14ac:dyDescent="0.25">
      <c r="B1355" s="3">
        <f>raw!AX1354</f>
        <v>0.9375</v>
      </c>
      <c r="C1355">
        <f>raw!AY1354</f>
        <v>9</v>
      </c>
      <c r="D1355">
        <f>raw!AZ1354</f>
        <v>20</v>
      </c>
      <c r="E1355">
        <f>raw!BA1354</f>
        <v>22</v>
      </c>
      <c r="F1355">
        <f>raw!BB1354</f>
        <v>93</v>
      </c>
      <c r="G1355">
        <f>raw!BC1354</f>
        <v>0</v>
      </c>
      <c r="H1355">
        <f>raw!BD1354</f>
        <v>0</v>
      </c>
      <c r="I1355">
        <f>raw!BE1354</f>
        <v>3288</v>
      </c>
      <c r="J1355">
        <f>raw!BF1354</f>
        <v>14641</v>
      </c>
      <c r="K1355">
        <f>raw!BG1354</f>
        <v>468</v>
      </c>
      <c r="L1355">
        <f>raw!BH1354</f>
        <v>1438</v>
      </c>
      <c r="M1355">
        <f>raw!BI1354</f>
        <v>1</v>
      </c>
      <c r="N1355">
        <f>raw!BJ1354</f>
        <v>0</v>
      </c>
    </row>
    <row r="1356" spans="2:14" x14ac:dyDescent="0.25">
      <c r="B1356" s="3">
        <f>raw!AX1355</f>
        <v>0.93819444444444444</v>
      </c>
      <c r="C1356">
        <f>raw!AY1355</f>
        <v>13</v>
      </c>
      <c r="D1356">
        <f>raw!AZ1355</f>
        <v>8</v>
      </c>
      <c r="E1356">
        <f>raw!BA1355</f>
        <v>27</v>
      </c>
      <c r="F1356">
        <f>raw!BB1355</f>
        <v>111</v>
      </c>
      <c r="G1356">
        <f>raw!BC1355</f>
        <v>1</v>
      </c>
      <c r="H1356">
        <f>raw!BD1355</f>
        <v>0</v>
      </c>
      <c r="I1356">
        <f>raw!BE1355</f>
        <v>3345</v>
      </c>
      <c r="J1356">
        <f>raw!BF1355</f>
        <v>14395</v>
      </c>
      <c r="K1356">
        <f>raw!BG1355</f>
        <v>491</v>
      </c>
      <c r="L1356">
        <f>raw!BH1355</f>
        <v>1467</v>
      </c>
      <c r="M1356">
        <f>raw!BI1355</f>
        <v>0</v>
      </c>
      <c r="N1356">
        <f>raw!BJ1355</f>
        <v>0</v>
      </c>
    </row>
    <row r="1357" spans="2:14" x14ac:dyDescent="0.25">
      <c r="B1357" s="3">
        <f>raw!AX1356</f>
        <v>0.93888888888888899</v>
      </c>
      <c r="C1357">
        <f>raw!AY1356</f>
        <v>7</v>
      </c>
      <c r="D1357">
        <f>raw!AZ1356</f>
        <v>14</v>
      </c>
      <c r="E1357">
        <f>raw!BA1356</f>
        <v>34</v>
      </c>
      <c r="F1357">
        <f>raw!BB1356</f>
        <v>105</v>
      </c>
      <c r="G1357">
        <f>raw!BC1356</f>
        <v>0</v>
      </c>
      <c r="H1357">
        <f>raw!BD1356</f>
        <v>0</v>
      </c>
      <c r="I1357">
        <f>raw!BE1356</f>
        <v>3389</v>
      </c>
      <c r="J1357">
        <f>raw!BF1356</f>
        <v>14588</v>
      </c>
      <c r="K1357">
        <f>raw!BG1356</f>
        <v>493</v>
      </c>
      <c r="L1357">
        <f>raw!BH1356</f>
        <v>1460</v>
      </c>
      <c r="M1357">
        <f>raw!BI1356</f>
        <v>0</v>
      </c>
      <c r="N1357">
        <f>raw!BJ1356</f>
        <v>5</v>
      </c>
    </row>
    <row r="1358" spans="2:14" x14ac:dyDescent="0.25">
      <c r="B1358" s="3">
        <f>raw!AX1357</f>
        <v>0.93958333333333333</v>
      </c>
      <c r="C1358">
        <f>raw!AY1357</f>
        <v>6</v>
      </c>
      <c r="D1358">
        <f>raw!AZ1357</f>
        <v>16</v>
      </c>
      <c r="E1358">
        <f>raw!BA1357</f>
        <v>34</v>
      </c>
      <c r="F1358">
        <f>raw!BB1357</f>
        <v>89</v>
      </c>
      <c r="G1358">
        <f>raw!BC1357</f>
        <v>0</v>
      </c>
      <c r="H1358">
        <f>raw!BD1357</f>
        <v>0</v>
      </c>
      <c r="I1358">
        <f>raw!BE1357</f>
        <v>3292</v>
      </c>
      <c r="J1358">
        <f>raw!BF1357</f>
        <v>14397</v>
      </c>
      <c r="K1358">
        <f>raw!BG1357</f>
        <v>504</v>
      </c>
      <c r="L1358">
        <f>raw!BH1357</f>
        <v>1392</v>
      </c>
      <c r="M1358">
        <f>raw!BI1357</f>
        <v>0</v>
      </c>
      <c r="N1358">
        <f>raw!BJ1357</f>
        <v>5</v>
      </c>
    </row>
    <row r="1359" spans="2:14" x14ac:dyDescent="0.25">
      <c r="B1359" s="3">
        <f>raw!AX1358</f>
        <v>0.94027777777777777</v>
      </c>
      <c r="C1359">
        <f>raw!AY1358</f>
        <v>8</v>
      </c>
      <c r="D1359">
        <f>raw!AZ1358</f>
        <v>6</v>
      </c>
      <c r="E1359">
        <f>raw!BA1358</f>
        <v>31</v>
      </c>
      <c r="F1359">
        <f>raw!BB1358</f>
        <v>98</v>
      </c>
      <c r="G1359">
        <f>raw!BC1358</f>
        <v>0</v>
      </c>
      <c r="H1359">
        <f>raw!BD1358</f>
        <v>0</v>
      </c>
      <c r="I1359">
        <f>raw!BE1358</f>
        <v>3216</v>
      </c>
      <c r="J1359">
        <f>raw!BF1358</f>
        <v>14349</v>
      </c>
      <c r="K1359">
        <f>raw!BG1358</f>
        <v>488</v>
      </c>
      <c r="L1359">
        <f>raw!BH1358</f>
        <v>1373</v>
      </c>
      <c r="M1359">
        <f>raw!BI1358</f>
        <v>0</v>
      </c>
      <c r="N1359">
        <f>raw!BJ1358</f>
        <v>5</v>
      </c>
    </row>
    <row r="1360" spans="2:14" x14ac:dyDescent="0.25">
      <c r="B1360" s="3">
        <f>raw!AX1359</f>
        <v>0.94097222222222221</v>
      </c>
      <c r="C1360">
        <f>raw!AY1359</f>
        <v>15</v>
      </c>
      <c r="D1360">
        <f>raw!AZ1359</f>
        <v>11</v>
      </c>
      <c r="E1360">
        <f>raw!BA1359</f>
        <v>29</v>
      </c>
      <c r="F1360">
        <f>raw!BB1359</f>
        <v>105</v>
      </c>
      <c r="G1360">
        <f>raw!BC1359</f>
        <v>0</v>
      </c>
      <c r="H1360">
        <f>raw!BD1359</f>
        <v>0</v>
      </c>
      <c r="I1360">
        <f>raw!BE1359</f>
        <v>3295</v>
      </c>
      <c r="J1360">
        <f>raw!BF1359</f>
        <v>14276</v>
      </c>
      <c r="K1360">
        <f>raw!BG1359</f>
        <v>467</v>
      </c>
      <c r="L1360">
        <f>raw!BH1359</f>
        <v>1424</v>
      </c>
      <c r="M1360">
        <f>raw!BI1359</f>
        <v>0</v>
      </c>
      <c r="N1360">
        <f>raw!BJ1359</f>
        <v>5</v>
      </c>
    </row>
    <row r="1361" spans="2:14" x14ac:dyDescent="0.25">
      <c r="B1361" s="3">
        <f>raw!AX1360</f>
        <v>0.94166666666666676</v>
      </c>
      <c r="C1361">
        <f>raw!AY1360</f>
        <v>8</v>
      </c>
      <c r="D1361">
        <f>raw!AZ1360</f>
        <v>9</v>
      </c>
      <c r="E1361">
        <f>raw!BA1360</f>
        <v>28</v>
      </c>
      <c r="F1361">
        <f>raw!BB1360</f>
        <v>99</v>
      </c>
      <c r="G1361">
        <f>raw!BC1360</f>
        <v>0</v>
      </c>
      <c r="H1361">
        <f>raw!BD1360</f>
        <v>0</v>
      </c>
      <c r="I1361">
        <f>raw!BE1360</f>
        <v>3292</v>
      </c>
      <c r="J1361">
        <f>raw!BF1360</f>
        <v>14442</v>
      </c>
      <c r="K1361">
        <f>raw!BG1360</f>
        <v>498</v>
      </c>
      <c r="L1361">
        <f>raw!BH1360</f>
        <v>1341</v>
      </c>
      <c r="M1361">
        <f>raw!BI1360</f>
        <v>0</v>
      </c>
      <c r="N1361">
        <f>raw!BJ1360</f>
        <v>2</v>
      </c>
    </row>
    <row r="1362" spans="2:14" x14ac:dyDescent="0.25">
      <c r="B1362" s="3">
        <f>raw!AX1361</f>
        <v>0.94236111111111109</v>
      </c>
      <c r="C1362">
        <f>raw!AY1361</f>
        <v>5</v>
      </c>
      <c r="D1362">
        <f>raw!AZ1361</f>
        <v>11</v>
      </c>
      <c r="E1362">
        <f>raw!BA1361</f>
        <v>25</v>
      </c>
      <c r="F1362">
        <f>raw!BB1361</f>
        <v>106</v>
      </c>
      <c r="G1362">
        <f>raw!BC1361</f>
        <v>1</v>
      </c>
      <c r="H1362">
        <f>raw!BD1361</f>
        <v>0</v>
      </c>
      <c r="I1362">
        <f>raw!BE1361</f>
        <v>3233</v>
      </c>
      <c r="J1362">
        <f>raw!BF1361</f>
        <v>14243</v>
      </c>
      <c r="K1362">
        <f>raw!BG1361</f>
        <v>520</v>
      </c>
      <c r="L1362">
        <f>raw!BH1361</f>
        <v>1370</v>
      </c>
      <c r="M1362">
        <f>raw!BI1361</f>
        <v>0</v>
      </c>
      <c r="N1362">
        <f>raw!BJ1361</f>
        <v>0</v>
      </c>
    </row>
    <row r="1363" spans="2:14" x14ac:dyDescent="0.25">
      <c r="B1363" s="3">
        <f>raw!AX1362</f>
        <v>0.94305555555555554</v>
      </c>
      <c r="C1363">
        <f>raw!AY1362</f>
        <v>9</v>
      </c>
      <c r="D1363">
        <f>raw!AZ1362</f>
        <v>9</v>
      </c>
      <c r="E1363">
        <f>raw!BA1362</f>
        <v>36</v>
      </c>
      <c r="F1363">
        <f>raw!BB1362</f>
        <v>91</v>
      </c>
      <c r="G1363">
        <f>raw!BC1362</f>
        <v>0</v>
      </c>
      <c r="H1363">
        <f>raw!BD1362</f>
        <v>0</v>
      </c>
      <c r="I1363">
        <f>raw!BE1362</f>
        <v>3342</v>
      </c>
      <c r="J1363">
        <f>raw!BF1362</f>
        <v>14044</v>
      </c>
      <c r="K1363">
        <f>raw!BG1362</f>
        <v>499</v>
      </c>
      <c r="L1363">
        <f>raw!BH1362</f>
        <v>1429</v>
      </c>
      <c r="M1363">
        <f>raw!BI1362</f>
        <v>0</v>
      </c>
      <c r="N1363">
        <f>raw!BJ1362</f>
        <v>2</v>
      </c>
    </row>
    <row r="1364" spans="2:14" x14ac:dyDescent="0.25">
      <c r="B1364" s="3">
        <f>raw!AX1363</f>
        <v>0.94374999999999998</v>
      </c>
      <c r="C1364">
        <f>raw!AY1363</f>
        <v>8</v>
      </c>
      <c r="D1364">
        <f>raw!AZ1363</f>
        <v>9</v>
      </c>
      <c r="E1364">
        <f>raw!BA1363</f>
        <v>45</v>
      </c>
      <c r="F1364">
        <f>raw!BB1363</f>
        <v>87</v>
      </c>
      <c r="G1364">
        <f>raw!BC1363</f>
        <v>0</v>
      </c>
      <c r="H1364">
        <f>raw!BD1363</f>
        <v>0</v>
      </c>
      <c r="I1364">
        <f>raw!BE1363</f>
        <v>3266</v>
      </c>
      <c r="J1364">
        <f>raw!BF1363</f>
        <v>13976</v>
      </c>
      <c r="K1364">
        <f>raw!BG1363</f>
        <v>502</v>
      </c>
      <c r="L1364">
        <f>raw!BH1363</f>
        <v>1377</v>
      </c>
      <c r="M1364">
        <f>raw!BI1363</f>
        <v>0</v>
      </c>
      <c r="N1364">
        <f>raw!BJ1363</f>
        <v>0</v>
      </c>
    </row>
    <row r="1365" spans="2:14" x14ac:dyDescent="0.25">
      <c r="B1365" s="3">
        <f>raw!AX1364</f>
        <v>0.94444444444444453</v>
      </c>
      <c r="C1365">
        <f>raw!AY1364</f>
        <v>9</v>
      </c>
      <c r="D1365">
        <f>raw!AZ1364</f>
        <v>9</v>
      </c>
      <c r="E1365">
        <f>raw!BA1364</f>
        <v>31</v>
      </c>
      <c r="F1365">
        <f>raw!BB1364</f>
        <v>128</v>
      </c>
      <c r="G1365">
        <f>raw!BC1364</f>
        <v>0</v>
      </c>
      <c r="H1365">
        <f>raw!BD1364</f>
        <v>0</v>
      </c>
      <c r="I1365">
        <f>raw!BE1364</f>
        <v>3322</v>
      </c>
      <c r="J1365">
        <f>raw!BF1364</f>
        <v>13960</v>
      </c>
      <c r="K1365">
        <f>raw!BG1364</f>
        <v>512</v>
      </c>
      <c r="L1365">
        <f>raw!BH1364</f>
        <v>1395</v>
      </c>
      <c r="M1365">
        <f>raw!BI1364</f>
        <v>1</v>
      </c>
      <c r="N1365">
        <f>raw!BJ1364</f>
        <v>3</v>
      </c>
    </row>
    <row r="1366" spans="2:14" x14ac:dyDescent="0.25">
      <c r="B1366" s="3">
        <f>raw!AX1365</f>
        <v>0.94513888888888886</v>
      </c>
      <c r="C1366">
        <f>raw!AY1365</f>
        <v>12</v>
      </c>
      <c r="D1366">
        <f>raw!AZ1365</f>
        <v>18</v>
      </c>
      <c r="E1366">
        <f>raw!BA1365</f>
        <v>26</v>
      </c>
      <c r="F1366">
        <f>raw!BB1365</f>
        <v>92</v>
      </c>
      <c r="G1366">
        <f>raw!BC1365</f>
        <v>0</v>
      </c>
      <c r="H1366">
        <f>raw!BD1365</f>
        <v>0</v>
      </c>
      <c r="I1366">
        <f>raw!BE1365</f>
        <v>3244</v>
      </c>
      <c r="J1366">
        <f>raw!BF1365</f>
        <v>13968</v>
      </c>
      <c r="K1366">
        <f>raw!BG1365</f>
        <v>460</v>
      </c>
      <c r="L1366">
        <f>raw!BH1365</f>
        <v>1355</v>
      </c>
      <c r="M1366">
        <f>raw!BI1365</f>
        <v>0</v>
      </c>
      <c r="N1366">
        <f>raw!BJ1365</f>
        <v>1</v>
      </c>
    </row>
    <row r="1367" spans="2:14" x14ac:dyDescent="0.25">
      <c r="B1367" s="3">
        <f>raw!AX1366</f>
        <v>0.9458333333333333</v>
      </c>
      <c r="C1367">
        <f>raw!AY1366</f>
        <v>12</v>
      </c>
      <c r="D1367">
        <f>raw!AZ1366</f>
        <v>12</v>
      </c>
      <c r="E1367">
        <f>raw!BA1366</f>
        <v>40</v>
      </c>
      <c r="F1367">
        <f>raw!BB1366</f>
        <v>108</v>
      </c>
      <c r="G1367">
        <f>raw!BC1366</f>
        <v>0</v>
      </c>
      <c r="H1367">
        <f>raw!BD1366</f>
        <v>0</v>
      </c>
      <c r="I1367">
        <f>raw!BE1366</f>
        <v>3252</v>
      </c>
      <c r="J1367">
        <f>raw!BF1366</f>
        <v>13984</v>
      </c>
      <c r="K1367">
        <f>raw!BG1366</f>
        <v>496</v>
      </c>
      <c r="L1367">
        <f>raw!BH1366</f>
        <v>1380</v>
      </c>
      <c r="M1367">
        <f>raw!BI1366</f>
        <v>0</v>
      </c>
      <c r="N1367">
        <f>raw!BJ1366</f>
        <v>2</v>
      </c>
    </row>
    <row r="1368" spans="2:14" x14ac:dyDescent="0.25">
      <c r="B1368" s="3">
        <f>raw!AX1367</f>
        <v>0.94652777777777775</v>
      </c>
      <c r="C1368">
        <f>raw!AY1367</f>
        <v>13</v>
      </c>
      <c r="D1368">
        <f>raw!AZ1367</f>
        <v>16</v>
      </c>
      <c r="E1368">
        <f>raw!BA1367</f>
        <v>37</v>
      </c>
      <c r="F1368">
        <f>raw!BB1367</f>
        <v>130</v>
      </c>
      <c r="G1368">
        <f>raw!BC1367</f>
        <v>0</v>
      </c>
      <c r="H1368">
        <f>raw!BD1367</f>
        <v>0</v>
      </c>
      <c r="I1368">
        <f>raw!BE1367</f>
        <v>3183</v>
      </c>
      <c r="J1368">
        <f>raw!BF1367</f>
        <v>13823</v>
      </c>
      <c r="K1368">
        <f>raw!BG1367</f>
        <v>501</v>
      </c>
      <c r="L1368">
        <f>raw!BH1367</f>
        <v>1459</v>
      </c>
      <c r="M1368">
        <f>raw!BI1367</f>
        <v>1</v>
      </c>
      <c r="N1368">
        <f>raw!BJ1367</f>
        <v>7</v>
      </c>
    </row>
    <row r="1369" spans="2:14" x14ac:dyDescent="0.25">
      <c r="B1369" s="3">
        <f>raw!AX1368</f>
        <v>0.9472222222222223</v>
      </c>
      <c r="C1369">
        <f>raw!AY1368</f>
        <v>12</v>
      </c>
      <c r="D1369">
        <f>raw!AZ1368</f>
        <v>13</v>
      </c>
      <c r="E1369">
        <f>raw!BA1368</f>
        <v>31</v>
      </c>
      <c r="F1369">
        <f>raw!BB1368</f>
        <v>113</v>
      </c>
      <c r="G1369">
        <f>raw!BC1368</f>
        <v>0</v>
      </c>
      <c r="H1369">
        <f>raw!BD1368</f>
        <v>0</v>
      </c>
      <c r="I1369">
        <f>raw!BE1368</f>
        <v>3252</v>
      </c>
      <c r="J1369">
        <f>raw!BF1368</f>
        <v>13963</v>
      </c>
      <c r="K1369">
        <f>raw!BG1368</f>
        <v>482</v>
      </c>
      <c r="L1369">
        <f>raw!BH1368</f>
        <v>1380</v>
      </c>
      <c r="M1369">
        <f>raw!BI1368</f>
        <v>0</v>
      </c>
      <c r="N1369">
        <f>raw!BJ1368</f>
        <v>1</v>
      </c>
    </row>
    <row r="1370" spans="2:14" x14ac:dyDescent="0.25">
      <c r="B1370" s="3">
        <f>raw!AX1369</f>
        <v>0.94791666666666663</v>
      </c>
      <c r="C1370">
        <f>raw!AY1369</f>
        <v>11</v>
      </c>
      <c r="D1370">
        <f>raw!AZ1369</f>
        <v>16</v>
      </c>
      <c r="E1370">
        <f>raw!BA1369</f>
        <v>42</v>
      </c>
      <c r="F1370">
        <f>raw!BB1369</f>
        <v>134</v>
      </c>
      <c r="G1370">
        <f>raw!BC1369</f>
        <v>0</v>
      </c>
      <c r="H1370">
        <f>raw!BD1369</f>
        <v>0</v>
      </c>
      <c r="I1370">
        <f>raw!BE1369</f>
        <v>3258</v>
      </c>
      <c r="J1370">
        <f>raw!BF1369</f>
        <v>13934</v>
      </c>
      <c r="K1370">
        <f>raw!BG1369</f>
        <v>534</v>
      </c>
      <c r="L1370">
        <f>raw!BH1369</f>
        <v>1446</v>
      </c>
      <c r="M1370">
        <f>raw!BI1369</f>
        <v>0</v>
      </c>
      <c r="N1370">
        <f>raw!BJ1369</f>
        <v>0</v>
      </c>
    </row>
    <row r="1371" spans="2:14" x14ac:dyDescent="0.25">
      <c r="B1371" s="3">
        <f>raw!AX1370</f>
        <v>0.94861111111111107</v>
      </c>
      <c r="C1371">
        <f>raw!AY1370</f>
        <v>14</v>
      </c>
      <c r="D1371">
        <f>raw!AZ1370</f>
        <v>9</v>
      </c>
      <c r="E1371">
        <f>raw!BA1370</f>
        <v>51</v>
      </c>
      <c r="F1371">
        <f>raw!BB1370</f>
        <v>113</v>
      </c>
      <c r="G1371">
        <f>raw!BC1370</f>
        <v>0</v>
      </c>
      <c r="H1371">
        <f>raw!BD1370</f>
        <v>0</v>
      </c>
      <c r="I1371">
        <f>raw!BE1370</f>
        <v>3174</v>
      </c>
      <c r="J1371">
        <f>raw!BF1370</f>
        <v>13579</v>
      </c>
      <c r="K1371">
        <f>raw!BG1370</f>
        <v>523</v>
      </c>
      <c r="L1371">
        <f>raw!BH1370</f>
        <v>1406</v>
      </c>
      <c r="M1371">
        <f>raw!BI1370</f>
        <v>0</v>
      </c>
      <c r="N1371">
        <f>raw!BJ1370</f>
        <v>3</v>
      </c>
    </row>
    <row r="1372" spans="2:14" x14ac:dyDescent="0.25">
      <c r="B1372" s="3">
        <f>raw!AX1371</f>
        <v>0.94930555555555562</v>
      </c>
      <c r="C1372">
        <f>raw!AY1371</f>
        <v>10</v>
      </c>
      <c r="D1372">
        <f>raw!AZ1371</f>
        <v>18</v>
      </c>
      <c r="E1372">
        <f>raw!BA1371</f>
        <v>37</v>
      </c>
      <c r="F1372">
        <f>raw!BB1371</f>
        <v>92</v>
      </c>
      <c r="G1372">
        <f>raw!BC1371</f>
        <v>0</v>
      </c>
      <c r="H1372">
        <f>raw!BD1371</f>
        <v>0</v>
      </c>
      <c r="I1372">
        <f>raw!BE1371</f>
        <v>3136</v>
      </c>
      <c r="J1372">
        <f>raw!BF1371</f>
        <v>13870</v>
      </c>
      <c r="K1372">
        <f>raw!BG1371</f>
        <v>460</v>
      </c>
      <c r="L1372">
        <f>raw!BH1371</f>
        <v>1421</v>
      </c>
      <c r="M1372">
        <f>raw!BI1371</f>
        <v>0</v>
      </c>
      <c r="N1372">
        <f>raw!BJ1371</f>
        <v>0</v>
      </c>
    </row>
    <row r="1373" spans="2:14" x14ac:dyDescent="0.25">
      <c r="B1373" s="3">
        <f>raw!AX1372</f>
        <v>0.95000000000000007</v>
      </c>
      <c r="C1373">
        <f>raw!AY1372</f>
        <v>6</v>
      </c>
      <c r="D1373">
        <f>raw!AZ1372</f>
        <v>14</v>
      </c>
      <c r="E1373">
        <f>raw!BA1372</f>
        <v>34</v>
      </c>
      <c r="F1373">
        <f>raw!BB1372</f>
        <v>95</v>
      </c>
      <c r="G1373">
        <f>raw!BC1372</f>
        <v>0</v>
      </c>
      <c r="H1373">
        <f>raw!BD1372</f>
        <v>0</v>
      </c>
      <c r="I1373">
        <f>raw!BE1372</f>
        <v>3153</v>
      </c>
      <c r="J1373">
        <f>raw!BF1372</f>
        <v>13633</v>
      </c>
      <c r="K1373">
        <f>raw!BG1372</f>
        <v>517</v>
      </c>
      <c r="L1373">
        <f>raw!BH1372</f>
        <v>1407</v>
      </c>
      <c r="M1373">
        <f>raw!BI1372</f>
        <v>1</v>
      </c>
      <c r="N1373">
        <f>raw!BJ1372</f>
        <v>1</v>
      </c>
    </row>
    <row r="1374" spans="2:14" x14ac:dyDescent="0.25">
      <c r="B1374" s="3">
        <f>raw!AX1373</f>
        <v>0.9506944444444444</v>
      </c>
      <c r="C1374">
        <f>raw!AY1373</f>
        <v>18</v>
      </c>
      <c r="D1374">
        <f>raw!AZ1373</f>
        <v>11</v>
      </c>
      <c r="E1374">
        <f>raw!BA1373</f>
        <v>33</v>
      </c>
      <c r="F1374">
        <f>raw!BB1373</f>
        <v>93</v>
      </c>
      <c r="G1374">
        <f>raw!BC1373</f>
        <v>0</v>
      </c>
      <c r="H1374">
        <f>raw!BD1373</f>
        <v>0</v>
      </c>
      <c r="I1374">
        <f>raw!BE1373</f>
        <v>3132</v>
      </c>
      <c r="J1374">
        <f>raw!BF1373</f>
        <v>13564</v>
      </c>
      <c r="K1374">
        <f>raw!BG1373</f>
        <v>506</v>
      </c>
      <c r="L1374">
        <f>raw!BH1373</f>
        <v>1311</v>
      </c>
      <c r="M1374">
        <f>raw!BI1373</f>
        <v>0</v>
      </c>
      <c r="N1374">
        <f>raw!BJ1373</f>
        <v>0</v>
      </c>
    </row>
    <row r="1375" spans="2:14" x14ac:dyDescent="0.25">
      <c r="B1375" s="3">
        <f>raw!AX1374</f>
        <v>0.95138888888888884</v>
      </c>
      <c r="C1375">
        <f>raw!AY1374</f>
        <v>11</v>
      </c>
      <c r="D1375">
        <f>raw!AZ1374</f>
        <v>11</v>
      </c>
      <c r="E1375">
        <f>raw!BA1374</f>
        <v>29</v>
      </c>
      <c r="F1375">
        <f>raw!BB1374</f>
        <v>119</v>
      </c>
      <c r="G1375">
        <f>raw!BC1374</f>
        <v>1</v>
      </c>
      <c r="H1375">
        <f>raw!BD1374</f>
        <v>0</v>
      </c>
      <c r="I1375">
        <f>raw!BE1374</f>
        <v>3111</v>
      </c>
      <c r="J1375">
        <f>raw!BF1374</f>
        <v>13774</v>
      </c>
      <c r="K1375">
        <f>raw!BG1374</f>
        <v>519</v>
      </c>
      <c r="L1375">
        <f>raw!BH1374</f>
        <v>1350</v>
      </c>
      <c r="M1375">
        <f>raw!BI1374</f>
        <v>0</v>
      </c>
      <c r="N1375">
        <f>raw!BJ1374</f>
        <v>1</v>
      </c>
    </row>
    <row r="1376" spans="2:14" x14ac:dyDescent="0.25">
      <c r="B1376" s="3">
        <f>raw!AX1375</f>
        <v>0.95208333333333339</v>
      </c>
      <c r="C1376">
        <f>raw!AY1375</f>
        <v>9</v>
      </c>
      <c r="D1376">
        <f>raw!AZ1375</f>
        <v>12</v>
      </c>
      <c r="E1376">
        <f>raw!BA1375</f>
        <v>42</v>
      </c>
      <c r="F1376">
        <f>raw!BB1375</f>
        <v>91</v>
      </c>
      <c r="G1376">
        <f>raw!BC1375</f>
        <v>0</v>
      </c>
      <c r="H1376">
        <f>raw!BD1375</f>
        <v>1</v>
      </c>
      <c r="I1376">
        <f>raw!BE1375</f>
        <v>3127</v>
      </c>
      <c r="J1376">
        <f>raw!BF1375</f>
        <v>13583</v>
      </c>
      <c r="K1376">
        <f>raw!BG1375</f>
        <v>495</v>
      </c>
      <c r="L1376">
        <f>raw!BH1375</f>
        <v>1384</v>
      </c>
      <c r="M1376">
        <f>raw!BI1375</f>
        <v>0</v>
      </c>
      <c r="N1376">
        <f>raw!BJ1375</f>
        <v>0</v>
      </c>
    </row>
    <row r="1377" spans="2:14" x14ac:dyDescent="0.25">
      <c r="B1377" s="3">
        <f>raw!AX1376</f>
        <v>0.95277777777777783</v>
      </c>
      <c r="C1377">
        <f>raw!AY1376</f>
        <v>8</v>
      </c>
      <c r="D1377">
        <f>raw!AZ1376</f>
        <v>22</v>
      </c>
      <c r="E1377">
        <f>raw!BA1376</f>
        <v>31</v>
      </c>
      <c r="F1377">
        <f>raw!BB1376</f>
        <v>103</v>
      </c>
      <c r="G1377">
        <f>raw!BC1376</f>
        <v>0</v>
      </c>
      <c r="H1377">
        <f>raw!BD1376</f>
        <v>1</v>
      </c>
      <c r="I1377">
        <f>raw!BE1376</f>
        <v>3075</v>
      </c>
      <c r="J1377">
        <f>raw!BF1376</f>
        <v>13515</v>
      </c>
      <c r="K1377">
        <f>raw!BG1376</f>
        <v>550</v>
      </c>
      <c r="L1377">
        <f>raw!BH1376</f>
        <v>1379</v>
      </c>
      <c r="M1377">
        <f>raw!BI1376</f>
        <v>0</v>
      </c>
      <c r="N1377">
        <f>raw!BJ1376</f>
        <v>1</v>
      </c>
    </row>
    <row r="1378" spans="2:14" x14ac:dyDescent="0.25">
      <c r="B1378" s="3">
        <f>raw!AX1377</f>
        <v>0.95347222222222217</v>
      </c>
      <c r="C1378">
        <f>raw!AY1377</f>
        <v>9</v>
      </c>
      <c r="D1378">
        <f>raw!AZ1377</f>
        <v>10</v>
      </c>
      <c r="E1378">
        <f>raw!BA1377</f>
        <v>32</v>
      </c>
      <c r="F1378">
        <f>raw!BB1377</f>
        <v>117</v>
      </c>
      <c r="G1378">
        <f>raw!BC1377</f>
        <v>0</v>
      </c>
      <c r="H1378">
        <f>raw!BD1377</f>
        <v>0</v>
      </c>
      <c r="I1378">
        <f>raw!BE1377</f>
        <v>3140</v>
      </c>
      <c r="J1378">
        <f>raw!BF1377</f>
        <v>13388</v>
      </c>
      <c r="K1378">
        <f>raw!BG1377</f>
        <v>467</v>
      </c>
      <c r="L1378">
        <f>raw!BH1377</f>
        <v>1341</v>
      </c>
      <c r="M1378">
        <f>raw!BI1377</f>
        <v>0</v>
      </c>
      <c r="N1378">
        <f>raw!BJ1377</f>
        <v>1</v>
      </c>
    </row>
    <row r="1379" spans="2:14" x14ac:dyDescent="0.25">
      <c r="B1379" s="3">
        <f>raw!AX1378</f>
        <v>0.95416666666666661</v>
      </c>
      <c r="C1379">
        <f>raw!AY1378</f>
        <v>13</v>
      </c>
      <c r="D1379">
        <f>raw!AZ1378</f>
        <v>16</v>
      </c>
      <c r="E1379">
        <f>raw!BA1378</f>
        <v>44</v>
      </c>
      <c r="F1379">
        <f>raw!BB1378</f>
        <v>105</v>
      </c>
      <c r="G1379">
        <f>raw!BC1378</f>
        <v>0</v>
      </c>
      <c r="H1379">
        <f>raw!BD1378</f>
        <v>0</v>
      </c>
      <c r="I1379">
        <f>raw!BE1378</f>
        <v>3109</v>
      </c>
      <c r="J1379">
        <f>raw!BF1378</f>
        <v>13557</v>
      </c>
      <c r="K1379">
        <f>raw!BG1378</f>
        <v>461</v>
      </c>
      <c r="L1379">
        <f>raw!BH1378</f>
        <v>1350</v>
      </c>
      <c r="M1379">
        <f>raw!BI1378</f>
        <v>0</v>
      </c>
      <c r="N1379">
        <f>raw!BJ1378</f>
        <v>0</v>
      </c>
    </row>
    <row r="1380" spans="2:14" x14ac:dyDescent="0.25">
      <c r="B1380" s="3">
        <f>raw!AX1379</f>
        <v>0.95486111111111116</v>
      </c>
      <c r="C1380">
        <f>raw!AY1379</f>
        <v>9</v>
      </c>
      <c r="D1380">
        <f>raw!AZ1379</f>
        <v>8</v>
      </c>
      <c r="E1380">
        <f>raw!BA1379</f>
        <v>38</v>
      </c>
      <c r="F1380">
        <f>raw!BB1379</f>
        <v>129</v>
      </c>
      <c r="G1380">
        <f>raw!BC1379</f>
        <v>0</v>
      </c>
      <c r="H1380">
        <f>raw!BD1379</f>
        <v>1</v>
      </c>
      <c r="I1380">
        <f>raw!BE1379</f>
        <v>3055</v>
      </c>
      <c r="J1380">
        <f>raw!BF1379</f>
        <v>13156</v>
      </c>
      <c r="K1380">
        <f>raw!BG1379</f>
        <v>466</v>
      </c>
      <c r="L1380">
        <f>raw!BH1379</f>
        <v>1261</v>
      </c>
      <c r="M1380">
        <f>raw!BI1379</f>
        <v>0</v>
      </c>
      <c r="N1380">
        <f>raw!BJ1379</f>
        <v>1</v>
      </c>
    </row>
    <row r="1381" spans="2:14" x14ac:dyDescent="0.25">
      <c r="B1381" s="3">
        <f>raw!AX1380</f>
        <v>0.9555555555555556</v>
      </c>
      <c r="C1381">
        <f>raw!AY1380</f>
        <v>5</v>
      </c>
      <c r="D1381">
        <f>raw!AZ1380</f>
        <v>20</v>
      </c>
      <c r="E1381">
        <f>raw!BA1380</f>
        <v>34</v>
      </c>
      <c r="F1381">
        <f>raw!BB1380</f>
        <v>130</v>
      </c>
      <c r="G1381">
        <f>raw!BC1380</f>
        <v>0</v>
      </c>
      <c r="H1381">
        <f>raw!BD1380</f>
        <v>0</v>
      </c>
      <c r="I1381">
        <f>raw!BE1380</f>
        <v>3069</v>
      </c>
      <c r="J1381">
        <f>raw!BF1380</f>
        <v>13480</v>
      </c>
      <c r="K1381">
        <f>raw!BG1380</f>
        <v>482</v>
      </c>
      <c r="L1381">
        <f>raw!BH1380</f>
        <v>1391</v>
      </c>
      <c r="M1381">
        <f>raw!BI1380</f>
        <v>0</v>
      </c>
      <c r="N1381">
        <f>raw!BJ1380</f>
        <v>2</v>
      </c>
    </row>
    <row r="1382" spans="2:14" x14ac:dyDescent="0.25">
      <c r="B1382" s="3">
        <f>raw!AX1381</f>
        <v>0.95624999999999993</v>
      </c>
      <c r="C1382">
        <f>raw!AY1381</f>
        <v>8</v>
      </c>
      <c r="D1382">
        <f>raw!AZ1381</f>
        <v>14</v>
      </c>
      <c r="E1382">
        <f>raw!BA1381</f>
        <v>35</v>
      </c>
      <c r="F1382">
        <f>raw!BB1381</f>
        <v>117</v>
      </c>
      <c r="G1382">
        <f>raw!BC1381</f>
        <v>0</v>
      </c>
      <c r="H1382">
        <f>raw!BD1381</f>
        <v>0</v>
      </c>
      <c r="I1382">
        <f>raw!BE1381</f>
        <v>3124</v>
      </c>
      <c r="J1382">
        <f>raw!BF1381</f>
        <v>13513</v>
      </c>
      <c r="K1382">
        <f>raw!BG1381</f>
        <v>508</v>
      </c>
      <c r="L1382">
        <f>raw!BH1381</f>
        <v>1254</v>
      </c>
      <c r="M1382">
        <f>raw!BI1381</f>
        <v>1</v>
      </c>
      <c r="N1382">
        <f>raw!BJ1381</f>
        <v>0</v>
      </c>
    </row>
    <row r="1383" spans="2:14" x14ac:dyDescent="0.25">
      <c r="B1383" s="3">
        <f>raw!AX1382</f>
        <v>0.95694444444444438</v>
      </c>
      <c r="C1383">
        <f>raw!AY1382</f>
        <v>15</v>
      </c>
      <c r="D1383">
        <f>raw!AZ1382</f>
        <v>10</v>
      </c>
      <c r="E1383">
        <f>raw!BA1382</f>
        <v>40</v>
      </c>
      <c r="F1383">
        <f>raw!BB1382</f>
        <v>84</v>
      </c>
      <c r="G1383">
        <f>raw!BC1382</f>
        <v>0</v>
      </c>
      <c r="H1383">
        <f>raw!BD1382</f>
        <v>0</v>
      </c>
      <c r="I1383">
        <f>raw!BE1382</f>
        <v>3153</v>
      </c>
      <c r="J1383">
        <f>raw!BF1382</f>
        <v>13245</v>
      </c>
      <c r="K1383">
        <f>raw!BG1382</f>
        <v>429</v>
      </c>
      <c r="L1383">
        <f>raw!BH1382</f>
        <v>1263</v>
      </c>
      <c r="M1383">
        <f>raw!BI1382</f>
        <v>2</v>
      </c>
      <c r="N1383">
        <f>raw!BJ1382</f>
        <v>1</v>
      </c>
    </row>
    <row r="1384" spans="2:14" x14ac:dyDescent="0.25">
      <c r="B1384" s="3">
        <f>raw!AX1383</f>
        <v>0.95763888888888893</v>
      </c>
      <c r="C1384">
        <f>raw!AY1383</f>
        <v>8</v>
      </c>
      <c r="D1384">
        <f>raw!AZ1383</f>
        <v>14</v>
      </c>
      <c r="E1384">
        <f>raw!BA1383</f>
        <v>41</v>
      </c>
      <c r="F1384">
        <f>raw!BB1383</f>
        <v>110</v>
      </c>
      <c r="G1384">
        <f>raw!BC1383</f>
        <v>0</v>
      </c>
      <c r="H1384">
        <f>raw!BD1383</f>
        <v>1</v>
      </c>
      <c r="I1384">
        <f>raw!BE1383</f>
        <v>3096</v>
      </c>
      <c r="J1384">
        <f>raw!BF1383</f>
        <v>13351</v>
      </c>
      <c r="K1384">
        <f>raw!BG1383</f>
        <v>488</v>
      </c>
      <c r="L1384">
        <f>raw!BH1383</f>
        <v>1338</v>
      </c>
      <c r="M1384">
        <f>raw!BI1383</f>
        <v>0</v>
      </c>
      <c r="N1384">
        <f>raw!BJ1383</f>
        <v>3</v>
      </c>
    </row>
    <row r="1385" spans="2:14" x14ac:dyDescent="0.25">
      <c r="B1385" s="3">
        <f>raw!AX1384</f>
        <v>0.95833333333333337</v>
      </c>
      <c r="C1385">
        <f>raw!AY1384</f>
        <v>6</v>
      </c>
      <c r="D1385">
        <f>raw!AZ1384</f>
        <v>12</v>
      </c>
      <c r="E1385">
        <f>raw!BA1384</f>
        <v>39</v>
      </c>
      <c r="F1385">
        <f>raw!BB1384</f>
        <v>86</v>
      </c>
      <c r="G1385">
        <f>raw!BC1384</f>
        <v>1</v>
      </c>
      <c r="H1385">
        <f>raw!BD1384</f>
        <v>0</v>
      </c>
      <c r="I1385">
        <f>raw!BE1384</f>
        <v>3026</v>
      </c>
      <c r="J1385">
        <f>raw!BF1384</f>
        <v>12920</v>
      </c>
      <c r="K1385">
        <f>raw!BG1384</f>
        <v>466</v>
      </c>
      <c r="L1385">
        <f>raw!BH1384</f>
        <v>1352</v>
      </c>
      <c r="M1385">
        <f>raw!BI1384</f>
        <v>0</v>
      </c>
      <c r="N1385">
        <f>raw!BJ1384</f>
        <v>2</v>
      </c>
    </row>
    <row r="1386" spans="2:14" x14ac:dyDescent="0.25">
      <c r="B1386" s="3">
        <f>raw!AX1385</f>
        <v>0.9590277777777777</v>
      </c>
      <c r="C1386">
        <f>raw!AY1385</f>
        <v>14</v>
      </c>
      <c r="D1386">
        <f>raw!AZ1385</f>
        <v>11</v>
      </c>
      <c r="E1386">
        <f>raw!BA1385</f>
        <v>33</v>
      </c>
      <c r="F1386">
        <f>raw!BB1385</f>
        <v>119</v>
      </c>
      <c r="G1386">
        <f>raw!BC1385</f>
        <v>0</v>
      </c>
      <c r="H1386">
        <f>raw!BD1385</f>
        <v>0</v>
      </c>
      <c r="I1386">
        <f>raw!BE1385</f>
        <v>3176</v>
      </c>
      <c r="J1386">
        <f>raw!BF1385</f>
        <v>13058</v>
      </c>
      <c r="K1386">
        <f>raw!BG1385</f>
        <v>456</v>
      </c>
      <c r="L1386">
        <f>raw!BH1385</f>
        <v>1185</v>
      </c>
      <c r="M1386">
        <f>raw!BI1385</f>
        <v>0</v>
      </c>
      <c r="N1386">
        <f>raw!BJ1385</f>
        <v>2</v>
      </c>
    </row>
    <row r="1387" spans="2:14" x14ac:dyDescent="0.25">
      <c r="B1387" s="3">
        <f>raw!AX1386</f>
        <v>0.95972222222222225</v>
      </c>
      <c r="C1387">
        <f>raw!AY1386</f>
        <v>4</v>
      </c>
      <c r="D1387">
        <f>raw!AZ1386</f>
        <v>13</v>
      </c>
      <c r="E1387">
        <f>raw!BA1386</f>
        <v>40</v>
      </c>
      <c r="F1387">
        <f>raw!BB1386</f>
        <v>118</v>
      </c>
      <c r="G1387">
        <f>raw!BC1386</f>
        <v>0</v>
      </c>
      <c r="H1387">
        <f>raw!BD1386</f>
        <v>0</v>
      </c>
      <c r="I1387">
        <f>raw!BE1386</f>
        <v>3148</v>
      </c>
      <c r="J1387">
        <f>raw!BF1386</f>
        <v>13015</v>
      </c>
      <c r="K1387">
        <f>raw!BG1386</f>
        <v>432</v>
      </c>
      <c r="L1387">
        <f>raw!BH1386</f>
        <v>1194</v>
      </c>
      <c r="M1387">
        <f>raw!BI1386</f>
        <v>0</v>
      </c>
      <c r="N1387">
        <f>raw!BJ1386</f>
        <v>0</v>
      </c>
    </row>
    <row r="1388" spans="2:14" x14ac:dyDescent="0.25">
      <c r="B1388" s="3">
        <f>raw!AX1387</f>
        <v>0.9604166666666667</v>
      </c>
      <c r="C1388">
        <f>raw!AY1387</f>
        <v>3</v>
      </c>
      <c r="D1388">
        <f>raw!AZ1387</f>
        <v>15</v>
      </c>
      <c r="E1388">
        <f>raw!BA1387</f>
        <v>45</v>
      </c>
      <c r="F1388">
        <f>raw!BB1387</f>
        <v>105</v>
      </c>
      <c r="G1388">
        <f>raw!BC1387</f>
        <v>0</v>
      </c>
      <c r="H1388">
        <f>raw!BD1387</f>
        <v>0</v>
      </c>
      <c r="I1388">
        <f>raw!BE1387</f>
        <v>3116</v>
      </c>
      <c r="J1388">
        <f>raw!BF1387</f>
        <v>12919</v>
      </c>
      <c r="K1388">
        <f>raw!BG1387</f>
        <v>445</v>
      </c>
      <c r="L1388">
        <f>raw!BH1387</f>
        <v>1217</v>
      </c>
      <c r="M1388">
        <f>raw!BI1387</f>
        <v>0</v>
      </c>
      <c r="N1388">
        <f>raw!BJ1387</f>
        <v>1</v>
      </c>
    </row>
    <row r="1389" spans="2:14" x14ac:dyDescent="0.25">
      <c r="B1389" s="3">
        <f>raw!AX1388</f>
        <v>0.96111111111111114</v>
      </c>
      <c r="C1389">
        <f>raw!AY1388</f>
        <v>15</v>
      </c>
      <c r="D1389">
        <f>raw!AZ1388</f>
        <v>20</v>
      </c>
      <c r="E1389">
        <f>raw!BA1388</f>
        <v>38</v>
      </c>
      <c r="F1389">
        <f>raw!BB1388</f>
        <v>102</v>
      </c>
      <c r="G1389">
        <f>raw!BC1388</f>
        <v>0</v>
      </c>
      <c r="H1389">
        <f>raw!BD1388</f>
        <v>0</v>
      </c>
      <c r="I1389">
        <f>raw!BE1388</f>
        <v>3134</v>
      </c>
      <c r="J1389">
        <f>raw!BF1388</f>
        <v>13028</v>
      </c>
      <c r="K1389">
        <f>raw!BG1388</f>
        <v>483</v>
      </c>
      <c r="L1389">
        <f>raw!BH1388</f>
        <v>1305</v>
      </c>
      <c r="M1389">
        <f>raw!BI1388</f>
        <v>0</v>
      </c>
      <c r="N1389">
        <f>raw!BJ1388</f>
        <v>3</v>
      </c>
    </row>
    <row r="1390" spans="2:14" x14ac:dyDescent="0.25">
      <c r="B1390" s="3">
        <f>raw!AX1389</f>
        <v>0.96180555555555547</v>
      </c>
      <c r="C1390">
        <f>raw!AY1389</f>
        <v>12</v>
      </c>
      <c r="D1390">
        <f>raw!AZ1389</f>
        <v>9</v>
      </c>
      <c r="E1390">
        <f>raw!BA1389</f>
        <v>33</v>
      </c>
      <c r="F1390">
        <f>raw!BB1389</f>
        <v>111</v>
      </c>
      <c r="G1390">
        <f>raw!BC1389</f>
        <v>0</v>
      </c>
      <c r="H1390">
        <f>raw!BD1389</f>
        <v>0</v>
      </c>
      <c r="I1390">
        <f>raw!BE1389</f>
        <v>3285</v>
      </c>
      <c r="J1390">
        <f>raw!BF1389</f>
        <v>13175</v>
      </c>
      <c r="K1390">
        <f>raw!BG1389</f>
        <v>436</v>
      </c>
      <c r="L1390">
        <f>raw!BH1389</f>
        <v>1264</v>
      </c>
      <c r="M1390">
        <f>raw!BI1389</f>
        <v>0</v>
      </c>
      <c r="N1390">
        <f>raw!BJ1389</f>
        <v>0</v>
      </c>
    </row>
    <row r="1391" spans="2:14" x14ac:dyDescent="0.25">
      <c r="B1391" s="3">
        <f>raw!AX1390</f>
        <v>0.96250000000000002</v>
      </c>
      <c r="C1391">
        <f>raw!AY1390</f>
        <v>13</v>
      </c>
      <c r="D1391">
        <f>raw!AZ1390</f>
        <v>16</v>
      </c>
      <c r="E1391">
        <f>raw!BA1390</f>
        <v>35</v>
      </c>
      <c r="F1391">
        <f>raw!BB1390</f>
        <v>118</v>
      </c>
      <c r="G1391">
        <f>raw!BC1390</f>
        <v>0</v>
      </c>
      <c r="H1391">
        <f>raw!BD1390</f>
        <v>0</v>
      </c>
      <c r="I1391">
        <f>raw!BE1390</f>
        <v>3203</v>
      </c>
      <c r="J1391">
        <f>raw!BF1390</f>
        <v>12892</v>
      </c>
      <c r="K1391">
        <f>raw!BG1390</f>
        <v>428</v>
      </c>
      <c r="L1391">
        <f>raw!BH1390</f>
        <v>1251</v>
      </c>
      <c r="M1391">
        <f>raw!BI1390</f>
        <v>0</v>
      </c>
      <c r="N1391">
        <f>raw!BJ1390</f>
        <v>1</v>
      </c>
    </row>
    <row r="1392" spans="2:14" x14ac:dyDescent="0.25">
      <c r="B1392" s="3">
        <f>raw!AX1391</f>
        <v>0.96319444444444446</v>
      </c>
      <c r="C1392">
        <f>raw!AY1391</f>
        <v>13</v>
      </c>
      <c r="D1392">
        <f>raw!AZ1391</f>
        <v>10</v>
      </c>
      <c r="E1392">
        <f>raw!BA1391</f>
        <v>36</v>
      </c>
      <c r="F1392">
        <f>raw!BB1391</f>
        <v>107</v>
      </c>
      <c r="G1392">
        <f>raw!BC1391</f>
        <v>0</v>
      </c>
      <c r="H1392">
        <f>raw!BD1391</f>
        <v>1</v>
      </c>
      <c r="I1392">
        <f>raw!BE1391</f>
        <v>3108</v>
      </c>
      <c r="J1392">
        <f>raw!BF1391</f>
        <v>12773</v>
      </c>
      <c r="K1392">
        <f>raw!BG1391</f>
        <v>457</v>
      </c>
      <c r="L1392">
        <f>raw!BH1391</f>
        <v>1305</v>
      </c>
      <c r="M1392">
        <f>raw!BI1391</f>
        <v>0</v>
      </c>
      <c r="N1392">
        <f>raw!BJ1391</f>
        <v>2</v>
      </c>
    </row>
    <row r="1393" spans="2:14" x14ac:dyDescent="0.25">
      <c r="B1393" s="3">
        <f>raw!AX1392</f>
        <v>0.96388888888888891</v>
      </c>
      <c r="C1393">
        <f>raw!AY1392</f>
        <v>13</v>
      </c>
      <c r="D1393">
        <f>raw!AZ1392</f>
        <v>11</v>
      </c>
      <c r="E1393">
        <f>raw!BA1392</f>
        <v>35</v>
      </c>
      <c r="F1393">
        <f>raw!BB1392</f>
        <v>96</v>
      </c>
      <c r="G1393">
        <f>raw!BC1392</f>
        <v>0</v>
      </c>
      <c r="H1393">
        <f>raw!BD1392</f>
        <v>0</v>
      </c>
      <c r="I1393">
        <f>raw!BE1392</f>
        <v>3117</v>
      </c>
      <c r="J1393">
        <f>raw!BF1392</f>
        <v>12963</v>
      </c>
      <c r="K1393">
        <f>raw!BG1392</f>
        <v>465</v>
      </c>
      <c r="L1393">
        <f>raw!BH1392</f>
        <v>1251</v>
      </c>
      <c r="M1393">
        <f>raw!BI1392</f>
        <v>0</v>
      </c>
      <c r="N1393">
        <f>raw!BJ1392</f>
        <v>0</v>
      </c>
    </row>
    <row r="1394" spans="2:14" x14ac:dyDescent="0.25">
      <c r="B1394" s="3">
        <f>raw!AX1393</f>
        <v>0.96458333333333324</v>
      </c>
      <c r="C1394">
        <f>raw!AY1393</f>
        <v>18</v>
      </c>
      <c r="D1394">
        <f>raw!AZ1393</f>
        <v>16</v>
      </c>
      <c r="E1394">
        <f>raw!BA1393</f>
        <v>32</v>
      </c>
      <c r="F1394">
        <f>raw!BB1393</f>
        <v>95</v>
      </c>
      <c r="G1394">
        <f>raw!BC1393</f>
        <v>0</v>
      </c>
      <c r="H1394">
        <f>raw!BD1393</f>
        <v>0</v>
      </c>
      <c r="I1394">
        <f>raw!BE1393</f>
        <v>3055</v>
      </c>
      <c r="J1394">
        <f>raw!BF1393</f>
        <v>12587</v>
      </c>
      <c r="K1394">
        <f>raw!BG1393</f>
        <v>467</v>
      </c>
      <c r="L1394">
        <f>raw!BH1393</f>
        <v>1252</v>
      </c>
      <c r="M1394">
        <f>raw!BI1393</f>
        <v>0</v>
      </c>
      <c r="N1394">
        <f>raw!BJ1393</f>
        <v>0</v>
      </c>
    </row>
    <row r="1395" spans="2:14" x14ac:dyDescent="0.25">
      <c r="B1395" s="3">
        <f>raw!AX1394</f>
        <v>0.96527777777777779</v>
      </c>
      <c r="C1395">
        <f>raw!AY1394</f>
        <v>11</v>
      </c>
      <c r="D1395">
        <f>raw!AZ1394</f>
        <v>14</v>
      </c>
      <c r="E1395">
        <f>raw!BA1394</f>
        <v>28</v>
      </c>
      <c r="F1395">
        <f>raw!BB1394</f>
        <v>121</v>
      </c>
      <c r="G1395">
        <f>raw!BC1394</f>
        <v>0</v>
      </c>
      <c r="H1395">
        <f>raw!BD1394</f>
        <v>0</v>
      </c>
      <c r="I1395">
        <f>raw!BE1394</f>
        <v>3107</v>
      </c>
      <c r="J1395">
        <f>raw!BF1394</f>
        <v>12557</v>
      </c>
      <c r="K1395">
        <f>raw!BG1394</f>
        <v>434</v>
      </c>
      <c r="L1395">
        <f>raw!BH1394</f>
        <v>1237</v>
      </c>
      <c r="M1395">
        <f>raw!BI1394</f>
        <v>1</v>
      </c>
      <c r="N1395">
        <f>raw!BJ1394</f>
        <v>0</v>
      </c>
    </row>
    <row r="1396" spans="2:14" x14ac:dyDescent="0.25">
      <c r="B1396" s="3">
        <f>raw!AX1395</f>
        <v>0.96597222222222223</v>
      </c>
      <c r="C1396">
        <f>raw!AY1395</f>
        <v>14</v>
      </c>
      <c r="D1396">
        <f>raw!AZ1395</f>
        <v>21</v>
      </c>
      <c r="E1396">
        <f>raw!BA1395</f>
        <v>28</v>
      </c>
      <c r="F1396">
        <f>raw!BB1395</f>
        <v>90</v>
      </c>
      <c r="G1396">
        <f>raw!BC1395</f>
        <v>0</v>
      </c>
      <c r="H1396">
        <f>raw!BD1395</f>
        <v>0</v>
      </c>
      <c r="I1396">
        <f>raw!BE1395</f>
        <v>3044</v>
      </c>
      <c r="J1396">
        <f>raw!BF1395</f>
        <v>12894</v>
      </c>
      <c r="K1396">
        <f>raw!BG1395</f>
        <v>459</v>
      </c>
      <c r="L1396">
        <f>raw!BH1395</f>
        <v>1285</v>
      </c>
      <c r="M1396">
        <f>raw!BI1395</f>
        <v>1</v>
      </c>
      <c r="N1396">
        <f>raw!BJ1395</f>
        <v>0</v>
      </c>
    </row>
    <row r="1397" spans="2:14" x14ac:dyDescent="0.25">
      <c r="B1397" s="3">
        <f>raw!AX1396</f>
        <v>0.96666666666666667</v>
      </c>
      <c r="C1397">
        <f>raw!AY1396</f>
        <v>11</v>
      </c>
      <c r="D1397">
        <f>raw!AZ1396</f>
        <v>15</v>
      </c>
      <c r="E1397">
        <f>raw!BA1396</f>
        <v>35</v>
      </c>
      <c r="F1397">
        <f>raw!BB1396</f>
        <v>107</v>
      </c>
      <c r="G1397">
        <f>raw!BC1396</f>
        <v>0</v>
      </c>
      <c r="H1397">
        <f>raw!BD1396</f>
        <v>1</v>
      </c>
      <c r="I1397">
        <f>raw!BE1396</f>
        <v>2921</v>
      </c>
      <c r="J1397">
        <f>raw!BF1396</f>
        <v>12620</v>
      </c>
      <c r="K1397">
        <f>raw!BG1396</f>
        <v>420</v>
      </c>
      <c r="L1397">
        <f>raw!BH1396</f>
        <v>1284</v>
      </c>
      <c r="M1397">
        <f>raw!BI1396</f>
        <v>0</v>
      </c>
      <c r="N1397">
        <f>raw!BJ1396</f>
        <v>2</v>
      </c>
    </row>
    <row r="1398" spans="2:14" x14ac:dyDescent="0.25">
      <c r="B1398" s="3">
        <f>raw!AX1397</f>
        <v>0.96736111111111101</v>
      </c>
      <c r="C1398">
        <f>raw!AY1397</f>
        <v>14</v>
      </c>
      <c r="D1398">
        <f>raw!AZ1397</f>
        <v>16</v>
      </c>
      <c r="E1398">
        <f>raw!BA1397</f>
        <v>56</v>
      </c>
      <c r="F1398">
        <f>raw!BB1397</f>
        <v>107</v>
      </c>
      <c r="G1398">
        <f>raw!BC1397</f>
        <v>0</v>
      </c>
      <c r="H1398">
        <f>raw!BD1397</f>
        <v>0</v>
      </c>
      <c r="I1398">
        <f>raw!BE1397</f>
        <v>2922</v>
      </c>
      <c r="J1398">
        <f>raw!BF1397</f>
        <v>12624</v>
      </c>
      <c r="K1398">
        <f>raw!BG1397</f>
        <v>476</v>
      </c>
      <c r="L1398">
        <f>raw!BH1397</f>
        <v>1360</v>
      </c>
      <c r="M1398">
        <f>raw!BI1397</f>
        <v>0</v>
      </c>
      <c r="N1398">
        <f>raw!BJ1397</f>
        <v>1</v>
      </c>
    </row>
    <row r="1399" spans="2:14" x14ac:dyDescent="0.25">
      <c r="B1399" s="3">
        <f>raw!AX1398</f>
        <v>0.96805555555555556</v>
      </c>
      <c r="C1399">
        <f>raw!AY1398</f>
        <v>3</v>
      </c>
      <c r="D1399">
        <f>raw!AZ1398</f>
        <v>13</v>
      </c>
      <c r="E1399">
        <f>raw!BA1398</f>
        <v>38</v>
      </c>
      <c r="F1399">
        <f>raw!BB1398</f>
        <v>120</v>
      </c>
      <c r="G1399">
        <f>raw!BC1398</f>
        <v>0</v>
      </c>
      <c r="H1399">
        <f>raw!BD1398</f>
        <v>0</v>
      </c>
      <c r="I1399">
        <f>raw!BE1398</f>
        <v>2938</v>
      </c>
      <c r="J1399">
        <f>raw!BF1398</f>
        <v>12674</v>
      </c>
      <c r="K1399">
        <f>raw!BG1398</f>
        <v>435</v>
      </c>
      <c r="L1399">
        <f>raw!BH1398</f>
        <v>1332</v>
      </c>
      <c r="M1399">
        <f>raw!BI1398</f>
        <v>0</v>
      </c>
      <c r="N1399">
        <f>raw!BJ1398</f>
        <v>2</v>
      </c>
    </row>
    <row r="1400" spans="2:14" x14ac:dyDescent="0.25">
      <c r="B1400" s="3">
        <f>raw!AX1399</f>
        <v>0.96875</v>
      </c>
      <c r="C1400">
        <f>raw!AY1399</f>
        <v>14</v>
      </c>
      <c r="D1400">
        <f>raw!AZ1399</f>
        <v>12</v>
      </c>
      <c r="E1400">
        <f>raw!BA1399</f>
        <v>41</v>
      </c>
      <c r="F1400">
        <f>raw!BB1399</f>
        <v>114</v>
      </c>
      <c r="G1400">
        <f>raw!BC1399</f>
        <v>0</v>
      </c>
      <c r="H1400">
        <f>raw!BD1399</f>
        <v>0</v>
      </c>
      <c r="I1400">
        <f>raw!BE1399</f>
        <v>3022</v>
      </c>
      <c r="J1400">
        <f>raw!BF1399</f>
        <v>12211</v>
      </c>
      <c r="K1400">
        <f>raw!BG1399</f>
        <v>476</v>
      </c>
      <c r="L1400">
        <f>raw!BH1399</f>
        <v>1299</v>
      </c>
      <c r="M1400">
        <f>raw!BI1399</f>
        <v>0</v>
      </c>
      <c r="N1400">
        <f>raw!BJ1399</f>
        <v>2</v>
      </c>
    </row>
    <row r="1401" spans="2:14" x14ac:dyDescent="0.25">
      <c r="B1401" s="3">
        <f>raw!AX1400</f>
        <v>0.96944444444444444</v>
      </c>
      <c r="C1401">
        <f>raw!AY1400</f>
        <v>14</v>
      </c>
      <c r="D1401">
        <f>raw!AZ1400</f>
        <v>12</v>
      </c>
      <c r="E1401">
        <f>raw!BA1400</f>
        <v>38</v>
      </c>
      <c r="F1401">
        <f>raw!BB1400</f>
        <v>108</v>
      </c>
      <c r="G1401">
        <f>raw!BC1400</f>
        <v>0</v>
      </c>
      <c r="H1401">
        <f>raw!BD1400</f>
        <v>0</v>
      </c>
      <c r="I1401">
        <f>raw!BE1400</f>
        <v>2965</v>
      </c>
      <c r="J1401">
        <f>raw!BF1400</f>
        <v>12081</v>
      </c>
      <c r="K1401">
        <f>raw!BG1400</f>
        <v>420</v>
      </c>
      <c r="L1401">
        <f>raw!BH1400</f>
        <v>1251</v>
      </c>
      <c r="M1401">
        <f>raw!BI1400</f>
        <v>0</v>
      </c>
      <c r="N1401">
        <f>raw!BJ1400</f>
        <v>3</v>
      </c>
    </row>
    <row r="1402" spans="2:14" x14ac:dyDescent="0.25">
      <c r="B1402" s="3">
        <f>raw!AX1401</f>
        <v>0.97013888888888899</v>
      </c>
      <c r="C1402">
        <f>raw!AY1401</f>
        <v>12</v>
      </c>
      <c r="D1402">
        <f>raw!AZ1401</f>
        <v>12</v>
      </c>
      <c r="E1402">
        <f>raw!BA1401</f>
        <v>29</v>
      </c>
      <c r="F1402">
        <f>raw!BB1401</f>
        <v>112</v>
      </c>
      <c r="G1402">
        <f>raw!BC1401</f>
        <v>0</v>
      </c>
      <c r="H1402">
        <f>raw!BD1401</f>
        <v>0</v>
      </c>
      <c r="I1402">
        <f>raw!BE1401</f>
        <v>2885</v>
      </c>
      <c r="J1402">
        <f>raw!BF1401</f>
        <v>12158</v>
      </c>
      <c r="K1402">
        <f>raw!BG1401</f>
        <v>446</v>
      </c>
      <c r="L1402">
        <f>raw!BH1401</f>
        <v>1306</v>
      </c>
      <c r="M1402">
        <f>raw!BI1401</f>
        <v>0</v>
      </c>
      <c r="N1402">
        <f>raw!BJ1401</f>
        <v>3</v>
      </c>
    </row>
    <row r="1403" spans="2:14" x14ac:dyDescent="0.25">
      <c r="B1403" s="3">
        <f>raw!AX1402</f>
        <v>0.97083333333333333</v>
      </c>
      <c r="C1403">
        <f>raw!AY1402</f>
        <v>13</v>
      </c>
      <c r="D1403">
        <f>raw!AZ1402</f>
        <v>12</v>
      </c>
      <c r="E1403">
        <f>raw!BA1402</f>
        <v>33</v>
      </c>
      <c r="F1403">
        <f>raw!BB1402</f>
        <v>112</v>
      </c>
      <c r="G1403">
        <f>raw!BC1402</f>
        <v>0</v>
      </c>
      <c r="H1403">
        <f>raw!BD1402</f>
        <v>0</v>
      </c>
      <c r="I1403">
        <f>raw!BE1402</f>
        <v>2896</v>
      </c>
      <c r="J1403">
        <f>raw!BF1402</f>
        <v>11939</v>
      </c>
      <c r="K1403">
        <f>raw!BG1402</f>
        <v>448</v>
      </c>
      <c r="L1403">
        <f>raw!BH1402</f>
        <v>1284</v>
      </c>
      <c r="M1403">
        <f>raw!BI1402</f>
        <v>0</v>
      </c>
      <c r="N1403">
        <f>raw!BJ1402</f>
        <v>2</v>
      </c>
    </row>
    <row r="1404" spans="2:14" x14ac:dyDescent="0.25">
      <c r="B1404" s="3">
        <f>raw!AX1403</f>
        <v>0.97152777777777777</v>
      </c>
      <c r="C1404">
        <f>raw!AY1403</f>
        <v>9</v>
      </c>
      <c r="D1404">
        <f>raw!AZ1403</f>
        <v>18</v>
      </c>
      <c r="E1404">
        <f>raw!BA1403</f>
        <v>40</v>
      </c>
      <c r="F1404">
        <f>raw!BB1403</f>
        <v>106</v>
      </c>
      <c r="G1404">
        <f>raw!BC1403</f>
        <v>0</v>
      </c>
      <c r="H1404">
        <f>raw!BD1403</f>
        <v>0</v>
      </c>
      <c r="I1404">
        <f>raw!BE1403</f>
        <v>2865</v>
      </c>
      <c r="J1404">
        <f>raw!BF1403</f>
        <v>11718</v>
      </c>
      <c r="K1404">
        <f>raw!BG1403</f>
        <v>435</v>
      </c>
      <c r="L1404">
        <f>raw!BH1403</f>
        <v>1284</v>
      </c>
      <c r="M1404">
        <f>raw!BI1403</f>
        <v>1</v>
      </c>
      <c r="N1404">
        <f>raw!BJ1403</f>
        <v>0</v>
      </c>
    </row>
    <row r="1405" spans="2:14" x14ac:dyDescent="0.25">
      <c r="B1405" s="3">
        <f>raw!AX1404</f>
        <v>0.97222222222222221</v>
      </c>
      <c r="C1405">
        <f>raw!AY1404</f>
        <v>10</v>
      </c>
      <c r="D1405">
        <f>raw!AZ1404</f>
        <v>11</v>
      </c>
      <c r="E1405">
        <f>raw!BA1404</f>
        <v>34</v>
      </c>
      <c r="F1405">
        <f>raw!BB1404</f>
        <v>107</v>
      </c>
      <c r="G1405">
        <f>raw!BC1404</f>
        <v>0</v>
      </c>
      <c r="H1405">
        <f>raw!BD1404</f>
        <v>0</v>
      </c>
      <c r="I1405">
        <f>raw!BE1404</f>
        <v>2883</v>
      </c>
      <c r="J1405">
        <f>raw!BF1404</f>
        <v>11916</v>
      </c>
      <c r="K1405">
        <f>raw!BG1404</f>
        <v>466</v>
      </c>
      <c r="L1405">
        <f>raw!BH1404</f>
        <v>1237</v>
      </c>
      <c r="M1405">
        <f>raw!BI1404</f>
        <v>0</v>
      </c>
      <c r="N1405">
        <f>raw!BJ1404</f>
        <v>2</v>
      </c>
    </row>
    <row r="1406" spans="2:14" x14ac:dyDescent="0.25">
      <c r="B1406" s="3">
        <f>raw!AX1405</f>
        <v>0.97291666666666676</v>
      </c>
      <c r="C1406">
        <f>raw!AY1405</f>
        <v>8</v>
      </c>
      <c r="D1406">
        <f>raw!AZ1405</f>
        <v>8</v>
      </c>
      <c r="E1406">
        <f>raw!BA1405</f>
        <v>32</v>
      </c>
      <c r="F1406">
        <f>raw!BB1405</f>
        <v>100</v>
      </c>
      <c r="G1406">
        <f>raw!BC1405</f>
        <v>0</v>
      </c>
      <c r="H1406">
        <f>raw!BD1405</f>
        <v>0</v>
      </c>
      <c r="I1406">
        <f>raw!BE1405</f>
        <v>2845</v>
      </c>
      <c r="J1406">
        <f>raw!BF1405</f>
        <v>11654</v>
      </c>
      <c r="K1406">
        <f>raw!BG1405</f>
        <v>418</v>
      </c>
      <c r="L1406">
        <f>raw!BH1405</f>
        <v>1254</v>
      </c>
      <c r="M1406">
        <f>raw!BI1405</f>
        <v>0</v>
      </c>
      <c r="N1406">
        <f>raw!BJ1405</f>
        <v>2</v>
      </c>
    </row>
    <row r="1407" spans="2:14" x14ac:dyDescent="0.25">
      <c r="B1407" s="3">
        <f>raw!AX1406</f>
        <v>0.97361111111111109</v>
      </c>
      <c r="C1407">
        <f>raw!AY1406</f>
        <v>18</v>
      </c>
      <c r="D1407">
        <f>raw!AZ1406</f>
        <v>12</v>
      </c>
      <c r="E1407">
        <f>raw!BA1406</f>
        <v>39</v>
      </c>
      <c r="F1407">
        <f>raw!BB1406</f>
        <v>101</v>
      </c>
      <c r="G1407">
        <f>raw!BC1406</f>
        <v>0</v>
      </c>
      <c r="H1407">
        <f>raw!BD1406</f>
        <v>0</v>
      </c>
      <c r="I1407">
        <f>raw!BE1406</f>
        <v>2792</v>
      </c>
      <c r="J1407">
        <f>raw!BF1406</f>
        <v>11606</v>
      </c>
      <c r="K1407">
        <f>raw!BG1406</f>
        <v>433</v>
      </c>
      <c r="L1407">
        <f>raw!BH1406</f>
        <v>1278</v>
      </c>
      <c r="M1407">
        <f>raw!BI1406</f>
        <v>0</v>
      </c>
      <c r="N1407">
        <f>raw!BJ1406</f>
        <v>2</v>
      </c>
    </row>
    <row r="1408" spans="2:14" x14ac:dyDescent="0.25">
      <c r="B1408" s="3">
        <f>raw!AX1407</f>
        <v>0.97430555555555554</v>
      </c>
      <c r="C1408">
        <f>raw!AY1407</f>
        <v>9</v>
      </c>
      <c r="D1408">
        <f>raw!AZ1407</f>
        <v>23</v>
      </c>
      <c r="E1408">
        <f>raw!BA1407</f>
        <v>31</v>
      </c>
      <c r="F1408">
        <f>raw!BB1407</f>
        <v>110</v>
      </c>
      <c r="G1408">
        <f>raw!BC1407</f>
        <v>0</v>
      </c>
      <c r="H1408">
        <f>raw!BD1407</f>
        <v>0</v>
      </c>
      <c r="I1408">
        <f>raw!BE1407</f>
        <v>2865</v>
      </c>
      <c r="J1408">
        <f>raw!BF1407</f>
        <v>11709</v>
      </c>
      <c r="K1408">
        <f>raw!BG1407</f>
        <v>428</v>
      </c>
      <c r="L1408">
        <f>raw!BH1407</f>
        <v>1226</v>
      </c>
      <c r="M1408">
        <f>raw!BI1407</f>
        <v>0</v>
      </c>
      <c r="N1408">
        <f>raw!BJ1407</f>
        <v>3</v>
      </c>
    </row>
    <row r="1409" spans="2:14" x14ac:dyDescent="0.25">
      <c r="B1409" s="3">
        <f>raw!AX1408</f>
        <v>0.97499999999999998</v>
      </c>
      <c r="C1409">
        <f>raw!AY1408</f>
        <v>9</v>
      </c>
      <c r="D1409">
        <f>raw!AZ1408</f>
        <v>11</v>
      </c>
      <c r="E1409">
        <f>raw!BA1408</f>
        <v>43</v>
      </c>
      <c r="F1409">
        <f>raw!BB1408</f>
        <v>97</v>
      </c>
      <c r="G1409">
        <f>raw!BC1408</f>
        <v>0</v>
      </c>
      <c r="H1409">
        <f>raw!BD1408</f>
        <v>0</v>
      </c>
      <c r="I1409">
        <f>raw!BE1408</f>
        <v>2662</v>
      </c>
      <c r="J1409">
        <f>raw!BF1408</f>
        <v>11324</v>
      </c>
      <c r="K1409">
        <f>raw!BG1408</f>
        <v>482</v>
      </c>
      <c r="L1409">
        <f>raw!BH1408</f>
        <v>1252</v>
      </c>
      <c r="M1409">
        <f>raw!BI1408</f>
        <v>0</v>
      </c>
      <c r="N1409">
        <f>raw!BJ1408</f>
        <v>1</v>
      </c>
    </row>
    <row r="1410" spans="2:14" x14ac:dyDescent="0.25">
      <c r="B1410" s="3">
        <f>raw!AX1409</f>
        <v>0.97569444444444453</v>
      </c>
      <c r="C1410">
        <f>raw!AY1409</f>
        <v>12</v>
      </c>
      <c r="D1410">
        <f>raw!AZ1409</f>
        <v>17</v>
      </c>
      <c r="E1410">
        <f>raw!BA1409</f>
        <v>39</v>
      </c>
      <c r="F1410">
        <f>raw!BB1409</f>
        <v>115</v>
      </c>
      <c r="G1410">
        <f>raw!BC1409</f>
        <v>0</v>
      </c>
      <c r="H1410">
        <f>raw!BD1409</f>
        <v>0</v>
      </c>
      <c r="I1410">
        <f>raw!BE1409</f>
        <v>2762</v>
      </c>
      <c r="J1410">
        <f>raw!BF1409</f>
        <v>11375</v>
      </c>
      <c r="K1410">
        <f>raw!BG1409</f>
        <v>476</v>
      </c>
      <c r="L1410">
        <f>raw!BH1409</f>
        <v>1281</v>
      </c>
      <c r="M1410">
        <f>raw!BI1409</f>
        <v>0</v>
      </c>
      <c r="N1410">
        <f>raw!BJ1409</f>
        <v>1</v>
      </c>
    </row>
    <row r="1411" spans="2:14" x14ac:dyDescent="0.25">
      <c r="B1411" s="3">
        <f>raw!AX1410</f>
        <v>0.97638888888888886</v>
      </c>
      <c r="C1411">
        <f>raw!AY1410</f>
        <v>9</v>
      </c>
      <c r="D1411">
        <f>raw!AZ1410</f>
        <v>11</v>
      </c>
      <c r="E1411">
        <f>raw!BA1410</f>
        <v>35</v>
      </c>
      <c r="F1411">
        <f>raw!BB1410</f>
        <v>107</v>
      </c>
      <c r="G1411">
        <f>raw!BC1410</f>
        <v>0</v>
      </c>
      <c r="H1411">
        <f>raw!BD1410</f>
        <v>1</v>
      </c>
      <c r="I1411">
        <f>raw!BE1410</f>
        <v>2828</v>
      </c>
      <c r="J1411">
        <f>raw!BF1410</f>
        <v>11429</v>
      </c>
      <c r="K1411">
        <f>raw!BG1410</f>
        <v>469</v>
      </c>
      <c r="L1411">
        <f>raw!BH1410</f>
        <v>1301</v>
      </c>
      <c r="M1411">
        <f>raw!BI1410</f>
        <v>0</v>
      </c>
      <c r="N1411">
        <f>raw!BJ1410</f>
        <v>0</v>
      </c>
    </row>
    <row r="1412" spans="2:14" x14ac:dyDescent="0.25">
      <c r="B1412" s="3">
        <f>raw!AX1411</f>
        <v>0.9770833333333333</v>
      </c>
      <c r="C1412">
        <f>raw!AY1411</f>
        <v>4</v>
      </c>
      <c r="D1412">
        <f>raw!AZ1411</f>
        <v>15</v>
      </c>
      <c r="E1412">
        <f>raw!BA1411</f>
        <v>32</v>
      </c>
      <c r="F1412">
        <f>raw!BB1411</f>
        <v>102</v>
      </c>
      <c r="G1412">
        <f>raw!BC1411</f>
        <v>0</v>
      </c>
      <c r="H1412">
        <f>raw!BD1411</f>
        <v>0</v>
      </c>
      <c r="I1412">
        <f>raw!BE1411</f>
        <v>2750</v>
      </c>
      <c r="J1412">
        <f>raw!BF1411</f>
        <v>11460</v>
      </c>
      <c r="K1412">
        <f>raw!BG1411</f>
        <v>467</v>
      </c>
      <c r="L1412">
        <f>raw!BH1411</f>
        <v>1269</v>
      </c>
      <c r="M1412">
        <f>raw!BI1411</f>
        <v>1</v>
      </c>
      <c r="N1412">
        <f>raw!BJ1411</f>
        <v>1</v>
      </c>
    </row>
    <row r="1413" spans="2:14" x14ac:dyDescent="0.25">
      <c r="B1413" s="3">
        <f>raw!AX1412</f>
        <v>0.97777777777777775</v>
      </c>
      <c r="C1413">
        <f>raw!AY1412</f>
        <v>12</v>
      </c>
      <c r="D1413">
        <f>raw!AZ1412</f>
        <v>15</v>
      </c>
      <c r="E1413">
        <f>raw!BA1412</f>
        <v>31</v>
      </c>
      <c r="F1413">
        <f>raw!BB1412</f>
        <v>99</v>
      </c>
      <c r="G1413">
        <f>raw!BC1412</f>
        <v>0</v>
      </c>
      <c r="H1413">
        <f>raw!BD1412</f>
        <v>0</v>
      </c>
      <c r="I1413">
        <f>raw!BE1412</f>
        <v>2756</v>
      </c>
      <c r="J1413">
        <f>raw!BF1412</f>
        <v>11343</v>
      </c>
      <c r="K1413">
        <f>raw!BG1412</f>
        <v>437</v>
      </c>
      <c r="L1413">
        <f>raw!BH1412</f>
        <v>1215</v>
      </c>
      <c r="M1413">
        <f>raw!BI1412</f>
        <v>0</v>
      </c>
      <c r="N1413">
        <f>raw!BJ1412</f>
        <v>0</v>
      </c>
    </row>
    <row r="1414" spans="2:14" x14ac:dyDescent="0.25">
      <c r="B1414" s="3">
        <f>raw!AX1413</f>
        <v>0.9784722222222223</v>
      </c>
      <c r="C1414">
        <f>raw!AY1413</f>
        <v>6</v>
      </c>
      <c r="D1414">
        <f>raw!AZ1413</f>
        <v>16</v>
      </c>
      <c r="E1414">
        <f>raw!BA1413</f>
        <v>29</v>
      </c>
      <c r="F1414">
        <f>raw!BB1413</f>
        <v>95</v>
      </c>
      <c r="G1414">
        <f>raw!BC1413</f>
        <v>0</v>
      </c>
      <c r="H1414">
        <f>raw!BD1413</f>
        <v>0</v>
      </c>
      <c r="I1414">
        <f>raw!BE1413</f>
        <v>2789</v>
      </c>
      <c r="J1414">
        <f>raw!BF1413</f>
        <v>11201</v>
      </c>
      <c r="K1414">
        <f>raw!BG1413</f>
        <v>469</v>
      </c>
      <c r="L1414">
        <f>raw!BH1413</f>
        <v>1208</v>
      </c>
      <c r="M1414">
        <f>raw!BI1413</f>
        <v>0</v>
      </c>
      <c r="N1414">
        <f>raw!BJ1413</f>
        <v>1</v>
      </c>
    </row>
    <row r="1415" spans="2:14" x14ac:dyDescent="0.25">
      <c r="B1415" s="3">
        <f>raw!AX1414</f>
        <v>0.97916666666666663</v>
      </c>
      <c r="C1415">
        <f>raw!AY1414</f>
        <v>9</v>
      </c>
      <c r="D1415">
        <f>raw!AZ1414</f>
        <v>13</v>
      </c>
      <c r="E1415">
        <f>raw!BA1414</f>
        <v>43</v>
      </c>
      <c r="F1415">
        <f>raw!BB1414</f>
        <v>103</v>
      </c>
      <c r="G1415">
        <f>raw!BC1414</f>
        <v>0</v>
      </c>
      <c r="H1415">
        <f>raw!BD1414</f>
        <v>0</v>
      </c>
      <c r="I1415">
        <f>raw!BE1414</f>
        <v>2746</v>
      </c>
      <c r="J1415">
        <f>raw!BF1414</f>
        <v>10959</v>
      </c>
      <c r="K1415">
        <f>raw!BG1414</f>
        <v>463</v>
      </c>
      <c r="L1415">
        <f>raw!BH1414</f>
        <v>1218</v>
      </c>
      <c r="M1415">
        <f>raw!BI1414</f>
        <v>0</v>
      </c>
      <c r="N1415">
        <f>raw!BJ1414</f>
        <v>1</v>
      </c>
    </row>
    <row r="1416" spans="2:14" x14ac:dyDescent="0.25">
      <c r="B1416" s="3">
        <f>raw!AX1415</f>
        <v>0.97986111111111107</v>
      </c>
      <c r="C1416">
        <f>raw!AY1415</f>
        <v>11</v>
      </c>
      <c r="D1416">
        <f>raw!AZ1415</f>
        <v>12</v>
      </c>
      <c r="E1416">
        <f>raw!BA1415</f>
        <v>34</v>
      </c>
      <c r="F1416">
        <f>raw!BB1415</f>
        <v>117</v>
      </c>
      <c r="G1416">
        <f>raw!BC1415</f>
        <v>0</v>
      </c>
      <c r="H1416">
        <f>raw!BD1415</f>
        <v>1</v>
      </c>
      <c r="I1416">
        <f>raw!BE1415</f>
        <v>2618</v>
      </c>
      <c r="J1416">
        <f>raw!BF1415</f>
        <v>10702</v>
      </c>
      <c r="K1416">
        <f>raw!BG1415</f>
        <v>438</v>
      </c>
      <c r="L1416">
        <f>raw!BH1415</f>
        <v>1243</v>
      </c>
      <c r="M1416">
        <f>raw!BI1415</f>
        <v>0</v>
      </c>
      <c r="N1416">
        <f>raw!BJ1415</f>
        <v>1</v>
      </c>
    </row>
    <row r="1417" spans="2:14" x14ac:dyDescent="0.25">
      <c r="B1417" s="3">
        <f>raw!AX1416</f>
        <v>0.98055555555555562</v>
      </c>
      <c r="C1417">
        <f>raw!AY1416</f>
        <v>5</v>
      </c>
      <c r="D1417">
        <f>raw!AZ1416</f>
        <v>9</v>
      </c>
      <c r="E1417">
        <f>raw!BA1416</f>
        <v>33</v>
      </c>
      <c r="F1417">
        <f>raw!BB1416</f>
        <v>99</v>
      </c>
      <c r="G1417">
        <f>raw!BC1416</f>
        <v>0</v>
      </c>
      <c r="H1417">
        <f>raw!BD1416</f>
        <v>0</v>
      </c>
      <c r="I1417">
        <f>raw!BE1416</f>
        <v>2687</v>
      </c>
      <c r="J1417">
        <f>raw!BF1416</f>
        <v>11035</v>
      </c>
      <c r="K1417">
        <f>raw!BG1416</f>
        <v>469</v>
      </c>
      <c r="L1417">
        <f>raw!BH1416</f>
        <v>1261</v>
      </c>
      <c r="M1417">
        <f>raw!BI1416</f>
        <v>0</v>
      </c>
      <c r="N1417">
        <f>raw!BJ1416</f>
        <v>2</v>
      </c>
    </row>
    <row r="1418" spans="2:14" x14ac:dyDescent="0.25">
      <c r="B1418" s="3">
        <f>raw!AX1417</f>
        <v>0.98125000000000007</v>
      </c>
      <c r="C1418">
        <f>raw!AY1417</f>
        <v>10</v>
      </c>
      <c r="D1418">
        <f>raw!AZ1417</f>
        <v>15</v>
      </c>
      <c r="E1418">
        <f>raw!BA1417</f>
        <v>42</v>
      </c>
      <c r="F1418">
        <f>raw!BB1417</f>
        <v>106</v>
      </c>
      <c r="G1418">
        <f>raw!BC1417</f>
        <v>0</v>
      </c>
      <c r="H1418">
        <f>raw!BD1417</f>
        <v>1</v>
      </c>
      <c r="I1418">
        <f>raw!BE1417</f>
        <v>2598</v>
      </c>
      <c r="J1418">
        <f>raw!BF1417</f>
        <v>10782</v>
      </c>
      <c r="K1418">
        <f>raw!BG1417</f>
        <v>473</v>
      </c>
      <c r="L1418">
        <f>raw!BH1417</f>
        <v>1176</v>
      </c>
      <c r="M1418">
        <f>raw!BI1417</f>
        <v>0</v>
      </c>
      <c r="N1418">
        <f>raw!BJ1417</f>
        <v>2</v>
      </c>
    </row>
    <row r="1419" spans="2:14" x14ac:dyDescent="0.25">
      <c r="B1419" s="3">
        <f>raw!AX1418</f>
        <v>0.9819444444444444</v>
      </c>
      <c r="C1419">
        <f>raw!AY1418</f>
        <v>12</v>
      </c>
      <c r="D1419">
        <f>raw!AZ1418</f>
        <v>10</v>
      </c>
      <c r="E1419">
        <f>raw!BA1418</f>
        <v>37</v>
      </c>
      <c r="F1419">
        <f>raw!BB1418</f>
        <v>99</v>
      </c>
      <c r="G1419">
        <f>raw!BC1418</f>
        <v>0</v>
      </c>
      <c r="H1419">
        <f>raw!BD1418</f>
        <v>0</v>
      </c>
      <c r="I1419">
        <f>raw!BE1418</f>
        <v>2514</v>
      </c>
      <c r="J1419">
        <f>raw!BF1418</f>
        <v>10802</v>
      </c>
      <c r="K1419">
        <f>raw!BG1418</f>
        <v>455</v>
      </c>
      <c r="L1419">
        <f>raw!BH1418</f>
        <v>1252</v>
      </c>
      <c r="M1419">
        <f>raw!BI1418</f>
        <v>0</v>
      </c>
      <c r="N1419">
        <f>raw!BJ1418</f>
        <v>2</v>
      </c>
    </row>
    <row r="1420" spans="2:14" x14ac:dyDescent="0.25">
      <c r="B1420" s="3">
        <f>raw!AX1419</f>
        <v>0.98263888888888884</v>
      </c>
      <c r="C1420">
        <f>raw!AY1419</f>
        <v>9</v>
      </c>
      <c r="D1420">
        <f>raw!AZ1419</f>
        <v>11</v>
      </c>
      <c r="E1420">
        <f>raw!BA1419</f>
        <v>31</v>
      </c>
      <c r="F1420">
        <f>raw!BB1419</f>
        <v>95</v>
      </c>
      <c r="G1420">
        <f>raw!BC1419</f>
        <v>0</v>
      </c>
      <c r="H1420">
        <f>raw!BD1419</f>
        <v>0</v>
      </c>
      <c r="I1420">
        <f>raw!BE1419</f>
        <v>2750</v>
      </c>
      <c r="J1420">
        <f>raw!BF1419</f>
        <v>10833</v>
      </c>
      <c r="K1420">
        <f>raw!BG1419</f>
        <v>486</v>
      </c>
      <c r="L1420">
        <f>raw!BH1419</f>
        <v>1149</v>
      </c>
      <c r="M1420">
        <f>raw!BI1419</f>
        <v>0</v>
      </c>
      <c r="N1420">
        <f>raw!BJ1419</f>
        <v>2</v>
      </c>
    </row>
    <row r="1421" spans="2:14" x14ac:dyDescent="0.25">
      <c r="B1421" s="3">
        <f>raw!AX1420</f>
        <v>0.98333333333333339</v>
      </c>
      <c r="C1421">
        <f>raw!AY1420</f>
        <v>8</v>
      </c>
      <c r="D1421">
        <f>raw!AZ1420</f>
        <v>14</v>
      </c>
      <c r="E1421">
        <f>raw!BA1420</f>
        <v>56</v>
      </c>
      <c r="F1421">
        <f>raw!BB1420</f>
        <v>102</v>
      </c>
      <c r="G1421">
        <f>raw!BC1420</f>
        <v>0</v>
      </c>
      <c r="H1421">
        <f>raw!BD1420</f>
        <v>0</v>
      </c>
      <c r="I1421">
        <f>raw!BE1420</f>
        <v>2726</v>
      </c>
      <c r="J1421">
        <f>raw!BF1420</f>
        <v>10804</v>
      </c>
      <c r="K1421">
        <f>raw!BG1420</f>
        <v>422</v>
      </c>
      <c r="L1421">
        <f>raw!BH1420</f>
        <v>1132</v>
      </c>
      <c r="M1421">
        <f>raw!BI1420</f>
        <v>0</v>
      </c>
      <c r="N1421">
        <f>raw!BJ1420</f>
        <v>2</v>
      </c>
    </row>
    <row r="1422" spans="2:14" x14ac:dyDescent="0.25">
      <c r="B1422" s="3">
        <f>raw!AX1421</f>
        <v>0.98402777777777783</v>
      </c>
      <c r="C1422">
        <f>raw!AY1421</f>
        <v>8</v>
      </c>
      <c r="D1422">
        <f>raw!AZ1421</f>
        <v>16</v>
      </c>
      <c r="E1422">
        <f>raw!BA1421</f>
        <v>40</v>
      </c>
      <c r="F1422">
        <f>raw!BB1421</f>
        <v>108</v>
      </c>
      <c r="G1422">
        <f>raw!BC1421</f>
        <v>0</v>
      </c>
      <c r="H1422">
        <f>raw!BD1421</f>
        <v>0</v>
      </c>
      <c r="I1422">
        <f>raw!BE1421</f>
        <v>2623</v>
      </c>
      <c r="J1422">
        <f>raw!BF1421</f>
        <v>10429</v>
      </c>
      <c r="K1422">
        <f>raw!BG1421</f>
        <v>404</v>
      </c>
      <c r="L1422">
        <f>raw!BH1421</f>
        <v>1189</v>
      </c>
      <c r="M1422">
        <f>raw!BI1421</f>
        <v>0</v>
      </c>
      <c r="N1422">
        <f>raw!BJ1421</f>
        <v>2</v>
      </c>
    </row>
    <row r="1423" spans="2:14" x14ac:dyDescent="0.25">
      <c r="B1423" s="3">
        <f>raw!AX1422</f>
        <v>0.98472222222222217</v>
      </c>
      <c r="C1423">
        <f>raw!AY1422</f>
        <v>5</v>
      </c>
      <c r="D1423">
        <f>raw!AZ1422</f>
        <v>17</v>
      </c>
      <c r="E1423">
        <f>raw!BA1422</f>
        <v>32</v>
      </c>
      <c r="F1423">
        <f>raw!BB1422</f>
        <v>109</v>
      </c>
      <c r="G1423">
        <f>raw!BC1422</f>
        <v>0</v>
      </c>
      <c r="H1423">
        <f>raw!BD1422</f>
        <v>0</v>
      </c>
      <c r="I1423">
        <f>raw!BE1422</f>
        <v>2634</v>
      </c>
      <c r="J1423">
        <f>raw!BF1422</f>
        <v>10736</v>
      </c>
      <c r="K1423">
        <f>raw!BG1422</f>
        <v>414</v>
      </c>
      <c r="L1423">
        <f>raw!BH1422</f>
        <v>1117</v>
      </c>
      <c r="M1423">
        <f>raw!BI1422</f>
        <v>0</v>
      </c>
      <c r="N1423">
        <f>raw!BJ1422</f>
        <v>2</v>
      </c>
    </row>
    <row r="1424" spans="2:14" x14ac:dyDescent="0.25">
      <c r="B1424" s="3">
        <f>raw!AX1423</f>
        <v>0.98541666666666661</v>
      </c>
      <c r="C1424">
        <f>raw!AY1423</f>
        <v>11</v>
      </c>
      <c r="D1424">
        <f>raw!AZ1423</f>
        <v>11</v>
      </c>
      <c r="E1424">
        <f>raw!BA1423</f>
        <v>47</v>
      </c>
      <c r="F1424">
        <f>raw!BB1423</f>
        <v>114</v>
      </c>
      <c r="G1424">
        <f>raw!BC1423</f>
        <v>0</v>
      </c>
      <c r="H1424">
        <f>raw!BD1423</f>
        <v>0</v>
      </c>
      <c r="I1424">
        <f>raw!BE1423</f>
        <v>2589</v>
      </c>
      <c r="J1424">
        <f>raw!BF1423</f>
        <v>10485</v>
      </c>
      <c r="K1424">
        <f>raw!BG1423</f>
        <v>411</v>
      </c>
      <c r="L1424">
        <f>raw!BH1423</f>
        <v>1171</v>
      </c>
      <c r="M1424">
        <f>raw!BI1423</f>
        <v>0</v>
      </c>
      <c r="N1424">
        <f>raw!BJ1423</f>
        <v>0</v>
      </c>
    </row>
    <row r="1425" spans="2:14" x14ac:dyDescent="0.25">
      <c r="B1425" s="3">
        <f>raw!AX1424</f>
        <v>0.98611111111111116</v>
      </c>
      <c r="C1425">
        <f>raw!AY1424</f>
        <v>14</v>
      </c>
      <c r="D1425">
        <f>raw!AZ1424</f>
        <v>10</v>
      </c>
      <c r="E1425">
        <f>raw!BA1424</f>
        <v>34</v>
      </c>
      <c r="F1425">
        <f>raw!BB1424</f>
        <v>108</v>
      </c>
      <c r="G1425">
        <f>raw!BC1424</f>
        <v>0</v>
      </c>
      <c r="H1425">
        <f>raw!BD1424</f>
        <v>0</v>
      </c>
      <c r="I1425">
        <f>raw!BE1424</f>
        <v>2537</v>
      </c>
      <c r="J1425">
        <f>raw!BF1424</f>
        <v>10396</v>
      </c>
      <c r="K1425">
        <f>raw!BG1424</f>
        <v>421</v>
      </c>
      <c r="L1425">
        <f>raw!BH1424</f>
        <v>1125</v>
      </c>
      <c r="M1425">
        <f>raw!BI1424</f>
        <v>1</v>
      </c>
      <c r="N1425">
        <f>raw!BJ1424</f>
        <v>0</v>
      </c>
    </row>
    <row r="1426" spans="2:14" x14ac:dyDescent="0.25">
      <c r="B1426" s="3">
        <f>raw!AX1425</f>
        <v>0.9868055555555556</v>
      </c>
      <c r="C1426">
        <f>raw!AY1425</f>
        <v>14</v>
      </c>
      <c r="D1426">
        <f>raw!AZ1425</f>
        <v>9</v>
      </c>
      <c r="E1426">
        <f>raw!BA1425</f>
        <v>42</v>
      </c>
      <c r="F1426">
        <f>raw!BB1425</f>
        <v>126</v>
      </c>
      <c r="G1426">
        <f>raw!BC1425</f>
        <v>0</v>
      </c>
      <c r="H1426">
        <f>raw!BD1425</f>
        <v>0</v>
      </c>
      <c r="I1426">
        <f>raw!BE1425</f>
        <v>2574</v>
      </c>
      <c r="J1426">
        <f>raw!BF1425</f>
        <v>10300</v>
      </c>
      <c r="K1426">
        <f>raw!BG1425</f>
        <v>445</v>
      </c>
      <c r="L1426">
        <f>raw!BH1425</f>
        <v>1093</v>
      </c>
      <c r="M1426">
        <f>raw!BI1425</f>
        <v>0</v>
      </c>
      <c r="N1426">
        <f>raw!BJ1425</f>
        <v>0</v>
      </c>
    </row>
    <row r="1427" spans="2:14" x14ac:dyDescent="0.25">
      <c r="B1427" s="3">
        <f>raw!AX1426</f>
        <v>0.98749999999999993</v>
      </c>
      <c r="C1427">
        <f>raw!AY1426</f>
        <v>9</v>
      </c>
      <c r="D1427">
        <f>raw!AZ1426</f>
        <v>12</v>
      </c>
      <c r="E1427">
        <f>raw!BA1426</f>
        <v>38</v>
      </c>
      <c r="F1427">
        <f>raw!BB1426</f>
        <v>91</v>
      </c>
      <c r="G1427">
        <f>raw!BC1426</f>
        <v>0</v>
      </c>
      <c r="H1427">
        <f>raw!BD1426</f>
        <v>0</v>
      </c>
      <c r="I1427">
        <f>raw!BE1426</f>
        <v>2517</v>
      </c>
      <c r="J1427">
        <f>raw!BF1426</f>
        <v>10310</v>
      </c>
      <c r="K1427">
        <f>raw!BG1426</f>
        <v>362</v>
      </c>
      <c r="L1427">
        <f>raw!BH1426</f>
        <v>1130</v>
      </c>
      <c r="M1427">
        <f>raw!BI1426</f>
        <v>0</v>
      </c>
      <c r="N1427">
        <f>raw!BJ1426</f>
        <v>3</v>
      </c>
    </row>
    <row r="1428" spans="2:14" x14ac:dyDescent="0.25">
      <c r="B1428" s="3">
        <f>raw!AX1427</f>
        <v>0.98819444444444438</v>
      </c>
      <c r="C1428">
        <f>raw!AY1427</f>
        <v>18</v>
      </c>
      <c r="D1428">
        <f>raw!AZ1427</f>
        <v>11</v>
      </c>
      <c r="E1428">
        <f>raw!BA1427</f>
        <v>38</v>
      </c>
      <c r="F1428">
        <f>raw!BB1427</f>
        <v>98</v>
      </c>
      <c r="G1428">
        <f>raw!BC1427</f>
        <v>0</v>
      </c>
      <c r="H1428">
        <f>raw!BD1427</f>
        <v>0</v>
      </c>
      <c r="I1428">
        <f>raw!BE1427</f>
        <v>2554</v>
      </c>
      <c r="J1428">
        <f>raw!BF1427</f>
        <v>10040</v>
      </c>
      <c r="K1428">
        <f>raw!BG1427</f>
        <v>440</v>
      </c>
      <c r="L1428">
        <f>raw!BH1427</f>
        <v>1171</v>
      </c>
      <c r="M1428">
        <f>raw!BI1427</f>
        <v>0</v>
      </c>
      <c r="N1428">
        <f>raw!BJ1427</f>
        <v>4</v>
      </c>
    </row>
    <row r="1429" spans="2:14" x14ac:dyDescent="0.25">
      <c r="B1429" s="3">
        <f>raw!AX1428</f>
        <v>0.98888888888888893</v>
      </c>
      <c r="C1429">
        <f>raw!AY1428</f>
        <v>12</v>
      </c>
      <c r="D1429">
        <f>raw!AZ1428</f>
        <v>10</v>
      </c>
      <c r="E1429">
        <f>raw!BA1428</f>
        <v>43</v>
      </c>
      <c r="F1429">
        <f>raw!BB1428</f>
        <v>113</v>
      </c>
      <c r="G1429">
        <f>raw!BC1428</f>
        <v>0</v>
      </c>
      <c r="H1429">
        <f>raw!BD1428</f>
        <v>0</v>
      </c>
      <c r="I1429">
        <f>raw!BE1428</f>
        <v>2614</v>
      </c>
      <c r="J1429">
        <f>raw!BF1428</f>
        <v>10080</v>
      </c>
      <c r="K1429">
        <f>raw!BG1428</f>
        <v>383</v>
      </c>
      <c r="L1429">
        <f>raw!BH1428</f>
        <v>1168</v>
      </c>
      <c r="M1429">
        <f>raw!BI1428</f>
        <v>0</v>
      </c>
      <c r="N1429">
        <f>raw!BJ1428</f>
        <v>0</v>
      </c>
    </row>
    <row r="1430" spans="2:14" x14ac:dyDescent="0.25">
      <c r="B1430" s="3">
        <f>raw!AX1429</f>
        <v>0.98958333333333337</v>
      </c>
      <c r="C1430">
        <f>raw!AY1429</f>
        <v>12</v>
      </c>
      <c r="D1430">
        <f>raw!AZ1429</f>
        <v>21</v>
      </c>
      <c r="E1430">
        <f>raw!BA1429</f>
        <v>27</v>
      </c>
      <c r="F1430">
        <f>raw!BB1429</f>
        <v>115</v>
      </c>
      <c r="G1430">
        <f>raw!BC1429</f>
        <v>0</v>
      </c>
      <c r="H1430">
        <f>raw!BD1429</f>
        <v>0</v>
      </c>
      <c r="I1430">
        <f>raw!BE1429</f>
        <v>2558</v>
      </c>
      <c r="J1430">
        <f>raw!BF1429</f>
        <v>9982</v>
      </c>
      <c r="K1430">
        <f>raw!BG1429</f>
        <v>400</v>
      </c>
      <c r="L1430">
        <f>raw!BH1429</f>
        <v>1185</v>
      </c>
      <c r="M1430">
        <f>raw!BI1429</f>
        <v>0</v>
      </c>
      <c r="N1430">
        <f>raw!BJ1429</f>
        <v>2</v>
      </c>
    </row>
    <row r="1431" spans="2:14" x14ac:dyDescent="0.25">
      <c r="B1431" s="3">
        <f>raw!AX1430</f>
        <v>0.9902777777777777</v>
      </c>
      <c r="C1431">
        <f>raw!AY1430</f>
        <v>10</v>
      </c>
      <c r="D1431">
        <f>raw!AZ1430</f>
        <v>14</v>
      </c>
      <c r="E1431">
        <f>raw!BA1430</f>
        <v>36</v>
      </c>
      <c r="F1431">
        <f>raw!BB1430</f>
        <v>98</v>
      </c>
      <c r="G1431">
        <f>raw!BC1430</f>
        <v>0</v>
      </c>
      <c r="H1431">
        <f>raw!BD1430</f>
        <v>0</v>
      </c>
      <c r="I1431">
        <f>raw!BE1430</f>
        <v>2490</v>
      </c>
      <c r="J1431">
        <f>raw!BF1430</f>
        <v>9730</v>
      </c>
      <c r="K1431">
        <f>raw!BG1430</f>
        <v>392</v>
      </c>
      <c r="L1431">
        <f>raw!BH1430</f>
        <v>1121</v>
      </c>
      <c r="M1431">
        <f>raw!BI1430</f>
        <v>0</v>
      </c>
      <c r="N1431">
        <f>raw!BJ1430</f>
        <v>1</v>
      </c>
    </row>
    <row r="1432" spans="2:14" x14ac:dyDescent="0.25">
      <c r="B1432" s="3">
        <f>raw!AX1431</f>
        <v>0.99097222222222225</v>
      </c>
      <c r="C1432">
        <f>raw!AY1431</f>
        <v>11</v>
      </c>
      <c r="D1432">
        <f>raw!AZ1431</f>
        <v>10</v>
      </c>
      <c r="E1432">
        <f>raw!BA1431</f>
        <v>35</v>
      </c>
      <c r="F1432">
        <f>raw!BB1431</f>
        <v>93</v>
      </c>
      <c r="G1432">
        <f>raw!BC1431</f>
        <v>0</v>
      </c>
      <c r="H1432">
        <f>raw!BD1431</f>
        <v>0</v>
      </c>
      <c r="I1432">
        <f>raw!BE1431</f>
        <v>2417</v>
      </c>
      <c r="J1432">
        <f>raw!BF1431</f>
        <v>9859</v>
      </c>
      <c r="K1432">
        <f>raw!BG1431</f>
        <v>390</v>
      </c>
      <c r="L1432">
        <f>raw!BH1431</f>
        <v>1079</v>
      </c>
      <c r="M1432">
        <f>raw!BI1431</f>
        <v>0</v>
      </c>
      <c r="N1432">
        <f>raw!BJ1431</f>
        <v>2</v>
      </c>
    </row>
    <row r="1433" spans="2:14" x14ac:dyDescent="0.25">
      <c r="B1433" s="3">
        <f>raw!AX1432</f>
        <v>0.9916666666666667</v>
      </c>
      <c r="C1433">
        <f>raw!AY1432</f>
        <v>12</v>
      </c>
      <c r="D1433">
        <f>raw!AZ1432</f>
        <v>18</v>
      </c>
      <c r="E1433">
        <f>raw!BA1432</f>
        <v>24</v>
      </c>
      <c r="F1433">
        <f>raw!BB1432</f>
        <v>110</v>
      </c>
      <c r="G1433">
        <f>raw!BC1432</f>
        <v>0</v>
      </c>
      <c r="H1433">
        <f>raw!BD1432</f>
        <v>1</v>
      </c>
      <c r="I1433">
        <f>raw!BE1432</f>
        <v>2466</v>
      </c>
      <c r="J1433">
        <f>raw!BF1432</f>
        <v>9611</v>
      </c>
      <c r="K1433">
        <f>raw!BG1432</f>
        <v>349</v>
      </c>
      <c r="L1433">
        <f>raw!BH1432</f>
        <v>1138</v>
      </c>
      <c r="M1433">
        <f>raw!BI1432</f>
        <v>0</v>
      </c>
      <c r="N1433">
        <f>raw!BJ1432</f>
        <v>1</v>
      </c>
    </row>
    <row r="1434" spans="2:14" x14ac:dyDescent="0.25">
      <c r="B1434" s="3">
        <f>raw!AX1433</f>
        <v>0.99236111111111114</v>
      </c>
      <c r="C1434">
        <f>raw!AY1433</f>
        <v>7</v>
      </c>
      <c r="D1434">
        <f>raw!AZ1433</f>
        <v>13</v>
      </c>
      <c r="E1434">
        <f>raw!BA1433</f>
        <v>27</v>
      </c>
      <c r="F1434">
        <f>raw!BB1433</f>
        <v>112</v>
      </c>
      <c r="G1434">
        <f>raw!BC1433</f>
        <v>0</v>
      </c>
      <c r="H1434">
        <f>raw!BD1433</f>
        <v>0</v>
      </c>
      <c r="I1434">
        <f>raw!BE1433</f>
        <v>2351</v>
      </c>
      <c r="J1434">
        <f>raw!BF1433</f>
        <v>9838</v>
      </c>
      <c r="K1434">
        <f>raw!BG1433</f>
        <v>393</v>
      </c>
      <c r="L1434">
        <f>raw!BH1433</f>
        <v>1104</v>
      </c>
      <c r="M1434">
        <f>raw!BI1433</f>
        <v>0</v>
      </c>
      <c r="N1434">
        <f>raw!BJ1433</f>
        <v>0</v>
      </c>
    </row>
    <row r="1435" spans="2:14" x14ac:dyDescent="0.25">
      <c r="B1435" s="3">
        <f>raw!AX1434</f>
        <v>0.99305555555555547</v>
      </c>
      <c r="C1435">
        <f>raw!AY1434</f>
        <v>10</v>
      </c>
      <c r="D1435">
        <f>raw!AZ1434</f>
        <v>6</v>
      </c>
      <c r="E1435">
        <f>raw!BA1434</f>
        <v>27</v>
      </c>
      <c r="F1435">
        <f>raw!BB1434</f>
        <v>88</v>
      </c>
      <c r="G1435">
        <f>raw!BC1434</f>
        <v>0</v>
      </c>
      <c r="H1435">
        <f>raw!BD1434</f>
        <v>0</v>
      </c>
      <c r="I1435">
        <f>raw!BE1434</f>
        <v>2426</v>
      </c>
      <c r="J1435">
        <f>raw!BF1434</f>
        <v>9806</v>
      </c>
      <c r="K1435">
        <f>raw!BG1434</f>
        <v>421</v>
      </c>
      <c r="L1435">
        <f>raw!BH1434</f>
        <v>1085</v>
      </c>
      <c r="M1435">
        <f>raw!BI1434</f>
        <v>0</v>
      </c>
      <c r="N1435">
        <f>raw!BJ1434</f>
        <v>0</v>
      </c>
    </row>
    <row r="1436" spans="2:14" x14ac:dyDescent="0.25">
      <c r="B1436" s="3">
        <f>raw!AX1435</f>
        <v>0.99375000000000002</v>
      </c>
      <c r="C1436">
        <f>raw!AY1435</f>
        <v>8</v>
      </c>
      <c r="D1436">
        <f>raw!AZ1435</f>
        <v>13</v>
      </c>
      <c r="E1436">
        <f>raw!BA1435</f>
        <v>35</v>
      </c>
      <c r="F1436">
        <f>raw!BB1435</f>
        <v>114</v>
      </c>
      <c r="G1436">
        <f>raw!BC1435</f>
        <v>0</v>
      </c>
      <c r="H1436">
        <f>raw!BD1435</f>
        <v>2</v>
      </c>
      <c r="I1436">
        <f>raw!BE1435</f>
        <v>2338</v>
      </c>
      <c r="J1436">
        <f>raw!BF1435</f>
        <v>9549</v>
      </c>
      <c r="K1436">
        <f>raw!BG1435</f>
        <v>420</v>
      </c>
      <c r="L1436">
        <f>raw!BH1435</f>
        <v>1140</v>
      </c>
      <c r="M1436">
        <f>raw!BI1435</f>
        <v>0</v>
      </c>
      <c r="N1436">
        <f>raw!BJ1435</f>
        <v>2</v>
      </c>
    </row>
    <row r="1437" spans="2:14" x14ac:dyDescent="0.25">
      <c r="B1437" s="3">
        <f>raw!AX1436</f>
        <v>0.99444444444444446</v>
      </c>
      <c r="C1437">
        <f>raw!AY1436</f>
        <v>13</v>
      </c>
      <c r="D1437">
        <f>raw!AZ1436</f>
        <v>10</v>
      </c>
      <c r="E1437">
        <f>raw!BA1436</f>
        <v>36</v>
      </c>
      <c r="F1437">
        <f>raw!BB1436</f>
        <v>114</v>
      </c>
      <c r="G1437">
        <f>raw!BC1436</f>
        <v>0</v>
      </c>
      <c r="H1437">
        <f>raw!BD1436</f>
        <v>0</v>
      </c>
      <c r="I1437">
        <f>raw!BE1436</f>
        <v>2381</v>
      </c>
      <c r="J1437">
        <f>raw!BF1436</f>
        <v>9523</v>
      </c>
      <c r="K1437">
        <f>raw!BG1436</f>
        <v>383</v>
      </c>
      <c r="L1437">
        <f>raw!BH1436</f>
        <v>1081</v>
      </c>
      <c r="M1437">
        <f>raw!BI1436</f>
        <v>1</v>
      </c>
      <c r="N1437">
        <f>raw!BJ1436</f>
        <v>3</v>
      </c>
    </row>
    <row r="1438" spans="2:14" x14ac:dyDescent="0.25">
      <c r="B1438" s="3">
        <f>raw!AX1437</f>
        <v>0.99513888888888891</v>
      </c>
      <c r="C1438">
        <f>raw!AY1437</f>
        <v>10</v>
      </c>
      <c r="D1438">
        <f>raw!AZ1437</f>
        <v>17</v>
      </c>
      <c r="E1438">
        <f>raw!BA1437</f>
        <v>34</v>
      </c>
      <c r="F1438">
        <f>raw!BB1437</f>
        <v>105</v>
      </c>
      <c r="G1438">
        <f>raw!BC1437</f>
        <v>0</v>
      </c>
      <c r="H1438">
        <f>raw!BD1437</f>
        <v>0</v>
      </c>
      <c r="I1438">
        <f>raw!BE1437</f>
        <v>2376</v>
      </c>
      <c r="J1438">
        <f>raw!BF1437</f>
        <v>9740</v>
      </c>
      <c r="K1438">
        <f>raw!BG1437</f>
        <v>378</v>
      </c>
      <c r="L1438">
        <f>raw!BH1437</f>
        <v>1064</v>
      </c>
      <c r="M1438">
        <f>raw!BI1437</f>
        <v>0</v>
      </c>
      <c r="N1438">
        <f>raw!BJ1437</f>
        <v>1</v>
      </c>
    </row>
    <row r="1439" spans="2:14" x14ac:dyDescent="0.25">
      <c r="B1439" s="3">
        <f>raw!AX1438</f>
        <v>0.99583333333333324</v>
      </c>
      <c r="C1439">
        <f>raw!AY1438</f>
        <v>8</v>
      </c>
      <c r="D1439">
        <f>raw!AZ1438</f>
        <v>12</v>
      </c>
      <c r="E1439">
        <f>raw!BA1438</f>
        <v>28</v>
      </c>
      <c r="F1439">
        <f>raw!BB1438</f>
        <v>105</v>
      </c>
      <c r="G1439">
        <f>raw!BC1438</f>
        <v>0</v>
      </c>
      <c r="H1439">
        <f>raw!BD1438</f>
        <v>0</v>
      </c>
      <c r="I1439">
        <f>raw!BE1438</f>
        <v>2351</v>
      </c>
      <c r="J1439">
        <f>raw!BF1438</f>
        <v>9220</v>
      </c>
      <c r="K1439">
        <f>raw!BG1438</f>
        <v>387</v>
      </c>
      <c r="L1439">
        <f>raw!BH1438</f>
        <v>1065</v>
      </c>
      <c r="M1439">
        <f>raw!BI1438</f>
        <v>0</v>
      </c>
      <c r="N1439">
        <f>raw!BJ1438</f>
        <v>1</v>
      </c>
    </row>
    <row r="1440" spans="2:14" x14ac:dyDescent="0.25">
      <c r="B1440" s="3">
        <f>raw!AX1439</f>
        <v>0.99652777777777779</v>
      </c>
      <c r="C1440">
        <f>raw!AY1439</f>
        <v>12</v>
      </c>
      <c r="D1440">
        <f>raw!AZ1439</f>
        <v>13</v>
      </c>
      <c r="E1440">
        <f>raw!BA1439</f>
        <v>48</v>
      </c>
      <c r="F1440">
        <f>raw!BB1439</f>
        <v>111</v>
      </c>
      <c r="G1440">
        <f>raw!BC1439</f>
        <v>0</v>
      </c>
      <c r="H1440">
        <f>raw!BD1439</f>
        <v>1</v>
      </c>
      <c r="I1440">
        <f>raw!BE1439</f>
        <v>2353</v>
      </c>
      <c r="J1440">
        <f>raw!BF1439</f>
        <v>9306</v>
      </c>
      <c r="K1440">
        <f>raw!BG1439</f>
        <v>395</v>
      </c>
      <c r="L1440">
        <f>raw!BH1439</f>
        <v>1047</v>
      </c>
      <c r="M1440">
        <f>raw!BI1439</f>
        <v>0</v>
      </c>
      <c r="N1440">
        <f>raw!BJ1439</f>
        <v>0</v>
      </c>
    </row>
    <row r="1441" spans="2:14" x14ac:dyDescent="0.25">
      <c r="B1441" s="3">
        <f>raw!AX1440</f>
        <v>0.99722222222222223</v>
      </c>
      <c r="C1441">
        <f>raw!AY1440</f>
        <v>9</v>
      </c>
      <c r="D1441">
        <f>raw!AZ1440</f>
        <v>7</v>
      </c>
      <c r="E1441">
        <f>raw!BA1440</f>
        <v>34</v>
      </c>
      <c r="F1441">
        <f>raw!BB1440</f>
        <v>89</v>
      </c>
      <c r="G1441">
        <f>raw!BC1440</f>
        <v>0</v>
      </c>
      <c r="H1441">
        <f>raw!BD1440</f>
        <v>0</v>
      </c>
      <c r="I1441">
        <f>raw!BE1440</f>
        <v>2419</v>
      </c>
      <c r="J1441">
        <f>raw!BF1440</f>
        <v>9290</v>
      </c>
      <c r="K1441">
        <f>raw!BG1440</f>
        <v>396</v>
      </c>
      <c r="L1441">
        <f>raw!BH1440</f>
        <v>1073</v>
      </c>
      <c r="M1441">
        <f>raw!BI1440</f>
        <v>0</v>
      </c>
      <c r="N1441">
        <f>raw!BJ1440</f>
        <v>0</v>
      </c>
    </row>
    <row r="1442" spans="2:14" x14ac:dyDescent="0.25">
      <c r="B1442" s="3">
        <f>raw!AX1441</f>
        <v>0.99791666666666667</v>
      </c>
      <c r="C1442">
        <f>raw!AY1441</f>
        <v>8</v>
      </c>
      <c r="D1442">
        <f>raw!AZ1441</f>
        <v>18</v>
      </c>
      <c r="E1442">
        <f>raw!BA1441</f>
        <v>36</v>
      </c>
      <c r="F1442">
        <f>raw!BB1441</f>
        <v>81</v>
      </c>
      <c r="G1442">
        <f>raw!BC1441</f>
        <v>0</v>
      </c>
      <c r="H1442">
        <f>raw!BD1441</f>
        <v>0</v>
      </c>
      <c r="I1442">
        <f>raw!BE1441</f>
        <v>2362</v>
      </c>
      <c r="J1442">
        <f>raw!BF1441</f>
        <v>9188</v>
      </c>
      <c r="K1442">
        <f>raw!BG1441</f>
        <v>373</v>
      </c>
      <c r="L1442">
        <f>raw!BH1441</f>
        <v>1094</v>
      </c>
      <c r="M1442">
        <f>raw!BI1441</f>
        <v>0</v>
      </c>
      <c r="N1442">
        <f>raw!BJ1441</f>
        <v>0</v>
      </c>
    </row>
    <row r="1443" spans="2:14" x14ac:dyDescent="0.25">
      <c r="B1443" s="3">
        <f>raw!AX1442</f>
        <v>0.99861111111111101</v>
      </c>
      <c r="C1443">
        <f>raw!AY1442</f>
        <v>15</v>
      </c>
      <c r="D1443">
        <f>raw!AZ1442</f>
        <v>6</v>
      </c>
      <c r="E1443">
        <f>raw!BA1442</f>
        <v>29</v>
      </c>
      <c r="F1443">
        <f>raw!BB1442</f>
        <v>98</v>
      </c>
      <c r="G1443">
        <f>raw!BC1442</f>
        <v>0</v>
      </c>
      <c r="H1443">
        <f>raw!BD1442</f>
        <v>0</v>
      </c>
      <c r="I1443">
        <f>raw!BE1442</f>
        <v>2302</v>
      </c>
      <c r="J1443">
        <f>raw!BF1442</f>
        <v>9113</v>
      </c>
      <c r="K1443">
        <f>raw!BG1442</f>
        <v>399</v>
      </c>
      <c r="L1443">
        <f>raw!BH1442</f>
        <v>1061</v>
      </c>
      <c r="M1443">
        <f>raw!BI1442</f>
        <v>0</v>
      </c>
      <c r="N1443">
        <f>raw!BJ1442</f>
        <v>0</v>
      </c>
    </row>
    <row r="1444" spans="2:14" x14ac:dyDescent="0.25">
      <c r="B1444" s="3">
        <f>raw!AX1443</f>
        <v>0.99930555555555556</v>
      </c>
      <c r="C1444">
        <f>raw!AY1443</f>
        <v>8</v>
      </c>
      <c r="D1444">
        <f>raw!AZ1443</f>
        <v>8</v>
      </c>
      <c r="E1444">
        <f>raw!BA1443</f>
        <v>41</v>
      </c>
      <c r="F1444">
        <f>raw!BB1443</f>
        <v>111</v>
      </c>
      <c r="G1444">
        <f>raw!BC1443</f>
        <v>0</v>
      </c>
      <c r="H1444">
        <f>raw!BD1443</f>
        <v>0</v>
      </c>
      <c r="I1444">
        <f>raw!BE1443</f>
        <v>2455</v>
      </c>
      <c r="J1444">
        <f>raw!BF1443</f>
        <v>9217</v>
      </c>
      <c r="K1444">
        <f>raw!BG1443</f>
        <v>395</v>
      </c>
      <c r="L1444">
        <f>raw!BH1443</f>
        <v>1069</v>
      </c>
      <c r="M1444">
        <f>raw!BI1443</f>
        <v>0</v>
      </c>
      <c r="N1444">
        <f>raw!BJ1443</f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4D0BD7-3AA2-40E6-9897-D6F726436574}">
  <dimension ref="A1:T12"/>
  <sheetViews>
    <sheetView workbookViewId="0">
      <selection activeCell="O16" sqref="O16"/>
    </sheetView>
  </sheetViews>
  <sheetFormatPr defaultRowHeight="15" x14ac:dyDescent="0.25"/>
  <sheetData>
    <row r="1" spans="1:20" x14ac:dyDescent="0.25">
      <c r="A1" t="s">
        <v>15</v>
      </c>
      <c r="B1" t="str">
        <f>raw!A3</f>
        <v>total_rides</v>
      </c>
      <c r="C1" t="str">
        <f>raw!B3</f>
        <v>paid_cash</v>
      </c>
      <c r="D1" t="str">
        <f>raw!C3</f>
        <v>paid_card</v>
      </c>
      <c r="E1" t="str">
        <f>raw!D3</f>
        <v>paid_other</v>
      </c>
      <c r="G1" t="s">
        <v>46</v>
      </c>
      <c r="H1" t="s">
        <v>44</v>
      </c>
      <c r="I1" t="s">
        <v>89</v>
      </c>
      <c r="J1" t="s">
        <v>90</v>
      </c>
      <c r="K1" t="s">
        <v>91</v>
      </c>
    </row>
    <row r="2" spans="1:20" x14ac:dyDescent="0.25">
      <c r="B2">
        <f>raw!A4</f>
        <v>30904072</v>
      </c>
      <c r="C2">
        <f>raw!B4</f>
        <v>6669962</v>
      </c>
      <c r="D2">
        <f>raw!C4</f>
        <v>22480190</v>
      </c>
      <c r="E2">
        <f>raw!D4</f>
        <v>1753920</v>
      </c>
      <c r="H2" s="6">
        <f>B2/SUM($C$2:$E$2)</f>
        <v>1</v>
      </c>
      <c r="I2" s="6">
        <f t="shared" ref="I2:K2" si="0">C2/SUM($C$2:$E$2)</f>
        <v>0.2158279336134086</v>
      </c>
      <c r="J2" s="6">
        <f t="shared" si="0"/>
        <v>0.72741838033512218</v>
      </c>
      <c r="K2" s="6">
        <f t="shared" si="0"/>
        <v>5.6753686051469202E-2</v>
      </c>
    </row>
    <row r="12" spans="1:20" x14ac:dyDescent="0.25">
      <c r="T12">
        <f>360/4</f>
        <v>9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E48AF-D9D0-4650-9B47-201BC3F7BB55}">
  <dimension ref="A1:Y368"/>
  <sheetViews>
    <sheetView topLeftCell="A10" workbookViewId="0">
      <selection activeCell="V4" sqref="V4:V10"/>
    </sheetView>
  </sheetViews>
  <sheetFormatPr defaultRowHeight="15" x14ac:dyDescent="0.25"/>
  <cols>
    <col min="1" max="1" width="10.7109375" style="1" bestFit="1" customWidth="1"/>
    <col min="5" max="6" width="9.140625" style="8"/>
    <col min="11" max="11" width="10.7109375" bestFit="1" customWidth="1"/>
    <col min="18" max="18" width="9.140625" customWidth="1"/>
    <col min="25" max="25" width="10.7109375" bestFit="1" customWidth="1"/>
  </cols>
  <sheetData>
    <row r="1" spans="1:25" x14ac:dyDescent="0.25">
      <c r="A1" s="1" t="s">
        <v>22</v>
      </c>
      <c r="L1" t="s">
        <v>98</v>
      </c>
    </row>
    <row r="3" spans="1:25" x14ac:dyDescent="0.25">
      <c r="A3" s="1" t="str">
        <f>raw!F3</f>
        <v>day</v>
      </c>
      <c r="B3" t="str">
        <f>raw!G3</f>
        <v>paid_cash</v>
      </c>
      <c r="C3" t="str">
        <f>raw!H3</f>
        <v>paid_card</v>
      </c>
      <c r="E3" s="8" t="s">
        <v>42</v>
      </c>
      <c r="F3" s="8" t="s">
        <v>43</v>
      </c>
      <c r="J3" t="s">
        <v>14</v>
      </c>
      <c r="L3" t="s">
        <v>34</v>
      </c>
      <c r="M3" t="s">
        <v>26</v>
      </c>
      <c r="N3" t="s">
        <v>0</v>
      </c>
      <c r="O3" t="s">
        <v>1</v>
      </c>
      <c r="P3" t="s">
        <v>79</v>
      </c>
      <c r="Q3" t="s">
        <v>81</v>
      </c>
      <c r="R3" t="s">
        <v>80</v>
      </c>
      <c r="T3" t="s">
        <v>123</v>
      </c>
      <c r="U3" t="s">
        <v>124</v>
      </c>
      <c r="V3" t="s">
        <v>125</v>
      </c>
      <c r="W3" t="s">
        <v>99</v>
      </c>
    </row>
    <row r="4" spans="1:25" x14ac:dyDescent="0.25">
      <c r="A4" s="1">
        <f>raw!F4</f>
        <v>44197</v>
      </c>
      <c r="B4">
        <f>raw!G4</f>
        <v>7255</v>
      </c>
      <c r="C4">
        <f>raw!H4</f>
        <v>15308</v>
      </c>
      <c r="E4" s="8">
        <f>B4/(B4+C4)</f>
        <v>0.32154412090590789</v>
      </c>
      <c r="F4" s="8">
        <f>C4/(B4+C4)</f>
        <v>0.67845587909409211</v>
      </c>
      <c r="G4">
        <v>0.15</v>
      </c>
      <c r="J4">
        <f>WEEKDAY(A4,2)</f>
        <v>5</v>
      </c>
      <c r="L4">
        <v>1</v>
      </c>
      <c r="M4" t="s">
        <v>27</v>
      </c>
      <c r="N4">
        <f t="shared" ref="N4:N9" si="0">SUMIFS(B$4:B$367,$J$4:$J$367,"="&amp;$L4)</f>
        <v>913208</v>
      </c>
      <c r="O4">
        <f>SUMIFS(C$4:C$367,$J$4:$J$367,"="&amp;$L4)</f>
        <v>2877086</v>
      </c>
      <c r="P4" s="6">
        <f>N4/(N4+O4)</f>
        <v>0.24093328907994999</v>
      </c>
      <c r="Q4" s="6">
        <f>1-P4</f>
        <v>0.75906671092004996</v>
      </c>
      <c r="R4" s="9">
        <f>N4+O4</f>
        <v>3790294</v>
      </c>
      <c r="T4" s="4">
        <f>N4/AVERAGE(N$4:N$10)</f>
        <v>0.9611348520947246</v>
      </c>
      <c r="U4" s="4">
        <f t="shared" ref="U4:V10" si="1">O4/AVERAGE(O$4:O$10)</f>
        <v>0.89784769973025691</v>
      </c>
      <c r="V4" s="4">
        <f t="shared" ref="V4:V9" si="2">R4/AVERAGE(R$4:R$10)</f>
        <v>0.91232127557997889</v>
      </c>
      <c r="W4" s="10">
        <f>R4/SUM($R$4:$R$10)</f>
        <v>0.13033161079713984</v>
      </c>
      <c r="X4" s="15"/>
      <c r="Y4" s="1"/>
    </row>
    <row r="5" spans="1:25" x14ac:dyDescent="0.25">
      <c r="A5" s="1">
        <f>raw!F5</f>
        <v>44198</v>
      </c>
      <c r="B5">
        <f>raw!G5</f>
        <v>9049</v>
      </c>
      <c r="C5">
        <f>raw!H5</f>
        <v>22866</v>
      </c>
      <c r="E5" s="8">
        <f t="shared" ref="E5:E68" si="3">B5/(B5+C5)</f>
        <v>0.28353438821870591</v>
      </c>
      <c r="F5" s="8">
        <f t="shared" ref="F5:F68" si="4">C5/(B5+C5)</f>
        <v>0.71646561178129409</v>
      </c>
      <c r="J5">
        <f t="shared" ref="J5:J68" si="5">WEEKDAY(A5,2)</f>
        <v>6</v>
      </c>
      <c r="L5">
        <v>2</v>
      </c>
      <c r="M5" t="s">
        <v>28</v>
      </c>
      <c r="N5">
        <f t="shared" si="0"/>
        <v>980850</v>
      </c>
      <c r="O5">
        <f t="shared" ref="O4:O9" si="6">SUMIFS(C$4:C$367,$J$4:$J$367,"="&amp;$L5)</f>
        <v>3267147</v>
      </c>
      <c r="P5" s="6">
        <f t="shared" ref="P5:P10" si="7">N5/(N5+O5)</f>
        <v>0.23089705571825969</v>
      </c>
      <c r="Q5" s="6">
        <f t="shared" ref="Q5:Q10" si="8">1-P5</f>
        <v>0.76910294428174031</v>
      </c>
      <c r="R5" s="9">
        <f t="shared" ref="R5:R9" si="9">N5+O5</f>
        <v>4247997</v>
      </c>
      <c r="T5" s="4">
        <f t="shared" ref="T5:T10" si="10">N5/AVERAGE(N$4:N$10)</f>
        <v>1.0323268298975814</v>
      </c>
      <c r="U5" s="4">
        <f t="shared" si="1"/>
        <v>1.0195734220772719</v>
      </c>
      <c r="V5" s="4">
        <f t="shared" si="2"/>
        <v>1.0224900869694866</v>
      </c>
      <c r="W5" s="10">
        <f>R5/SUM($R$4:$R$10)</f>
        <v>0.14607001242421239</v>
      </c>
      <c r="X5" s="15"/>
      <c r="Y5" s="1"/>
    </row>
    <row r="6" spans="1:25" x14ac:dyDescent="0.25">
      <c r="A6" s="1">
        <f>raw!F6</f>
        <v>44199</v>
      </c>
      <c r="B6">
        <f>raw!G6</f>
        <v>6559</v>
      </c>
      <c r="C6">
        <f>raw!H6</f>
        <v>17682</v>
      </c>
      <c r="E6" s="8">
        <f t="shared" si="3"/>
        <v>0.27057464626046779</v>
      </c>
      <c r="F6" s="8">
        <f t="shared" si="4"/>
        <v>0.72942535373953221</v>
      </c>
      <c r="J6">
        <f t="shared" si="5"/>
        <v>7</v>
      </c>
      <c r="L6">
        <v>3</v>
      </c>
      <c r="M6" t="s">
        <v>29</v>
      </c>
      <c r="N6">
        <f>SUMIFS(B$4:B$367,$J$4:$J$367,"="&amp;$L6)</f>
        <v>1008775</v>
      </c>
      <c r="O6">
        <f t="shared" si="6"/>
        <v>3468772</v>
      </c>
      <c r="P6" s="6">
        <f t="shared" si="7"/>
        <v>0.22529635088140895</v>
      </c>
      <c r="Q6" s="6">
        <f t="shared" si="8"/>
        <v>0.77470364911859102</v>
      </c>
      <c r="R6" s="9">
        <f t="shared" si="9"/>
        <v>4477547</v>
      </c>
      <c r="T6" s="4">
        <f t="shared" si="10"/>
        <v>1.0617173857673781</v>
      </c>
      <c r="U6" s="4">
        <f t="shared" si="1"/>
        <v>1.0824942184865947</v>
      </c>
      <c r="V6" s="4">
        <f t="shared" si="2"/>
        <v>1.0777426211553267</v>
      </c>
      <c r="W6" s="10">
        <f>R6/SUM($R$4:$R$10)</f>
        <v>0.15396323159361808</v>
      </c>
      <c r="Y6" s="11">
        <f>V10/V7</f>
        <v>0.73335494219813036</v>
      </c>
    </row>
    <row r="7" spans="1:25" x14ac:dyDescent="0.25">
      <c r="A7" s="1">
        <f>raw!F7</f>
        <v>44200</v>
      </c>
      <c r="B7">
        <f>raw!G7</f>
        <v>11707</v>
      </c>
      <c r="C7">
        <f>raw!H7</f>
        <v>28683</v>
      </c>
      <c r="E7" s="8">
        <f t="shared" si="3"/>
        <v>0.28984897251795</v>
      </c>
      <c r="F7" s="8">
        <f t="shared" si="4"/>
        <v>0.71015102748205006</v>
      </c>
      <c r="J7">
        <f t="shared" si="5"/>
        <v>1</v>
      </c>
      <c r="L7">
        <v>4</v>
      </c>
      <c r="M7" t="s">
        <v>30</v>
      </c>
      <c r="N7">
        <f t="shared" si="0"/>
        <v>1016835</v>
      </c>
      <c r="O7">
        <f t="shared" si="6"/>
        <v>3502915</v>
      </c>
      <c r="P7" s="6">
        <f t="shared" si="7"/>
        <v>0.2249759389346756</v>
      </c>
      <c r="Q7" s="6">
        <f t="shared" si="8"/>
        <v>0.7750240610653244</v>
      </c>
      <c r="R7" s="9">
        <f t="shared" si="9"/>
        <v>4519750</v>
      </c>
      <c r="T7" s="4">
        <f t="shared" si="10"/>
        <v>1.070200389538571</v>
      </c>
      <c r="U7" s="4">
        <f t="shared" si="1"/>
        <v>1.0931491707584038</v>
      </c>
      <c r="V7" s="4">
        <f t="shared" si="2"/>
        <v>1.0879008555279905</v>
      </c>
      <c r="W7" s="10">
        <f>R7/SUM($R$4:$R$10)</f>
        <v>0.15541440793257008</v>
      </c>
      <c r="Y7" s="1"/>
    </row>
    <row r="8" spans="1:25" x14ac:dyDescent="0.25">
      <c r="A8" s="1">
        <f>raw!F8</f>
        <v>44201</v>
      </c>
      <c r="B8">
        <f>raw!G8</f>
        <v>11940</v>
      </c>
      <c r="C8">
        <f>raw!H8</f>
        <v>30656</v>
      </c>
      <c r="E8" s="8">
        <f t="shared" si="3"/>
        <v>0.28030801014179735</v>
      </c>
      <c r="F8" s="8">
        <f t="shared" si="4"/>
        <v>0.7196919898582026</v>
      </c>
      <c r="J8">
        <f t="shared" si="5"/>
        <v>2</v>
      </c>
      <c r="L8">
        <v>5</v>
      </c>
      <c r="M8" t="s">
        <v>31</v>
      </c>
      <c r="N8">
        <f t="shared" si="0"/>
        <v>1031447</v>
      </c>
      <c r="O8">
        <f t="shared" si="6"/>
        <v>3486496</v>
      </c>
      <c r="P8" s="6">
        <f t="shared" si="7"/>
        <v>0.22830013570334995</v>
      </c>
      <c r="Q8" s="6">
        <f t="shared" si="8"/>
        <v>0.77169986429665005</v>
      </c>
      <c r="R8" s="9">
        <f t="shared" si="9"/>
        <v>4517943</v>
      </c>
      <c r="T8" s="4">
        <f t="shared" si="10"/>
        <v>1.0855792544398948</v>
      </c>
      <c r="U8" s="4">
        <f t="shared" si="1"/>
        <v>1.0880253192705196</v>
      </c>
      <c r="V8" s="4">
        <f t="shared" si="2"/>
        <v>1.0874659118151881</v>
      </c>
      <c r="W8" s="10">
        <f>R8/SUM($R$4:$R$10)</f>
        <v>0.15535227311645544</v>
      </c>
      <c r="Y8" s="11">
        <f>1-Y6</f>
        <v>0.26664505780186964</v>
      </c>
    </row>
    <row r="9" spans="1:25" x14ac:dyDescent="0.25">
      <c r="A9" s="1">
        <f>raw!F9</f>
        <v>44202</v>
      </c>
      <c r="B9">
        <f>raw!G9</f>
        <v>12194</v>
      </c>
      <c r="C9">
        <f>raw!H9</f>
        <v>33036</v>
      </c>
      <c r="E9" s="8">
        <f t="shared" si="3"/>
        <v>0.26959982312624364</v>
      </c>
      <c r="F9" s="8">
        <f t="shared" si="4"/>
        <v>0.73040017687375636</v>
      </c>
      <c r="J9">
        <f t="shared" si="5"/>
        <v>3</v>
      </c>
      <c r="L9">
        <v>6</v>
      </c>
      <c r="M9" t="s">
        <v>32</v>
      </c>
      <c r="N9">
        <f t="shared" si="0"/>
        <v>947975</v>
      </c>
      <c r="O9">
        <f t="shared" si="6"/>
        <v>3265837</v>
      </c>
      <c r="P9" s="6">
        <f t="shared" si="7"/>
        <v>0.22496850832452894</v>
      </c>
      <c r="Q9" s="6">
        <f t="shared" si="8"/>
        <v>0.77503149167547103</v>
      </c>
      <c r="R9" s="9">
        <f t="shared" si="9"/>
        <v>4213812</v>
      </c>
      <c r="T9" s="4">
        <f t="shared" si="10"/>
        <v>0.99772648883331783</v>
      </c>
      <c r="U9" s="4">
        <f t="shared" si="1"/>
        <v>1.0191646124391009</v>
      </c>
      <c r="V9" s="4">
        <f t="shared" si="2"/>
        <v>1.0142617799290032</v>
      </c>
      <c r="W9" s="10">
        <f>R9/SUM($R$4:$R$10)</f>
        <v>0.14489453998985763</v>
      </c>
      <c r="Y9" s="1"/>
    </row>
    <row r="10" spans="1:25" x14ac:dyDescent="0.25">
      <c r="A10" s="1">
        <f>raw!F10</f>
        <v>44203</v>
      </c>
      <c r="B10">
        <f>raw!G10</f>
        <v>12353</v>
      </c>
      <c r="C10">
        <f>raw!H10</f>
        <v>33437</v>
      </c>
      <c r="E10" s="8">
        <f t="shared" si="3"/>
        <v>0.26977506005678098</v>
      </c>
      <c r="F10" s="8">
        <f t="shared" si="4"/>
        <v>0.73022493994321902</v>
      </c>
      <c r="J10">
        <f t="shared" si="5"/>
        <v>4</v>
      </c>
      <c r="L10">
        <v>7</v>
      </c>
      <c r="M10" t="s">
        <v>33</v>
      </c>
      <c r="N10">
        <f>SUMIFS(B$4:B$367,$J$4:$J$367,"="&amp;$L10)</f>
        <v>751856</v>
      </c>
      <c r="O10">
        <f>SUMIFS(C$4:C$367,$J$4:$J$367,"="&amp;$L10)</f>
        <v>2562725</v>
      </c>
      <c r="P10" s="6">
        <f t="shared" si="7"/>
        <v>0.22683289381071092</v>
      </c>
      <c r="Q10" s="6">
        <f t="shared" si="8"/>
        <v>0.77316710618928908</v>
      </c>
      <c r="R10" s="9">
        <f>N10+O10</f>
        <v>3314581</v>
      </c>
      <c r="T10" s="4">
        <f t="shared" si="10"/>
        <v>0.79131479942853244</v>
      </c>
      <c r="U10" s="4">
        <f t="shared" si="1"/>
        <v>0.79974555723785201</v>
      </c>
      <c r="V10" s="4">
        <f>R10/AVERAGE(R$4:R$10)</f>
        <v>0.79781746902302608</v>
      </c>
      <c r="W10" s="10">
        <f>R10/SUM($R$4:$R$10)</f>
        <v>0.11397392414614659</v>
      </c>
      <c r="Y10" s="1"/>
    </row>
    <row r="11" spans="1:25" x14ac:dyDescent="0.25">
      <c r="A11" s="1">
        <f>raw!F11</f>
        <v>44204</v>
      </c>
      <c r="B11">
        <f>raw!G11</f>
        <v>12080</v>
      </c>
      <c r="C11">
        <f>raw!H11</f>
        <v>33928</v>
      </c>
      <c r="E11" s="8">
        <f t="shared" si="3"/>
        <v>0.26256303251608415</v>
      </c>
      <c r="F11" s="8">
        <f t="shared" si="4"/>
        <v>0.73743696748391585</v>
      </c>
      <c r="J11">
        <f t="shared" si="5"/>
        <v>5</v>
      </c>
      <c r="Y11" s="1"/>
    </row>
    <row r="12" spans="1:25" x14ac:dyDescent="0.25">
      <c r="A12" s="1">
        <f>raw!F12</f>
        <v>44205</v>
      </c>
      <c r="B12">
        <f>raw!G12</f>
        <v>9573</v>
      </c>
      <c r="C12">
        <f>raw!H12</f>
        <v>27522</v>
      </c>
      <c r="E12" s="8">
        <f t="shared" si="3"/>
        <v>0.25806712494945411</v>
      </c>
      <c r="F12" s="8">
        <f t="shared" si="4"/>
        <v>0.74193287505054595</v>
      </c>
      <c r="J12">
        <f t="shared" si="5"/>
        <v>6</v>
      </c>
      <c r="Y12" s="1"/>
    </row>
    <row r="13" spans="1:25" x14ac:dyDescent="0.25">
      <c r="A13" s="1">
        <f>raw!F13</f>
        <v>44206</v>
      </c>
      <c r="B13">
        <f>raw!G13</f>
        <v>6881</v>
      </c>
      <c r="C13">
        <f>raw!H13</f>
        <v>20890</v>
      </c>
      <c r="E13" s="8">
        <f t="shared" si="3"/>
        <v>0.24777645745561916</v>
      </c>
      <c r="F13" s="8">
        <f t="shared" si="4"/>
        <v>0.75222354254438084</v>
      </c>
      <c r="J13">
        <f t="shared" si="5"/>
        <v>7</v>
      </c>
      <c r="Y13" s="1"/>
    </row>
    <row r="14" spans="1:25" x14ac:dyDescent="0.25">
      <c r="A14" s="1">
        <f>raw!F14</f>
        <v>44207</v>
      </c>
      <c r="B14">
        <f>raw!G14</f>
        <v>11502</v>
      </c>
      <c r="C14">
        <f>raw!H14</f>
        <v>31061</v>
      </c>
      <c r="E14" s="8">
        <f t="shared" si="3"/>
        <v>0.27023471089913775</v>
      </c>
      <c r="F14" s="8">
        <f t="shared" si="4"/>
        <v>0.72976528910086225</v>
      </c>
      <c r="J14">
        <f t="shared" si="5"/>
        <v>1</v>
      </c>
      <c r="Y14" s="1"/>
    </row>
    <row r="15" spans="1:25" x14ac:dyDescent="0.25">
      <c r="A15" s="1">
        <f>raw!F15</f>
        <v>44208</v>
      </c>
      <c r="B15">
        <f>raw!G15</f>
        <v>11949</v>
      </c>
      <c r="C15">
        <f>raw!H15</f>
        <v>33629</v>
      </c>
      <c r="E15" s="8">
        <f t="shared" si="3"/>
        <v>0.26216595726008163</v>
      </c>
      <c r="F15" s="8">
        <f t="shared" si="4"/>
        <v>0.73783404273991837</v>
      </c>
      <c r="J15">
        <f t="shared" si="5"/>
        <v>2</v>
      </c>
      <c r="Y15" s="1"/>
    </row>
    <row r="16" spans="1:25" x14ac:dyDescent="0.25">
      <c r="A16" s="1">
        <f>raw!F16</f>
        <v>44209</v>
      </c>
      <c r="B16">
        <f>raw!G16</f>
        <v>11756</v>
      </c>
      <c r="C16">
        <f>raw!H16</f>
        <v>34942</v>
      </c>
      <c r="E16" s="8">
        <f t="shared" si="3"/>
        <v>0.25174525675617798</v>
      </c>
      <c r="F16" s="8">
        <f t="shared" si="4"/>
        <v>0.74825474324382202</v>
      </c>
      <c r="J16">
        <f t="shared" si="5"/>
        <v>3</v>
      </c>
      <c r="Y16" s="1"/>
    </row>
    <row r="17" spans="1:25" x14ac:dyDescent="0.25">
      <c r="A17" s="1">
        <f>raw!F17</f>
        <v>44210</v>
      </c>
      <c r="B17">
        <f>raw!G17</f>
        <v>12368</v>
      </c>
      <c r="C17">
        <f>raw!H17</f>
        <v>36083</v>
      </c>
      <c r="E17" s="8">
        <f t="shared" si="3"/>
        <v>0.25526820911849085</v>
      </c>
      <c r="F17" s="8">
        <f t="shared" si="4"/>
        <v>0.7447317908815092</v>
      </c>
      <c r="J17">
        <f t="shared" si="5"/>
        <v>4</v>
      </c>
      <c r="Y17" s="1"/>
    </row>
    <row r="18" spans="1:25" x14ac:dyDescent="0.25">
      <c r="A18" s="1">
        <f>raw!F18</f>
        <v>44211</v>
      </c>
      <c r="B18">
        <f>raw!G18</f>
        <v>12316</v>
      </c>
      <c r="C18">
        <f>raw!H18</f>
        <v>35936</v>
      </c>
      <c r="E18" s="8">
        <f t="shared" si="3"/>
        <v>0.25524330597695433</v>
      </c>
      <c r="F18" s="8">
        <f t="shared" si="4"/>
        <v>0.74475669402304567</v>
      </c>
      <c r="J18">
        <f t="shared" si="5"/>
        <v>5</v>
      </c>
      <c r="Y18" s="1"/>
    </row>
    <row r="19" spans="1:25" x14ac:dyDescent="0.25">
      <c r="A19" s="1">
        <f>raw!F19</f>
        <v>44212</v>
      </c>
      <c r="B19">
        <f>raw!G19</f>
        <v>9155</v>
      </c>
      <c r="C19">
        <f>raw!H19</f>
        <v>26899</v>
      </c>
      <c r="E19" s="8">
        <f t="shared" si="3"/>
        <v>0.25392466855272644</v>
      </c>
      <c r="F19" s="8">
        <f t="shared" si="4"/>
        <v>0.74607533144727356</v>
      </c>
      <c r="J19">
        <f t="shared" si="5"/>
        <v>6</v>
      </c>
      <c r="Y19" s="1"/>
    </row>
    <row r="20" spans="1:25" x14ac:dyDescent="0.25">
      <c r="A20" s="1">
        <f>raw!F20</f>
        <v>44213</v>
      </c>
      <c r="B20">
        <f>raw!G20</f>
        <v>7357</v>
      </c>
      <c r="C20">
        <f>raw!H20</f>
        <v>22375</v>
      </c>
      <c r="E20" s="8">
        <f t="shared" si="3"/>
        <v>0.24744383156195346</v>
      </c>
      <c r="F20" s="8">
        <f t="shared" si="4"/>
        <v>0.75255616843804651</v>
      </c>
      <c r="J20">
        <f t="shared" si="5"/>
        <v>7</v>
      </c>
      <c r="Y20" s="1"/>
    </row>
    <row r="21" spans="1:25" x14ac:dyDescent="0.25">
      <c r="A21" s="1">
        <f>raw!F21</f>
        <v>44214</v>
      </c>
      <c r="B21">
        <f>raw!G21</f>
        <v>8507</v>
      </c>
      <c r="C21">
        <f>raw!H21</f>
        <v>25695</v>
      </c>
      <c r="E21" s="8">
        <f t="shared" si="3"/>
        <v>0.24872814455295011</v>
      </c>
      <c r="F21" s="8">
        <f t="shared" si="4"/>
        <v>0.75127185544704989</v>
      </c>
      <c r="J21">
        <f t="shared" si="5"/>
        <v>1</v>
      </c>
      <c r="Y21" s="1"/>
    </row>
    <row r="22" spans="1:25" x14ac:dyDescent="0.25">
      <c r="A22" s="1">
        <f>raw!F22</f>
        <v>44215</v>
      </c>
      <c r="B22">
        <f>raw!G22</f>
        <v>11887</v>
      </c>
      <c r="C22">
        <f>raw!H22</f>
        <v>34959</v>
      </c>
      <c r="E22" s="8">
        <f t="shared" si="3"/>
        <v>0.25374631772189726</v>
      </c>
      <c r="F22" s="8">
        <f t="shared" si="4"/>
        <v>0.74625368227810274</v>
      </c>
      <c r="J22">
        <f t="shared" si="5"/>
        <v>2</v>
      </c>
      <c r="Y22" s="1"/>
    </row>
    <row r="23" spans="1:25" x14ac:dyDescent="0.25">
      <c r="A23" s="1">
        <f>raw!F23</f>
        <v>44216</v>
      </c>
      <c r="B23">
        <f>raw!G23</f>
        <v>11206</v>
      </c>
      <c r="C23">
        <f>raw!H23</f>
        <v>34229</v>
      </c>
      <c r="E23" s="8">
        <f t="shared" si="3"/>
        <v>0.24663805436337624</v>
      </c>
      <c r="F23" s="8">
        <f t="shared" si="4"/>
        <v>0.75336194563662373</v>
      </c>
      <c r="J23">
        <f t="shared" si="5"/>
        <v>3</v>
      </c>
      <c r="Y23" s="1"/>
    </row>
    <row r="24" spans="1:25" x14ac:dyDescent="0.25">
      <c r="A24" s="1">
        <f>raw!F24</f>
        <v>44217</v>
      </c>
      <c r="B24">
        <f>raw!G24</f>
        <v>12075</v>
      </c>
      <c r="C24">
        <f>raw!H24</f>
        <v>37176</v>
      </c>
      <c r="E24" s="8">
        <f t="shared" si="3"/>
        <v>0.24517268684899798</v>
      </c>
      <c r="F24" s="8">
        <f t="shared" si="4"/>
        <v>0.75482731315100204</v>
      </c>
      <c r="J24">
        <f t="shared" si="5"/>
        <v>4</v>
      </c>
      <c r="Y24" s="1"/>
    </row>
    <row r="25" spans="1:25" x14ac:dyDescent="0.25">
      <c r="A25" s="1">
        <f>raw!F25</f>
        <v>44218</v>
      </c>
      <c r="B25">
        <f>raw!G25</f>
        <v>12168</v>
      </c>
      <c r="C25">
        <f>raw!H25</f>
        <v>37608</v>
      </c>
      <c r="E25" s="8">
        <f t="shared" si="3"/>
        <v>0.24445515911282545</v>
      </c>
      <c r="F25" s="8">
        <f t="shared" si="4"/>
        <v>0.75554484088717455</v>
      </c>
      <c r="J25">
        <f t="shared" si="5"/>
        <v>5</v>
      </c>
      <c r="Y25" s="1"/>
    </row>
    <row r="26" spans="1:25" x14ac:dyDescent="0.25">
      <c r="A26" s="1">
        <f>raw!F26</f>
        <v>44219</v>
      </c>
      <c r="B26">
        <f>raw!G26</f>
        <v>9569</v>
      </c>
      <c r="C26">
        <f>raw!H26</f>
        <v>29887</v>
      </c>
      <c r="E26" s="8">
        <f t="shared" si="3"/>
        <v>0.24252331711273317</v>
      </c>
      <c r="F26" s="8">
        <f t="shared" si="4"/>
        <v>0.75747668288726688</v>
      </c>
      <c r="J26">
        <f t="shared" si="5"/>
        <v>6</v>
      </c>
      <c r="Y26" s="1"/>
    </row>
    <row r="27" spans="1:25" x14ac:dyDescent="0.25">
      <c r="A27" s="1">
        <f>raw!F27</f>
        <v>44220</v>
      </c>
      <c r="B27">
        <f>raw!G27</f>
        <v>6911</v>
      </c>
      <c r="C27">
        <f>raw!H27</f>
        <v>21962</v>
      </c>
      <c r="E27" s="8">
        <f t="shared" si="3"/>
        <v>0.23935857029058288</v>
      </c>
      <c r="F27" s="8">
        <f t="shared" si="4"/>
        <v>0.76064142970941706</v>
      </c>
      <c r="J27">
        <f t="shared" si="5"/>
        <v>7</v>
      </c>
      <c r="Y27" s="1"/>
    </row>
    <row r="28" spans="1:25" x14ac:dyDescent="0.25">
      <c r="A28" s="1">
        <f>raw!F28</f>
        <v>44221</v>
      </c>
      <c r="B28">
        <f>raw!G28</f>
        <v>11159</v>
      </c>
      <c r="C28">
        <f>raw!H28</f>
        <v>31987</v>
      </c>
      <c r="E28" s="8">
        <f t="shared" si="3"/>
        <v>0.25863347703147455</v>
      </c>
      <c r="F28" s="8">
        <f t="shared" si="4"/>
        <v>0.74136652296852545</v>
      </c>
      <c r="J28">
        <f t="shared" si="5"/>
        <v>1</v>
      </c>
      <c r="Y28" s="1"/>
    </row>
    <row r="29" spans="1:25" x14ac:dyDescent="0.25">
      <c r="A29" s="1">
        <f>raw!F29</f>
        <v>44222</v>
      </c>
      <c r="B29">
        <f>raw!G29</f>
        <v>10790</v>
      </c>
      <c r="C29">
        <f>raw!H29</f>
        <v>32887</v>
      </c>
      <c r="E29" s="8">
        <f t="shared" si="3"/>
        <v>0.24704077661011517</v>
      </c>
      <c r="F29" s="8">
        <f t="shared" si="4"/>
        <v>0.75295922338988486</v>
      </c>
      <c r="J29">
        <f t="shared" si="5"/>
        <v>2</v>
      </c>
      <c r="Y29" s="1"/>
    </row>
    <row r="30" spans="1:25" x14ac:dyDescent="0.25">
      <c r="A30" s="1">
        <f>raw!F30</f>
        <v>44223</v>
      </c>
      <c r="B30">
        <f>raw!G30</f>
        <v>11822</v>
      </c>
      <c r="C30">
        <f>raw!H30</f>
        <v>36425</v>
      </c>
      <c r="E30" s="8">
        <f t="shared" si="3"/>
        <v>0.24503077911579996</v>
      </c>
      <c r="F30" s="8">
        <f t="shared" si="4"/>
        <v>0.75496922088420004</v>
      </c>
      <c r="J30">
        <f t="shared" si="5"/>
        <v>3</v>
      </c>
      <c r="Y30" s="1"/>
    </row>
    <row r="31" spans="1:25" x14ac:dyDescent="0.25">
      <c r="A31" s="1">
        <f>raw!F31</f>
        <v>44224</v>
      </c>
      <c r="B31">
        <f>raw!G31</f>
        <v>12736</v>
      </c>
      <c r="C31">
        <f>raw!H31</f>
        <v>39084</v>
      </c>
      <c r="E31" s="8">
        <f t="shared" si="3"/>
        <v>0.24577383249710535</v>
      </c>
      <c r="F31" s="8">
        <f t="shared" si="4"/>
        <v>0.75422616750289462</v>
      </c>
      <c r="J31">
        <f t="shared" si="5"/>
        <v>4</v>
      </c>
      <c r="Y31" s="1"/>
    </row>
    <row r="32" spans="1:25" x14ac:dyDescent="0.25">
      <c r="A32" s="1">
        <f>raw!F32</f>
        <v>44225</v>
      </c>
      <c r="B32">
        <f>raw!G32</f>
        <v>12143</v>
      </c>
      <c r="C32">
        <f>raw!H32</f>
        <v>38075</v>
      </c>
      <c r="E32" s="8">
        <f t="shared" si="3"/>
        <v>0.24180572703014855</v>
      </c>
      <c r="F32" s="8">
        <f t="shared" si="4"/>
        <v>0.75819427296985142</v>
      </c>
      <c r="J32">
        <f t="shared" si="5"/>
        <v>5</v>
      </c>
      <c r="Y32" s="1"/>
    </row>
    <row r="33" spans="1:25" x14ac:dyDescent="0.25">
      <c r="A33" s="1">
        <f>raw!F33</f>
        <v>44226</v>
      </c>
      <c r="B33">
        <f>raw!G33</f>
        <v>8913</v>
      </c>
      <c r="C33">
        <f>raw!H33</f>
        <v>27665</v>
      </c>
      <c r="E33" s="8">
        <f t="shared" si="3"/>
        <v>0.24367105910656678</v>
      </c>
      <c r="F33" s="8">
        <f t="shared" si="4"/>
        <v>0.75632894089343317</v>
      </c>
      <c r="J33">
        <f t="shared" si="5"/>
        <v>6</v>
      </c>
      <c r="Y33" s="1"/>
    </row>
    <row r="34" spans="1:25" x14ac:dyDescent="0.25">
      <c r="A34" s="1">
        <f>raw!F34</f>
        <v>44227</v>
      </c>
      <c r="B34">
        <f>raw!G34</f>
        <v>7000</v>
      </c>
      <c r="C34">
        <f>raw!H34</f>
        <v>21894</v>
      </c>
      <c r="E34" s="8">
        <f t="shared" si="3"/>
        <v>0.24226483006852634</v>
      </c>
      <c r="F34" s="8">
        <f t="shared" si="4"/>
        <v>0.75773516993147372</v>
      </c>
      <c r="J34">
        <f t="shared" si="5"/>
        <v>7</v>
      </c>
      <c r="Y34" s="1"/>
    </row>
    <row r="35" spans="1:25" x14ac:dyDescent="0.25">
      <c r="A35" s="1">
        <f>raw!F35</f>
        <v>44228</v>
      </c>
      <c r="B35">
        <f>raw!G35</f>
        <v>2066</v>
      </c>
      <c r="C35">
        <f>raw!H35</f>
        <v>3450</v>
      </c>
      <c r="E35" s="8">
        <f t="shared" si="3"/>
        <v>0.37454677302393036</v>
      </c>
      <c r="F35" s="8">
        <f t="shared" si="4"/>
        <v>0.62545322697606964</v>
      </c>
      <c r="J35">
        <f t="shared" si="5"/>
        <v>1</v>
      </c>
      <c r="Y35" s="1"/>
    </row>
    <row r="36" spans="1:25" x14ac:dyDescent="0.25">
      <c r="A36" s="1">
        <f>raw!F36</f>
        <v>44229</v>
      </c>
      <c r="B36">
        <f>raw!G36</f>
        <v>7019</v>
      </c>
      <c r="C36">
        <f>raw!H36</f>
        <v>19798</v>
      </c>
      <c r="E36" s="8">
        <f t="shared" si="3"/>
        <v>0.26173695789983964</v>
      </c>
      <c r="F36" s="8">
        <f t="shared" si="4"/>
        <v>0.73826304210016036</v>
      </c>
      <c r="J36">
        <f t="shared" si="5"/>
        <v>2</v>
      </c>
      <c r="Y36" s="1"/>
    </row>
    <row r="37" spans="1:25" x14ac:dyDescent="0.25">
      <c r="A37" s="1">
        <f>raw!F37</f>
        <v>44230</v>
      </c>
      <c r="B37">
        <f>raw!G37</f>
        <v>12153</v>
      </c>
      <c r="C37">
        <f>raw!H37</f>
        <v>38797</v>
      </c>
      <c r="E37" s="8">
        <f t="shared" si="3"/>
        <v>0.23852796859666339</v>
      </c>
      <c r="F37" s="8">
        <f t="shared" si="4"/>
        <v>0.76147203140333664</v>
      </c>
      <c r="J37">
        <f t="shared" si="5"/>
        <v>3</v>
      </c>
      <c r="Y37" s="1"/>
    </row>
    <row r="38" spans="1:25" x14ac:dyDescent="0.25">
      <c r="A38" s="1">
        <f>raw!F38</f>
        <v>44231</v>
      </c>
      <c r="B38">
        <f>raw!G38</f>
        <v>13102</v>
      </c>
      <c r="C38">
        <f>raw!H38</f>
        <v>40740</v>
      </c>
      <c r="E38" s="8">
        <f t="shared" si="3"/>
        <v>0.24334162921139632</v>
      </c>
      <c r="F38" s="8">
        <f t="shared" si="4"/>
        <v>0.75665837078860365</v>
      </c>
      <c r="J38">
        <f t="shared" si="5"/>
        <v>4</v>
      </c>
      <c r="Y38" s="1"/>
    </row>
    <row r="39" spans="1:25" x14ac:dyDescent="0.25">
      <c r="A39" s="1">
        <f>raw!F39</f>
        <v>44232</v>
      </c>
      <c r="B39">
        <f>raw!G39</f>
        <v>12680</v>
      </c>
      <c r="C39">
        <f>raw!H39</f>
        <v>39891</v>
      </c>
      <c r="E39" s="8">
        <f t="shared" si="3"/>
        <v>0.24119761845884613</v>
      </c>
      <c r="F39" s="8">
        <f t="shared" si="4"/>
        <v>0.75880238154115387</v>
      </c>
      <c r="J39">
        <f t="shared" si="5"/>
        <v>5</v>
      </c>
      <c r="Y39" s="1"/>
    </row>
    <row r="40" spans="1:25" x14ac:dyDescent="0.25">
      <c r="A40" s="1">
        <f>raw!F40</f>
        <v>44233</v>
      </c>
      <c r="B40">
        <f>raw!G40</f>
        <v>10990</v>
      </c>
      <c r="C40">
        <f>raw!H40</f>
        <v>35620</v>
      </c>
      <c r="E40" s="8">
        <f t="shared" si="3"/>
        <v>0.23578631195022529</v>
      </c>
      <c r="F40" s="8">
        <f t="shared" si="4"/>
        <v>0.76421368804977474</v>
      </c>
      <c r="J40">
        <f t="shared" si="5"/>
        <v>6</v>
      </c>
      <c r="Y40" s="1"/>
    </row>
    <row r="41" spans="1:25" x14ac:dyDescent="0.25">
      <c r="A41" s="1">
        <f>raw!F41</f>
        <v>44234</v>
      </c>
      <c r="B41">
        <f>raw!G41</f>
        <v>5604</v>
      </c>
      <c r="C41">
        <f>raw!H41</f>
        <v>19539</v>
      </c>
      <c r="E41" s="8">
        <f t="shared" si="3"/>
        <v>0.22288509724376565</v>
      </c>
      <c r="F41" s="8">
        <f t="shared" si="4"/>
        <v>0.77711490275623429</v>
      </c>
      <c r="J41">
        <f t="shared" si="5"/>
        <v>7</v>
      </c>
      <c r="Y41" s="1"/>
    </row>
    <row r="42" spans="1:25" x14ac:dyDescent="0.25">
      <c r="A42" s="1">
        <f>raw!F42</f>
        <v>44235</v>
      </c>
      <c r="B42">
        <f>raw!G42</f>
        <v>12076</v>
      </c>
      <c r="C42">
        <f>raw!H42</f>
        <v>35150</v>
      </c>
      <c r="E42" s="8">
        <f t="shared" si="3"/>
        <v>0.25570660229534581</v>
      </c>
      <c r="F42" s="8">
        <f t="shared" si="4"/>
        <v>0.74429339770465419</v>
      </c>
      <c r="J42">
        <f t="shared" si="5"/>
        <v>1</v>
      </c>
      <c r="Y42" s="1"/>
    </row>
    <row r="43" spans="1:25" x14ac:dyDescent="0.25">
      <c r="A43" s="1">
        <f>raw!F43</f>
        <v>44236</v>
      </c>
      <c r="B43">
        <f>raw!G43</f>
        <v>11708</v>
      </c>
      <c r="C43">
        <f>raw!H43</f>
        <v>36374</v>
      </c>
      <c r="E43" s="8">
        <f t="shared" si="3"/>
        <v>0.24350068632752381</v>
      </c>
      <c r="F43" s="8">
        <f t="shared" si="4"/>
        <v>0.75649931367247614</v>
      </c>
      <c r="J43">
        <f t="shared" si="5"/>
        <v>2</v>
      </c>
      <c r="Y43" s="1"/>
    </row>
    <row r="44" spans="1:25" x14ac:dyDescent="0.25">
      <c r="A44" s="1">
        <f>raw!F44</f>
        <v>44237</v>
      </c>
      <c r="B44">
        <f>raw!G44</f>
        <v>12744</v>
      </c>
      <c r="C44">
        <f>raw!H44</f>
        <v>39910</v>
      </c>
      <c r="E44" s="8">
        <f t="shared" si="3"/>
        <v>0.24203289398716146</v>
      </c>
      <c r="F44" s="8">
        <f t="shared" si="4"/>
        <v>0.75796710601283857</v>
      </c>
      <c r="J44">
        <f t="shared" si="5"/>
        <v>3</v>
      </c>
      <c r="Y44" s="1"/>
    </row>
    <row r="45" spans="1:25" x14ac:dyDescent="0.25">
      <c r="A45" s="1">
        <f>raw!F45</f>
        <v>44238</v>
      </c>
      <c r="B45">
        <f>raw!G45</f>
        <v>12950</v>
      </c>
      <c r="C45">
        <f>raw!H45</f>
        <v>40745</v>
      </c>
      <c r="E45" s="8">
        <f t="shared" si="3"/>
        <v>0.24117701834435237</v>
      </c>
      <c r="F45" s="8">
        <f t="shared" si="4"/>
        <v>0.75882298165564765</v>
      </c>
      <c r="J45">
        <f t="shared" si="5"/>
        <v>4</v>
      </c>
      <c r="Y45" s="1"/>
    </row>
    <row r="46" spans="1:25" x14ac:dyDescent="0.25">
      <c r="A46" s="1">
        <f>raw!F46</f>
        <v>44239</v>
      </c>
      <c r="B46">
        <f>raw!G46</f>
        <v>13918</v>
      </c>
      <c r="C46">
        <f>raw!H46</f>
        <v>44335</v>
      </c>
      <c r="E46" s="8">
        <f t="shared" si="3"/>
        <v>0.238923317254047</v>
      </c>
      <c r="F46" s="8">
        <f t="shared" si="4"/>
        <v>0.76107668274595297</v>
      </c>
      <c r="J46">
        <f t="shared" si="5"/>
        <v>5</v>
      </c>
      <c r="Y46" s="1"/>
    </row>
    <row r="47" spans="1:25" x14ac:dyDescent="0.25">
      <c r="A47" s="1">
        <f>raw!F47</f>
        <v>44240</v>
      </c>
      <c r="B47">
        <f>raw!G47</f>
        <v>11188</v>
      </c>
      <c r="C47">
        <f>raw!H47</f>
        <v>33748</v>
      </c>
      <c r="E47" s="8">
        <f t="shared" si="3"/>
        <v>0.24897632188000712</v>
      </c>
      <c r="F47" s="8">
        <f t="shared" si="4"/>
        <v>0.75102367811999293</v>
      </c>
      <c r="J47">
        <f t="shared" si="5"/>
        <v>6</v>
      </c>
      <c r="Y47" s="1"/>
    </row>
    <row r="48" spans="1:25" x14ac:dyDescent="0.25">
      <c r="A48" s="1">
        <f>raw!F48</f>
        <v>44241</v>
      </c>
      <c r="B48">
        <f>raw!G48</f>
        <v>9116</v>
      </c>
      <c r="C48">
        <f>raw!H48</f>
        <v>27835</v>
      </c>
      <c r="E48" s="8">
        <f t="shared" si="3"/>
        <v>0.24670509593786366</v>
      </c>
      <c r="F48" s="8">
        <f t="shared" si="4"/>
        <v>0.75329490406213639</v>
      </c>
      <c r="J48">
        <f t="shared" si="5"/>
        <v>7</v>
      </c>
      <c r="Y48" s="1"/>
    </row>
    <row r="49" spans="1:25" x14ac:dyDescent="0.25">
      <c r="A49" s="1">
        <f>raw!F49</f>
        <v>44242</v>
      </c>
      <c r="B49">
        <f>raw!G49</f>
        <v>9589</v>
      </c>
      <c r="C49">
        <f>raw!H49</f>
        <v>27885</v>
      </c>
      <c r="E49" s="8">
        <f t="shared" si="3"/>
        <v>0.25588407962854248</v>
      </c>
      <c r="F49" s="8">
        <f t="shared" si="4"/>
        <v>0.74411592037145757</v>
      </c>
      <c r="J49">
        <f t="shared" si="5"/>
        <v>1</v>
      </c>
      <c r="Y49" s="1"/>
    </row>
    <row r="50" spans="1:25" x14ac:dyDescent="0.25">
      <c r="A50" s="1">
        <f>raw!F50</f>
        <v>44243</v>
      </c>
      <c r="B50">
        <f>raw!G50</f>
        <v>11996</v>
      </c>
      <c r="C50">
        <f>raw!H50</f>
        <v>34648</v>
      </c>
      <c r="E50" s="8">
        <f t="shared" si="3"/>
        <v>0.25718205985764514</v>
      </c>
      <c r="F50" s="8">
        <f t="shared" si="4"/>
        <v>0.7428179401423548</v>
      </c>
      <c r="J50">
        <f t="shared" si="5"/>
        <v>2</v>
      </c>
      <c r="Y50" s="1"/>
    </row>
    <row r="51" spans="1:25" x14ac:dyDescent="0.25">
      <c r="A51" s="1">
        <f>raw!F51</f>
        <v>44244</v>
      </c>
      <c r="B51">
        <f>raw!G51</f>
        <v>13696</v>
      </c>
      <c r="C51">
        <f>raw!H51</f>
        <v>41327</v>
      </c>
      <c r="E51" s="8">
        <f t="shared" si="3"/>
        <v>0.24891409047125748</v>
      </c>
      <c r="F51" s="8">
        <f t="shared" si="4"/>
        <v>0.75108590952874255</v>
      </c>
      <c r="J51">
        <f t="shared" si="5"/>
        <v>3</v>
      </c>
      <c r="Y51" s="1"/>
    </row>
    <row r="52" spans="1:25" x14ac:dyDescent="0.25">
      <c r="A52" s="1">
        <f>raw!F52</f>
        <v>44245</v>
      </c>
      <c r="B52">
        <f>raw!G52</f>
        <v>8612</v>
      </c>
      <c r="C52">
        <f>raw!H52</f>
        <v>26056</v>
      </c>
      <c r="E52" s="8">
        <f t="shared" si="3"/>
        <v>0.24841352255682475</v>
      </c>
      <c r="F52" s="8">
        <f t="shared" si="4"/>
        <v>0.7515864774431753</v>
      </c>
      <c r="J52">
        <f t="shared" si="5"/>
        <v>4</v>
      </c>
      <c r="Y52" s="1"/>
    </row>
    <row r="53" spans="1:25" x14ac:dyDescent="0.25">
      <c r="A53" s="1">
        <f>raw!F53</f>
        <v>44246</v>
      </c>
      <c r="B53">
        <f>raw!G53</f>
        <v>11298</v>
      </c>
      <c r="C53">
        <f>raw!H53</f>
        <v>37795</v>
      </c>
      <c r="E53" s="8">
        <f t="shared" si="3"/>
        <v>0.23013464241337869</v>
      </c>
      <c r="F53" s="8">
        <f t="shared" si="4"/>
        <v>0.76986535758662133</v>
      </c>
      <c r="J53">
        <f t="shared" si="5"/>
        <v>5</v>
      </c>
      <c r="Y53" s="1"/>
    </row>
    <row r="54" spans="1:25" x14ac:dyDescent="0.25">
      <c r="A54" s="1">
        <f>raw!F54</f>
        <v>44247</v>
      </c>
      <c r="B54">
        <f>raw!G54</f>
        <v>11160</v>
      </c>
      <c r="C54">
        <f>raw!H54</f>
        <v>36821</v>
      </c>
      <c r="E54" s="8">
        <f t="shared" si="3"/>
        <v>0.232592067693462</v>
      </c>
      <c r="F54" s="8">
        <f t="shared" si="4"/>
        <v>0.76740793230653803</v>
      </c>
      <c r="J54">
        <f t="shared" si="5"/>
        <v>6</v>
      </c>
      <c r="Y54" s="1"/>
    </row>
    <row r="55" spans="1:25" x14ac:dyDescent="0.25">
      <c r="A55" s="1">
        <f>raw!F55</f>
        <v>44248</v>
      </c>
      <c r="B55">
        <f>raw!G55</f>
        <v>8222</v>
      </c>
      <c r="C55">
        <f>raw!H55</f>
        <v>26305</v>
      </c>
      <c r="E55" s="8">
        <f t="shared" si="3"/>
        <v>0.23813247603324933</v>
      </c>
      <c r="F55" s="8">
        <f t="shared" si="4"/>
        <v>0.76186752396675061</v>
      </c>
      <c r="J55">
        <f t="shared" si="5"/>
        <v>7</v>
      </c>
      <c r="Y55" s="1"/>
    </row>
    <row r="56" spans="1:25" x14ac:dyDescent="0.25">
      <c r="A56" s="1">
        <f>raw!F56</f>
        <v>44249</v>
      </c>
      <c r="B56">
        <f>raw!G56</f>
        <v>11392</v>
      </c>
      <c r="C56">
        <f>raw!H56</f>
        <v>34690</v>
      </c>
      <c r="E56" s="8">
        <f t="shared" si="3"/>
        <v>0.24721149255674668</v>
      </c>
      <c r="F56" s="8">
        <f t="shared" si="4"/>
        <v>0.75278850744325332</v>
      </c>
      <c r="J56">
        <f t="shared" si="5"/>
        <v>1</v>
      </c>
    </row>
    <row r="57" spans="1:25" x14ac:dyDescent="0.25">
      <c r="A57" s="1">
        <f>raw!F57</f>
        <v>44250</v>
      </c>
      <c r="B57">
        <f>raw!G57</f>
        <v>12893</v>
      </c>
      <c r="C57">
        <f>raw!H57</f>
        <v>39406</v>
      </c>
      <c r="E57" s="8">
        <f t="shared" si="3"/>
        <v>0.24652479014895123</v>
      </c>
      <c r="F57" s="8">
        <f t="shared" si="4"/>
        <v>0.75347520985104877</v>
      </c>
      <c r="J57">
        <f t="shared" si="5"/>
        <v>2</v>
      </c>
    </row>
    <row r="58" spans="1:25" x14ac:dyDescent="0.25">
      <c r="A58" s="1">
        <f>raw!F58</f>
        <v>44251</v>
      </c>
      <c r="B58">
        <f>raw!G58</f>
        <v>13381</v>
      </c>
      <c r="C58">
        <f>raw!H58</f>
        <v>41369</v>
      </c>
      <c r="E58" s="8">
        <f t="shared" si="3"/>
        <v>0.24440182648401826</v>
      </c>
      <c r="F58" s="8">
        <f t="shared" si="4"/>
        <v>0.75559817351598169</v>
      </c>
      <c r="J58">
        <f t="shared" si="5"/>
        <v>3</v>
      </c>
    </row>
    <row r="59" spans="1:25" x14ac:dyDescent="0.25">
      <c r="A59" s="1">
        <f>raw!F59</f>
        <v>44252</v>
      </c>
      <c r="B59">
        <f>raw!G59</f>
        <v>13654</v>
      </c>
      <c r="C59">
        <f>raw!H59</f>
        <v>43037</v>
      </c>
      <c r="E59" s="8">
        <f t="shared" si="3"/>
        <v>0.24084951756010653</v>
      </c>
      <c r="F59" s="8">
        <f t="shared" si="4"/>
        <v>0.75915048243989347</v>
      </c>
      <c r="J59">
        <f t="shared" si="5"/>
        <v>4</v>
      </c>
    </row>
    <row r="60" spans="1:25" x14ac:dyDescent="0.25">
      <c r="A60" s="1">
        <f>raw!F60</f>
        <v>44253</v>
      </c>
      <c r="B60">
        <f>raw!G60</f>
        <v>17185</v>
      </c>
      <c r="C60">
        <f>raw!H60</f>
        <v>42920</v>
      </c>
      <c r="E60" s="8">
        <f t="shared" si="3"/>
        <v>0.28591631311870891</v>
      </c>
      <c r="F60" s="8">
        <f t="shared" si="4"/>
        <v>0.71408368688129109</v>
      </c>
      <c r="J60">
        <f t="shared" si="5"/>
        <v>5</v>
      </c>
    </row>
    <row r="61" spans="1:25" x14ac:dyDescent="0.25">
      <c r="A61" s="1">
        <f>raw!F61</f>
        <v>44254</v>
      </c>
      <c r="B61">
        <f>raw!G61</f>
        <v>10805</v>
      </c>
      <c r="C61">
        <f>raw!H61</f>
        <v>34900</v>
      </c>
      <c r="E61" s="8">
        <f t="shared" si="3"/>
        <v>0.23640739525216059</v>
      </c>
      <c r="F61" s="8">
        <f t="shared" si="4"/>
        <v>0.76359260474783941</v>
      </c>
      <c r="J61">
        <f t="shared" si="5"/>
        <v>6</v>
      </c>
    </row>
    <row r="62" spans="1:25" x14ac:dyDescent="0.25">
      <c r="A62" s="1">
        <f>raw!F62</f>
        <v>44255</v>
      </c>
      <c r="B62">
        <f>raw!G62</f>
        <v>8233</v>
      </c>
      <c r="C62">
        <f>raw!H62</f>
        <v>26782</v>
      </c>
      <c r="E62" s="8">
        <f t="shared" si="3"/>
        <v>0.23512780237041267</v>
      </c>
      <c r="F62" s="8">
        <f t="shared" si="4"/>
        <v>0.76487219762958736</v>
      </c>
      <c r="J62">
        <f t="shared" si="5"/>
        <v>7</v>
      </c>
    </row>
    <row r="63" spans="1:25" x14ac:dyDescent="0.25">
      <c r="A63" s="1">
        <f>raw!F63</f>
        <v>44256</v>
      </c>
      <c r="B63">
        <f>raw!G63</f>
        <v>12781</v>
      </c>
      <c r="C63">
        <f>raw!H63</f>
        <v>37180</v>
      </c>
      <c r="E63" s="8">
        <f t="shared" si="3"/>
        <v>0.25581953924060769</v>
      </c>
      <c r="F63" s="8">
        <f t="shared" si="4"/>
        <v>0.74418046075939237</v>
      </c>
      <c r="G63">
        <v>0.15</v>
      </c>
      <c r="J63">
        <f t="shared" si="5"/>
        <v>1</v>
      </c>
    </row>
    <row r="64" spans="1:25" x14ac:dyDescent="0.25">
      <c r="A64" s="1">
        <f>raw!F64</f>
        <v>44257</v>
      </c>
      <c r="B64">
        <f>raw!G64</f>
        <v>13831</v>
      </c>
      <c r="C64">
        <f>raw!H64</f>
        <v>43103</v>
      </c>
      <c r="E64" s="8">
        <f t="shared" si="3"/>
        <v>0.24293041065092916</v>
      </c>
      <c r="F64" s="8">
        <f t="shared" si="4"/>
        <v>0.75706958934907087</v>
      </c>
      <c r="J64">
        <f t="shared" si="5"/>
        <v>2</v>
      </c>
    </row>
    <row r="65" spans="1:10" x14ac:dyDescent="0.25">
      <c r="A65" s="1">
        <f>raw!F65</f>
        <v>44258</v>
      </c>
      <c r="B65">
        <f>raw!G65</f>
        <v>14287</v>
      </c>
      <c r="C65">
        <f>raw!H65</f>
        <v>43607</v>
      </c>
      <c r="E65" s="8">
        <f t="shared" si="3"/>
        <v>0.24677859536394101</v>
      </c>
      <c r="F65" s="8">
        <f t="shared" si="4"/>
        <v>0.75322140463605902</v>
      </c>
      <c r="J65">
        <f t="shared" si="5"/>
        <v>3</v>
      </c>
    </row>
    <row r="66" spans="1:10" x14ac:dyDescent="0.25">
      <c r="A66" s="1">
        <f>raw!F66</f>
        <v>44259</v>
      </c>
      <c r="B66">
        <f>raw!G66</f>
        <v>14544</v>
      </c>
      <c r="C66">
        <f>raw!H66</f>
        <v>47385</v>
      </c>
      <c r="E66" s="8">
        <f t="shared" si="3"/>
        <v>0.23484958581601512</v>
      </c>
      <c r="F66" s="8">
        <f t="shared" si="4"/>
        <v>0.76515041418398488</v>
      </c>
      <c r="J66">
        <f t="shared" si="5"/>
        <v>4</v>
      </c>
    </row>
    <row r="67" spans="1:10" x14ac:dyDescent="0.25">
      <c r="A67" s="1">
        <f>raw!F67</f>
        <v>44260</v>
      </c>
      <c r="B67">
        <f>raw!G67</f>
        <v>14910</v>
      </c>
      <c r="C67">
        <f>raw!H67</f>
        <v>49073</v>
      </c>
      <c r="E67" s="8">
        <f t="shared" si="3"/>
        <v>0.23303064876607849</v>
      </c>
      <c r="F67" s="8">
        <f t="shared" si="4"/>
        <v>0.76696935123392151</v>
      </c>
      <c r="J67">
        <f t="shared" si="5"/>
        <v>5</v>
      </c>
    </row>
    <row r="68" spans="1:10" x14ac:dyDescent="0.25">
      <c r="A68" s="1">
        <f>raw!F68</f>
        <v>44261</v>
      </c>
      <c r="B68">
        <f>raw!G68</f>
        <v>11690</v>
      </c>
      <c r="C68">
        <f>raw!H68</f>
        <v>39696</v>
      </c>
      <c r="E68" s="8">
        <f t="shared" si="3"/>
        <v>0.22749386992566067</v>
      </c>
      <c r="F68" s="8">
        <f t="shared" si="4"/>
        <v>0.77250613007433933</v>
      </c>
      <c r="J68">
        <f t="shared" si="5"/>
        <v>6</v>
      </c>
    </row>
    <row r="69" spans="1:10" x14ac:dyDescent="0.25">
      <c r="A69" s="1">
        <f>raw!F69</f>
        <v>44262</v>
      </c>
      <c r="B69">
        <f>raw!G69</f>
        <v>8408</v>
      </c>
      <c r="C69">
        <f>raw!H69</f>
        <v>27624</v>
      </c>
      <c r="E69" s="8">
        <f t="shared" ref="E69:E132" si="11">B69/(B69+C69)</f>
        <v>0.23334813499111901</v>
      </c>
      <c r="F69" s="8">
        <f t="shared" ref="F69:F132" si="12">C69/(B69+C69)</f>
        <v>0.76665186500888094</v>
      </c>
      <c r="J69">
        <f t="shared" ref="J69:J132" si="13">WEEKDAY(A69,2)</f>
        <v>7</v>
      </c>
    </row>
    <row r="70" spans="1:10" x14ac:dyDescent="0.25">
      <c r="A70" s="1">
        <f>raw!F70</f>
        <v>44263</v>
      </c>
      <c r="B70">
        <f>raw!G70</f>
        <v>12927</v>
      </c>
      <c r="C70">
        <f>raw!H70</f>
        <v>38388</v>
      </c>
      <c r="E70" s="8">
        <f t="shared" si="11"/>
        <v>0.25191464484068987</v>
      </c>
      <c r="F70" s="8">
        <f t="shared" si="12"/>
        <v>0.74808535515931018</v>
      </c>
      <c r="J70">
        <f t="shared" si="13"/>
        <v>1</v>
      </c>
    </row>
    <row r="71" spans="1:10" x14ac:dyDescent="0.25">
      <c r="A71" s="1">
        <f>raw!F71</f>
        <v>44264</v>
      </c>
      <c r="B71">
        <f>raw!G71</f>
        <v>14294</v>
      </c>
      <c r="C71">
        <f>raw!H71</f>
        <v>42596</v>
      </c>
      <c r="E71" s="8">
        <f t="shared" si="11"/>
        <v>0.25125681139040251</v>
      </c>
      <c r="F71" s="8">
        <f t="shared" si="12"/>
        <v>0.74874318860959743</v>
      </c>
      <c r="J71">
        <f t="shared" si="13"/>
        <v>2</v>
      </c>
    </row>
    <row r="72" spans="1:10" x14ac:dyDescent="0.25">
      <c r="A72" s="1">
        <f>raw!F72</f>
        <v>44265</v>
      </c>
      <c r="B72">
        <f>raw!G72</f>
        <v>13968</v>
      </c>
      <c r="C72">
        <f>raw!H72</f>
        <v>45470</v>
      </c>
      <c r="E72" s="8">
        <f t="shared" si="11"/>
        <v>0.2350011776977691</v>
      </c>
      <c r="F72" s="8">
        <f t="shared" si="12"/>
        <v>0.76499882230223093</v>
      </c>
      <c r="J72">
        <f t="shared" si="13"/>
        <v>3</v>
      </c>
    </row>
    <row r="73" spans="1:10" x14ac:dyDescent="0.25">
      <c r="A73" s="1">
        <f>raw!F73</f>
        <v>44266</v>
      </c>
      <c r="B73">
        <f>raw!G73</f>
        <v>14938</v>
      </c>
      <c r="C73">
        <f>raw!H73</f>
        <v>47858</v>
      </c>
      <c r="E73" s="8">
        <f t="shared" si="11"/>
        <v>0.23788139371934519</v>
      </c>
      <c r="F73" s="8">
        <f t="shared" si="12"/>
        <v>0.76211860628065486</v>
      </c>
      <c r="J73">
        <f t="shared" si="13"/>
        <v>4</v>
      </c>
    </row>
    <row r="74" spans="1:10" x14ac:dyDescent="0.25">
      <c r="A74" s="1">
        <f>raw!F74</f>
        <v>44267</v>
      </c>
      <c r="B74">
        <f>raw!G74</f>
        <v>15432</v>
      </c>
      <c r="C74">
        <f>raw!H74</f>
        <v>50609</v>
      </c>
      <c r="E74" s="8">
        <f t="shared" si="11"/>
        <v>0.23367302130494694</v>
      </c>
      <c r="F74" s="8">
        <f t="shared" si="12"/>
        <v>0.76632697869505306</v>
      </c>
      <c r="J74">
        <f t="shared" si="13"/>
        <v>5</v>
      </c>
    </row>
    <row r="75" spans="1:10" x14ac:dyDescent="0.25">
      <c r="A75" s="1">
        <f>raw!F75</f>
        <v>44268</v>
      </c>
      <c r="B75">
        <f>raw!G75</f>
        <v>12964</v>
      </c>
      <c r="C75">
        <f>raw!H75</f>
        <v>44161</v>
      </c>
      <c r="E75" s="8">
        <f t="shared" si="11"/>
        <v>0.22694091903719912</v>
      </c>
      <c r="F75" s="8">
        <f t="shared" si="12"/>
        <v>0.77305908096280085</v>
      </c>
      <c r="J75">
        <f t="shared" si="13"/>
        <v>6</v>
      </c>
    </row>
    <row r="76" spans="1:10" x14ac:dyDescent="0.25">
      <c r="A76" s="1">
        <f>raw!F76</f>
        <v>44269</v>
      </c>
      <c r="B76">
        <f>raw!G76</f>
        <v>9447</v>
      </c>
      <c r="C76">
        <f>raw!H76</f>
        <v>31559</v>
      </c>
      <c r="E76" s="8">
        <f t="shared" si="11"/>
        <v>0.23038091986538556</v>
      </c>
      <c r="F76" s="8">
        <f t="shared" si="12"/>
        <v>0.76961908013461444</v>
      </c>
      <c r="J76">
        <f t="shared" si="13"/>
        <v>7</v>
      </c>
    </row>
    <row r="77" spans="1:10" x14ac:dyDescent="0.25">
      <c r="A77" s="1">
        <f>raw!F77</f>
        <v>44270</v>
      </c>
      <c r="B77">
        <f>raw!G77</f>
        <v>14259</v>
      </c>
      <c r="C77">
        <f>raw!H77</f>
        <v>42210</v>
      </c>
      <c r="E77" s="8">
        <f t="shared" si="11"/>
        <v>0.25251022685013014</v>
      </c>
      <c r="F77" s="8">
        <f t="shared" si="12"/>
        <v>0.74748977314986986</v>
      </c>
      <c r="J77">
        <f t="shared" si="13"/>
        <v>1</v>
      </c>
    </row>
    <row r="78" spans="1:10" x14ac:dyDescent="0.25">
      <c r="A78" s="1">
        <f>raw!F78</f>
        <v>44271</v>
      </c>
      <c r="B78">
        <f>raw!G78</f>
        <v>14384</v>
      </c>
      <c r="C78">
        <f>raw!H78</f>
        <v>45830</v>
      </c>
      <c r="E78" s="8">
        <f t="shared" si="11"/>
        <v>0.23888132328030026</v>
      </c>
      <c r="F78" s="8">
        <f t="shared" si="12"/>
        <v>0.76111867671969968</v>
      </c>
      <c r="J78">
        <f t="shared" si="13"/>
        <v>2</v>
      </c>
    </row>
    <row r="79" spans="1:10" x14ac:dyDescent="0.25">
      <c r="A79" s="1">
        <f>raw!F79</f>
        <v>44272</v>
      </c>
      <c r="B79">
        <f>raw!G79</f>
        <v>15632</v>
      </c>
      <c r="C79">
        <f>raw!H79</f>
        <v>50454</v>
      </c>
      <c r="E79" s="8">
        <f t="shared" si="11"/>
        <v>0.23654026571437217</v>
      </c>
      <c r="F79" s="8">
        <f t="shared" si="12"/>
        <v>0.76345973428562786</v>
      </c>
      <c r="J79">
        <f t="shared" si="13"/>
        <v>3</v>
      </c>
    </row>
    <row r="80" spans="1:10" x14ac:dyDescent="0.25">
      <c r="A80" s="1">
        <f>raw!F80</f>
        <v>44273</v>
      </c>
      <c r="B80">
        <f>raw!G80</f>
        <v>15163</v>
      </c>
      <c r="C80">
        <f>raw!H80</f>
        <v>50923</v>
      </c>
      <c r="E80" s="8">
        <f t="shared" si="11"/>
        <v>0.2294434524710226</v>
      </c>
      <c r="F80" s="8">
        <f t="shared" si="12"/>
        <v>0.7705565475289774</v>
      </c>
      <c r="J80">
        <f t="shared" si="13"/>
        <v>4</v>
      </c>
    </row>
    <row r="81" spans="1:10" x14ac:dyDescent="0.25">
      <c r="A81" s="1">
        <f>raw!F81</f>
        <v>44274</v>
      </c>
      <c r="B81">
        <f>raw!G81</f>
        <v>16040</v>
      </c>
      <c r="C81">
        <f>raw!H81</f>
        <v>53025</v>
      </c>
      <c r="E81" s="8">
        <f t="shared" si="11"/>
        <v>0.23224498660681966</v>
      </c>
      <c r="F81" s="8">
        <f t="shared" si="12"/>
        <v>0.76775501339318031</v>
      </c>
      <c r="J81">
        <f t="shared" si="13"/>
        <v>5</v>
      </c>
    </row>
    <row r="82" spans="1:10" x14ac:dyDescent="0.25">
      <c r="A82" s="1">
        <f>raw!F82</f>
        <v>44275</v>
      </c>
      <c r="B82">
        <f>raw!G82</f>
        <v>13775</v>
      </c>
      <c r="C82">
        <f>raw!H82</f>
        <v>43924</v>
      </c>
      <c r="E82" s="8">
        <f t="shared" si="11"/>
        <v>0.23873897294580496</v>
      </c>
      <c r="F82" s="8">
        <f t="shared" si="12"/>
        <v>0.76126102705419507</v>
      </c>
      <c r="J82">
        <f t="shared" si="13"/>
        <v>6</v>
      </c>
    </row>
    <row r="83" spans="1:10" x14ac:dyDescent="0.25">
      <c r="A83" s="1">
        <f>raw!F83</f>
        <v>44276</v>
      </c>
      <c r="B83">
        <f>raw!G83</f>
        <v>10105</v>
      </c>
      <c r="C83">
        <f>raw!H83</f>
        <v>31802</v>
      </c>
      <c r="E83" s="8">
        <f t="shared" si="11"/>
        <v>0.24112916696494618</v>
      </c>
      <c r="F83" s="8">
        <f t="shared" si="12"/>
        <v>0.75887083303505376</v>
      </c>
      <c r="J83">
        <f t="shared" si="13"/>
        <v>7</v>
      </c>
    </row>
    <row r="84" spans="1:10" x14ac:dyDescent="0.25">
      <c r="A84" s="1">
        <f>raw!F84</f>
        <v>44277</v>
      </c>
      <c r="B84">
        <f>raw!G84</f>
        <v>14475</v>
      </c>
      <c r="C84">
        <f>raw!H84</f>
        <v>40463</v>
      </c>
      <c r="E84" s="8">
        <f t="shared" si="11"/>
        <v>0.26347883068185957</v>
      </c>
      <c r="F84" s="8">
        <f t="shared" si="12"/>
        <v>0.73652116931814049</v>
      </c>
      <c r="J84">
        <f t="shared" si="13"/>
        <v>1</v>
      </c>
    </row>
    <row r="85" spans="1:10" x14ac:dyDescent="0.25">
      <c r="A85" s="1">
        <f>raw!F85</f>
        <v>44278</v>
      </c>
      <c r="B85">
        <f>raw!G85</f>
        <v>14846</v>
      </c>
      <c r="C85">
        <f>raw!H85</f>
        <v>43804</v>
      </c>
      <c r="E85" s="8">
        <f t="shared" si="11"/>
        <v>0.25312872975277068</v>
      </c>
      <c r="F85" s="8">
        <f t="shared" si="12"/>
        <v>0.74687127024722932</v>
      </c>
      <c r="J85">
        <f t="shared" si="13"/>
        <v>2</v>
      </c>
    </row>
    <row r="86" spans="1:10" x14ac:dyDescent="0.25">
      <c r="A86" s="1">
        <f>raw!F86</f>
        <v>44279</v>
      </c>
      <c r="B86">
        <f>raw!G86</f>
        <v>15383</v>
      </c>
      <c r="C86">
        <f>raw!H86</f>
        <v>47956</v>
      </c>
      <c r="E86" s="8">
        <f t="shared" si="11"/>
        <v>0.24286774341243153</v>
      </c>
      <c r="F86" s="8">
        <f t="shared" si="12"/>
        <v>0.75713225658756844</v>
      </c>
      <c r="J86">
        <f t="shared" si="13"/>
        <v>3</v>
      </c>
    </row>
    <row r="87" spans="1:10" x14ac:dyDescent="0.25">
      <c r="A87" s="1">
        <f>raw!F87</f>
        <v>44280</v>
      </c>
      <c r="B87">
        <f>raw!G87</f>
        <v>16088</v>
      </c>
      <c r="C87">
        <f>raw!H87</f>
        <v>48579</v>
      </c>
      <c r="E87" s="8">
        <f t="shared" si="11"/>
        <v>0.24878222277204756</v>
      </c>
      <c r="F87" s="8">
        <f t="shared" si="12"/>
        <v>0.75121777722795247</v>
      </c>
      <c r="J87">
        <f t="shared" si="13"/>
        <v>4</v>
      </c>
    </row>
    <row r="88" spans="1:10" x14ac:dyDescent="0.25">
      <c r="A88" s="1">
        <f>raw!F88</f>
        <v>44281</v>
      </c>
      <c r="B88">
        <f>raw!G88</f>
        <v>16579</v>
      </c>
      <c r="C88">
        <f>raw!H88</f>
        <v>51349</v>
      </c>
      <c r="E88" s="8">
        <f t="shared" si="11"/>
        <v>0.24406724767400778</v>
      </c>
      <c r="F88" s="8">
        <f t="shared" si="12"/>
        <v>0.75593275232599222</v>
      </c>
      <c r="J88">
        <f t="shared" si="13"/>
        <v>5</v>
      </c>
    </row>
    <row r="89" spans="1:10" x14ac:dyDescent="0.25">
      <c r="A89" s="1">
        <f>raw!F89</f>
        <v>44282</v>
      </c>
      <c r="B89">
        <f>raw!G89</f>
        <v>15107</v>
      </c>
      <c r="C89">
        <f>raw!H89</f>
        <v>48058</v>
      </c>
      <c r="E89" s="8">
        <f t="shared" si="11"/>
        <v>0.23916726034987731</v>
      </c>
      <c r="F89" s="8">
        <f t="shared" si="12"/>
        <v>0.76083273965012266</v>
      </c>
      <c r="J89">
        <f t="shared" si="13"/>
        <v>6</v>
      </c>
    </row>
    <row r="90" spans="1:10" x14ac:dyDescent="0.25">
      <c r="A90" s="1">
        <f>raw!F90</f>
        <v>44283</v>
      </c>
      <c r="B90">
        <f>raw!G90</f>
        <v>9407</v>
      </c>
      <c r="C90">
        <f>raw!H90</f>
        <v>28060</v>
      </c>
      <c r="E90" s="8">
        <f t="shared" si="11"/>
        <v>0.25107427869858812</v>
      </c>
      <c r="F90" s="8">
        <f t="shared" si="12"/>
        <v>0.74892572130141188</v>
      </c>
      <c r="J90">
        <f t="shared" si="13"/>
        <v>7</v>
      </c>
    </row>
    <row r="91" spans="1:10" x14ac:dyDescent="0.25">
      <c r="A91" s="1">
        <f>raw!F91</f>
        <v>44284</v>
      </c>
      <c r="B91">
        <f>raw!G91</f>
        <v>14342</v>
      </c>
      <c r="C91">
        <f>raw!H91</f>
        <v>39091</v>
      </c>
      <c r="E91" s="8">
        <f t="shared" si="11"/>
        <v>0.26841090711732452</v>
      </c>
      <c r="F91" s="8">
        <f t="shared" si="12"/>
        <v>0.73158909288267548</v>
      </c>
      <c r="J91">
        <f t="shared" si="13"/>
        <v>1</v>
      </c>
    </row>
    <row r="92" spans="1:10" x14ac:dyDescent="0.25">
      <c r="A92" s="1">
        <f>raw!F92</f>
        <v>44285</v>
      </c>
      <c r="B92">
        <f>raw!G92</f>
        <v>16071</v>
      </c>
      <c r="C92">
        <f>raw!H92</f>
        <v>45493</v>
      </c>
      <c r="E92" s="8">
        <f t="shared" si="11"/>
        <v>0.26104541615229682</v>
      </c>
      <c r="F92" s="8">
        <f t="shared" si="12"/>
        <v>0.73895458384770318</v>
      </c>
      <c r="J92">
        <f t="shared" si="13"/>
        <v>2</v>
      </c>
    </row>
    <row r="93" spans="1:10" x14ac:dyDescent="0.25">
      <c r="A93" s="1">
        <f>raw!F93</f>
        <v>44286</v>
      </c>
      <c r="B93">
        <f>raw!G93</f>
        <v>15807</v>
      </c>
      <c r="C93">
        <f>raw!H93</f>
        <v>46632</v>
      </c>
      <c r="E93" s="8">
        <f t="shared" si="11"/>
        <v>0.25315908326526693</v>
      </c>
      <c r="F93" s="8">
        <f t="shared" si="12"/>
        <v>0.74684091673473307</v>
      </c>
      <c r="J93">
        <f t="shared" si="13"/>
        <v>3</v>
      </c>
    </row>
    <row r="94" spans="1:10" x14ac:dyDescent="0.25">
      <c r="A94" s="1">
        <f>raw!F94</f>
        <v>44287</v>
      </c>
      <c r="B94">
        <f>raw!G94</f>
        <v>16629</v>
      </c>
      <c r="C94">
        <f>raw!H94</f>
        <v>50806</v>
      </c>
      <c r="E94" s="8">
        <f t="shared" si="11"/>
        <v>0.24659301549640394</v>
      </c>
      <c r="F94" s="8">
        <f t="shared" si="12"/>
        <v>0.753406984503596</v>
      </c>
      <c r="J94">
        <f t="shared" si="13"/>
        <v>4</v>
      </c>
    </row>
    <row r="95" spans="1:10" x14ac:dyDescent="0.25">
      <c r="A95" s="1">
        <f>raw!F95</f>
        <v>44288</v>
      </c>
      <c r="B95">
        <f>raw!G95</f>
        <v>16780</v>
      </c>
      <c r="C95">
        <f>raw!H95</f>
        <v>50657</v>
      </c>
      <c r="E95" s="8">
        <f t="shared" si="11"/>
        <v>0.24882482909975237</v>
      </c>
      <c r="F95" s="8">
        <f t="shared" si="12"/>
        <v>0.75117517090024766</v>
      </c>
      <c r="J95">
        <f t="shared" si="13"/>
        <v>5</v>
      </c>
    </row>
    <row r="96" spans="1:10" x14ac:dyDescent="0.25">
      <c r="A96" s="1">
        <f>raw!F96</f>
        <v>44289</v>
      </c>
      <c r="B96">
        <f>raw!G96</f>
        <v>14410</v>
      </c>
      <c r="C96">
        <f>raw!H96</f>
        <v>43863</v>
      </c>
      <c r="E96" s="8">
        <f t="shared" si="11"/>
        <v>0.2472843340826798</v>
      </c>
      <c r="F96" s="8">
        <f t="shared" si="12"/>
        <v>0.7527156659173202</v>
      </c>
      <c r="J96">
        <f t="shared" si="13"/>
        <v>6</v>
      </c>
    </row>
    <row r="97" spans="1:10" x14ac:dyDescent="0.25">
      <c r="A97" s="1">
        <f>raw!F97</f>
        <v>44290</v>
      </c>
      <c r="B97">
        <f>raw!G97</f>
        <v>10930</v>
      </c>
      <c r="C97">
        <f>raw!H97</f>
        <v>32176</v>
      </c>
      <c r="E97" s="8">
        <f t="shared" si="11"/>
        <v>0.25356098918943998</v>
      </c>
      <c r="F97" s="8">
        <f t="shared" si="12"/>
        <v>0.74643901081055997</v>
      </c>
      <c r="J97">
        <f t="shared" si="13"/>
        <v>7</v>
      </c>
    </row>
    <row r="98" spans="1:10" x14ac:dyDescent="0.25">
      <c r="A98" s="1">
        <f>raw!F98</f>
        <v>44291</v>
      </c>
      <c r="B98">
        <f>raw!G98</f>
        <v>15208</v>
      </c>
      <c r="C98">
        <f>raw!H98</f>
        <v>42714</v>
      </c>
      <c r="E98" s="8">
        <f t="shared" si="11"/>
        <v>0.26255999447532891</v>
      </c>
      <c r="F98" s="8">
        <f t="shared" si="12"/>
        <v>0.73744000552467115</v>
      </c>
      <c r="J98">
        <f t="shared" si="13"/>
        <v>1</v>
      </c>
    </row>
    <row r="99" spans="1:10" x14ac:dyDescent="0.25">
      <c r="A99" s="1">
        <f>raw!F99</f>
        <v>44292</v>
      </c>
      <c r="B99">
        <f>raw!G99</f>
        <v>16060</v>
      </c>
      <c r="C99">
        <f>raw!H99</f>
        <v>49109</v>
      </c>
      <c r="E99" s="8">
        <f t="shared" si="11"/>
        <v>0.24643618898556061</v>
      </c>
      <c r="F99" s="8">
        <f t="shared" si="12"/>
        <v>0.75356381101443937</v>
      </c>
      <c r="J99">
        <f t="shared" si="13"/>
        <v>2</v>
      </c>
    </row>
    <row r="100" spans="1:10" x14ac:dyDescent="0.25">
      <c r="A100" s="1">
        <f>raw!F100</f>
        <v>44293</v>
      </c>
      <c r="B100">
        <f>raw!G100</f>
        <v>17068</v>
      </c>
      <c r="C100">
        <f>raw!H100</f>
        <v>51948</v>
      </c>
      <c r="E100" s="8">
        <f t="shared" si="11"/>
        <v>0.24730497275993973</v>
      </c>
      <c r="F100" s="8">
        <f t="shared" si="12"/>
        <v>0.75269502724006032</v>
      </c>
      <c r="J100">
        <f t="shared" si="13"/>
        <v>3</v>
      </c>
    </row>
    <row r="101" spans="1:10" x14ac:dyDescent="0.25">
      <c r="A101" s="1">
        <f>raw!F101</f>
        <v>44294</v>
      </c>
      <c r="B101">
        <f>raw!G101</f>
        <v>17065</v>
      </c>
      <c r="C101">
        <f>raw!H101</f>
        <v>54992</v>
      </c>
      <c r="E101" s="8">
        <f t="shared" si="11"/>
        <v>0.2368264013211763</v>
      </c>
      <c r="F101" s="8">
        <f t="shared" si="12"/>
        <v>0.76317359867882373</v>
      </c>
      <c r="J101">
        <f t="shared" si="13"/>
        <v>4</v>
      </c>
    </row>
    <row r="102" spans="1:10" x14ac:dyDescent="0.25">
      <c r="A102" s="1">
        <f>raw!F102</f>
        <v>44295</v>
      </c>
      <c r="B102">
        <f>raw!G102</f>
        <v>17227</v>
      </c>
      <c r="C102">
        <f>raw!H102</f>
        <v>56064</v>
      </c>
      <c r="E102" s="8">
        <f t="shared" si="11"/>
        <v>0.23504932392790384</v>
      </c>
      <c r="F102" s="8">
        <f t="shared" si="12"/>
        <v>0.76495067607209621</v>
      </c>
      <c r="J102">
        <f t="shared" si="13"/>
        <v>5</v>
      </c>
    </row>
    <row r="103" spans="1:10" x14ac:dyDescent="0.25">
      <c r="A103" s="1">
        <f>raw!F103</f>
        <v>44296</v>
      </c>
      <c r="B103">
        <f>raw!G103</f>
        <v>14690</v>
      </c>
      <c r="C103">
        <f>raw!H103</f>
        <v>50069</v>
      </c>
      <c r="E103" s="8">
        <f t="shared" si="11"/>
        <v>0.22684105684152009</v>
      </c>
      <c r="F103" s="8">
        <f t="shared" si="12"/>
        <v>0.77315894315847988</v>
      </c>
      <c r="J103">
        <f t="shared" si="13"/>
        <v>6</v>
      </c>
    </row>
    <row r="104" spans="1:10" x14ac:dyDescent="0.25">
      <c r="A104" s="1">
        <f>raw!F104</f>
        <v>44297</v>
      </c>
      <c r="B104">
        <f>raw!G104</f>
        <v>10175</v>
      </c>
      <c r="C104">
        <f>raw!H104</f>
        <v>34354</v>
      </c>
      <c r="E104" s="8">
        <f t="shared" si="11"/>
        <v>0.22850277347346673</v>
      </c>
      <c r="F104" s="8">
        <f t="shared" si="12"/>
        <v>0.7714972265265333</v>
      </c>
      <c r="J104">
        <f t="shared" si="13"/>
        <v>7</v>
      </c>
    </row>
    <row r="105" spans="1:10" x14ac:dyDescent="0.25">
      <c r="A105" s="1">
        <f>raw!F105</f>
        <v>44298</v>
      </c>
      <c r="B105">
        <f>raw!G105</f>
        <v>15591</v>
      </c>
      <c r="C105">
        <f>raw!H105</f>
        <v>49099</v>
      </c>
      <c r="E105" s="8">
        <f t="shared" si="11"/>
        <v>0.24101097542123975</v>
      </c>
      <c r="F105" s="8">
        <f t="shared" si="12"/>
        <v>0.75898902457876027</v>
      </c>
      <c r="J105">
        <f t="shared" si="13"/>
        <v>1</v>
      </c>
    </row>
    <row r="106" spans="1:10" x14ac:dyDescent="0.25">
      <c r="A106" s="1">
        <f>raw!F106</f>
        <v>44299</v>
      </c>
      <c r="B106">
        <f>raw!G106</f>
        <v>16413</v>
      </c>
      <c r="C106">
        <f>raw!H106</f>
        <v>52393</v>
      </c>
      <c r="E106" s="8">
        <f t="shared" si="11"/>
        <v>0.23854024358340842</v>
      </c>
      <c r="F106" s="8">
        <f t="shared" si="12"/>
        <v>0.76145975641659158</v>
      </c>
      <c r="J106">
        <f t="shared" si="13"/>
        <v>2</v>
      </c>
    </row>
    <row r="107" spans="1:10" x14ac:dyDescent="0.25">
      <c r="A107" s="1">
        <f>raw!F107</f>
        <v>44300</v>
      </c>
      <c r="B107">
        <f>raw!G107</f>
        <v>16680</v>
      </c>
      <c r="C107">
        <f>raw!H107</f>
        <v>55062</v>
      </c>
      <c r="E107" s="8">
        <f t="shared" si="11"/>
        <v>0.23249979091745421</v>
      </c>
      <c r="F107" s="8">
        <f t="shared" si="12"/>
        <v>0.76750020908254579</v>
      </c>
      <c r="J107">
        <f t="shared" si="13"/>
        <v>3</v>
      </c>
    </row>
    <row r="108" spans="1:10" x14ac:dyDescent="0.25">
      <c r="A108" s="1">
        <f>raw!F108</f>
        <v>44301</v>
      </c>
      <c r="B108">
        <f>raw!G108</f>
        <v>16455</v>
      </c>
      <c r="C108">
        <f>raw!H108</f>
        <v>58236</v>
      </c>
      <c r="E108" s="8">
        <f t="shared" si="11"/>
        <v>0.22030766759047274</v>
      </c>
      <c r="F108" s="8">
        <f t="shared" si="12"/>
        <v>0.77969233240952729</v>
      </c>
      <c r="J108">
        <f t="shared" si="13"/>
        <v>4</v>
      </c>
    </row>
    <row r="109" spans="1:10" x14ac:dyDescent="0.25">
      <c r="A109" s="1">
        <f>raw!F109</f>
        <v>44302</v>
      </c>
      <c r="B109">
        <f>raw!G109</f>
        <v>17050</v>
      </c>
      <c r="C109">
        <f>raw!H109</f>
        <v>59609</v>
      </c>
      <c r="E109" s="8">
        <f t="shared" si="11"/>
        <v>0.22241354570239633</v>
      </c>
      <c r="F109" s="8">
        <f t="shared" si="12"/>
        <v>0.77758645429760365</v>
      </c>
      <c r="J109">
        <f t="shared" si="13"/>
        <v>5</v>
      </c>
    </row>
    <row r="110" spans="1:10" x14ac:dyDescent="0.25">
      <c r="A110" s="1">
        <f>raw!F110</f>
        <v>44303</v>
      </c>
      <c r="B110">
        <f>raw!G110</f>
        <v>15142</v>
      </c>
      <c r="C110">
        <f>raw!H110</f>
        <v>54724</v>
      </c>
      <c r="E110" s="8">
        <f t="shared" si="11"/>
        <v>0.21672916726304639</v>
      </c>
      <c r="F110" s="8">
        <f t="shared" si="12"/>
        <v>0.78327083273695364</v>
      </c>
      <c r="J110">
        <f t="shared" si="13"/>
        <v>6</v>
      </c>
    </row>
    <row r="111" spans="1:10" x14ac:dyDescent="0.25">
      <c r="A111" s="1">
        <f>raw!F111</f>
        <v>44304</v>
      </c>
      <c r="B111">
        <f>raw!G111</f>
        <v>11530</v>
      </c>
      <c r="C111">
        <f>raw!H111</f>
        <v>39257</v>
      </c>
      <c r="E111" s="8">
        <f t="shared" si="11"/>
        <v>0.22702660129560714</v>
      </c>
      <c r="F111" s="8">
        <f t="shared" si="12"/>
        <v>0.77297339870439286</v>
      </c>
      <c r="J111">
        <f t="shared" si="13"/>
        <v>7</v>
      </c>
    </row>
    <row r="112" spans="1:10" x14ac:dyDescent="0.25">
      <c r="A112" s="1">
        <f>raw!F112</f>
        <v>44305</v>
      </c>
      <c r="B112">
        <f>raw!G112</f>
        <v>15547</v>
      </c>
      <c r="C112">
        <f>raw!H112</f>
        <v>46992</v>
      </c>
      <c r="E112" s="8">
        <f t="shared" si="11"/>
        <v>0.24859687554965701</v>
      </c>
      <c r="F112" s="8">
        <f t="shared" si="12"/>
        <v>0.75140312445034296</v>
      </c>
      <c r="J112">
        <f t="shared" si="13"/>
        <v>1</v>
      </c>
    </row>
    <row r="113" spans="1:10" x14ac:dyDescent="0.25">
      <c r="A113" s="1">
        <f>raw!F113</f>
        <v>44306</v>
      </c>
      <c r="B113">
        <f>raw!G113</f>
        <v>17312</v>
      </c>
      <c r="C113">
        <f>raw!H113</f>
        <v>55716</v>
      </c>
      <c r="E113" s="8">
        <f t="shared" si="11"/>
        <v>0.23705975790107903</v>
      </c>
      <c r="F113" s="8">
        <f t="shared" si="12"/>
        <v>0.76294024209892097</v>
      </c>
      <c r="J113">
        <f t="shared" si="13"/>
        <v>2</v>
      </c>
    </row>
    <row r="114" spans="1:10" x14ac:dyDescent="0.25">
      <c r="A114" s="1">
        <f>raw!F114</f>
        <v>44307</v>
      </c>
      <c r="B114">
        <f>raw!G114</f>
        <v>16404</v>
      </c>
      <c r="C114">
        <f>raw!H114</f>
        <v>57561</v>
      </c>
      <c r="E114" s="8">
        <f t="shared" si="11"/>
        <v>0.22178057189211114</v>
      </c>
      <c r="F114" s="8">
        <f t="shared" si="12"/>
        <v>0.77821942810788891</v>
      </c>
      <c r="J114">
        <f t="shared" si="13"/>
        <v>3</v>
      </c>
    </row>
    <row r="115" spans="1:10" x14ac:dyDescent="0.25">
      <c r="A115" s="1">
        <f>raw!F115</f>
        <v>44308</v>
      </c>
      <c r="B115">
        <f>raw!G115</f>
        <v>17361</v>
      </c>
      <c r="C115">
        <f>raw!H115</f>
        <v>61594</v>
      </c>
      <c r="E115" s="8">
        <f t="shared" si="11"/>
        <v>0.21988474447470077</v>
      </c>
      <c r="F115" s="8">
        <f t="shared" si="12"/>
        <v>0.78011525552529926</v>
      </c>
      <c r="J115">
        <f t="shared" si="13"/>
        <v>4</v>
      </c>
    </row>
    <row r="116" spans="1:10" x14ac:dyDescent="0.25">
      <c r="A116" s="1">
        <f>raw!F116</f>
        <v>44309</v>
      </c>
      <c r="B116">
        <f>raw!G116</f>
        <v>17646</v>
      </c>
      <c r="C116">
        <f>raw!H116</f>
        <v>61214</v>
      </c>
      <c r="E116" s="8">
        <f t="shared" si="11"/>
        <v>0.22376363175247274</v>
      </c>
      <c r="F116" s="8">
        <f t="shared" si="12"/>
        <v>0.77623636824752729</v>
      </c>
      <c r="J116">
        <f t="shared" si="13"/>
        <v>5</v>
      </c>
    </row>
    <row r="117" spans="1:10" x14ac:dyDescent="0.25">
      <c r="A117" s="1">
        <f>raw!F117</f>
        <v>44310</v>
      </c>
      <c r="B117">
        <f>raw!G117</f>
        <v>15852</v>
      </c>
      <c r="C117">
        <f>raw!H117</f>
        <v>58510</v>
      </c>
      <c r="E117" s="8">
        <f t="shared" si="11"/>
        <v>0.21317339501358221</v>
      </c>
      <c r="F117" s="8">
        <f t="shared" si="12"/>
        <v>0.78682660498641777</v>
      </c>
      <c r="J117">
        <f t="shared" si="13"/>
        <v>6</v>
      </c>
    </row>
    <row r="118" spans="1:10" x14ac:dyDescent="0.25">
      <c r="A118" s="1">
        <f>raw!F118</f>
        <v>44311</v>
      </c>
      <c r="B118">
        <f>raw!G118</f>
        <v>10481</v>
      </c>
      <c r="C118">
        <f>raw!H118</f>
        <v>35880</v>
      </c>
      <c r="E118" s="8">
        <f t="shared" si="11"/>
        <v>0.2260736394814607</v>
      </c>
      <c r="F118" s="8">
        <f t="shared" si="12"/>
        <v>0.77392636051853925</v>
      </c>
      <c r="J118">
        <f t="shared" si="13"/>
        <v>7</v>
      </c>
    </row>
    <row r="119" spans="1:10" x14ac:dyDescent="0.25">
      <c r="A119" s="1">
        <f>raw!F119</f>
        <v>44312</v>
      </c>
      <c r="B119">
        <f>raw!G119</f>
        <v>15818</v>
      </c>
      <c r="C119">
        <f>raw!H119</f>
        <v>49370</v>
      </c>
      <c r="E119" s="8">
        <f t="shared" si="11"/>
        <v>0.24265202184451126</v>
      </c>
      <c r="F119" s="8">
        <f t="shared" si="12"/>
        <v>0.75734797815548871</v>
      </c>
      <c r="J119">
        <f t="shared" si="13"/>
        <v>1</v>
      </c>
    </row>
    <row r="120" spans="1:10" x14ac:dyDescent="0.25">
      <c r="A120" s="1">
        <f>raw!F120</f>
        <v>44313</v>
      </c>
      <c r="B120">
        <f>raw!G120</f>
        <v>16484</v>
      </c>
      <c r="C120">
        <f>raw!H120</f>
        <v>54773</v>
      </c>
      <c r="E120" s="8">
        <f t="shared" si="11"/>
        <v>0.23133165864406305</v>
      </c>
      <c r="F120" s="8">
        <f t="shared" si="12"/>
        <v>0.76866834135593698</v>
      </c>
      <c r="J120">
        <f t="shared" si="13"/>
        <v>2</v>
      </c>
    </row>
    <row r="121" spans="1:10" x14ac:dyDescent="0.25">
      <c r="A121" s="1">
        <f>raw!F121</f>
        <v>44314</v>
      </c>
      <c r="B121">
        <f>raw!G121</f>
        <v>17511</v>
      </c>
      <c r="C121">
        <f>raw!H121</f>
        <v>60314</v>
      </c>
      <c r="E121" s="8">
        <f t="shared" si="11"/>
        <v>0.22500481850305171</v>
      </c>
      <c r="F121" s="8">
        <f t="shared" si="12"/>
        <v>0.77499518149694824</v>
      </c>
      <c r="J121">
        <f t="shared" si="13"/>
        <v>3</v>
      </c>
    </row>
    <row r="122" spans="1:10" x14ac:dyDescent="0.25">
      <c r="A122" s="1">
        <f>raw!F122</f>
        <v>44315</v>
      </c>
      <c r="B122">
        <f>raw!G122</f>
        <v>16961</v>
      </c>
      <c r="C122">
        <f>raw!H122</f>
        <v>59803</v>
      </c>
      <c r="E122" s="8">
        <f t="shared" si="11"/>
        <v>0.22094992444374967</v>
      </c>
      <c r="F122" s="8">
        <f t="shared" si="12"/>
        <v>0.77905007555625028</v>
      </c>
      <c r="J122">
        <f t="shared" si="13"/>
        <v>4</v>
      </c>
    </row>
    <row r="123" spans="1:10" x14ac:dyDescent="0.25">
      <c r="A123" s="1">
        <f>raw!F123</f>
        <v>44316</v>
      </c>
      <c r="B123">
        <f>raw!G123</f>
        <v>18064</v>
      </c>
      <c r="C123">
        <f>raw!H123</f>
        <v>65048</v>
      </c>
      <c r="E123" s="8">
        <f t="shared" si="11"/>
        <v>0.21734526903455578</v>
      </c>
      <c r="F123" s="8">
        <f t="shared" si="12"/>
        <v>0.78265473096544425</v>
      </c>
      <c r="J123">
        <f t="shared" si="13"/>
        <v>5</v>
      </c>
    </row>
    <row r="124" spans="1:10" x14ac:dyDescent="0.25">
      <c r="A124" s="1">
        <f>raw!F124</f>
        <v>44317</v>
      </c>
      <c r="B124">
        <f>raw!G124</f>
        <v>16581</v>
      </c>
      <c r="C124">
        <f>raw!H124</f>
        <v>59615</v>
      </c>
      <c r="E124" s="8">
        <f t="shared" si="11"/>
        <v>0.21760984828599927</v>
      </c>
      <c r="F124" s="8">
        <f t="shared" si="12"/>
        <v>0.78239015171400073</v>
      </c>
      <c r="G124">
        <v>0.15</v>
      </c>
      <c r="J124">
        <f t="shared" si="13"/>
        <v>6</v>
      </c>
    </row>
    <row r="125" spans="1:10" x14ac:dyDescent="0.25">
      <c r="A125" s="1">
        <f>raw!F125</f>
        <v>44318</v>
      </c>
      <c r="B125">
        <f>raw!G125</f>
        <v>12498</v>
      </c>
      <c r="C125">
        <f>raw!H125</f>
        <v>44673</v>
      </c>
      <c r="E125" s="8">
        <f t="shared" si="11"/>
        <v>0.21860733588707562</v>
      </c>
      <c r="F125" s="8">
        <f t="shared" si="12"/>
        <v>0.78139266411292441</v>
      </c>
      <c r="J125">
        <f t="shared" si="13"/>
        <v>7</v>
      </c>
    </row>
    <row r="126" spans="1:10" x14ac:dyDescent="0.25">
      <c r="A126" s="1">
        <f>raw!F126</f>
        <v>44319</v>
      </c>
      <c r="B126">
        <f>raw!G126</f>
        <v>16527</v>
      </c>
      <c r="C126">
        <f>raw!H126</f>
        <v>53271</v>
      </c>
      <c r="E126" s="8">
        <f t="shared" si="11"/>
        <v>0.23678328891945327</v>
      </c>
      <c r="F126" s="8">
        <f t="shared" si="12"/>
        <v>0.76321671108054667</v>
      </c>
      <c r="J126">
        <f t="shared" si="13"/>
        <v>1</v>
      </c>
    </row>
    <row r="127" spans="1:10" x14ac:dyDescent="0.25">
      <c r="A127" s="1">
        <f>raw!F127</f>
        <v>44320</v>
      </c>
      <c r="B127">
        <f>raw!G127</f>
        <v>17273</v>
      </c>
      <c r="C127">
        <f>raw!H127</f>
        <v>58245</v>
      </c>
      <c r="E127" s="8">
        <f t="shared" si="11"/>
        <v>0.22872692603088005</v>
      </c>
      <c r="F127" s="8">
        <f t="shared" si="12"/>
        <v>0.77127307396911993</v>
      </c>
      <c r="J127">
        <f t="shared" si="13"/>
        <v>2</v>
      </c>
    </row>
    <row r="128" spans="1:10" x14ac:dyDescent="0.25">
      <c r="A128" s="1">
        <f>raw!F128</f>
        <v>44321</v>
      </c>
      <c r="B128">
        <f>raw!G128</f>
        <v>17581</v>
      </c>
      <c r="C128">
        <f>raw!H128</f>
        <v>63810</v>
      </c>
      <c r="E128" s="8">
        <f t="shared" si="11"/>
        <v>0.21600668378567656</v>
      </c>
      <c r="F128" s="8">
        <f t="shared" si="12"/>
        <v>0.78399331621432344</v>
      </c>
      <c r="J128">
        <f t="shared" si="13"/>
        <v>3</v>
      </c>
    </row>
    <row r="129" spans="1:10" x14ac:dyDescent="0.25">
      <c r="A129" s="1">
        <f>raw!F129</f>
        <v>44322</v>
      </c>
      <c r="B129">
        <f>raw!G129</f>
        <v>18312</v>
      </c>
      <c r="C129">
        <f>raw!H129</f>
        <v>64502</v>
      </c>
      <c r="E129" s="8">
        <f t="shared" si="11"/>
        <v>0.22112203250658102</v>
      </c>
      <c r="F129" s="8">
        <f t="shared" si="12"/>
        <v>0.77887796749341898</v>
      </c>
      <c r="J129">
        <f t="shared" si="13"/>
        <v>4</v>
      </c>
    </row>
    <row r="130" spans="1:10" x14ac:dyDescent="0.25">
      <c r="A130" s="1">
        <f>raw!F130</f>
        <v>44323</v>
      </c>
      <c r="B130">
        <f>raw!G130</f>
        <v>18885</v>
      </c>
      <c r="C130">
        <f>raw!H130</f>
        <v>67456</v>
      </c>
      <c r="E130" s="8">
        <f t="shared" si="11"/>
        <v>0.21872575022295318</v>
      </c>
      <c r="F130" s="8">
        <f t="shared" si="12"/>
        <v>0.78127424977704685</v>
      </c>
      <c r="J130">
        <f t="shared" si="13"/>
        <v>5</v>
      </c>
    </row>
    <row r="131" spans="1:10" x14ac:dyDescent="0.25">
      <c r="A131" s="1">
        <f>raw!F131</f>
        <v>44324</v>
      </c>
      <c r="B131">
        <f>raw!G131</f>
        <v>16328</v>
      </c>
      <c r="C131">
        <f>raw!H131</f>
        <v>59044</v>
      </c>
      <c r="E131" s="8">
        <f t="shared" si="11"/>
        <v>0.21663217109802049</v>
      </c>
      <c r="F131" s="8">
        <f t="shared" si="12"/>
        <v>0.78336782890197953</v>
      </c>
      <c r="J131">
        <f t="shared" si="13"/>
        <v>6</v>
      </c>
    </row>
    <row r="132" spans="1:10" x14ac:dyDescent="0.25">
      <c r="A132" s="1">
        <f>raw!F132</f>
        <v>44325</v>
      </c>
      <c r="B132">
        <f>raw!G132</f>
        <v>13882</v>
      </c>
      <c r="C132">
        <f>raw!H132</f>
        <v>45767</v>
      </c>
      <c r="E132" s="8">
        <f t="shared" si="11"/>
        <v>0.23272812620496572</v>
      </c>
      <c r="F132" s="8">
        <f t="shared" si="12"/>
        <v>0.76727187379503425</v>
      </c>
      <c r="J132">
        <f t="shared" si="13"/>
        <v>7</v>
      </c>
    </row>
    <row r="133" spans="1:10" x14ac:dyDescent="0.25">
      <c r="A133" s="1">
        <f>raw!F133</f>
        <v>44326</v>
      </c>
      <c r="B133">
        <f>raw!G133</f>
        <v>16574</v>
      </c>
      <c r="C133">
        <f>raw!H133</f>
        <v>52834</v>
      </c>
      <c r="E133" s="8">
        <f t="shared" ref="E133:E196" si="14">B133/(B133+C133)</f>
        <v>0.2387909174734901</v>
      </c>
      <c r="F133" s="8">
        <f t="shared" ref="F133:F196" si="15">C133/(B133+C133)</f>
        <v>0.76120908252650987</v>
      </c>
      <c r="J133">
        <f t="shared" ref="J133:J196" si="16">WEEKDAY(A133,2)</f>
        <v>1</v>
      </c>
    </row>
    <row r="134" spans="1:10" x14ac:dyDescent="0.25">
      <c r="A134" s="1">
        <f>raw!F134</f>
        <v>44327</v>
      </c>
      <c r="B134">
        <f>raw!G134</f>
        <v>17891</v>
      </c>
      <c r="C134">
        <f>raw!H134</f>
        <v>60384</v>
      </c>
      <c r="E134" s="8">
        <f t="shared" si="14"/>
        <v>0.22856595336953051</v>
      </c>
      <c r="F134" s="8">
        <f t="shared" si="15"/>
        <v>0.77143404663046955</v>
      </c>
      <c r="J134">
        <f t="shared" si="16"/>
        <v>2</v>
      </c>
    </row>
    <row r="135" spans="1:10" x14ac:dyDescent="0.25">
      <c r="A135" s="1">
        <f>raw!F135</f>
        <v>44328</v>
      </c>
      <c r="B135">
        <f>raw!G135</f>
        <v>18197</v>
      </c>
      <c r="C135">
        <f>raw!H135</f>
        <v>63122</v>
      </c>
      <c r="E135" s="8">
        <f t="shared" si="14"/>
        <v>0.22377304197051121</v>
      </c>
      <c r="F135" s="8">
        <f t="shared" si="15"/>
        <v>0.77622695802948882</v>
      </c>
      <c r="J135">
        <f t="shared" si="16"/>
        <v>3</v>
      </c>
    </row>
    <row r="136" spans="1:10" x14ac:dyDescent="0.25">
      <c r="A136" s="1">
        <f>raw!F136</f>
        <v>44329</v>
      </c>
      <c r="B136">
        <f>raw!G136</f>
        <v>17465</v>
      </c>
      <c r="C136">
        <f>raw!H136</f>
        <v>59936</v>
      </c>
      <c r="E136" s="8">
        <f t="shared" si="14"/>
        <v>0.22564307954677587</v>
      </c>
      <c r="F136" s="8">
        <f t="shared" si="15"/>
        <v>0.77435692045322413</v>
      </c>
      <c r="J136">
        <f t="shared" si="16"/>
        <v>4</v>
      </c>
    </row>
    <row r="137" spans="1:10" x14ac:dyDescent="0.25">
      <c r="A137" s="1">
        <f>raw!F137</f>
        <v>44330</v>
      </c>
      <c r="B137">
        <f>raw!G137</f>
        <v>18874</v>
      </c>
      <c r="C137">
        <f>raw!H137</f>
        <v>67984</v>
      </c>
      <c r="E137" s="8">
        <f t="shared" si="14"/>
        <v>0.21729719772502246</v>
      </c>
      <c r="F137" s="8">
        <f t="shared" si="15"/>
        <v>0.78270280227497757</v>
      </c>
      <c r="J137">
        <f t="shared" si="16"/>
        <v>5</v>
      </c>
    </row>
    <row r="138" spans="1:10" x14ac:dyDescent="0.25">
      <c r="A138" s="1">
        <f>raw!F138</f>
        <v>44331</v>
      </c>
      <c r="B138">
        <f>raw!G138</f>
        <v>17900</v>
      </c>
      <c r="C138">
        <f>raw!H138</f>
        <v>65809</v>
      </c>
      <c r="E138" s="8">
        <f t="shared" si="14"/>
        <v>0.21383602718943004</v>
      </c>
      <c r="F138" s="8">
        <f t="shared" si="15"/>
        <v>0.78616397281056993</v>
      </c>
      <c r="J138">
        <f t="shared" si="16"/>
        <v>6</v>
      </c>
    </row>
    <row r="139" spans="1:10" x14ac:dyDescent="0.25">
      <c r="A139" s="1">
        <f>raw!F139</f>
        <v>44332</v>
      </c>
      <c r="B139">
        <f>raw!G139</f>
        <v>13737</v>
      </c>
      <c r="C139">
        <f>raw!H139</f>
        <v>48827</v>
      </c>
      <c r="E139" s="8">
        <f t="shared" si="14"/>
        <v>0.21956716322485775</v>
      </c>
      <c r="F139" s="8">
        <f t="shared" si="15"/>
        <v>0.7804328367751423</v>
      </c>
      <c r="J139">
        <f t="shared" si="16"/>
        <v>7</v>
      </c>
    </row>
    <row r="140" spans="1:10" x14ac:dyDescent="0.25">
      <c r="A140" s="1">
        <f>raw!F140</f>
        <v>44333</v>
      </c>
      <c r="B140">
        <f>raw!G140</f>
        <v>16725</v>
      </c>
      <c r="C140">
        <f>raw!H140</f>
        <v>52928</v>
      </c>
      <c r="E140" s="8">
        <f t="shared" si="14"/>
        <v>0.24011887499461618</v>
      </c>
      <c r="F140" s="8">
        <f t="shared" si="15"/>
        <v>0.75988112500538385</v>
      </c>
      <c r="J140">
        <f t="shared" si="16"/>
        <v>1</v>
      </c>
    </row>
    <row r="141" spans="1:10" x14ac:dyDescent="0.25">
      <c r="A141" s="1">
        <f>raw!F141</f>
        <v>44334</v>
      </c>
      <c r="B141">
        <f>raw!G141</f>
        <v>18496</v>
      </c>
      <c r="C141">
        <f>raw!H141</f>
        <v>61592</v>
      </c>
      <c r="E141" s="8">
        <f t="shared" si="14"/>
        <v>0.23094595944461094</v>
      </c>
      <c r="F141" s="8">
        <f t="shared" si="15"/>
        <v>0.76905404055538906</v>
      </c>
      <c r="J141">
        <f t="shared" si="16"/>
        <v>2</v>
      </c>
    </row>
    <row r="142" spans="1:10" x14ac:dyDescent="0.25">
      <c r="A142" s="1">
        <f>raw!F142</f>
        <v>44335</v>
      </c>
      <c r="B142">
        <f>raw!G142</f>
        <v>18970</v>
      </c>
      <c r="C142">
        <f>raw!H142</f>
        <v>66719</v>
      </c>
      <c r="E142" s="8">
        <f t="shared" si="14"/>
        <v>0.22138197434909965</v>
      </c>
      <c r="F142" s="8">
        <f t="shared" si="15"/>
        <v>0.77861802565090033</v>
      </c>
      <c r="J142">
        <f t="shared" si="16"/>
        <v>3</v>
      </c>
    </row>
    <row r="143" spans="1:10" x14ac:dyDescent="0.25">
      <c r="A143" s="1">
        <f>raw!F143</f>
        <v>44336</v>
      </c>
      <c r="B143">
        <f>raw!G143</f>
        <v>19057</v>
      </c>
      <c r="C143">
        <f>raw!H143</f>
        <v>68657</v>
      </c>
      <c r="E143" s="8">
        <f t="shared" si="14"/>
        <v>0.21726292268052991</v>
      </c>
      <c r="F143" s="8">
        <f t="shared" si="15"/>
        <v>0.78273707731947006</v>
      </c>
      <c r="J143">
        <f t="shared" si="16"/>
        <v>4</v>
      </c>
    </row>
    <row r="144" spans="1:10" x14ac:dyDescent="0.25">
      <c r="A144" s="1">
        <f>raw!F144</f>
        <v>44337</v>
      </c>
      <c r="B144">
        <f>raw!G144</f>
        <v>19587</v>
      </c>
      <c r="C144">
        <f>raw!H144</f>
        <v>70371</v>
      </c>
      <c r="E144" s="8">
        <f t="shared" si="14"/>
        <v>0.21773494297338758</v>
      </c>
      <c r="F144" s="8">
        <f t="shared" si="15"/>
        <v>0.78226505702661242</v>
      </c>
      <c r="J144">
        <f t="shared" si="16"/>
        <v>5</v>
      </c>
    </row>
    <row r="145" spans="1:10" x14ac:dyDescent="0.25">
      <c r="A145" s="1">
        <f>raw!F145</f>
        <v>44338</v>
      </c>
      <c r="B145">
        <f>raw!G145</f>
        <v>18799</v>
      </c>
      <c r="C145">
        <f>raw!H145</f>
        <v>69827</v>
      </c>
      <c r="E145" s="8">
        <f t="shared" si="14"/>
        <v>0.21211608331640827</v>
      </c>
      <c r="F145" s="8">
        <f t="shared" si="15"/>
        <v>0.7878839166835917</v>
      </c>
      <c r="J145">
        <f t="shared" si="16"/>
        <v>6</v>
      </c>
    </row>
    <row r="146" spans="1:10" x14ac:dyDescent="0.25">
      <c r="A146" s="1">
        <f>raw!F146</f>
        <v>44339</v>
      </c>
      <c r="B146">
        <f>raw!G146</f>
        <v>14495</v>
      </c>
      <c r="C146">
        <f>raw!H146</f>
        <v>52913</v>
      </c>
      <c r="E146" s="8">
        <f t="shared" si="14"/>
        <v>0.21503382387847139</v>
      </c>
      <c r="F146" s="8">
        <f t="shared" si="15"/>
        <v>0.78496617612152864</v>
      </c>
      <c r="J146">
        <f t="shared" si="16"/>
        <v>7</v>
      </c>
    </row>
    <row r="147" spans="1:10" x14ac:dyDescent="0.25">
      <c r="A147" s="1">
        <f>raw!F147</f>
        <v>44340</v>
      </c>
      <c r="B147">
        <f>raw!G147</f>
        <v>17737</v>
      </c>
      <c r="C147">
        <f>raw!H147</f>
        <v>59279</v>
      </c>
      <c r="E147" s="8">
        <f t="shared" si="14"/>
        <v>0.23030279422457672</v>
      </c>
      <c r="F147" s="8">
        <f t="shared" si="15"/>
        <v>0.76969720577542333</v>
      </c>
      <c r="J147">
        <f t="shared" si="16"/>
        <v>1</v>
      </c>
    </row>
    <row r="148" spans="1:10" x14ac:dyDescent="0.25">
      <c r="A148" s="1">
        <f>raw!F148</f>
        <v>44341</v>
      </c>
      <c r="B148">
        <f>raw!G148</f>
        <v>18664</v>
      </c>
      <c r="C148">
        <f>raw!H148</f>
        <v>65315</v>
      </c>
      <c r="E148" s="8">
        <f t="shared" si="14"/>
        <v>0.22224603769990117</v>
      </c>
      <c r="F148" s="8">
        <f t="shared" si="15"/>
        <v>0.77775396230009886</v>
      </c>
      <c r="J148">
        <f t="shared" si="16"/>
        <v>2</v>
      </c>
    </row>
    <row r="149" spans="1:10" x14ac:dyDescent="0.25">
      <c r="A149" s="1">
        <f>raw!F149</f>
        <v>44342</v>
      </c>
      <c r="B149">
        <f>raw!G149</f>
        <v>19202</v>
      </c>
      <c r="C149">
        <f>raw!H149</f>
        <v>69163</v>
      </c>
      <c r="E149" s="8">
        <f t="shared" si="14"/>
        <v>0.21730323091721834</v>
      </c>
      <c r="F149" s="8">
        <f t="shared" si="15"/>
        <v>0.78269676908278163</v>
      </c>
      <c r="J149">
        <f t="shared" si="16"/>
        <v>3</v>
      </c>
    </row>
    <row r="150" spans="1:10" x14ac:dyDescent="0.25">
      <c r="A150" s="1">
        <f>raw!F150</f>
        <v>44343</v>
      </c>
      <c r="B150">
        <f>raw!G150</f>
        <v>19507</v>
      </c>
      <c r="C150">
        <f>raw!H150</f>
        <v>68028</v>
      </c>
      <c r="E150" s="8">
        <f t="shared" si="14"/>
        <v>0.22284800365568058</v>
      </c>
      <c r="F150" s="8">
        <f t="shared" si="15"/>
        <v>0.77715199634431942</v>
      </c>
      <c r="J150">
        <f t="shared" si="16"/>
        <v>4</v>
      </c>
    </row>
    <row r="151" spans="1:10" x14ac:dyDescent="0.25">
      <c r="A151" s="1">
        <f>raw!F151</f>
        <v>44344</v>
      </c>
      <c r="B151">
        <f>raw!G151</f>
        <v>19113</v>
      </c>
      <c r="C151">
        <f>raw!H151</f>
        <v>63318</v>
      </c>
      <c r="E151" s="8">
        <f t="shared" si="14"/>
        <v>0.23186665210903665</v>
      </c>
      <c r="F151" s="8">
        <f t="shared" si="15"/>
        <v>0.76813334789096332</v>
      </c>
      <c r="J151">
        <f t="shared" si="16"/>
        <v>5</v>
      </c>
    </row>
    <row r="152" spans="1:10" x14ac:dyDescent="0.25">
      <c r="A152" s="1">
        <f>raw!F152</f>
        <v>44345</v>
      </c>
      <c r="B152">
        <f>raw!G152</f>
        <v>15393</v>
      </c>
      <c r="C152">
        <f>raw!H152</f>
        <v>45722</v>
      </c>
      <c r="E152" s="8">
        <f t="shared" si="14"/>
        <v>0.25186942649104149</v>
      </c>
      <c r="F152" s="8">
        <f t="shared" si="15"/>
        <v>0.74813057350895851</v>
      </c>
      <c r="J152">
        <f t="shared" si="16"/>
        <v>6</v>
      </c>
    </row>
    <row r="153" spans="1:10" x14ac:dyDescent="0.25">
      <c r="A153" s="1">
        <f>raw!F153</f>
        <v>44346</v>
      </c>
      <c r="B153">
        <f>raw!G153</f>
        <v>12383</v>
      </c>
      <c r="C153">
        <f>raw!H153</f>
        <v>38356</v>
      </c>
      <c r="E153" s="8">
        <f t="shared" si="14"/>
        <v>0.24405289816511952</v>
      </c>
      <c r="F153" s="8">
        <f t="shared" si="15"/>
        <v>0.75594710183488045</v>
      </c>
      <c r="J153">
        <f t="shared" si="16"/>
        <v>7</v>
      </c>
    </row>
    <row r="154" spans="1:10" x14ac:dyDescent="0.25">
      <c r="A154" s="1">
        <f>raw!F154</f>
        <v>44347</v>
      </c>
      <c r="B154">
        <f>raw!G154</f>
        <v>12704</v>
      </c>
      <c r="C154">
        <f>raw!H154</f>
        <v>40702</v>
      </c>
      <c r="E154" s="8">
        <f t="shared" si="14"/>
        <v>0.23787589409429652</v>
      </c>
      <c r="F154" s="8">
        <f t="shared" si="15"/>
        <v>0.76212410590570345</v>
      </c>
      <c r="J154">
        <f t="shared" si="16"/>
        <v>1</v>
      </c>
    </row>
    <row r="155" spans="1:10" x14ac:dyDescent="0.25">
      <c r="A155" s="1">
        <f>raw!F155</f>
        <v>44348</v>
      </c>
      <c r="B155">
        <f>raw!G155</f>
        <v>19448</v>
      </c>
      <c r="C155">
        <f>raw!H155</f>
        <v>61850</v>
      </c>
      <c r="E155" s="8">
        <f t="shared" si="14"/>
        <v>0.23921867696622304</v>
      </c>
      <c r="F155" s="8">
        <f t="shared" si="15"/>
        <v>0.76078132303377699</v>
      </c>
      <c r="J155">
        <f t="shared" si="16"/>
        <v>2</v>
      </c>
    </row>
    <row r="156" spans="1:10" x14ac:dyDescent="0.25">
      <c r="A156" s="1">
        <f>raw!F156</f>
        <v>44349</v>
      </c>
      <c r="B156">
        <f>raw!G156</f>
        <v>20190</v>
      </c>
      <c r="C156">
        <f>raw!H156</f>
        <v>67786</v>
      </c>
      <c r="E156" s="8">
        <f t="shared" si="14"/>
        <v>0.22949440756569975</v>
      </c>
      <c r="F156" s="8">
        <f t="shared" si="15"/>
        <v>0.77050559243430028</v>
      </c>
      <c r="J156">
        <f t="shared" si="16"/>
        <v>3</v>
      </c>
    </row>
    <row r="157" spans="1:10" x14ac:dyDescent="0.25">
      <c r="A157" s="1">
        <f>raw!F157</f>
        <v>44350</v>
      </c>
      <c r="B157">
        <f>raw!G157</f>
        <v>19864</v>
      </c>
      <c r="C157">
        <f>raw!H157</f>
        <v>71817</v>
      </c>
      <c r="E157" s="8">
        <f t="shared" si="14"/>
        <v>0.21666430339983203</v>
      </c>
      <c r="F157" s="8">
        <f t="shared" si="15"/>
        <v>0.783335696600168</v>
      </c>
      <c r="J157">
        <f t="shared" si="16"/>
        <v>4</v>
      </c>
    </row>
    <row r="158" spans="1:10" x14ac:dyDescent="0.25">
      <c r="A158" s="1">
        <f>raw!F158</f>
        <v>44351</v>
      </c>
      <c r="B158">
        <f>raw!G158</f>
        <v>20132</v>
      </c>
      <c r="C158">
        <f>raw!H158</f>
        <v>70326</v>
      </c>
      <c r="E158" s="8">
        <f t="shared" si="14"/>
        <v>0.22255632448208007</v>
      </c>
      <c r="F158" s="8">
        <f t="shared" si="15"/>
        <v>0.77744367551791993</v>
      </c>
      <c r="J158">
        <f t="shared" si="16"/>
        <v>5</v>
      </c>
    </row>
    <row r="159" spans="1:10" x14ac:dyDescent="0.25">
      <c r="A159" s="1">
        <f>raw!F159</f>
        <v>44352</v>
      </c>
      <c r="B159">
        <f>raw!G159</f>
        <v>20496</v>
      </c>
      <c r="C159">
        <f>raw!H159</f>
        <v>72127</v>
      </c>
      <c r="E159" s="8">
        <f t="shared" si="14"/>
        <v>0.22128413029161223</v>
      </c>
      <c r="F159" s="8">
        <f t="shared" si="15"/>
        <v>0.7787158697083878</v>
      </c>
      <c r="J159">
        <f t="shared" si="16"/>
        <v>6</v>
      </c>
    </row>
    <row r="160" spans="1:10" x14ac:dyDescent="0.25">
      <c r="A160" s="1">
        <f>raw!F160</f>
        <v>44353</v>
      </c>
      <c r="B160">
        <f>raw!G160</f>
        <v>16213</v>
      </c>
      <c r="C160">
        <f>raw!H160</f>
        <v>57055</v>
      </c>
      <c r="E160" s="8">
        <f t="shared" si="14"/>
        <v>0.22128350712452913</v>
      </c>
      <c r="F160" s="8">
        <f t="shared" si="15"/>
        <v>0.77871649287547084</v>
      </c>
      <c r="J160">
        <f t="shared" si="16"/>
        <v>7</v>
      </c>
    </row>
    <row r="161" spans="1:10" x14ac:dyDescent="0.25">
      <c r="A161" s="1">
        <f>raw!F161</f>
        <v>44354</v>
      </c>
      <c r="B161">
        <f>raw!G161</f>
        <v>19731</v>
      </c>
      <c r="C161">
        <f>raw!H161</f>
        <v>64523</v>
      </c>
      <c r="E161" s="8">
        <f t="shared" si="14"/>
        <v>0.23418472713461674</v>
      </c>
      <c r="F161" s="8">
        <f t="shared" si="15"/>
        <v>0.7658152728653832</v>
      </c>
      <c r="J161">
        <f t="shared" si="16"/>
        <v>1</v>
      </c>
    </row>
    <row r="162" spans="1:10" x14ac:dyDescent="0.25">
      <c r="A162" s="1">
        <f>raw!F162</f>
        <v>44355</v>
      </c>
      <c r="B162">
        <f>raw!G162</f>
        <v>19998</v>
      </c>
      <c r="C162">
        <f>raw!H162</f>
        <v>70455</v>
      </c>
      <c r="E162" s="8">
        <f t="shared" si="14"/>
        <v>0.22108719445457861</v>
      </c>
      <c r="F162" s="8">
        <f t="shared" si="15"/>
        <v>0.77891280554542142</v>
      </c>
      <c r="J162">
        <f t="shared" si="16"/>
        <v>2</v>
      </c>
    </row>
    <row r="163" spans="1:10" x14ac:dyDescent="0.25">
      <c r="A163" s="1">
        <f>raw!F163</f>
        <v>44356</v>
      </c>
      <c r="B163">
        <f>raw!G163</f>
        <v>20994</v>
      </c>
      <c r="C163">
        <f>raw!H163</f>
        <v>73993</v>
      </c>
      <c r="E163" s="8">
        <f t="shared" si="14"/>
        <v>0.22101971848779306</v>
      </c>
      <c r="F163" s="8">
        <f t="shared" si="15"/>
        <v>0.77898028151220688</v>
      </c>
      <c r="J163">
        <f t="shared" si="16"/>
        <v>3</v>
      </c>
    </row>
    <row r="164" spans="1:10" x14ac:dyDescent="0.25">
      <c r="A164" s="1">
        <f>raw!F164</f>
        <v>44357</v>
      </c>
      <c r="B164">
        <f>raw!G164</f>
        <v>21683</v>
      </c>
      <c r="C164">
        <f>raw!H164</f>
        <v>77454</v>
      </c>
      <c r="E164" s="8">
        <f t="shared" si="14"/>
        <v>0.21871753230378163</v>
      </c>
      <c r="F164" s="8">
        <f t="shared" si="15"/>
        <v>0.78128246769621834</v>
      </c>
      <c r="J164">
        <f t="shared" si="16"/>
        <v>4</v>
      </c>
    </row>
    <row r="165" spans="1:10" x14ac:dyDescent="0.25">
      <c r="A165" s="1">
        <f>raw!F165</f>
        <v>44358</v>
      </c>
      <c r="B165">
        <f>raw!G165</f>
        <v>21092</v>
      </c>
      <c r="C165">
        <f>raw!H165</f>
        <v>72649</v>
      </c>
      <c r="E165" s="8">
        <f t="shared" si="14"/>
        <v>0.22500293361496038</v>
      </c>
      <c r="F165" s="8">
        <f t="shared" si="15"/>
        <v>0.77499706638503962</v>
      </c>
      <c r="J165">
        <f t="shared" si="16"/>
        <v>5</v>
      </c>
    </row>
    <row r="166" spans="1:10" x14ac:dyDescent="0.25">
      <c r="A166" s="1">
        <f>raw!F166</f>
        <v>44359</v>
      </c>
      <c r="B166">
        <f>raw!G166</f>
        <v>19554</v>
      </c>
      <c r="C166">
        <f>raw!H166</f>
        <v>69644</v>
      </c>
      <c r="E166" s="8">
        <f t="shared" si="14"/>
        <v>0.21922016188703783</v>
      </c>
      <c r="F166" s="8">
        <f t="shared" si="15"/>
        <v>0.78077983811296214</v>
      </c>
      <c r="J166">
        <f t="shared" si="16"/>
        <v>6</v>
      </c>
    </row>
    <row r="167" spans="1:10" x14ac:dyDescent="0.25">
      <c r="A167" s="1">
        <f>raw!F167</f>
        <v>44360</v>
      </c>
      <c r="B167">
        <f>raw!G167</f>
        <v>15421</v>
      </c>
      <c r="C167">
        <f>raw!H167</f>
        <v>54361</v>
      </c>
      <c r="E167" s="8">
        <f t="shared" si="14"/>
        <v>0.22098822045799776</v>
      </c>
      <c r="F167" s="8">
        <f t="shared" si="15"/>
        <v>0.77901177954200218</v>
      </c>
      <c r="J167">
        <f t="shared" si="16"/>
        <v>7</v>
      </c>
    </row>
    <row r="168" spans="1:10" x14ac:dyDescent="0.25">
      <c r="A168" s="1">
        <f>raw!F168</f>
        <v>44361</v>
      </c>
      <c r="B168">
        <f>raw!G168</f>
        <v>19143</v>
      </c>
      <c r="C168">
        <f>raw!H168</f>
        <v>62998</v>
      </c>
      <c r="E168" s="8">
        <f t="shared" si="14"/>
        <v>0.23305048635882203</v>
      </c>
      <c r="F168" s="8">
        <f t="shared" si="15"/>
        <v>0.76694951364117803</v>
      </c>
      <c r="J168">
        <f t="shared" si="16"/>
        <v>1</v>
      </c>
    </row>
    <row r="169" spans="1:10" x14ac:dyDescent="0.25">
      <c r="A169" s="1">
        <f>raw!F169</f>
        <v>44362</v>
      </c>
      <c r="B169">
        <f>raw!G169</f>
        <v>21070</v>
      </c>
      <c r="C169">
        <f>raw!H169</f>
        <v>71849</v>
      </c>
      <c r="E169" s="8">
        <f t="shared" si="14"/>
        <v>0.22675663750147979</v>
      </c>
      <c r="F169" s="8">
        <f t="shared" si="15"/>
        <v>0.77324336249852021</v>
      </c>
      <c r="J169">
        <f t="shared" si="16"/>
        <v>2</v>
      </c>
    </row>
    <row r="170" spans="1:10" x14ac:dyDescent="0.25">
      <c r="A170" s="1">
        <f>raw!F170</f>
        <v>44363</v>
      </c>
      <c r="B170">
        <f>raw!G170</f>
        <v>21596</v>
      </c>
      <c r="C170">
        <f>raw!H170</f>
        <v>75314</v>
      </c>
      <c r="E170" s="8">
        <f t="shared" si="14"/>
        <v>0.2228459395315241</v>
      </c>
      <c r="F170" s="8">
        <f t="shared" si="15"/>
        <v>0.7771540604684759</v>
      </c>
      <c r="J170">
        <f t="shared" si="16"/>
        <v>3</v>
      </c>
    </row>
    <row r="171" spans="1:10" x14ac:dyDescent="0.25">
      <c r="A171" s="1">
        <f>raw!F171</f>
        <v>44364</v>
      </c>
      <c r="B171">
        <f>raw!G171</f>
        <v>21524</v>
      </c>
      <c r="C171">
        <f>raw!H171</f>
        <v>76237</v>
      </c>
      <c r="E171" s="8">
        <f t="shared" si="14"/>
        <v>0.22016959728317018</v>
      </c>
      <c r="F171" s="8">
        <f t="shared" si="15"/>
        <v>0.7798304027168298</v>
      </c>
      <c r="J171">
        <f t="shared" si="16"/>
        <v>4</v>
      </c>
    </row>
    <row r="172" spans="1:10" x14ac:dyDescent="0.25">
      <c r="A172" s="1">
        <f>raw!F172</f>
        <v>44365</v>
      </c>
      <c r="B172">
        <f>raw!G172</f>
        <v>21057</v>
      </c>
      <c r="C172">
        <f>raw!H172</f>
        <v>72610</v>
      </c>
      <c r="E172" s="8">
        <f t="shared" si="14"/>
        <v>0.22480702915647988</v>
      </c>
      <c r="F172" s="8">
        <f t="shared" si="15"/>
        <v>0.77519297084352012</v>
      </c>
      <c r="J172">
        <f t="shared" si="16"/>
        <v>5</v>
      </c>
    </row>
    <row r="173" spans="1:10" x14ac:dyDescent="0.25">
      <c r="A173" s="1">
        <f>raw!F173</f>
        <v>44366</v>
      </c>
      <c r="B173">
        <f>raw!G173</f>
        <v>20692</v>
      </c>
      <c r="C173">
        <f>raw!H173</f>
        <v>70351</v>
      </c>
      <c r="E173" s="8">
        <f t="shared" si="14"/>
        <v>0.22727722065397668</v>
      </c>
      <c r="F173" s="8">
        <f t="shared" si="15"/>
        <v>0.77272277934602329</v>
      </c>
      <c r="J173">
        <f t="shared" si="16"/>
        <v>6</v>
      </c>
    </row>
    <row r="174" spans="1:10" x14ac:dyDescent="0.25">
      <c r="A174" s="1">
        <f>raw!F174</f>
        <v>44367</v>
      </c>
      <c r="B174">
        <f>raw!G174</f>
        <v>17288</v>
      </c>
      <c r="C174">
        <f>raw!H174</f>
        <v>55768</v>
      </c>
      <c r="E174" s="8">
        <f t="shared" si="14"/>
        <v>0.23664038545773106</v>
      </c>
      <c r="F174" s="8">
        <f t="shared" si="15"/>
        <v>0.76335961454226897</v>
      </c>
      <c r="J174">
        <f t="shared" si="16"/>
        <v>7</v>
      </c>
    </row>
    <row r="175" spans="1:10" x14ac:dyDescent="0.25">
      <c r="A175" s="1">
        <f>raw!F175</f>
        <v>44368</v>
      </c>
      <c r="B175">
        <f>raw!G175</f>
        <v>20689</v>
      </c>
      <c r="C175">
        <f>raw!H175</f>
        <v>65158</v>
      </c>
      <c r="E175" s="8">
        <f t="shared" si="14"/>
        <v>0.24099852062390065</v>
      </c>
      <c r="F175" s="8">
        <f t="shared" si="15"/>
        <v>0.7590014793760993</v>
      </c>
      <c r="J175">
        <f t="shared" si="16"/>
        <v>1</v>
      </c>
    </row>
    <row r="176" spans="1:10" x14ac:dyDescent="0.25">
      <c r="A176" s="1">
        <f>raw!F176</f>
        <v>44369</v>
      </c>
      <c r="B176">
        <f>raw!G176</f>
        <v>20758</v>
      </c>
      <c r="C176">
        <f>raw!H176</f>
        <v>73107</v>
      </c>
      <c r="E176" s="8">
        <f t="shared" si="14"/>
        <v>0.22114739253182764</v>
      </c>
      <c r="F176" s="8">
        <f t="shared" si="15"/>
        <v>0.77885260746817242</v>
      </c>
      <c r="J176">
        <f t="shared" si="16"/>
        <v>2</v>
      </c>
    </row>
    <row r="177" spans="1:10" x14ac:dyDescent="0.25">
      <c r="A177" s="1">
        <f>raw!F177</f>
        <v>44370</v>
      </c>
      <c r="B177">
        <f>raw!G177</f>
        <v>22297</v>
      </c>
      <c r="C177">
        <f>raw!H177</f>
        <v>75489</v>
      </c>
      <c r="E177" s="8">
        <f t="shared" si="14"/>
        <v>0.22801832573169983</v>
      </c>
      <c r="F177" s="8">
        <f t="shared" si="15"/>
        <v>0.77198167426830011</v>
      </c>
      <c r="J177">
        <f t="shared" si="16"/>
        <v>3</v>
      </c>
    </row>
    <row r="178" spans="1:10" x14ac:dyDescent="0.25">
      <c r="A178" s="1">
        <f>raw!F178</f>
        <v>44371</v>
      </c>
      <c r="B178">
        <f>raw!G178</f>
        <v>22225</v>
      </c>
      <c r="C178">
        <f>raw!H178</f>
        <v>77205</v>
      </c>
      <c r="E178" s="8">
        <f t="shared" si="14"/>
        <v>0.22352408729759629</v>
      </c>
      <c r="F178" s="8">
        <f t="shared" si="15"/>
        <v>0.77647591270240368</v>
      </c>
      <c r="J178">
        <f t="shared" si="16"/>
        <v>4</v>
      </c>
    </row>
    <row r="179" spans="1:10" x14ac:dyDescent="0.25">
      <c r="A179" s="1">
        <f>raw!F179</f>
        <v>44372</v>
      </c>
      <c r="B179">
        <f>raw!G179</f>
        <v>21970</v>
      </c>
      <c r="C179">
        <f>raw!H179</f>
        <v>75902</v>
      </c>
      <c r="E179" s="8">
        <f t="shared" si="14"/>
        <v>0.22447686774562695</v>
      </c>
      <c r="F179" s="8">
        <f t="shared" si="15"/>
        <v>0.77552313225437308</v>
      </c>
      <c r="J179">
        <f t="shared" si="16"/>
        <v>5</v>
      </c>
    </row>
    <row r="180" spans="1:10" x14ac:dyDescent="0.25">
      <c r="A180" s="1">
        <f>raw!F180</f>
        <v>44373</v>
      </c>
      <c r="B180">
        <f>raw!G180</f>
        <v>20844</v>
      </c>
      <c r="C180">
        <f>raw!H180</f>
        <v>72395</v>
      </c>
      <c r="E180" s="8">
        <f t="shared" si="14"/>
        <v>0.22355452117676081</v>
      </c>
      <c r="F180" s="8">
        <f t="shared" si="15"/>
        <v>0.77644547882323922</v>
      </c>
      <c r="J180">
        <f t="shared" si="16"/>
        <v>6</v>
      </c>
    </row>
    <row r="181" spans="1:10" x14ac:dyDescent="0.25">
      <c r="A181" s="1">
        <f>raw!F181</f>
        <v>44374</v>
      </c>
      <c r="B181">
        <f>raw!G181</f>
        <v>16866</v>
      </c>
      <c r="C181">
        <f>raw!H181</f>
        <v>55943</v>
      </c>
      <c r="E181" s="8">
        <f t="shared" si="14"/>
        <v>0.23164718647419963</v>
      </c>
      <c r="F181" s="8">
        <f t="shared" si="15"/>
        <v>0.76835281352580043</v>
      </c>
      <c r="J181">
        <f t="shared" si="16"/>
        <v>7</v>
      </c>
    </row>
    <row r="182" spans="1:10" x14ac:dyDescent="0.25">
      <c r="A182" s="1">
        <f>raw!F182</f>
        <v>44375</v>
      </c>
      <c r="B182">
        <f>raw!G182</f>
        <v>21488</v>
      </c>
      <c r="C182">
        <f>raw!H182</f>
        <v>64998</v>
      </c>
      <c r="E182" s="8">
        <f t="shared" si="14"/>
        <v>0.24845639756723631</v>
      </c>
      <c r="F182" s="8">
        <f t="shared" si="15"/>
        <v>0.75154360243276364</v>
      </c>
      <c r="J182">
        <f t="shared" si="16"/>
        <v>1</v>
      </c>
    </row>
    <row r="183" spans="1:10" x14ac:dyDescent="0.25">
      <c r="A183" s="1">
        <f>raw!F183</f>
        <v>44376</v>
      </c>
      <c r="B183">
        <f>raw!G183</f>
        <v>22025</v>
      </c>
      <c r="C183">
        <f>raw!H183</f>
        <v>73830</v>
      </c>
      <c r="E183" s="8">
        <f t="shared" si="14"/>
        <v>0.22977413802096916</v>
      </c>
      <c r="F183" s="8">
        <f t="shared" si="15"/>
        <v>0.77022586197903087</v>
      </c>
      <c r="J183">
        <f t="shared" si="16"/>
        <v>2</v>
      </c>
    </row>
    <row r="184" spans="1:10" x14ac:dyDescent="0.25">
      <c r="A184" s="1">
        <f>raw!F184</f>
        <v>44377</v>
      </c>
      <c r="B184">
        <f>raw!G184</f>
        <v>21537</v>
      </c>
      <c r="C184">
        <f>raw!H184</f>
        <v>74891</v>
      </c>
      <c r="E184" s="8">
        <f t="shared" si="14"/>
        <v>0.22334799021031235</v>
      </c>
      <c r="F184" s="8">
        <f t="shared" si="15"/>
        <v>0.77665200978968763</v>
      </c>
      <c r="J184">
        <f t="shared" si="16"/>
        <v>3</v>
      </c>
    </row>
    <row r="185" spans="1:10" x14ac:dyDescent="0.25">
      <c r="A185" s="1">
        <f>raw!F185</f>
        <v>44378</v>
      </c>
      <c r="B185">
        <f>raw!G185</f>
        <v>20876</v>
      </c>
      <c r="C185">
        <f>raw!H185</f>
        <v>67948</v>
      </c>
      <c r="E185" s="8">
        <f t="shared" si="14"/>
        <v>0.23502656939565883</v>
      </c>
      <c r="F185" s="8">
        <f t="shared" si="15"/>
        <v>0.7649734306043412</v>
      </c>
      <c r="G185">
        <v>0.15</v>
      </c>
      <c r="J185">
        <f t="shared" si="16"/>
        <v>4</v>
      </c>
    </row>
    <row r="186" spans="1:10" x14ac:dyDescent="0.25">
      <c r="A186" s="1">
        <f>raw!F186</f>
        <v>44379</v>
      </c>
      <c r="B186">
        <f>raw!G186</f>
        <v>20888</v>
      </c>
      <c r="C186">
        <f>raw!H186</f>
        <v>60967</v>
      </c>
      <c r="E186" s="8">
        <f t="shared" si="14"/>
        <v>0.25518294545232423</v>
      </c>
      <c r="F186" s="8">
        <f t="shared" si="15"/>
        <v>0.74481705454767577</v>
      </c>
      <c r="J186">
        <f t="shared" si="16"/>
        <v>5</v>
      </c>
    </row>
    <row r="187" spans="1:10" x14ac:dyDescent="0.25">
      <c r="A187" s="1">
        <f>raw!F187</f>
        <v>44380</v>
      </c>
      <c r="B187">
        <f>raw!G187</f>
        <v>18207</v>
      </c>
      <c r="C187">
        <f>raw!H187</f>
        <v>48894</v>
      </c>
      <c r="E187" s="8">
        <f t="shared" si="14"/>
        <v>0.27133723789511333</v>
      </c>
      <c r="F187" s="8">
        <f t="shared" si="15"/>
        <v>0.72866276210488667</v>
      </c>
      <c r="J187">
        <f t="shared" si="16"/>
        <v>6</v>
      </c>
    </row>
    <row r="188" spans="1:10" x14ac:dyDescent="0.25">
      <c r="A188" s="1">
        <f>raw!F188</f>
        <v>44381</v>
      </c>
      <c r="B188">
        <f>raw!G188</f>
        <v>15644</v>
      </c>
      <c r="C188">
        <f>raw!H188</f>
        <v>40730</v>
      </c>
      <c r="E188" s="8">
        <f t="shared" si="14"/>
        <v>0.27750381381487921</v>
      </c>
      <c r="F188" s="8">
        <f t="shared" si="15"/>
        <v>0.72249618618512079</v>
      </c>
      <c r="J188">
        <f t="shared" si="16"/>
        <v>7</v>
      </c>
    </row>
    <row r="189" spans="1:10" x14ac:dyDescent="0.25">
      <c r="A189" s="1">
        <f>raw!F189</f>
        <v>44382</v>
      </c>
      <c r="B189">
        <f>raw!G189</f>
        <v>15921</v>
      </c>
      <c r="C189">
        <f>raw!H189</f>
        <v>45336</v>
      </c>
      <c r="E189" s="8">
        <f t="shared" si="14"/>
        <v>0.25990499045007104</v>
      </c>
      <c r="F189" s="8">
        <f t="shared" si="15"/>
        <v>0.74009500954992902</v>
      </c>
      <c r="J189">
        <f t="shared" si="16"/>
        <v>1</v>
      </c>
    </row>
    <row r="190" spans="1:10" x14ac:dyDescent="0.25">
      <c r="A190" s="1">
        <f>raw!F190</f>
        <v>44383</v>
      </c>
      <c r="B190">
        <f>raw!G190</f>
        <v>21279</v>
      </c>
      <c r="C190">
        <f>raw!H190</f>
        <v>63039</v>
      </c>
      <c r="E190" s="8">
        <f t="shared" si="14"/>
        <v>0.25236604283782821</v>
      </c>
      <c r="F190" s="8">
        <f t="shared" si="15"/>
        <v>0.74763395716217174</v>
      </c>
      <c r="J190">
        <f t="shared" si="16"/>
        <v>2</v>
      </c>
    </row>
    <row r="191" spans="1:10" x14ac:dyDescent="0.25">
      <c r="A191" s="1">
        <f>raw!F191</f>
        <v>44384</v>
      </c>
      <c r="B191">
        <f>raw!G191</f>
        <v>21992</v>
      </c>
      <c r="C191">
        <f>raw!H191</f>
        <v>70209</v>
      </c>
      <c r="E191" s="8">
        <f t="shared" si="14"/>
        <v>0.23852235875966638</v>
      </c>
      <c r="F191" s="8">
        <f t="shared" si="15"/>
        <v>0.76147764124033357</v>
      </c>
      <c r="J191">
        <f t="shared" si="16"/>
        <v>3</v>
      </c>
    </row>
    <row r="192" spans="1:10" x14ac:dyDescent="0.25">
      <c r="A192" s="1">
        <f>raw!F192</f>
        <v>44385</v>
      </c>
      <c r="B192">
        <f>raw!G192</f>
        <v>21153</v>
      </c>
      <c r="C192">
        <f>raw!H192</f>
        <v>68117</v>
      </c>
      <c r="E192" s="8">
        <f t="shared" si="14"/>
        <v>0.2369553041335275</v>
      </c>
      <c r="F192" s="8">
        <f t="shared" si="15"/>
        <v>0.7630446958664725</v>
      </c>
      <c r="J192">
        <f t="shared" si="16"/>
        <v>4</v>
      </c>
    </row>
    <row r="193" spans="1:10" x14ac:dyDescent="0.25">
      <c r="A193" s="1">
        <f>raw!F193</f>
        <v>44386</v>
      </c>
      <c r="B193">
        <f>raw!G193</f>
        <v>20624</v>
      </c>
      <c r="C193">
        <f>raw!H193</f>
        <v>67409</v>
      </c>
      <c r="E193" s="8">
        <f t="shared" si="14"/>
        <v>0.23427578294503199</v>
      </c>
      <c r="F193" s="8">
        <f t="shared" si="15"/>
        <v>0.76572421705496807</v>
      </c>
      <c r="J193">
        <f t="shared" si="16"/>
        <v>5</v>
      </c>
    </row>
    <row r="194" spans="1:10" x14ac:dyDescent="0.25">
      <c r="A194" s="1">
        <f>raw!F194</f>
        <v>44387</v>
      </c>
      <c r="B194">
        <f>raw!G194</f>
        <v>20594</v>
      </c>
      <c r="C194">
        <f>raw!H194</f>
        <v>67775</v>
      </c>
      <c r="E194" s="8">
        <f t="shared" si="14"/>
        <v>0.23304552501442813</v>
      </c>
      <c r="F194" s="8">
        <f t="shared" si="15"/>
        <v>0.7669544749855719</v>
      </c>
      <c r="J194">
        <f t="shared" si="16"/>
        <v>6</v>
      </c>
    </row>
    <row r="195" spans="1:10" x14ac:dyDescent="0.25">
      <c r="A195" s="1">
        <f>raw!F195</f>
        <v>44388</v>
      </c>
      <c r="B195">
        <f>raw!G195</f>
        <v>16585</v>
      </c>
      <c r="C195">
        <f>raw!H195</f>
        <v>55179</v>
      </c>
      <c r="E195" s="8">
        <f t="shared" si="14"/>
        <v>0.23110473217769356</v>
      </c>
      <c r="F195" s="8">
        <f t="shared" si="15"/>
        <v>0.76889526782230644</v>
      </c>
      <c r="J195">
        <f t="shared" si="16"/>
        <v>7</v>
      </c>
    </row>
    <row r="196" spans="1:10" x14ac:dyDescent="0.25">
      <c r="A196" s="1">
        <f>raw!F196</f>
        <v>44389</v>
      </c>
      <c r="B196">
        <f>raw!G196</f>
        <v>20076</v>
      </c>
      <c r="C196">
        <f>raw!H196</f>
        <v>60583</v>
      </c>
      <c r="E196" s="8">
        <f t="shared" si="14"/>
        <v>0.24889968881339963</v>
      </c>
      <c r="F196" s="8">
        <f t="shared" si="15"/>
        <v>0.75110031118660037</v>
      </c>
      <c r="J196">
        <f t="shared" si="16"/>
        <v>1</v>
      </c>
    </row>
    <row r="197" spans="1:10" x14ac:dyDescent="0.25">
      <c r="A197" s="1">
        <f>raw!F197</f>
        <v>44390</v>
      </c>
      <c r="B197">
        <f>raw!G197</f>
        <v>21335</v>
      </c>
      <c r="C197">
        <f>raw!H197</f>
        <v>70548</v>
      </c>
      <c r="E197" s="8">
        <f t="shared" ref="E197:E260" si="17">B197/(B197+C197)</f>
        <v>0.23219746851974793</v>
      </c>
      <c r="F197" s="8">
        <f t="shared" ref="F197:F260" si="18">C197/(B197+C197)</f>
        <v>0.76780253148025202</v>
      </c>
      <c r="J197">
        <f t="shared" ref="J197:J260" si="19">WEEKDAY(A197,2)</f>
        <v>2</v>
      </c>
    </row>
    <row r="198" spans="1:10" x14ac:dyDescent="0.25">
      <c r="A198" s="1">
        <f>raw!F198</f>
        <v>44391</v>
      </c>
      <c r="B198">
        <f>raw!G198</f>
        <v>22514</v>
      </c>
      <c r="C198">
        <f>raw!H198</f>
        <v>76936</v>
      </c>
      <c r="E198" s="8">
        <f t="shared" si="17"/>
        <v>0.22638511814982404</v>
      </c>
      <c r="F198" s="8">
        <f t="shared" si="18"/>
        <v>0.77361488185017602</v>
      </c>
      <c r="J198">
        <f t="shared" si="19"/>
        <v>3</v>
      </c>
    </row>
    <row r="199" spans="1:10" x14ac:dyDescent="0.25">
      <c r="A199" s="1">
        <f>raw!F199</f>
        <v>44392</v>
      </c>
      <c r="B199">
        <f>raw!G199</f>
        <v>22991</v>
      </c>
      <c r="C199">
        <f>raw!H199</f>
        <v>77570</v>
      </c>
      <c r="E199" s="8">
        <f t="shared" si="17"/>
        <v>0.22862740028440448</v>
      </c>
      <c r="F199" s="8">
        <f t="shared" si="18"/>
        <v>0.77137259971559546</v>
      </c>
      <c r="J199">
        <f t="shared" si="19"/>
        <v>4</v>
      </c>
    </row>
    <row r="200" spans="1:10" x14ac:dyDescent="0.25">
      <c r="A200" s="1">
        <f>raw!F200</f>
        <v>44393</v>
      </c>
      <c r="B200">
        <f>raw!G200</f>
        <v>22968</v>
      </c>
      <c r="C200">
        <f>raw!H200</f>
        <v>74407</v>
      </c>
      <c r="E200" s="8">
        <f t="shared" si="17"/>
        <v>0.23587163029525032</v>
      </c>
      <c r="F200" s="8">
        <f t="shared" si="18"/>
        <v>0.76412836970474973</v>
      </c>
      <c r="J200">
        <f t="shared" si="19"/>
        <v>5</v>
      </c>
    </row>
    <row r="201" spans="1:10" x14ac:dyDescent="0.25">
      <c r="A201" s="1">
        <f>raw!F201</f>
        <v>44394</v>
      </c>
      <c r="B201">
        <f>raw!G201</f>
        <v>20712</v>
      </c>
      <c r="C201">
        <f>raw!H201</f>
        <v>68978</v>
      </c>
      <c r="E201" s="8">
        <f t="shared" si="17"/>
        <v>0.23092875459917495</v>
      </c>
      <c r="F201" s="8">
        <f t="shared" si="18"/>
        <v>0.76907124540082505</v>
      </c>
      <c r="J201">
        <f t="shared" si="19"/>
        <v>6</v>
      </c>
    </row>
    <row r="202" spans="1:10" x14ac:dyDescent="0.25">
      <c r="A202" s="1">
        <f>raw!F202</f>
        <v>44395</v>
      </c>
      <c r="B202">
        <f>raw!G202</f>
        <v>16940</v>
      </c>
      <c r="C202">
        <f>raw!H202</f>
        <v>56202</v>
      </c>
      <c r="E202" s="8">
        <f t="shared" si="17"/>
        <v>0.23160427661261657</v>
      </c>
      <c r="F202" s="8">
        <f t="shared" si="18"/>
        <v>0.76839572338738349</v>
      </c>
      <c r="J202">
        <f t="shared" si="19"/>
        <v>7</v>
      </c>
    </row>
    <row r="203" spans="1:10" x14ac:dyDescent="0.25">
      <c r="A203" s="1">
        <f>raw!F203</f>
        <v>44396</v>
      </c>
      <c r="B203">
        <f>raw!G203</f>
        <v>21225</v>
      </c>
      <c r="C203">
        <f>raw!H203</f>
        <v>62994</v>
      </c>
      <c r="E203" s="8">
        <f t="shared" si="17"/>
        <v>0.25202151533501943</v>
      </c>
      <c r="F203" s="8">
        <f t="shared" si="18"/>
        <v>0.74797848466498063</v>
      </c>
      <c r="J203">
        <f t="shared" si="19"/>
        <v>1</v>
      </c>
    </row>
    <row r="204" spans="1:10" x14ac:dyDescent="0.25">
      <c r="A204" s="1">
        <f>raw!F204</f>
        <v>44397</v>
      </c>
      <c r="B204">
        <f>raw!G204</f>
        <v>20523</v>
      </c>
      <c r="C204">
        <f>raw!H204</f>
        <v>66576</v>
      </c>
      <c r="E204" s="8">
        <f t="shared" si="17"/>
        <v>0.23562842282919436</v>
      </c>
      <c r="F204" s="8">
        <f t="shared" si="18"/>
        <v>0.76437157717080562</v>
      </c>
      <c r="J204">
        <f t="shared" si="19"/>
        <v>2</v>
      </c>
    </row>
    <row r="205" spans="1:10" x14ac:dyDescent="0.25">
      <c r="A205" s="1">
        <f>raw!F205</f>
        <v>44398</v>
      </c>
      <c r="B205">
        <f>raw!G205</f>
        <v>21120</v>
      </c>
      <c r="C205">
        <f>raw!H205</f>
        <v>71835</v>
      </c>
      <c r="E205" s="8">
        <f t="shared" si="17"/>
        <v>0.22720671292560918</v>
      </c>
      <c r="F205" s="8">
        <f t="shared" si="18"/>
        <v>0.77279328707439088</v>
      </c>
      <c r="J205">
        <f t="shared" si="19"/>
        <v>3</v>
      </c>
    </row>
    <row r="206" spans="1:10" x14ac:dyDescent="0.25">
      <c r="A206" s="1">
        <f>raw!F206</f>
        <v>44399</v>
      </c>
      <c r="B206">
        <f>raw!G206</f>
        <v>23090</v>
      </c>
      <c r="C206">
        <f>raw!H206</f>
        <v>75289</v>
      </c>
      <c r="E206" s="8">
        <f t="shared" si="17"/>
        <v>0.23470456093271938</v>
      </c>
      <c r="F206" s="8">
        <f t="shared" si="18"/>
        <v>0.76529543906728059</v>
      </c>
      <c r="J206">
        <f t="shared" si="19"/>
        <v>4</v>
      </c>
    </row>
    <row r="207" spans="1:10" x14ac:dyDescent="0.25">
      <c r="A207" s="1">
        <f>raw!F207</f>
        <v>44400</v>
      </c>
      <c r="B207">
        <f>raw!G207</f>
        <v>22315</v>
      </c>
      <c r="C207">
        <f>raw!H207</f>
        <v>71362</v>
      </c>
      <c r="E207" s="8">
        <f t="shared" si="17"/>
        <v>0.23821215453099481</v>
      </c>
      <c r="F207" s="8">
        <f t="shared" si="18"/>
        <v>0.76178784546900524</v>
      </c>
      <c r="J207">
        <f t="shared" si="19"/>
        <v>5</v>
      </c>
    </row>
    <row r="208" spans="1:10" x14ac:dyDescent="0.25">
      <c r="A208" s="1">
        <f>raw!F208</f>
        <v>44401</v>
      </c>
      <c r="B208">
        <f>raw!G208</f>
        <v>21074</v>
      </c>
      <c r="C208">
        <f>raw!H208</f>
        <v>66944</v>
      </c>
      <c r="E208" s="8">
        <f t="shared" si="17"/>
        <v>0.23942829875707242</v>
      </c>
      <c r="F208" s="8">
        <f t="shared" si="18"/>
        <v>0.76057170124292761</v>
      </c>
      <c r="J208">
        <f t="shared" si="19"/>
        <v>6</v>
      </c>
    </row>
    <row r="209" spans="1:10" x14ac:dyDescent="0.25">
      <c r="A209" s="1">
        <f>raw!F209</f>
        <v>44402</v>
      </c>
      <c r="B209">
        <f>raw!G209</f>
        <v>16869</v>
      </c>
      <c r="C209">
        <f>raw!H209</f>
        <v>54643</v>
      </c>
      <c r="E209" s="8">
        <f t="shared" si="17"/>
        <v>0.23589047991945408</v>
      </c>
      <c r="F209" s="8">
        <f t="shared" si="18"/>
        <v>0.76410952008054589</v>
      </c>
      <c r="J209">
        <f t="shared" si="19"/>
        <v>7</v>
      </c>
    </row>
    <row r="210" spans="1:10" x14ac:dyDescent="0.25">
      <c r="A210" s="1">
        <f>raw!F210</f>
        <v>44403</v>
      </c>
      <c r="B210">
        <f>raw!G210</f>
        <v>21138</v>
      </c>
      <c r="C210">
        <f>raw!H210</f>
        <v>63051</v>
      </c>
      <c r="E210" s="8">
        <f t="shared" si="17"/>
        <v>0.25107793179631543</v>
      </c>
      <c r="F210" s="8">
        <f t="shared" si="18"/>
        <v>0.74892206820368457</v>
      </c>
      <c r="J210">
        <f t="shared" si="19"/>
        <v>1</v>
      </c>
    </row>
    <row r="211" spans="1:10" x14ac:dyDescent="0.25">
      <c r="A211" s="1">
        <f>raw!F211</f>
        <v>44404</v>
      </c>
      <c r="B211">
        <f>raw!G211</f>
        <v>22152</v>
      </c>
      <c r="C211">
        <f>raw!H211</f>
        <v>71977</v>
      </c>
      <c r="E211" s="8">
        <f t="shared" si="17"/>
        <v>0.23533661252111465</v>
      </c>
      <c r="F211" s="8">
        <f t="shared" si="18"/>
        <v>0.7646633874788854</v>
      </c>
      <c r="J211">
        <f t="shared" si="19"/>
        <v>2</v>
      </c>
    </row>
    <row r="212" spans="1:10" x14ac:dyDescent="0.25">
      <c r="A212" s="1">
        <f>raw!F212</f>
        <v>44405</v>
      </c>
      <c r="B212">
        <f>raw!G212</f>
        <v>21779</v>
      </c>
      <c r="C212">
        <f>raw!H212</f>
        <v>72602</v>
      </c>
      <c r="E212" s="8">
        <f t="shared" si="17"/>
        <v>0.23075619033491909</v>
      </c>
      <c r="F212" s="8">
        <f t="shared" si="18"/>
        <v>0.76924380966508088</v>
      </c>
      <c r="J212">
        <f t="shared" si="19"/>
        <v>3</v>
      </c>
    </row>
    <row r="213" spans="1:10" x14ac:dyDescent="0.25">
      <c r="A213" s="1">
        <f>raw!F213</f>
        <v>44406</v>
      </c>
      <c r="B213">
        <f>raw!G213</f>
        <v>20999</v>
      </c>
      <c r="C213">
        <f>raw!H213</f>
        <v>72923</v>
      </c>
      <c r="E213" s="8">
        <f t="shared" si="17"/>
        <v>0.22357914013756094</v>
      </c>
      <c r="F213" s="8">
        <f t="shared" si="18"/>
        <v>0.77642085986243903</v>
      </c>
      <c r="J213">
        <f t="shared" si="19"/>
        <v>4</v>
      </c>
    </row>
    <row r="214" spans="1:10" x14ac:dyDescent="0.25">
      <c r="A214" s="1">
        <f>raw!F214</f>
        <v>44407</v>
      </c>
      <c r="B214">
        <f>raw!G214</f>
        <v>22457</v>
      </c>
      <c r="C214">
        <f>raw!H214</f>
        <v>70766</v>
      </c>
      <c r="E214" s="8">
        <f t="shared" si="17"/>
        <v>0.24089548716518455</v>
      </c>
      <c r="F214" s="8">
        <f t="shared" si="18"/>
        <v>0.75910451283481539</v>
      </c>
      <c r="J214">
        <f t="shared" si="19"/>
        <v>5</v>
      </c>
    </row>
    <row r="215" spans="1:10" x14ac:dyDescent="0.25">
      <c r="A215" s="1">
        <f>raw!F215</f>
        <v>44408</v>
      </c>
      <c r="B215">
        <f>raw!G215</f>
        <v>20679</v>
      </c>
      <c r="C215">
        <f>raw!H215</f>
        <v>66888</v>
      </c>
      <c r="E215" s="8">
        <f t="shared" si="17"/>
        <v>0.23615060467984514</v>
      </c>
      <c r="F215" s="8">
        <f t="shared" si="18"/>
        <v>0.76384939532015483</v>
      </c>
      <c r="J215">
        <f t="shared" si="19"/>
        <v>6</v>
      </c>
    </row>
    <row r="216" spans="1:10" x14ac:dyDescent="0.25">
      <c r="A216" s="1">
        <f>raw!F216</f>
        <v>44409</v>
      </c>
      <c r="B216">
        <f>raw!G216</f>
        <v>16083</v>
      </c>
      <c r="C216">
        <f>raw!H216</f>
        <v>52360</v>
      </c>
      <c r="E216" s="8">
        <f t="shared" si="17"/>
        <v>0.23498385517876189</v>
      </c>
      <c r="F216" s="8">
        <f t="shared" si="18"/>
        <v>0.76501614482123814</v>
      </c>
      <c r="J216">
        <f t="shared" si="19"/>
        <v>7</v>
      </c>
    </row>
    <row r="217" spans="1:10" x14ac:dyDescent="0.25">
      <c r="A217" s="1">
        <f>raw!F217</f>
        <v>44410</v>
      </c>
      <c r="B217">
        <f>raw!G217</f>
        <v>19900</v>
      </c>
      <c r="C217">
        <f>raw!H217</f>
        <v>58799</v>
      </c>
      <c r="E217" s="8">
        <f t="shared" si="17"/>
        <v>0.25286217105681141</v>
      </c>
      <c r="F217" s="8">
        <f t="shared" si="18"/>
        <v>0.74713782894318859</v>
      </c>
      <c r="J217">
        <f t="shared" si="19"/>
        <v>1</v>
      </c>
    </row>
    <row r="218" spans="1:10" x14ac:dyDescent="0.25">
      <c r="A218" s="1">
        <f>raw!F218</f>
        <v>44411</v>
      </c>
      <c r="B218">
        <f>raw!G218</f>
        <v>21060</v>
      </c>
      <c r="C218">
        <f>raw!H218</f>
        <v>67674</v>
      </c>
      <c r="E218" s="8">
        <f t="shared" si="17"/>
        <v>0.23733856244506052</v>
      </c>
      <c r="F218" s="8">
        <f t="shared" si="18"/>
        <v>0.76266143755493954</v>
      </c>
      <c r="J218">
        <f t="shared" si="19"/>
        <v>2</v>
      </c>
    </row>
    <row r="219" spans="1:10" x14ac:dyDescent="0.25">
      <c r="A219" s="1">
        <f>raw!F219</f>
        <v>44412</v>
      </c>
      <c r="B219">
        <f>raw!G219</f>
        <v>21604</v>
      </c>
      <c r="C219">
        <f>raw!H219</f>
        <v>71045</v>
      </c>
      <c r="E219" s="8">
        <f t="shared" si="17"/>
        <v>0.23318114604582887</v>
      </c>
      <c r="F219" s="8">
        <f t="shared" si="18"/>
        <v>0.76681885395417115</v>
      </c>
      <c r="J219">
        <f t="shared" si="19"/>
        <v>3</v>
      </c>
    </row>
    <row r="220" spans="1:10" x14ac:dyDescent="0.25">
      <c r="A220" s="1">
        <f>raw!F220</f>
        <v>44413</v>
      </c>
      <c r="B220">
        <f>raw!G220</f>
        <v>22046</v>
      </c>
      <c r="C220">
        <f>raw!H220</f>
        <v>72238</v>
      </c>
      <c r="E220" s="8">
        <f t="shared" si="17"/>
        <v>0.23382546349327563</v>
      </c>
      <c r="F220" s="8">
        <f t="shared" si="18"/>
        <v>0.7661745365067244</v>
      </c>
      <c r="J220">
        <f t="shared" si="19"/>
        <v>4</v>
      </c>
    </row>
    <row r="221" spans="1:10" x14ac:dyDescent="0.25">
      <c r="A221" s="1">
        <f>raw!F221</f>
        <v>44414</v>
      </c>
      <c r="B221">
        <f>raw!G221</f>
        <v>22060</v>
      </c>
      <c r="C221">
        <f>raw!H221</f>
        <v>70536</v>
      </c>
      <c r="E221" s="8">
        <f t="shared" si="17"/>
        <v>0.2382392327962331</v>
      </c>
      <c r="F221" s="8">
        <f t="shared" si="18"/>
        <v>0.76176076720376695</v>
      </c>
      <c r="J221">
        <f t="shared" si="19"/>
        <v>5</v>
      </c>
    </row>
    <row r="222" spans="1:10" x14ac:dyDescent="0.25">
      <c r="A222" s="1">
        <f>raw!F222</f>
        <v>44415</v>
      </c>
      <c r="B222">
        <f>raw!G222</f>
        <v>20026</v>
      </c>
      <c r="C222">
        <f>raw!H222</f>
        <v>65438</v>
      </c>
      <c r="E222" s="8">
        <f t="shared" si="17"/>
        <v>0.23432088364691567</v>
      </c>
      <c r="F222" s="8">
        <f t="shared" si="18"/>
        <v>0.76567911635308439</v>
      </c>
      <c r="J222">
        <f t="shared" si="19"/>
        <v>6</v>
      </c>
    </row>
    <row r="223" spans="1:10" x14ac:dyDescent="0.25">
      <c r="A223" s="1">
        <f>raw!F223</f>
        <v>44416</v>
      </c>
      <c r="B223">
        <f>raw!G223</f>
        <v>16494</v>
      </c>
      <c r="C223">
        <f>raw!H223</f>
        <v>53387</v>
      </c>
      <c r="E223" s="8">
        <f t="shared" si="17"/>
        <v>0.23602982212618595</v>
      </c>
      <c r="F223" s="8">
        <f t="shared" si="18"/>
        <v>0.76397017787381405</v>
      </c>
      <c r="J223">
        <f t="shared" si="19"/>
        <v>7</v>
      </c>
    </row>
    <row r="224" spans="1:10" x14ac:dyDescent="0.25">
      <c r="A224" s="1">
        <f>raw!F224</f>
        <v>44417</v>
      </c>
      <c r="B224">
        <f>raw!G224</f>
        <v>20111</v>
      </c>
      <c r="C224">
        <f>raw!H224</f>
        <v>58695</v>
      </c>
      <c r="E224" s="8">
        <f t="shared" si="17"/>
        <v>0.25519630484988454</v>
      </c>
      <c r="F224" s="8">
        <f t="shared" si="18"/>
        <v>0.74480369515011546</v>
      </c>
      <c r="J224">
        <f t="shared" si="19"/>
        <v>1</v>
      </c>
    </row>
    <row r="225" spans="1:10" x14ac:dyDescent="0.25">
      <c r="A225" s="1">
        <f>raw!F225</f>
        <v>44418</v>
      </c>
      <c r="B225">
        <f>raw!G225</f>
        <v>21538</v>
      </c>
      <c r="C225">
        <f>raw!H225</f>
        <v>69561</v>
      </c>
      <c r="E225" s="8">
        <f t="shared" si="17"/>
        <v>0.23642411003413868</v>
      </c>
      <c r="F225" s="8">
        <f t="shared" si="18"/>
        <v>0.76357588996586134</v>
      </c>
      <c r="J225">
        <f t="shared" si="19"/>
        <v>2</v>
      </c>
    </row>
    <row r="226" spans="1:10" x14ac:dyDescent="0.25">
      <c r="A226" s="1">
        <f>raw!F226</f>
        <v>44419</v>
      </c>
      <c r="B226">
        <f>raw!G226</f>
        <v>21863</v>
      </c>
      <c r="C226">
        <f>raw!H226</f>
        <v>73403</v>
      </c>
      <c r="E226" s="8">
        <f t="shared" si="17"/>
        <v>0.22949425818235258</v>
      </c>
      <c r="F226" s="8">
        <f t="shared" si="18"/>
        <v>0.77050574181764742</v>
      </c>
      <c r="J226">
        <f t="shared" si="19"/>
        <v>3</v>
      </c>
    </row>
    <row r="227" spans="1:10" x14ac:dyDescent="0.25">
      <c r="A227" s="1">
        <f>raw!F227</f>
        <v>44420</v>
      </c>
      <c r="B227">
        <f>raw!G227</f>
        <v>21507</v>
      </c>
      <c r="C227">
        <f>raw!H227</f>
        <v>72063</v>
      </c>
      <c r="E227" s="8">
        <f t="shared" si="17"/>
        <v>0.22984931067649889</v>
      </c>
      <c r="F227" s="8">
        <f t="shared" si="18"/>
        <v>0.77015068932350117</v>
      </c>
      <c r="J227">
        <f t="shared" si="19"/>
        <v>4</v>
      </c>
    </row>
    <row r="228" spans="1:10" x14ac:dyDescent="0.25">
      <c r="A228" s="1">
        <f>raw!F228</f>
        <v>44421</v>
      </c>
      <c r="B228">
        <f>raw!G228</f>
        <v>21709</v>
      </c>
      <c r="C228">
        <f>raw!H228</f>
        <v>71471</v>
      </c>
      <c r="E228" s="8">
        <f t="shared" si="17"/>
        <v>0.23297918008156257</v>
      </c>
      <c r="F228" s="8">
        <f t="shared" si="18"/>
        <v>0.7670208199184374</v>
      </c>
      <c r="J228">
        <f t="shared" si="19"/>
        <v>5</v>
      </c>
    </row>
    <row r="229" spans="1:10" x14ac:dyDescent="0.25">
      <c r="A229" s="1">
        <f>raw!F229</f>
        <v>44422</v>
      </c>
      <c r="B229">
        <f>raw!G229</f>
        <v>19913</v>
      </c>
      <c r="C229">
        <f>raw!H229</f>
        <v>66034</v>
      </c>
      <c r="E229" s="8">
        <f t="shared" si="17"/>
        <v>0.23168929689227083</v>
      </c>
      <c r="F229" s="8">
        <f t="shared" si="18"/>
        <v>0.7683107031077292</v>
      </c>
      <c r="J229">
        <f t="shared" si="19"/>
        <v>6</v>
      </c>
    </row>
    <row r="230" spans="1:10" x14ac:dyDescent="0.25">
      <c r="A230" s="1">
        <f>raw!F230</f>
        <v>44423</v>
      </c>
      <c r="B230">
        <f>raw!G230</f>
        <v>16814</v>
      </c>
      <c r="C230">
        <f>raw!H230</f>
        <v>55077</v>
      </c>
      <c r="E230" s="8">
        <f t="shared" si="17"/>
        <v>0.23388184891015565</v>
      </c>
      <c r="F230" s="8">
        <f t="shared" si="18"/>
        <v>0.76611815108984438</v>
      </c>
      <c r="J230">
        <f t="shared" si="19"/>
        <v>7</v>
      </c>
    </row>
    <row r="231" spans="1:10" x14ac:dyDescent="0.25">
      <c r="A231" s="1">
        <f>raw!F231</f>
        <v>44424</v>
      </c>
      <c r="B231">
        <f>raw!G231</f>
        <v>19912</v>
      </c>
      <c r="C231">
        <f>raw!H231</f>
        <v>57693</v>
      </c>
      <c r="E231" s="8">
        <f t="shared" si="17"/>
        <v>0.25658140583725275</v>
      </c>
      <c r="F231" s="8">
        <f t="shared" si="18"/>
        <v>0.74341859416274725</v>
      </c>
      <c r="J231">
        <f t="shared" si="19"/>
        <v>1</v>
      </c>
    </row>
    <row r="232" spans="1:10" x14ac:dyDescent="0.25">
      <c r="A232" s="1">
        <f>raw!F232</f>
        <v>44425</v>
      </c>
      <c r="B232">
        <f>raw!G232</f>
        <v>20718</v>
      </c>
      <c r="C232">
        <f>raw!H232</f>
        <v>66305</v>
      </c>
      <c r="E232" s="8">
        <f t="shared" si="17"/>
        <v>0.23807499166886914</v>
      </c>
      <c r="F232" s="8">
        <f t="shared" si="18"/>
        <v>0.76192500833113086</v>
      </c>
      <c r="J232">
        <f t="shared" si="19"/>
        <v>2</v>
      </c>
    </row>
    <row r="233" spans="1:10" x14ac:dyDescent="0.25">
      <c r="A233" s="1">
        <f>raw!F233</f>
        <v>44426</v>
      </c>
      <c r="B233">
        <f>raw!G233</f>
        <v>21157</v>
      </c>
      <c r="C233">
        <f>raw!H233</f>
        <v>69871</v>
      </c>
      <c r="E233" s="8">
        <f t="shared" si="17"/>
        <v>0.23242299072812761</v>
      </c>
      <c r="F233" s="8">
        <f t="shared" si="18"/>
        <v>0.76757700927187245</v>
      </c>
      <c r="J233">
        <f t="shared" si="19"/>
        <v>3</v>
      </c>
    </row>
    <row r="234" spans="1:10" x14ac:dyDescent="0.25">
      <c r="A234" s="1">
        <f>raw!F234</f>
        <v>44427</v>
      </c>
      <c r="B234">
        <f>raw!G234</f>
        <v>21770</v>
      </c>
      <c r="C234">
        <f>raw!H234</f>
        <v>72453</v>
      </c>
      <c r="E234" s="8">
        <f t="shared" si="17"/>
        <v>0.23104762106916571</v>
      </c>
      <c r="F234" s="8">
        <f t="shared" si="18"/>
        <v>0.76895237893083435</v>
      </c>
      <c r="J234">
        <f t="shared" si="19"/>
        <v>4</v>
      </c>
    </row>
    <row r="235" spans="1:10" x14ac:dyDescent="0.25">
      <c r="A235" s="1">
        <f>raw!F235</f>
        <v>44428</v>
      </c>
      <c r="B235">
        <f>raw!G235</f>
        <v>22086</v>
      </c>
      <c r="C235">
        <f>raw!H235</f>
        <v>71381</v>
      </c>
      <c r="E235" s="8">
        <f t="shared" si="17"/>
        <v>0.23629730279135952</v>
      </c>
      <c r="F235" s="8">
        <f t="shared" si="18"/>
        <v>0.76370269720864048</v>
      </c>
      <c r="J235">
        <f t="shared" si="19"/>
        <v>5</v>
      </c>
    </row>
    <row r="236" spans="1:10" x14ac:dyDescent="0.25">
      <c r="A236" s="1">
        <f>raw!F236</f>
        <v>44429</v>
      </c>
      <c r="B236">
        <f>raw!G236</f>
        <v>20871</v>
      </c>
      <c r="C236">
        <f>raw!H236</f>
        <v>71064</v>
      </c>
      <c r="E236" s="8">
        <f t="shared" si="17"/>
        <v>0.22701908957415565</v>
      </c>
      <c r="F236" s="8">
        <f t="shared" si="18"/>
        <v>0.77298091042584438</v>
      </c>
      <c r="J236">
        <f t="shared" si="19"/>
        <v>6</v>
      </c>
    </row>
    <row r="237" spans="1:10" x14ac:dyDescent="0.25">
      <c r="A237" s="1">
        <f>raw!F237</f>
        <v>44430</v>
      </c>
      <c r="B237">
        <f>raw!G237</f>
        <v>11429</v>
      </c>
      <c r="C237">
        <f>raw!H237</f>
        <v>36760</v>
      </c>
      <c r="E237" s="8">
        <f t="shared" si="17"/>
        <v>0.23717030857664612</v>
      </c>
      <c r="F237" s="8">
        <f t="shared" si="18"/>
        <v>0.76282969142335388</v>
      </c>
      <c r="J237">
        <f t="shared" si="19"/>
        <v>7</v>
      </c>
    </row>
    <row r="238" spans="1:10" x14ac:dyDescent="0.25">
      <c r="A238" s="1">
        <f>raw!F238</f>
        <v>44431</v>
      </c>
      <c r="B238">
        <f>raw!G238</f>
        <v>18499</v>
      </c>
      <c r="C238">
        <f>raw!H238</f>
        <v>57266</v>
      </c>
      <c r="E238" s="8">
        <f t="shared" si="17"/>
        <v>0.24416287203854023</v>
      </c>
      <c r="F238" s="8">
        <f t="shared" si="18"/>
        <v>0.75583712796145974</v>
      </c>
      <c r="J238">
        <f t="shared" si="19"/>
        <v>1</v>
      </c>
    </row>
    <row r="239" spans="1:10" x14ac:dyDescent="0.25">
      <c r="A239" s="1">
        <f>raw!F239</f>
        <v>44432</v>
      </c>
      <c r="B239">
        <f>raw!G239</f>
        <v>21553</v>
      </c>
      <c r="C239">
        <f>raw!H239</f>
        <v>67167</v>
      </c>
      <c r="E239" s="8">
        <f t="shared" si="17"/>
        <v>0.24293282236248873</v>
      </c>
      <c r="F239" s="8">
        <f t="shared" si="18"/>
        <v>0.7570671776375113</v>
      </c>
      <c r="J239">
        <f t="shared" si="19"/>
        <v>2</v>
      </c>
    </row>
    <row r="240" spans="1:10" x14ac:dyDescent="0.25">
      <c r="A240" s="1">
        <f>raw!F240</f>
        <v>44433</v>
      </c>
      <c r="B240">
        <f>raw!G240</f>
        <v>22185</v>
      </c>
      <c r="C240">
        <f>raw!H240</f>
        <v>71111</v>
      </c>
      <c r="E240" s="8">
        <f t="shared" si="17"/>
        <v>0.23779154518950438</v>
      </c>
      <c r="F240" s="8">
        <f t="shared" si="18"/>
        <v>0.76220845481049559</v>
      </c>
      <c r="J240">
        <f t="shared" si="19"/>
        <v>3</v>
      </c>
    </row>
    <row r="241" spans="1:10" x14ac:dyDescent="0.25">
      <c r="A241" s="1">
        <f>raw!F241</f>
        <v>44434</v>
      </c>
      <c r="B241">
        <f>raw!G241</f>
        <v>22251</v>
      </c>
      <c r="C241">
        <f>raw!H241</f>
        <v>73226</v>
      </c>
      <c r="E241" s="8">
        <f t="shared" si="17"/>
        <v>0.23305089183782482</v>
      </c>
      <c r="F241" s="8">
        <f t="shared" si="18"/>
        <v>0.76694910816217521</v>
      </c>
      <c r="J241">
        <f t="shared" si="19"/>
        <v>4</v>
      </c>
    </row>
    <row r="242" spans="1:10" x14ac:dyDescent="0.25">
      <c r="A242" s="1">
        <f>raw!F242</f>
        <v>44435</v>
      </c>
      <c r="B242">
        <f>raw!G242</f>
        <v>21487</v>
      </c>
      <c r="C242">
        <f>raw!H242</f>
        <v>69403</v>
      </c>
      <c r="E242" s="8">
        <f t="shared" si="17"/>
        <v>0.23640664539553305</v>
      </c>
      <c r="F242" s="8">
        <f t="shared" si="18"/>
        <v>0.76359335460446698</v>
      </c>
      <c r="J242">
        <f t="shared" si="19"/>
        <v>5</v>
      </c>
    </row>
    <row r="243" spans="1:10" x14ac:dyDescent="0.25">
      <c r="A243" s="1">
        <f>raw!F243</f>
        <v>44436</v>
      </c>
      <c r="B243">
        <f>raw!G243</f>
        <v>19589</v>
      </c>
      <c r="C243">
        <f>raw!H243</f>
        <v>64684</v>
      </c>
      <c r="E243" s="8">
        <f t="shared" si="17"/>
        <v>0.23244692843496731</v>
      </c>
      <c r="F243" s="8">
        <f t="shared" si="18"/>
        <v>0.76755307156503272</v>
      </c>
      <c r="J243">
        <f t="shared" si="19"/>
        <v>6</v>
      </c>
    </row>
    <row r="244" spans="1:10" x14ac:dyDescent="0.25">
      <c r="A244" s="1">
        <f>raw!F244</f>
        <v>44437</v>
      </c>
      <c r="B244">
        <f>raw!G244</f>
        <v>15777</v>
      </c>
      <c r="C244">
        <f>raw!H244</f>
        <v>52006</v>
      </c>
      <c r="E244" s="8">
        <f t="shared" si="17"/>
        <v>0.2327574760633197</v>
      </c>
      <c r="F244" s="8">
        <f t="shared" si="18"/>
        <v>0.76724252393668024</v>
      </c>
      <c r="J244">
        <f t="shared" si="19"/>
        <v>7</v>
      </c>
    </row>
    <row r="245" spans="1:10" x14ac:dyDescent="0.25">
      <c r="A245" s="1">
        <f>raw!F245</f>
        <v>44438</v>
      </c>
      <c r="B245">
        <f>raw!G245</f>
        <v>19873</v>
      </c>
      <c r="C245">
        <f>raw!H245</f>
        <v>59485</v>
      </c>
      <c r="E245" s="8">
        <f t="shared" si="17"/>
        <v>0.2504221376546788</v>
      </c>
      <c r="F245" s="8">
        <f t="shared" si="18"/>
        <v>0.7495778623453212</v>
      </c>
      <c r="J245">
        <f t="shared" si="19"/>
        <v>1</v>
      </c>
    </row>
    <row r="246" spans="1:10" x14ac:dyDescent="0.25">
      <c r="A246" s="1">
        <f>raw!F246</f>
        <v>44439</v>
      </c>
      <c r="B246">
        <f>raw!G246</f>
        <v>21379</v>
      </c>
      <c r="C246">
        <f>raw!H246</f>
        <v>67266</v>
      </c>
      <c r="E246" s="8">
        <f t="shared" si="17"/>
        <v>0.24117547521010774</v>
      </c>
      <c r="F246" s="8">
        <f t="shared" si="18"/>
        <v>0.75882452478989226</v>
      </c>
      <c r="J246">
        <f t="shared" si="19"/>
        <v>2</v>
      </c>
    </row>
    <row r="247" spans="1:10" x14ac:dyDescent="0.25">
      <c r="A247" s="1">
        <f>raw!F247</f>
        <v>44440</v>
      </c>
      <c r="B247">
        <f>raw!G247</f>
        <v>19011</v>
      </c>
      <c r="C247">
        <f>raw!H247</f>
        <v>62107</v>
      </c>
      <c r="E247" s="8">
        <f t="shared" si="17"/>
        <v>0.23436228703863507</v>
      </c>
      <c r="F247" s="8">
        <f t="shared" si="18"/>
        <v>0.76563771296136496</v>
      </c>
      <c r="G247">
        <v>0.15</v>
      </c>
      <c r="J247">
        <f t="shared" si="19"/>
        <v>3</v>
      </c>
    </row>
    <row r="248" spans="1:10" x14ac:dyDescent="0.25">
      <c r="A248" s="1">
        <f>raw!F248</f>
        <v>44441</v>
      </c>
      <c r="B248">
        <f>raw!G248</f>
        <v>20469</v>
      </c>
      <c r="C248">
        <f>raw!H248</f>
        <v>65702</v>
      </c>
      <c r="E248" s="8">
        <f t="shared" si="17"/>
        <v>0.23753931136925416</v>
      </c>
      <c r="F248" s="8">
        <f t="shared" si="18"/>
        <v>0.7624606886307459</v>
      </c>
      <c r="J248">
        <f t="shared" si="19"/>
        <v>4</v>
      </c>
    </row>
    <row r="249" spans="1:10" x14ac:dyDescent="0.25">
      <c r="A249" s="1">
        <f>raw!F249</f>
        <v>44442</v>
      </c>
      <c r="B249">
        <f>raw!G249</f>
        <v>21784</v>
      </c>
      <c r="C249">
        <f>raw!H249</f>
        <v>67185</v>
      </c>
      <c r="E249" s="8">
        <f t="shared" si="17"/>
        <v>0.24484932954175051</v>
      </c>
      <c r="F249" s="8">
        <f t="shared" si="18"/>
        <v>0.75515067045824946</v>
      </c>
      <c r="J249">
        <f t="shared" si="19"/>
        <v>5</v>
      </c>
    </row>
    <row r="250" spans="1:10" x14ac:dyDescent="0.25">
      <c r="A250" s="1">
        <f>raw!F250</f>
        <v>44443</v>
      </c>
      <c r="B250">
        <f>raw!G250</f>
        <v>20861</v>
      </c>
      <c r="C250">
        <f>raw!H250</f>
        <v>61930</v>
      </c>
      <c r="E250" s="8">
        <f t="shared" si="17"/>
        <v>0.25197183268712781</v>
      </c>
      <c r="F250" s="8">
        <f t="shared" si="18"/>
        <v>0.74802816731287214</v>
      </c>
      <c r="J250">
        <f t="shared" si="19"/>
        <v>6</v>
      </c>
    </row>
    <row r="251" spans="1:10" x14ac:dyDescent="0.25">
      <c r="A251" s="1">
        <f>raw!F251</f>
        <v>44444</v>
      </c>
      <c r="B251">
        <f>raw!G251</f>
        <v>17082</v>
      </c>
      <c r="C251">
        <f>raw!H251</f>
        <v>52217</v>
      </c>
      <c r="E251" s="8">
        <f t="shared" si="17"/>
        <v>0.24649706344968902</v>
      </c>
      <c r="F251" s="8">
        <f t="shared" si="18"/>
        <v>0.75350293655031098</v>
      </c>
      <c r="J251">
        <f t="shared" si="19"/>
        <v>7</v>
      </c>
    </row>
    <row r="252" spans="1:10" x14ac:dyDescent="0.25">
      <c r="A252" s="1">
        <f>raw!F252</f>
        <v>44445</v>
      </c>
      <c r="B252">
        <f>raw!G252</f>
        <v>15745</v>
      </c>
      <c r="C252">
        <f>raw!H252</f>
        <v>51398</v>
      </c>
      <c r="E252" s="8">
        <f t="shared" si="17"/>
        <v>0.23449950106489134</v>
      </c>
      <c r="F252" s="8">
        <f t="shared" si="18"/>
        <v>0.76550049893510863</v>
      </c>
      <c r="J252">
        <f t="shared" si="19"/>
        <v>1</v>
      </c>
    </row>
    <row r="253" spans="1:10" x14ac:dyDescent="0.25">
      <c r="A253" s="1">
        <f>raw!F253</f>
        <v>44446</v>
      </c>
      <c r="B253">
        <f>raw!G253</f>
        <v>19836</v>
      </c>
      <c r="C253">
        <f>raw!H253</f>
        <v>63843</v>
      </c>
      <c r="E253" s="8">
        <f t="shared" si="17"/>
        <v>0.23704872190155235</v>
      </c>
      <c r="F253" s="8">
        <f t="shared" si="18"/>
        <v>0.76295127809844765</v>
      </c>
      <c r="J253">
        <f t="shared" si="19"/>
        <v>2</v>
      </c>
    </row>
    <row r="254" spans="1:10" x14ac:dyDescent="0.25">
      <c r="A254" s="1">
        <f>raw!F254</f>
        <v>44447</v>
      </c>
      <c r="B254">
        <f>raw!G254</f>
        <v>21642</v>
      </c>
      <c r="C254">
        <f>raw!H254</f>
        <v>75167</v>
      </c>
      <c r="E254" s="8">
        <f t="shared" si="17"/>
        <v>0.22355359522358459</v>
      </c>
      <c r="F254" s="8">
        <f t="shared" si="18"/>
        <v>0.77644640477641547</v>
      </c>
      <c r="J254">
        <f t="shared" si="19"/>
        <v>3</v>
      </c>
    </row>
    <row r="255" spans="1:10" x14ac:dyDescent="0.25">
      <c r="A255" s="1">
        <f>raw!F255</f>
        <v>44448</v>
      </c>
      <c r="B255">
        <f>raw!G255</f>
        <v>20990</v>
      </c>
      <c r="C255">
        <f>raw!H255</f>
        <v>78703</v>
      </c>
      <c r="E255" s="8">
        <f t="shared" si="17"/>
        <v>0.21054637737855217</v>
      </c>
      <c r="F255" s="8">
        <f t="shared" si="18"/>
        <v>0.7894536226214478</v>
      </c>
      <c r="J255">
        <f t="shared" si="19"/>
        <v>4</v>
      </c>
    </row>
    <row r="256" spans="1:10" x14ac:dyDescent="0.25">
      <c r="A256" s="1">
        <f>raw!F256</f>
        <v>44449</v>
      </c>
      <c r="B256">
        <f>raw!G256</f>
        <v>22509</v>
      </c>
      <c r="C256">
        <f>raw!H256</f>
        <v>80738</v>
      </c>
      <c r="E256" s="8">
        <f t="shared" si="17"/>
        <v>0.21801117708020573</v>
      </c>
      <c r="F256" s="8">
        <f t="shared" si="18"/>
        <v>0.78198882291979432</v>
      </c>
      <c r="J256">
        <f t="shared" si="19"/>
        <v>5</v>
      </c>
    </row>
    <row r="257" spans="1:10" x14ac:dyDescent="0.25">
      <c r="A257" s="1">
        <f>raw!F257</f>
        <v>44450</v>
      </c>
      <c r="B257">
        <f>raw!G257</f>
        <v>21699</v>
      </c>
      <c r="C257">
        <f>raw!H257</f>
        <v>79545</v>
      </c>
      <c r="E257" s="8">
        <f t="shared" si="17"/>
        <v>0.21432381178143889</v>
      </c>
      <c r="F257" s="8">
        <f t="shared" si="18"/>
        <v>0.78567618821856111</v>
      </c>
      <c r="J257">
        <f t="shared" si="19"/>
        <v>6</v>
      </c>
    </row>
    <row r="258" spans="1:10" x14ac:dyDescent="0.25">
      <c r="A258" s="1">
        <f>raw!F258</f>
        <v>44451</v>
      </c>
      <c r="B258">
        <f>raw!G258</f>
        <v>16947</v>
      </c>
      <c r="C258">
        <f>raw!H258</f>
        <v>64986</v>
      </c>
      <c r="E258" s="8">
        <f t="shared" si="17"/>
        <v>0.20683973490534949</v>
      </c>
      <c r="F258" s="8">
        <f t="shared" si="18"/>
        <v>0.79316026509465054</v>
      </c>
      <c r="J258">
        <f t="shared" si="19"/>
        <v>7</v>
      </c>
    </row>
    <row r="259" spans="1:10" x14ac:dyDescent="0.25">
      <c r="A259" s="1">
        <f>raw!F259</f>
        <v>44452</v>
      </c>
      <c r="B259">
        <f>raw!G259</f>
        <v>20956</v>
      </c>
      <c r="C259">
        <f>raw!H259</f>
        <v>68835</v>
      </c>
      <c r="E259" s="8">
        <f t="shared" si="17"/>
        <v>0.23338641957434486</v>
      </c>
      <c r="F259" s="8">
        <f t="shared" si="18"/>
        <v>0.76661358042565508</v>
      </c>
      <c r="J259">
        <f t="shared" si="19"/>
        <v>1</v>
      </c>
    </row>
    <row r="260" spans="1:10" x14ac:dyDescent="0.25">
      <c r="A260" s="1">
        <f>raw!F260</f>
        <v>44453</v>
      </c>
      <c r="B260">
        <f>raw!G260</f>
        <v>20939</v>
      </c>
      <c r="C260">
        <f>raw!H260</f>
        <v>75819</v>
      </c>
      <c r="E260" s="8">
        <f t="shared" si="17"/>
        <v>0.21640587858368301</v>
      </c>
      <c r="F260" s="8">
        <f t="shared" si="18"/>
        <v>0.78359412141631701</v>
      </c>
      <c r="J260">
        <f t="shared" si="19"/>
        <v>2</v>
      </c>
    </row>
    <row r="261" spans="1:10" x14ac:dyDescent="0.25">
      <c r="A261" s="1">
        <f>raw!F261</f>
        <v>44454</v>
      </c>
      <c r="B261">
        <f>raw!G261</f>
        <v>21717</v>
      </c>
      <c r="C261">
        <f>raw!H261</f>
        <v>79535</v>
      </c>
      <c r="E261" s="8">
        <f t="shared" ref="E261:E324" si="20">B261/(B261+C261)</f>
        <v>0.21448465215501916</v>
      </c>
      <c r="F261" s="8">
        <f t="shared" ref="F261:F324" si="21">C261/(B261+C261)</f>
        <v>0.78551534784498089</v>
      </c>
      <c r="J261">
        <f t="shared" ref="J261:J324" si="22">WEEKDAY(A261,2)</f>
        <v>3</v>
      </c>
    </row>
    <row r="262" spans="1:10" x14ac:dyDescent="0.25">
      <c r="A262" s="1">
        <f>raw!F262</f>
        <v>44455</v>
      </c>
      <c r="B262">
        <f>raw!G262</f>
        <v>20655</v>
      </c>
      <c r="C262">
        <f>raw!H262</f>
        <v>76686</v>
      </c>
      <c r="E262" s="8">
        <f t="shared" si="20"/>
        <v>0.21219219034117176</v>
      </c>
      <c r="F262" s="8">
        <f t="shared" si="21"/>
        <v>0.78780780965882824</v>
      </c>
      <c r="J262">
        <f t="shared" si="22"/>
        <v>4</v>
      </c>
    </row>
    <row r="263" spans="1:10" x14ac:dyDescent="0.25">
      <c r="A263" s="1">
        <f>raw!F263</f>
        <v>44456</v>
      </c>
      <c r="B263">
        <f>raw!G263</f>
        <v>22048</v>
      </c>
      <c r="C263">
        <f>raw!H263</f>
        <v>82262</v>
      </c>
      <c r="E263" s="8">
        <f t="shared" si="20"/>
        <v>0.21136995494199981</v>
      </c>
      <c r="F263" s="8">
        <f t="shared" si="21"/>
        <v>0.78863004505800016</v>
      </c>
      <c r="J263">
        <f t="shared" si="22"/>
        <v>5</v>
      </c>
    </row>
    <row r="264" spans="1:10" x14ac:dyDescent="0.25">
      <c r="A264" s="1">
        <f>raw!F264</f>
        <v>44457</v>
      </c>
      <c r="B264">
        <f>raw!G264</f>
        <v>22174</v>
      </c>
      <c r="C264">
        <f>raw!H264</f>
        <v>82943</v>
      </c>
      <c r="E264" s="8">
        <f t="shared" si="20"/>
        <v>0.21094589837990049</v>
      </c>
      <c r="F264" s="8">
        <f t="shared" si="21"/>
        <v>0.78905410162009948</v>
      </c>
      <c r="J264">
        <f t="shared" si="22"/>
        <v>6</v>
      </c>
    </row>
    <row r="265" spans="1:10" x14ac:dyDescent="0.25">
      <c r="A265" s="1">
        <f>raw!F265</f>
        <v>44458</v>
      </c>
      <c r="B265">
        <f>raw!G265</f>
        <v>18115</v>
      </c>
      <c r="C265">
        <f>raw!H265</f>
        <v>65057</v>
      </c>
      <c r="E265" s="8">
        <f t="shared" si="20"/>
        <v>0.21780166402154572</v>
      </c>
      <c r="F265" s="8">
        <f t="shared" si="21"/>
        <v>0.78219833597845434</v>
      </c>
      <c r="J265">
        <f t="shared" si="22"/>
        <v>7</v>
      </c>
    </row>
    <row r="266" spans="1:10" x14ac:dyDescent="0.25">
      <c r="A266" s="1">
        <f>raw!F266</f>
        <v>44459</v>
      </c>
      <c r="B266">
        <f>raw!G266</f>
        <v>20282</v>
      </c>
      <c r="C266">
        <f>raw!H266</f>
        <v>67079</v>
      </c>
      <c r="E266" s="8">
        <f t="shared" si="20"/>
        <v>0.23216309337118393</v>
      </c>
      <c r="F266" s="8">
        <f t="shared" si="21"/>
        <v>0.7678369066288161</v>
      </c>
      <c r="J266">
        <f t="shared" si="22"/>
        <v>1</v>
      </c>
    </row>
    <row r="267" spans="1:10" x14ac:dyDescent="0.25">
      <c r="A267" s="1">
        <f>raw!F267</f>
        <v>44460</v>
      </c>
      <c r="B267">
        <f>raw!G267</f>
        <v>20860</v>
      </c>
      <c r="C267">
        <f>raw!H267</f>
        <v>73830</v>
      </c>
      <c r="E267" s="8">
        <f t="shared" si="20"/>
        <v>0.22029781391910444</v>
      </c>
      <c r="F267" s="8">
        <f t="shared" si="21"/>
        <v>0.77970218608089559</v>
      </c>
      <c r="J267">
        <f t="shared" si="22"/>
        <v>2</v>
      </c>
    </row>
    <row r="268" spans="1:10" x14ac:dyDescent="0.25">
      <c r="A268" s="1">
        <f>raw!F268</f>
        <v>44461</v>
      </c>
      <c r="B268">
        <f>raw!G268</f>
        <v>21366</v>
      </c>
      <c r="C268">
        <f>raw!H268</f>
        <v>79646</v>
      </c>
      <c r="E268" s="8">
        <f t="shared" si="20"/>
        <v>0.21151942343483943</v>
      </c>
      <c r="F268" s="8">
        <f t="shared" si="21"/>
        <v>0.78848057656516057</v>
      </c>
      <c r="J268">
        <f t="shared" si="22"/>
        <v>3</v>
      </c>
    </row>
    <row r="269" spans="1:10" x14ac:dyDescent="0.25">
      <c r="A269" s="1">
        <f>raw!F269</f>
        <v>44462</v>
      </c>
      <c r="B269">
        <f>raw!G269</f>
        <v>20789</v>
      </c>
      <c r="C269">
        <f>raw!H269</f>
        <v>77525</v>
      </c>
      <c r="E269" s="8">
        <f t="shared" si="20"/>
        <v>0.21145513355168136</v>
      </c>
      <c r="F269" s="8">
        <f t="shared" si="21"/>
        <v>0.78854486644831867</v>
      </c>
      <c r="J269">
        <f t="shared" si="22"/>
        <v>4</v>
      </c>
    </row>
    <row r="270" spans="1:10" x14ac:dyDescent="0.25">
      <c r="A270" s="1">
        <f>raw!F270</f>
        <v>44463</v>
      </c>
      <c r="B270">
        <f>raw!G270</f>
        <v>22025</v>
      </c>
      <c r="C270">
        <f>raw!H270</f>
        <v>81242</v>
      </c>
      <c r="E270" s="8">
        <f t="shared" si="20"/>
        <v>0.21328207462209611</v>
      </c>
      <c r="F270" s="8">
        <f t="shared" si="21"/>
        <v>0.78671792537790386</v>
      </c>
      <c r="J270">
        <f t="shared" si="22"/>
        <v>5</v>
      </c>
    </row>
    <row r="271" spans="1:10" x14ac:dyDescent="0.25">
      <c r="A271" s="1">
        <f>raw!F271</f>
        <v>44464</v>
      </c>
      <c r="B271">
        <f>raw!G271</f>
        <v>23185</v>
      </c>
      <c r="C271">
        <f>raw!H271</f>
        <v>83614</v>
      </c>
      <c r="E271" s="8">
        <f t="shared" si="20"/>
        <v>0.21709004765962228</v>
      </c>
      <c r="F271" s="8">
        <f t="shared" si="21"/>
        <v>0.78290995234037775</v>
      </c>
      <c r="J271">
        <f t="shared" si="22"/>
        <v>6</v>
      </c>
    </row>
    <row r="272" spans="1:10" x14ac:dyDescent="0.25">
      <c r="A272" s="1">
        <f>raw!F272</f>
        <v>44465</v>
      </c>
      <c r="B272">
        <f>raw!G272</f>
        <v>18502</v>
      </c>
      <c r="C272">
        <f>raw!H272</f>
        <v>67697</v>
      </c>
      <c r="E272" s="8">
        <f t="shared" si="20"/>
        <v>0.21464286128609381</v>
      </c>
      <c r="F272" s="8">
        <f t="shared" si="21"/>
        <v>0.78535713871390622</v>
      </c>
      <c r="J272">
        <f t="shared" si="22"/>
        <v>7</v>
      </c>
    </row>
    <row r="273" spans="1:10" x14ac:dyDescent="0.25">
      <c r="A273" s="1">
        <f>raw!F273</f>
        <v>44466</v>
      </c>
      <c r="B273">
        <f>raw!G273</f>
        <v>21110</v>
      </c>
      <c r="C273">
        <f>raw!H273</f>
        <v>68870</v>
      </c>
      <c r="E273" s="8">
        <f t="shared" si="20"/>
        <v>0.23460769059791065</v>
      </c>
      <c r="F273" s="8">
        <f t="shared" si="21"/>
        <v>0.76539230940208935</v>
      </c>
      <c r="J273">
        <f t="shared" si="22"/>
        <v>1</v>
      </c>
    </row>
    <row r="274" spans="1:10" x14ac:dyDescent="0.25">
      <c r="A274" s="1">
        <f>raw!F274</f>
        <v>44467</v>
      </c>
      <c r="B274">
        <f>raw!G274</f>
        <v>20624</v>
      </c>
      <c r="C274">
        <f>raw!H274</f>
        <v>75955</v>
      </c>
      <c r="E274" s="8">
        <f t="shared" si="20"/>
        <v>0.21354538771368517</v>
      </c>
      <c r="F274" s="8">
        <f t="shared" si="21"/>
        <v>0.78645461228631486</v>
      </c>
      <c r="J274">
        <f t="shared" si="22"/>
        <v>2</v>
      </c>
    </row>
    <row r="275" spans="1:10" x14ac:dyDescent="0.25">
      <c r="A275" s="1">
        <f>raw!F275</f>
        <v>44468</v>
      </c>
      <c r="B275">
        <f>raw!G275</f>
        <v>21683</v>
      </c>
      <c r="C275">
        <f>raw!H275</f>
        <v>81588</v>
      </c>
      <c r="E275" s="8">
        <f t="shared" si="20"/>
        <v>0.2099621384512593</v>
      </c>
      <c r="F275" s="8">
        <f t="shared" si="21"/>
        <v>0.79003786154874067</v>
      </c>
      <c r="J275">
        <f t="shared" si="22"/>
        <v>3</v>
      </c>
    </row>
    <row r="276" spans="1:10" x14ac:dyDescent="0.25">
      <c r="A276" s="1">
        <f>raw!F276</f>
        <v>44469</v>
      </c>
      <c r="B276">
        <f>raw!G276</f>
        <v>22876</v>
      </c>
      <c r="C276">
        <f>raw!H276</f>
        <v>86692</v>
      </c>
      <c r="E276" s="8">
        <f t="shared" si="20"/>
        <v>0.20878358644859812</v>
      </c>
      <c r="F276" s="8">
        <f t="shared" si="21"/>
        <v>0.79121641355140182</v>
      </c>
      <c r="J276">
        <f t="shared" si="22"/>
        <v>4</v>
      </c>
    </row>
    <row r="277" spans="1:10" x14ac:dyDescent="0.25">
      <c r="A277" s="1">
        <f>raw!F277</f>
        <v>44470</v>
      </c>
      <c r="B277">
        <f>raw!G277</f>
        <v>23589</v>
      </c>
      <c r="C277">
        <f>raw!H277</f>
        <v>87506</v>
      </c>
      <c r="E277" s="8">
        <f t="shared" si="20"/>
        <v>0.21233178810927583</v>
      </c>
      <c r="F277" s="8">
        <f t="shared" si="21"/>
        <v>0.78766821189072411</v>
      </c>
      <c r="J277">
        <f t="shared" si="22"/>
        <v>5</v>
      </c>
    </row>
    <row r="278" spans="1:10" x14ac:dyDescent="0.25">
      <c r="A278" s="1">
        <f>raw!F278</f>
        <v>44471</v>
      </c>
      <c r="B278">
        <f>raw!G278</f>
        <v>22679</v>
      </c>
      <c r="C278">
        <f>raw!H278</f>
        <v>86596</v>
      </c>
      <c r="E278" s="8">
        <f t="shared" si="20"/>
        <v>0.20754060855639442</v>
      </c>
      <c r="F278" s="8">
        <f t="shared" si="21"/>
        <v>0.79245939144360555</v>
      </c>
      <c r="J278">
        <f t="shared" si="22"/>
        <v>6</v>
      </c>
    </row>
    <row r="279" spans="1:10" x14ac:dyDescent="0.25">
      <c r="A279" s="1">
        <f>raw!F279</f>
        <v>44472</v>
      </c>
      <c r="B279">
        <f>raw!G279</f>
        <v>18250</v>
      </c>
      <c r="C279">
        <f>raw!H279</f>
        <v>68137</v>
      </c>
      <c r="E279" s="8">
        <f t="shared" si="20"/>
        <v>0.21125863845254494</v>
      </c>
      <c r="F279" s="8">
        <f t="shared" si="21"/>
        <v>0.78874136154745511</v>
      </c>
      <c r="J279">
        <f t="shared" si="22"/>
        <v>7</v>
      </c>
    </row>
    <row r="280" spans="1:10" x14ac:dyDescent="0.25">
      <c r="A280" s="1">
        <f>raw!F280</f>
        <v>44473</v>
      </c>
      <c r="B280">
        <f>raw!G280</f>
        <v>20292</v>
      </c>
      <c r="C280">
        <f>raw!H280</f>
        <v>71525</v>
      </c>
      <c r="E280" s="8">
        <f t="shared" si="20"/>
        <v>0.22100482481457681</v>
      </c>
      <c r="F280" s="8">
        <f t="shared" si="21"/>
        <v>0.77899517518542316</v>
      </c>
      <c r="J280">
        <f t="shared" si="22"/>
        <v>1</v>
      </c>
    </row>
    <row r="281" spans="1:10" x14ac:dyDescent="0.25">
      <c r="A281" s="1">
        <f>raw!F281</f>
        <v>44474</v>
      </c>
      <c r="B281">
        <f>raw!G281</f>
        <v>21660</v>
      </c>
      <c r="C281">
        <f>raw!H281</f>
        <v>80215</v>
      </c>
      <c r="E281" s="8">
        <f t="shared" si="20"/>
        <v>0.21261349693251533</v>
      </c>
      <c r="F281" s="8">
        <f t="shared" si="21"/>
        <v>0.7873865030674847</v>
      </c>
      <c r="J281">
        <f t="shared" si="22"/>
        <v>2</v>
      </c>
    </row>
    <row r="282" spans="1:10" x14ac:dyDescent="0.25">
      <c r="A282" s="1">
        <f>raw!F282</f>
        <v>44475</v>
      </c>
      <c r="B282">
        <f>raw!G282</f>
        <v>22296</v>
      </c>
      <c r="C282">
        <f>raw!H282</f>
        <v>85785</v>
      </c>
      <c r="E282" s="8">
        <f t="shared" si="20"/>
        <v>0.20628972714908264</v>
      </c>
      <c r="F282" s="8">
        <f t="shared" si="21"/>
        <v>0.79371027285091733</v>
      </c>
      <c r="J282">
        <f t="shared" si="22"/>
        <v>3</v>
      </c>
    </row>
    <row r="283" spans="1:10" x14ac:dyDescent="0.25">
      <c r="A283" s="1">
        <f>raw!F283</f>
        <v>44476</v>
      </c>
      <c r="B283">
        <f>raw!G283</f>
        <v>23614</v>
      </c>
      <c r="C283">
        <f>raw!H283</f>
        <v>89521</v>
      </c>
      <c r="E283" s="8">
        <f t="shared" si="20"/>
        <v>0.20872409068811595</v>
      </c>
      <c r="F283" s="8">
        <f t="shared" si="21"/>
        <v>0.79127590931188407</v>
      </c>
      <c r="J283">
        <f t="shared" si="22"/>
        <v>4</v>
      </c>
    </row>
    <row r="284" spans="1:10" x14ac:dyDescent="0.25">
      <c r="A284" s="1">
        <f>raw!F284</f>
        <v>44477</v>
      </c>
      <c r="B284">
        <f>raw!G284</f>
        <v>24373</v>
      </c>
      <c r="C284">
        <f>raw!H284</f>
        <v>89908</v>
      </c>
      <c r="E284" s="8">
        <f t="shared" si="20"/>
        <v>0.21327254749258406</v>
      </c>
      <c r="F284" s="8">
        <f t="shared" si="21"/>
        <v>0.78672745250741594</v>
      </c>
      <c r="J284">
        <f t="shared" si="22"/>
        <v>5</v>
      </c>
    </row>
    <row r="285" spans="1:10" x14ac:dyDescent="0.25">
      <c r="A285" s="1">
        <f>raw!F285</f>
        <v>44478</v>
      </c>
      <c r="B285">
        <f>raw!G285</f>
        <v>23535</v>
      </c>
      <c r="C285">
        <f>raw!H285</f>
        <v>88175</v>
      </c>
      <c r="E285" s="8">
        <f t="shared" si="20"/>
        <v>0.21067943783009579</v>
      </c>
      <c r="F285" s="8">
        <f t="shared" si="21"/>
        <v>0.78932056216990421</v>
      </c>
      <c r="J285">
        <f t="shared" si="22"/>
        <v>6</v>
      </c>
    </row>
    <row r="286" spans="1:10" x14ac:dyDescent="0.25">
      <c r="A286" s="1">
        <f>raw!F286</f>
        <v>44479</v>
      </c>
      <c r="B286">
        <f>raw!G286</f>
        <v>18842</v>
      </c>
      <c r="C286">
        <f>raw!H286</f>
        <v>70517</v>
      </c>
      <c r="E286" s="8">
        <f t="shared" si="20"/>
        <v>0.21085732830492732</v>
      </c>
      <c r="F286" s="8">
        <f t="shared" si="21"/>
        <v>0.78914267169507268</v>
      </c>
      <c r="J286">
        <f t="shared" si="22"/>
        <v>7</v>
      </c>
    </row>
    <row r="287" spans="1:10" x14ac:dyDescent="0.25">
      <c r="A287" s="1">
        <f>raw!F287</f>
        <v>44480</v>
      </c>
      <c r="B287">
        <f>raw!G287</f>
        <v>19120</v>
      </c>
      <c r="C287">
        <f>raw!H287</f>
        <v>63921</v>
      </c>
      <c r="E287" s="8">
        <f t="shared" si="20"/>
        <v>0.23024770896304236</v>
      </c>
      <c r="F287" s="8">
        <f t="shared" si="21"/>
        <v>0.76975229103695764</v>
      </c>
      <c r="J287">
        <f t="shared" si="22"/>
        <v>1</v>
      </c>
    </row>
    <row r="288" spans="1:10" x14ac:dyDescent="0.25">
      <c r="A288" s="1">
        <f>raw!F288</f>
        <v>44481</v>
      </c>
      <c r="B288">
        <f>raw!G288</f>
        <v>22450</v>
      </c>
      <c r="C288">
        <f>raw!H288</f>
        <v>80885</v>
      </c>
      <c r="E288" s="8">
        <f t="shared" si="20"/>
        <v>0.21725456041031596</v>
      </c>
      <c r="F288" s="8">
        <f t="shared" si="21"/>
        <v>0.78274543958968401</v>
      </c>
      <c r="J288">
        <f t="shared" si="22"/>
        <v>2</v>
      </c>
    </row>
    <row r="289" spans="1:10" x14ac:dyDescent="0.25">
      <c r="A289" s="1">
        <f>raw!F289</f>
        <v>44482</v>
      </c>
      <c r="B289">
        <f>raw!G289</f>
        <v>22646</v>
      </c>
      <c r="C289">
        <f>raw!H289</f>
        <v>85854</v>
      </c>
      <c r="E289" s="8">
        <f t="shared" si="20"/>
        <v>0.20871889400921659</v>
      </c>
      <c r="F289" s="8">
        <f t="shared" si="21"/>
        <v>0.79128110599078338</v>
      </c>
      <c r="J289">
        <f t="shared" si="22"/>
        <v>3</v>
      </c>
    </row>
    <row r="290" spans="1:10" x14ac:dyDescent="0.25">
      <c r="A290" s="1">
        <f>raw!F290</f>
        <v>44483</v>
      </c>
      <c r="B290">
        <f>raw!G290</f>
        <v>24265</v>
      </c>
      <c r="C290">
        <f>raw!H290</f>
        <v>92906</v>
      </c>
      <c r="E290" s="8">
        <f t="shared" si="20"/>
        <v>0.20709049167456112</v>
      </c>
      <c r="F290" s="8">
        <f t="shared" si="21"/>
        <v>0.79290950832543894</v>
      </c>
      <c r="J290">
        <f t="shared" si="22"/>
        <v>4</v>
      </c>
    </row>
    <row r="291" spans="1:10" x14ac:dyDescent="0.25">
      <c r="A291" s="1">
        <f>raw!F291</f>
        <v>44484</v>
      </c>
      <c r="B291">
        <f>raw!G291</f>
        <v>24886</v>
      </c>
      <c r="C291">
        <f>raw!H291</f>
        <v>93467</v>
      </c>
      <c r="E291" s="8">
        <f t="shared" si="20"/>
        <v>0.21026927919021909</v>
      </c>
      <c r="F291" s="8">
        <f t="shared" si="21"/>
        <v>0.78973072080978091</v>
      </c>
      <c r="J291">
        <f t="shared" si="22"/>
        <v>5</v>
      </c>
    </row>
    <row r="292" spans="1:10" x14ac:dyDescent="0.25">
      <c r="A292" s="1">
        <f>raw!F292</f>
        <v>44485</v>
      </c>
      <c r="B292">
        <f>raw!G292</f>
        <v>24012</v>
      </c>
      <c r="C292">
        <f>raw!H292</f>
        <v>91577</v>
      </c>
      <c r="E292" s="8">
        <f t="shared" si="20"/>
        <v>0.20773603024509252</v>
      </c>
      <c r="F292" s="8">
        <f t="shared" si="21"/>
        <v>0.79226396975490743</v>
      </c>
      <c r="J292">
        <f t="shared" si="22"/>
        <v>6</v>
      </c>
    </row>
    <row r="293" spans="1:10" x14ac:dyDescent="0.25">
      <c r="A293" s="1">
        <f>raw!F293</f>
        <v>44486</v>
      </c>
      <c r="B293">
        <f>raw!G293</f>
        <v>19827</v>
      </c>
      <c r="C293">
        <f>raw!H293</f>
        <v>76003</v>
      </c>
      <c r="E293" s="8">
        <f t="shared" si="20"/>
        <v>0.20689763122195554</v>
      </c>
      <c r="F293" s="8">
        <f t="shared" si="21"/>
        <v>0.79310236877804441</v>
      </c>
      <c r="J293">
        <f t="shared" si="22"/>
        <v>7</v>
      </c>
    </row>
    <row r="294" spans="1:10" x14ac:dyDescent="0.25">
      <c r="A294" s="1">
        <f>raw!F294</f>
        <v>44487</v>
      </c>
      <c r="B294">
        <f>raw!G294</f>
        <v>21791</v>
      </c>
      <c r="C294">
        <f>raw!H294</f>
        <v>77357</v>
      </c>
      <c r="E294" s="8">
        <f t="shared" si="20"/>
        <v>0.21978254730302174</v>
      </c>
      <c r="F294" s="8">
        <f t="shared" si="21"/>
        <v>0.78021745269697829</v>
      </c>
      <c r="J294">
        <f t="shared" si="22"/>
        <v>1</v>
      </c>
    </row>
    <row r="295" spans="1:10" x14ac:dyDescent="0.25">
      <c r="A295" s="1">
        <f>raw!F295</f>
        <v>44488</v>
      </c>
      <c r="B295">
        <f>raw!G295</f>
        <v>22138</v>
      </c>
      <c r="C295">
        <f>raw!H295</f>
        <v>83702</v>
      </c>
      <c r="E295" s="8">
        <f t="shared" si="20"/>
        <v>0.20916477702191988</v>
      </c>
      <c r="F295" s="8">
        <f t="shared" si="21"/>
        <v>0.79083522297808007</v>
      </c>
      <c r="J295">
        <f t="shared" si="22"/>
        <v>2</v>
      </c>
    </row>
    <row r="296" spans="1:10" x14ac:dyDescent="0.25">
      <c r="A296" s="1">
        <f>raw!F296</f>
        <v>44489</v>
      </c>
      <c r="B296">
        <f>raw!G296</f>
        <v>23500</v>
      </c>
      <c r="C296">
        <f>raw!H296</f>
        <v>90411</v>
      </c>
      <c r="E296" s="8">
        <f t="shared" si="20"/>
        <v>0.20630141075049821</v>
      </c>
      <c r="F296" s="8">
        <f t="shared" si="21"/>
        <v>0.79369858924950176</v>
      </c>
      <c r="J296">
        <f t="shared" si="22"/>
        <v>3</v>
      </c>
    </row>
    <row r="297" spans="1:10" x14ac:dyDescent="0.25">
      <c r="A297" s="1">
        <f>raw!F297</f>
        <v>44490</v>
      </c>
      <c r="B297">
        <f>raw!G297</f>
        <v>24957</v>
      </c>
      <c r="C297">
        <f>raw!H297</f>
        <v>92483</v>
      </c>
      <c r="E297" s="8">
        <f t="shared" si="20"/>
        <v>0.21250851498637602</v>
      </c>
      <c r="F297" s="8">
        <f t="shared" si="21"/>
        <v>0.78749148501362398</v>
      </c>
      <c r="J297">
        <f t="shared" si="22"/>
        <v>4</v>
      </c>
    </row>
    <row r="298" spans="1:10" x14ac:dyDescent="0.25">
      <c r="A298" s="1">
        <f>raw!F298</f>
        <v>44491</v>
      </c>
      <c r="B298">
        <f>raw!G298</f>
        <v>24695</v>
      </c>
      <c r="C298">
        <f>raw!H298</f>
        <v>92584</v>
      </c>
      <c r="E298" s="8">
        <f t="shared" si="20"/>
        <v>0.21056625653356525</v>
      </c>
      <c r="F298" s="8">
        <f t="shared" si="21"/>
        <v>0.78943374346643469</v>
      </c>
      <c r="J298">
        <f t="shared" si="22"/>
        <v>5</v>
      </c>
    </row>
    <row r="299" spans="1:10" x14ac:dyDescent="0.25">
      <c r="A299" s="1">
        <f>raw!F299</f>
        <v>44492</v>
      </c>
      <c r="B299">
        <f>raw!G299</f>
        <v>23336</v>
      </c>
      <c r="C299">
        <f>raw!H299</f>
        <v>90918</v>
      </c>
      <c r="E299" s="8">
        <f t="shared" si="20"/>
        <v>0.20424667845327077</v>
      </c>
      <c r="F299" s="8">
        <f t="shared" si="21"/>
        <v>0.79575332154672918</v>
      </c>
      <c r="J299">
        <f t="shared" si="22"/>
        <v>6</v>
      </c>
    </row>
    <row r="300" spans="1:10" x14ac:dyDescent="0.25">
      <c r="A300" s="1">
        <f>raw!F300</f>
        <v>44493</v>
      </c>
      <c r="B300">
        <f>raw!G300</f>
        <v>19426</v>
      </c>
      <c r="C300">
        <f>raw!H300</f>
        <v>74940</v>
      </c>
      <c r="E300" s="8">
        <f t="shared" si="20"/>
        <v>0.20585804209143124</v>
      </c>
      <c r="F300" s="8">
        <f t="shared" si="21"/>
        <v>0.79414195790856879</v>
      </c>
      <c r="J300">
        <f t="shared" si="22"/>
        <v>7</v>
      </c>
    </row>
    <row r="301" spans="1:10" x14ac:dyDescent="0.25">
      <c r="A301" s="1">
        <f>raw!F301</f>
        <v>44494</v>
      </c>
      <c r="B301">
        <f>raw!G301</f>
        <v>21254</v>
      </c>
      <c r="C301">
        <f>raw!H301</f>
        <v>74227</v>
      </c>
      <c r="E301" s="8">
        <f t="shared" si="20"/>
        <v>0.22259926058587573</v>
      </c>
      <c r="F301" s="8">
        <f t="shared" si="21"/>
        <v>0.77740073941412424</v>
      </c>
      <c r="J301">
        <f t="shared" si="22"/>
        <v>1</v>
      </c>
    </row>
    <row r="302" spans="1:10" x14ac:dyDescent="0.25">
      <c r="A302" s="1">
        <f>raw!F302</f>
        <v>44495</v>
      </c>
      <c r="B302">
        <f>raw!G302</f>
        <v>19389</v>
      </c>
      <c r="C302">
        <f>raw!H302</f>
        <v>76701</v>
      </c>
      <c r="E302" s="8">
        <f t="shared" si="20"/>
        <v>0.20177958164221044</v>
      </c>
      <c r="F302" s="8">
        <f t="shared" si="21"/>
        <v>0.79822041835778956</v>
      </c>
      <c r="J302">
        <f t="shared" si="22"/>
        <v>2</v>
      </c>
    </row>
    <row r="303" spans="1:10" x14ac:dyDescent="0.25">
      <c r="A303" s="1">
        <f>raw!F303</f>
        <v>44496</v>
      </c>
      <c r="B303">
        <f>raw!G303</f>
        <v>22748</v>
      </c>
      <c r="C303">
        <f>raw!H303</f>
        <v>91839</v>
      </c>
      <c r="E303" s="8">
        <f t="shared" si="20"/>
        <v>0.19852164730728616</v>
      </c>
      <c r="F303" s="8">
        <f t="shared" si="21"/>
        <v>0.80147835269271384</v>
      </c>
      <c r="J303">
        <f t="shared" si="22"/>
        <v>3</v>
      </c>
    </row>
    <row r="304" spans="1:10" x14ac:dyDescent="0.25">
      <c r="A304" s="1">
        <f>raw!F304</f>
        <v>44497</v>
      </c>
      <c r="B304">
        <f>raw!G304</f>
        <v>24239</v>
      </c>
      <c r="C304">
        <f>raw!H304</f>
        <v>96346</v>
      </c>
      <c r="E304" s="8">
        <f t="shared" si="20"/>
        <v>0.20101173446116846</v>
      </c>
      <c r="F304" s="8">
        <f t="shared" si="21"/>
        <v>0.79898826553883151</v>
      </c>
      <c r="J304">
        <f t="shared" si="22"/>
        <v>4</v>
      </c>
    </row>
    <row r="305" spans="1:10" x14ac:dyDescent="0.25">
      <c r="A305" s="1">
        <f>raw!F305</f>
        <v>44498</v>
      </c>
      <c r="B305">
        <f>raw!G305</f>
        <v>24590</v>
      </c>
      <c r="C305">
        <f>raw!H305</f>
        <v>98401</v>
      </c>
      <c r="E305" s="8">
        <f t="shared" si="20"/>
        <v>0.19993332845492759</v>
      </c>
      <c r="F305" s="8">
        <f t="shared" si="21"/>
        <v>0.80006667154507238</v>
      </c>
      <c r="J305">
        <f t="shared" si="22"/>
        <v>5</v>
      </c>
    </row>
    <row r="306" spans="1:10" x14ac:dyDescent="0.25">
      <c r="A306" s="1">
        <f>raw!F306</f>
        <v>44499</v>
      </c>
      <c r="B306">
        <f>raw!G306</f>
        <v>22280</v>
      </c>
      <c r="C306">
        <f>raw!H306</f>
        <v>89857</v>
      </c>
      <c r="E306" s="8">
        <f t="shared" si="20"/>
        <v>0.19868553644203074</v>
      </c>
      <c r="F306" s="8">
        <f t="shared" si="21"/>
        <v>0.80131446355796931</v>
      </c>
      <c r="J306">
        <f t="shared" si="22"/>
        <v>6</v>
      </c>
    </row>
    <row r="307" spans="1:10" x14ac:dyDescent="0.25">
      <c r="A307" s="1">
        <f>raw!F307</f>
        <v>44500</v>
      </c>
      <c r="B307">
        <f>raw!G307</f>
        <v>19727</v>
      </c>
      <c r="C307">
        <f>raw!H307</f>
        <v>76349</v>
      </c>
      <c r="E307" s="8">
        <f t="shared" si="20"/>
        <v>0.20532703276572714</v>
      </c>
      <c r="F307" s="8">
        <f t="shared" si="21"/>
        <v>0.79467296723427283</v>
      </c>
      <c r="J307">
        <f t="shared" si="22"/>
        <v>7</v>
      </c>
    </row>
    <row r="308" spans="1:10" x14ac:dyDescent="0.25">
      <c r="A308" s="1">
        <f>raw!F308</f>
        <v>44501</v>
      </c>
      <c r="B308">
        <f>raw!G308</f>
        <v>22267</v>
      </c>
      <c r="C308">
        <f>raw!H308</f>
        <v>78556</v>
      </c>
      <c r="E308" s="8">
        <f t="shared" si="20"/>
        <v>0.22085238487249934</v>
      </c>
      <c r="F308" s="8">
        <f t="shared" si="21"/>
        <v>0.77914761512750064</v>
      </c>
      <c r="G308">
        <v>0.15</v>
      </c>
      <c r="J308">
        <f t="shared" si="22"/>
        <v>1</v>
      </c>
    </row>
    <row r="309" spans="1:10" x14ac:dyDescent="0.25">
      <c r="A309" s="1">
        <f>raw!F309</f>
        <v>44502</v>
      </c>
      <c r="B309">
        <f>raw!G309</f>
        <v>22839</v>
      </c>
      <c r="C309">
        <f>raw!H309</f>
        <v>88000</v>
      </c>
      <c r="E309" s="8">
        <f t="shared" si="20"/>
        <v>0.20605563023845397</v>
      </c>
      <c r="F309" s="8">
        <f t="shared" si="21"/>
        <v>0.79394436976154603</v>
      </c>
      <c r="J309">
        <f t="shared" si="22"/>
        <v>2</v>
      </c>
    </row>
    <row r="310" spans="1:10" x14ac:dyDescent="0.25">
      <c r="A310" s="1">
        <f>raw!F310</f>
        <v>44503</v>
      </c>
      <c r="B310">
        <f>raw!G310</f>
        <v>23058</v>
      </c>
      <c r="C310">
        <f>raw!H310</f>
        <v>93308</v>
      </c>
      <c r="E310" s="8">
        <f t="shared" si="20"/>
        <v>0.19815066256466665</v>
      </c>
      <c r="F310" s="8">
        <f t="shared" si="21"/>
        <v>0.80184933743533338</v>
      </c>
      <c r="J310">
        <f t="shared" si="22"/>
        <v>3</v>
      </c>
    </row>
    <row r="311" spans="1:10" x14ac:dyDescent="0.25">
      <c r="A311" s="1">
        <f>raw!F311</f>
        <v>44504</v>
      </c>
      <c r="B311">
        <f>raw!G311</f>
        <v>23772</v>
      </c>
      <c r="C311">
        <f>raw!H311</f>
        <v>98783</v>
      </c>
      <c r="E311" s="8">
        <f t="shared" si="20"/>
        <v>0.19397005426135205</v>
      </c>
      <c r="F311" s="8">
        <f t="shared" si="21"/>
        <v>0.80602994573864795</v>
      </c>
      <c r="J311">
        <f t="shared" si="22"/>
        <v>4</v>
      </c>
    </row>
    <row r="312" spans="1:10" x14ac:dyDescent="0.25">
      <c r="A312" s="1">
        <f>raw!F312</f>
        <v>44505</v>
      </c>
      <c r="B312">
        <f>raw!G312</f>
        <v>25222</v>
      </c>
      <c r="C312">
        <f>raw!H312</f>
        <v>98676</v>
      </c>
      <c r="E312" s="8">
        <f t="shared" si="20"/>
        <v>0.20357067910700738</v>
      </c>
      <c r="F312" s="8">
        <f t="shared" si="21"/>
        <v>0.79642932089299268</v>
      </c>
      <c r="J312">
        <f t="shared" si="22"/>
        <v>5</v>
      </c>
    </row>
    <row r="313" spans="1:10" x14ac:dyDescent="0.25">
      <c r="A313" s="1">
        <f>raw!F313</f>
        <v>44506</v>
      </c>
      <c r="B313">
        <f>raw!G313</f>
        <v>25124</v>
      </c>
      <c r="C313">
        <f>raw!H313</f>
        <v>100273</v>
      </c>
      <c r="E313" s="8">
        <f t="shared" si="20"/>
        <v>0.20035567039083871</v>
      </c>
      <c r="F313" s="8">
        <f t="shared" si="21"/>
        <v>0.79964432960916132</v>
      </c>
      <c r="J313">
        <f t="shared" si="22"/>
        <v>6</v>
      </c>
    </row>
    <row r="314" spans="1:10" x14ac:dyDescent="0.25">
      <c r="A314" s="1">
        <f>raw!F314</f>
        <v>44507</v>
      </c>
      <c r="B314">
        <f>raw!G314</f>
        <v>19090</v>
      </c>
      <c r="C314">
        <f>raw!H314</f>
        <v>76629</v>
      </c>
      <c r="E314" s="8">
        <f t="shared" si="20"/>
        <v>0.19943793813140548</v>
      </c>
      <c r="F314" s="8">
        <f t="shared" si="21"/>
        <v>0.80056206186859458</v>
      </c>
      <c r="J314">
        <f t="shared" si="22"/>
        <v>7</v>
      </c>
    </row>
    <row r="315" spans="1:10" x14ac:dyDescent="0.25">
      <c r="A315" s="1">
        <f>raw!F315</f>
        <v>44508</v>
      </c>
      <c r="B315">
        <f>raw!G315</f>
        <v>21991</v>
      </c>
      <c r="C315">
        <f>raw!H315</f>
        <v>80144</v>
      </c>
      <c r="E315" s="8">
        <f t="shared" si="20"/>
        <v>0.21531306604004505</v>
      </c>
      <c r="F315" s="8">
        <f t="shared" si="21"/>
        <v>0.78468693395995492</v>
      </c>
      <c r="J315">
        <f t="shared" si="22"/>
        <v>1</v>
      </c>
    </row>
    <row r="316" spans="1:10" x14ac:dyDescent="0.25">
      <c r="A316" s="1">
        <f>raw!F316</f>
        <v>44509</v>
      </c>
      <c r="B316">
        <f>raw!G316</f>
        <v>23526</v>
      </c>
      <c r="C316">
        <f>raw!H316</f>
        <v>90316</v>
      </c>
      <c r="E316" s="8">
        <f t="shared" si="20"/>
        <v>0.2066548374062297</v>
      </c>
      <c r="F316" s="8">
        <f t="shared" si="21"/>
        <v>0.7933451625937703</v>
      </c>
      <c r="J316">
        <f t="shared" si="22"/>
        <v>2</v>
      </c>
    </row>
    <row r="317" spans="1:10" x14ac:dyDescent="0.25">
      <c r="A317" s="1">
        <f>raw!F317</f>
        <v>44510</v>
      </c>
      <c r="B317">
        <f>raw!G317</f>
        <v>24362</v>
      </c>
      <c r="C317">
        <f>raw!H317</f>
        <v>96980</v>
      </c>
      <c r="E317" s="8">
        <f t="shared" si="20"/>
        <v>0.20077137347332333</v>
      </c>
      <c r="F317" s="8">
        <f t="shared" si="21"/>
        <v>0.7992286265266767</v>
      </c>
      <c r="J317">
        <f t="shared" si="22"/>
        <v>3</v>
      </c>
    </row>
    <row r="318" spans="1:10" x14ac:dyDescent="0.25">
      <c r="A318" s="1">
        <f>raw!F318</f>
        <v>44511</v>
      </c>
      <c r="B318">
        <f>raw!G318</f>
        <v>23661</v>
      </c>
      <c r="C318">
        <f>raw!H318</f>
        <v>95302</v>
      </c>
      <c r="E318" s="8">
        <f t="shared" si="20"/>
        <v>0.19889377369434194</v>
      </c>
      <c r="F318" s="8">
        <f t="shared" si="21"/>
        <v>0.80110622630565809</v>
      </c>
      <c r="J318">
        <f t="shared" si="22"/>
        <v>4</v>
      </c>
    </row>
    <row r="319" spans="1:10" x14ac:dyDescent="0.25">
      <c r="A319" s="1">
        <f>raw!F319</f>
        <v>44512</v>
      </c>
      <c r="B319">
        <f>raw!G319</f>
        <v>25215</v>
      </c>
      <c r="C319">
        <f>raw!H319</f>
        <v>97105</v>
      </c>
      <c r="E319" s="8">
        <f t="shared" si="20"/>
        <v>0.20613963374754743</v>
      </c>
      <c r="F319" s="8">
        <f t="shared" si="21"/>
        <v>0.7938603662524526</v>
      </c>
      <c r="J319">
        <f t="shared" si="22"/>
        <v>5</v>
      </c>
    </row>
    <row r="320" spans="1:10" x14ac:dyDescent="0.25">
      <c r="A320" s="1">
        <f>raw!F320</f>
        <v>44513</v>
      </c>
      <c r="B320">
        <f>raw!G320</f>
        <v>25424</v>
      </c>
      <c r="C320">
        <f>raw!H320</f>
        <v>100599</v>
      </c>
      <c r="E320" s="8">
        <f t="shared" si="20"/>
        <v>0.20174095204843559</v>
      </c>
      <c r="F320" s="8">
        <f t="shared" si="21"/>
        <v>0.79825904795156444</v>
      </c>
      <c r="J320">
        <f t="shared" si="22"/>
        <v>6</v>
      </c>
    </row>
    <row r="321" spans="1:10" x14ac:dyDescent="0.25">
      <c r="A321" s="1">
        <f>raw!F321</f>
        <v>44514</v>
      </c>
      <c r="B321">
        <f>raw!G321</f>
        <v>21612</v>
      </c>
      <c r="C321">
        <f>raw!H321</f>
        <v>82738</v>
      </c>
      <c r="E321" s="8">
        <f t="shared" si="20"/>
        <v>0.20711068519405845</v>
      </c>
      <c r="F321" s="8">
        <f t="shared" si="21"/>
        <v>0.79288931480594149</v>
      </c>
      <c r="J321">
        <f t="shared" si="22"/>
        <v>7</v>
      </c>
    </row>
    <row r="322" spans="1:10" x14ac:dyDescent="0.25">
      <c r="A322" s="1">
        <f>raw!F322</f>
        <v>44515</v>
      </c>
      <c r="B322">
        <f>raw!G322</f>
        <v>23109</v>
      </c>
      <c r="C322">
        <f>raw!H322</f>
        <v>86594</v>
      </c>
      <c r="E322" s="8">
        <f t="shared" si="20"/>
        <v>0.21065057473359891</v>
      </c>
      <c r="F322" s="8">
        <f t="shared" si="21"/>
        <v>0.78934942526640106</v>
      </c>
      <c r="J322">
        <f t="shared" si="22"/>
        <v>1</v>
      </c>
    </row>
    <row r="323" spans="1:10" x14ac:dyDescent="0.25">
      <c r="A323" s="1">
        <f>raw!F323</f>
        <v>44516</v>
      </c>
      <c r="B323">
        <f>raw!G323</f>
        <v>24442</v>
      </c>
      <c r="C323">
        <f>raw!H323</f>
        <v>92666</v>
      </c>
      <c r="E323" s="8">
        <f t="shared" si="20"/>
        <v>0.20871332445264201</v>
      </c>
      <c r="F323" s="8">
        <f t="shared" si="21"/>
        <v>0.79128667554735799</v>
      </c>
      <c r="J323">
        <f t="shared" si="22"/>
        <v>2</v>
      </c>
    </row>
    <row r="324" spans="1:10" x14ac:dyDescent="0.25">
      <c r="A324" s="1">
        <f>raw!F324</f>
        <v>44517</v>
      </c>
      <c r="B324">
        <f>raw!G324</f>
        <v>24105</v>
      </c>
      <c r="C324">
        <f>raw!H324</f>
        <v>97202</v>
      </c>
      <c r="E324" s="8">
        <f t="shared" si="20"/>
        <v>0.19871070919237965</v>
      </c>
      <c r="F324" s="8">
        <f t="shared" si="21"/>
        <v>0.80128929080762035</v>
      </c>
      <c r="J324">
        <f t="shared" si="22"/>
        <v>3</v>
      </c>
    </row>
    <row r="325" spans="1:10" x14ac:dyDescent="0.25">
      <c r="A325" s="1">
        <f>raw!F325</f>
        <v>44518</v>
      </c>
      <c r="B325">
        <f>raw!G325</f>
        <v>25638</v>
      </c>
      <c r="C325">
        <f>raw!H325</f>
        <v>101798</v>
      </c>
      <c r="E325" s="8">
        <f t="shared" ref="E325:E368" si="23">B325/(B325+C325)</f>
        <v>0.20118333908785588</v>
      </c>
      <c r="F325" s="8">
        <f t="shared" ref="F325:F368" si="24">C325/(B325+C325)</f>
        <v>0.79881666091214409</v>
      </c>
      <c r="J325">
        <f t="shared" ref="J325:J368" si="25">WEEKDAY(A325,2)</f>
        <v>4</v>
      </c>
    </row>
    <row r="326" spans="1:10" x14ac:dyDescent="0.25">
      <c r="A326" s="1">
        <f>raw!F326</f>
        <v>44519</v>
      </c>
      <c r="B326">
        <f>raw!G326</f>
        <v>26396</v>
      </c>
      <c r="C326">
        <f>raw!H326</f>
        <v>102452</v>
      </c>
      <c r="E326" s="8">
        <f t="shared" si="23"/>
        <v>0.20486154228237924</v>
      </c>
      <c r="F326" s="8">
        <f t="shared" si="24"/>
        <v>0.79513845771762082</v>
      </c>
      <c r="J326">
        <f t="shared" si="25"/>
        <v>5</v>
      </c>
    </row>
    <row r="327" spans="1:10" x14ac:dyDescent="0.25">
      <c r="A327" s="1">
        <f>raw!F327</f>
        <v>44520</v>
      </c>
      <c r="B327">
        <f>raw!G327</f>
        <v>25601</v>
      </c>
      <c r="C327">
        <f>raw!H327</f>
        <v>99437</v>
      </c>
      <c r="E327" s="8">
        <f t="shared" si="23"/>
        <v>0.20474575728978392</v>
      </c>
      <c r="F327" s="8">
        <f t="shared" si="24"/>
        <v>0.79525424271021605</v>
      </c>
      <c r="J327">
        <f t="shared" si="25"/>
        <v>6</v>
      </c>
    </row>
    <row r="328" spans="1:10" x14ac:dyDescent="0.25">
      <c r="A328" s="1">
        <f>raw!F328</f>
        <v>44521</v>
      </c>
      <c r="B328">
        <f>raw!G328</f>
        <v>21346</v>
      </c>
      <c r="C328">
        <f>raw!H328</f>
        <v>78447</v>
      </c>
      <c r="E328" s="8">
        <f t="shared" si="23"/>
        <v>0.21390277875201669</v>
      </c>
      <c r="F328" s="8">
        <f t="shared" si="24"/>
        <v>0.78609722124798331</v>
      </c>
      <c r="J328">
        <f t="shared" si="25"/>
        <v>7</v>
      </c>
    </row>
    <row r="329" spans="1:10" x14ac:dyDescent="0.25">
      <c r="A329" s="1">
        <f>raw!F329</f>
        <v>44522</v>
      </c>
      <c r="B329">
        <f>raw!G329</f>
        <v>24259</v>
      </c>
      <c r="C329">
        <f>raw!H329</f>
        <v>83085</v>
      </c>
      <c r="E329" s="8">
        <f t="shared" si="23"/>
        <v>0.22599306901177524</v>
      </c>
      <c r="F329" s="8">
        <f t="shared" si="24"/>
        <v>0.77400693098822482</v>
      </c>
      <c r="J329">
        <f t="shared" si="25"/>
        <v>1</v>
      </c>
    </row>
    <row r="330" spans="1:10" x14ac:dyDescent="0.25">
      <c r="A330" s="1">
        <f>raw!F330</f>
        <v>44523</v>
      </c>
      <c r="B330">
        <f>raw!G330</f>
        <v>25469</v>
      </c>
      <c r="C330">
        <f>raw!H330</f>
        <v>89049</v>
      </c>
      <c r="E330" s="8">
        <f t="shared" si="23"/>
        <v>0.22240171850713425</v>
      </c>
      <c r="F330" s="8">
        <f t="shared" si="24"/>
        <v>0.77759828149286569</v>
      </c>
      <c r="J330">
        <f t="shared" si="25"/>
        <v>2</v>
      </c>
    </row>
    <row r="331" spans="1:10" x14ac:dyDescent="0.25">
      <c r="A331" s="1">
        <f>raw!F331</f>
        <v>44524</v>
      </c>
      <c r="B331">
        <f>raw!G331</f>
        <v>24958</v>
      </c>
      <c r="C331">
        <f>raw!H331</f>
        <v>78417</v>
      </c>
      <c r="E331" s="8">
        <f t="shared" si="23"/>
        <v>0.2414316807738815</v>
      </c>
      <c r="F331" s="8">
        <f t="shared" si="24"/>
        <v>0.75856831922611845</v>
      </c>
      <c r="J331">
        <f t="shared" si="25"/>
        <v>3</v>
      </c>
    </row>
    <row r="332" spans="1:10" x14ac:dyDescent="0.25">
      <c r="A332" s="1">
        <f>raw!F332</f>
        <v>44525</v>
      </c>
      <c r="B332">
        <f>raw!G332</f>
        <v>19161</v>
      </c>
      <c r="C332">
        <f>raw!H332</f>
        <v>47028</v>
      </c>
      <c r="E332" s="8">
        <f t="shared" si="23"/>
        <v>0.2894891900466845</v>
      </c>
      <c r="F332" s="8">
        <f t="shared" si="24"/>
        <v>0.7105108099533155</v>
      </c>
      <c r="J332">
        <f t="shared" si="25"/>
        <v>4</v>
      </c>
    </row>
    <row r="333" spans="1:10" x14ac:dyDescent="0.25">
      <c r="A333" s="1">
        <f>raw!F333</f>
        <v>44526</v>
      </c>
      <c r="B333">
        <f>raw!G333</f>
        <v>23784</v>
      </c>
      <c r="C333">
        <f>raw!H333</f>
        <v>63004</v>
      </c>
      <c r="E333" s="8">
        <f t="shared" si="23"/>
        <v>0.2740471032861686</v>
      </c>
      <c r="F333" s="8">
        <f t="shared" si="24"/>
        <v>0.72595289671383145</v>
      </c>
      <c r="J333">
        <f t="shared" si="25"/>
        <v>5</v>
      </c>
    </row>
    <row r="334" spans="1:10" x14ac:dyDescent="0.25">
      <c r="A334" s="1">
        <f>raw!F334</f>
        <v>44527</v>
      </c>
      <c r="B334">
        <f>raw!G334</f>
        <v>25268</v>
      </c>
      <c r="C334">
        <f>raw!H334</f>
        <v>75638</v>
      </c>
      <c r="E334" s="8">
        <f t="shared" si="23"/>
        <v>0.25041127385883893</v>
      </c>
      <c r="F334" s="8">
        <f t="shared" si="24"/>
        <v>0.74958872614116112</v>
      </c>
      <c r="J334">
        <f t="shared" si="25"/>
        <v>6</v>
      </c>
    </row>
    <row r="335" spans="1:10" x14ac:dyDescent="0.25">
      <c r="A335" s="1">
        <f>raw!F335</f>
        <v>44528</v>
      </c>
      <c r="B335">
        <f>raw!G335</f>
        <v>19916</v>
      </c>
      <c r="C335">
        <f>raw!H335</f>
        <v>67512</v>
      </c>
      <c r="E335" s="8">
        <f t="shared" si="23"/>
        <v>0.22779887450244773</v>
      </c>
      <c r="F335" s="8">
        <f t="shared" si="24"/>
        <v>0.77220112549755227</v>
      </c>
      <c r="J335">
        <f t="shared" si="25"/>
        <v>7</v>
      </c>
    </row>
    <row r="336" spans="1:10" x14ac:dyDescent="0.25">
      <c r="A336" s="1">
        <f>raw!F336</f>
        <v>44529</v>
      </c>
      <c r="B336">
        <f>raw!G336</f>
        <v>23139</v>
      </c>
      <c r="C336">
        <f>raw!H336</f>
        <v>79502</v>
      </c>
      <c r="E336" s="8">
        <f t="shared" si="23"/>
        <v>0.22543622918716691</v>
      </c>
      <c r="F336" s="8">
        <f t="shared" si="24"/>
        <v>0.77456377081283312</v>
      </c>
      <c r="J336">
        <f t="shared" si="25"/>
        <v>1</v>
      </c>
    </row>
    <row r="337" spans="1:10" x14ac:dyDescent="0.25">
      <c r="A337" s="1">
        <f>raw!F337</f>
        <v>44530</v>
      </c>
      <c r="B337">
        <f>raw!G337</f>
        <v>24630</v>
      </c>
      <c r="C337">
        <f>raw!H337</f>
        <v>89848</v>
      </c>
      <c r="E337" s="8">
        <f t="shared" si="23"/>
        <v>0.21515050926815632</v>
      </c>
      <c r="F337" s="8">
        <f t="shared" si="24"/>
        <v>0.78484949073184362</v>
      </c>
      <c r="J337">
        <f t="shared" si="25"/>
        <v>2</v>
      </c>
    </row>
    <row r="338" spans="1:10" x14ac:dyDescent="0.25">
      <c r="A338" s="1">
        <f>raw!F338</f>
        <v>44531</v>
      </c>
      <c r="B338">
        <f>raw!G338</f>
        <v>24828</v>
      </c>
      <c r="C338">
        <f>raw!H338</f>
        <v>92160</v>
      </c>
      <c r="E338" s="8">
        <f t="shared" si="23"/>
        <v>0.21222689506616063</v>
      </c>
      <c r="F338" s="8">
        <f t="shared" si="24"/>
        <v>0.78777310493383934</v>
      </c>
      <c r="J338">
        <f t="shared" si="25"/>
        <v>3</v>
      </c>
    </row>
    <row r="339" spans="1:10" x14ac:dyDescent="0.25">
      <c r="A339" s="1">
        <f>raw!F339</f>
        <v>44532</v>
      </c>
      <c r="B339">
        <f>raw!G339</f>
        <v>26019</v>
      </c>
      <c r="C339">
        <f>raw!H339</f>
        <v>97290</v>
      </c>
      <c r="E339" s="8">
        <f t="shared" si="23"/>
        <v>0.21100649587621342</v>
      </c>
      <c r="F339" s="8">
        <f t="shared" si="24"/>
        <v>0.78899350412378655</v>
      </c>
      <c r="J339">
        <f t="shared" si="25"/>
        <v>4</v>
      </c>
    </row>
    <row r="340" spans="1:10" x14ac:dyDescent="0.25">
      <c r="A340" s="1">
        <f>raw!F340</f>
        <v>44533</v>
      </c>
      <c r="B340">
        <f>raw!G340</f>
        <v>28163</v>
      </c>
      <c r="C340">
        <f>raw!H340</f>
        <v>102184</v>
      </c>
      <c r="E340" s="8">
        <f t="shared" si="23"/>
        <v>0.21606174288629582</v>
      </c>
      <c r="F340" s="8">
        <f t="shared" si="24"/>
        <v>0.78393825711370424</v>
      </c>
      <c r="J340">
        <f t="shared" si="25"/>
        <v>5</v>
      </c>
    </row>
    <row r="341" spans="1:10" x14ac:dyDescent="0.25">
      <c r="A341" s="1">
        <f>raw!F341</f>
        <v>44534</v>
      </c>
      <c r="B341">
        <f>raw!G341</f>
        <v>27432</v>
      </c>
      <c r="C341">
        <f>raw!H341</f>
        <v>99065</v>
      </c>
      <c r="E341" s="8">
        <f t="shared" si="23"/>
        <v>0.21685889783947446</v>
      </c>
      <c r="F341" s="8">
        <f t="shared" si="24"/>
        <v>0.78314110216052557</v>
      </c>
      <c r="J341">
        <f t="shared" si="25"/>
        <v>6</v>
      </c>
    </row>
    <row r="342" spans="1:10" x14ac:dyDescent="0.25">
      <c r="A342" s="1">
        <f>raw!F342</f>
        <v>44535</v>
      </c>
      <c r="B342">
        <f>raw!G342</f>
        <v>22579</v>
      </c>
      <c r="C342">
        <f>raw!H342</f>
        <v>81851</v>
      </c>
      <c r="E342" s="8">
        <f t="shared" si="23"/>
        <v>0.21621181652781768</v>
      </c>
      <c r="F342" s="8">
        <f t="shared" si="24"/>
        <v>0.78378818347218238</v>
      </c>
      <c r="J342">
        <f t="shared" si="25"/>
        <v>7</v>
      </c>
    </row>
    <row r="343" spans="1:10" x14ac:dyDescent="0.25">
      <c r="A343" s="1">
        <f>raw!F343</f>
        <v>44536</v>
      </c>
      <c r="B343">
        <f>raw!G343</f>
        <v>24392</v>
      </c>
      <c r="C343">
        <f>raw!H343</f>
        <v>83318</v>
      </c>
      <c r="E343" s="8">
        <f t="shared" si="23"/>
        <v>0.22645993872435244</v>
      </c>
      <c r="F343" s="8">
        <f t="shared" si="24"/>
        <v>0.77354006127564756</v>
      </c>
      <c r="J343">
        <f t="shared" si="25"/>
        <v>1</v>
      </c>
    </row>
    <row r="344" spans="1:10" x14ac:dyDescent="0.25">
      <c r="A344" s="1">
        <f>raw!F344</f>
        <v>44537</v>
      </c>
      <c r="B344">
        <f>raw!G344</f>
        <v>26329</v>
      </c>
      <c r="C344">
        <f>raw!H344</f>
        <v>95858</v>
      </c>
      <c r="E344" s="8">
        <f t="shared" si="23"/>
        <v>0.21548118866982577</v>
      </c>
      <c r="F344" s="8">
        <f t="shared" si="24"/>
        <v>0.7845188113301742</v>
      </c>
      <c r="J344">
        <f t="shared" si="25"/>
        <v>2</v>
      </c>
    </row>
    <row r="345" spans="1:10" x14ac:dyDescent="0.25">
      <c r="A345" s="1">
        <f>raw!F345</f>
        <v>44538</v>
      </c>
      <c r="B345">
        <f>raw!G345</f>
        <v>25672</v>
      </c>
      <c r="C345">
        <f>raw!H345</f>
        <v>100913</v>
      </c>
      <c r="E345" s="8">
        <f t="shared" si="23"/>
        <v>0.20280443970454634</v>
      </c>
      <c r="F345" s="8">
        <f t="shared" si="24"/>
        <v>0.79719556029545369</v>
      </c>
      <c r="J345">
        <f t="shared" si="25"/>
        <v>3</v>
      </c>
    </row>
    <row r="346" spans="1:10" x14ac:dyDescent="0.25">
      <c r="A346" s="1">
        <f>raw!F346</f>
        <v>44539</v>
      </c>
      <c r="B346">
        <f>raw!G346</f>
        <v>25943</v>
      </c>
      <c r="C346">
        <f>raw!H346</f>
        <v>103523</v>
      </c>
      <c r="E346" s="8">
        <f t="shared" si="23"/>
        <v>0.20038465697557659</v>
      </c>
      <c r="F346" s="8">
        <f t="shared" si="24"/>
        <v>0.79961534302442339</v>
      </c>
      <c r="J346">
        <f t="shared" si="25"/>
        <v>4</v>
      </c>
    </row>
    <row r="347" spans="1:10" x14ac:dyDescent="0.25">
      <c r="A347" s="1">
        <f>raw!F347</f>
        <v>44540</v>
      </c>
      <c r="B347">
        <f>raw!G347</f>
        <v>26658</v>
      </c>
      <c r="C347">
        <f>raw!H347</f>
        <v>101114</v>
      </c>
      <c r="E347" s="8">
        <f t="shared" si="23"/>
        <v>0.20863726011958802</v>
      </c>
      <c r="F347" s="8">
        <f t="shared" si="24"/>
        <v>0.79136273988041195</v>
      </c>
      <c r="J347">
        <f t="shared" si="25"/>
        <v>5</v>
      </c>
    </row>
    <row r="348" spans="1:10" x14ac:dyDescent="0.25">
      <c r="A348" s="1">
        <f>raw!F348</f>
        <v>44541</v>
      </c>
      <c r="B348">
        <f>raw!G348</f>
        <v>25098</v>
      </c>
      <c r="C348">
        <f>raw!H348</f>
        <v>98933</v>
      </c>
      <c r="E348" s="8">
        <f t="shared" si="23"/>
        <v>0.20235263764703984</v>
      </c>
      <c r="F348" s="8">
        <f t="shared" si="24"/>
        <v>0.79764736235296019</v>
      </c>
      <c r="J348">
        <f t="shared" si="25"/>
        <v>6</v>
      </c>
    </row>
    <row r="349" spans="1:10" x14ac:dyDescent="0.25">
      <c r="A349" s="1">
        <f>raw!F349</f>
        <v>44542</v>
      </c>
      <c r="B349">
        <f>raw!G349</f>
        <v>21620</v>
      </c>
      <c r="C349">
        <f>raw!H349</f>
        <v>80912</v>
      </c>
      <c r="E349" s="8">
        <f t="shared" si="23"/>
        <v>0.21086099949284126</v>
      </c>
      <c r="F349" s="8">
        <f t="shared" si="24"/>
        <v>0.78913900050715879</v>
      </c>
      <c r="J349">
        <f t="shared" si="25"/>
        <v>7</v>
      </c>
    </row>
    <row r="350" spans="1:10" x14ac:dyDescent="0.25">
      <c r="A350" s="1">
        <f>raw!F350</f>
        <v>44543</v>
      </c>
      <c r="B350">
        <f>raw!G350</f>
        <v>23385</v>
      </c>
      <c r="C350">
        <f>raw!H350</f>
        <v>83489</v>
      </c>
      <c r="E350" s="8">
        <f t="shared" si="23"/>
        <v>0.21880906488013924</v>
      </c>
      <c r="F350" s="8">
        <f t="shared" si="24"/>
        <v>0.78119093511986082</v>
      </c>
      <c r="J350">
        <f t="shared" si="25"/>
        <v>1</v>
      </c>
    </row>
    <row r="351" spans="1:10" x14ac:dyDescent="0.25">
      <c r="A351" s="1">
        <f>raw!F351</f>
        <v>44544</v>
      </c>
      <c r="B351">
        <f>raw!G351</f>
        <v>24497</v>
      </c>
      <c r="C351">
        <f>raw!H351</f>
        <v>90986</v>
      </c>
      <c r="E351" s="8">
        <f t="shared" si="23"/>
        <v>0.21212646017162698</v>
      </c>
      <c r="F351" s="8">
        <f t="shared" si="24"/>
        <v>0.78787353982837305</v>
      </c>
      <c r="J351">
        <f t="shared" si="25"/>
        <v>2</v>
      </c>
    </row>
    <row r="352" spans="1:10" x14ac:dyDescent="0.25">
      <c r="A352" s="1">
        <f>raw!F352</f>
        <v>44545</v>
      </c>
      <c r="B352">
        <f>raw!G352</f>
        <v>25386</v>
      </c>
      <c r="C352">
        <f>raw!H352</f>
        <v>94494</v>
      </c>
      <c r="E352" s="8">
        <f t="shared" si="23"/>
        <v>0.21176176176176176</v>
      </c>
      <c r="F352" s="8">
        <f t="shared" si="24"/>
        <v>0.78823823823823824</v>
      </c>
      <c r="J352">
        <f t="shared" si="25"/>
        <v>3</v>
      </c>
    </row>
    <row r="353" spans="1:10" x14ac:dyDescent="0.25">
      <c r="A353" s="1">
        <f>raw!F353</f>
        <v>44546</v>
      </c>
      <c r="B353">
        <f>raw!G353</f>
        <v>26276</v>
      </c>
      <c r="C353">
        <f>raw!H353</f>
        <v>94872</v>
      </c>
      <c r="E353" s="8">
        <f t="shared" si="23"/>
        <v>0.21689173572820022</v>
      </c>
      <c r="F353" s="8">
        <f t="shared" si="24"/>
        <v>0.7831082642717998</v>
      </c>
      <c r="J353">
        <f t="shared" si="25"/>
        <v>4</v>
      </c>
    </row>
    <row r="354" spans="1:10" x14ac:dyDescent="0.25">
      <c r="A354" s="1">
        <f>raw!F354</f>
        <v>44547</v>
      </c>
      <c r="B354">
        <f>raw!G354</f>
        <v>26877</v>
      </c>
      <c r="C354">
        <f>raw!H354</f>
        <v>91871</v>
      </c>
      <c r="E354" s="8">
        <f t="shared" si="23"/>
        <v>0.2263364435611547</v>
      </c>
      <c r="F354" s="8">
        <f t="shared" si="24"/>
        <v>0.77366355643884532</v>
      </c>
      <c r="J354">
        <f t="shared" si="25"/>
        <v>5</v>
      </c>
    </row>
    <row r="355" spans="1:10" x14ac:dyDescent="0.25">
      <c r="A355" s="1">
        <f>raw!F355</f>
        <v>44548</v>
      </c>
      <c r="B355">
        <f>raw!G355</f>
        <v>24906</v>
      </c>
      <c r="C355">
        <f>raw!H355</f>
        <v>80900</v>
      </c>
      <c r="E355" s="8">
        <f t="shared" si="23"/>
        <v>0.2353930778972837</v>
      </c>
      <c r="F355" s="8">
        <f t="shared" si="24"/>
        <v>0.7646069221027163</v>
      </c>
      <c r="J355">
        <f t="shared" si="25"/>
        <v>6</v>
      </c>
    </row>
    <row r="356" spans="1:10" x14ac:dyDescent="0.25">
      <c r="A356" s="1">
        <f>raw!F356</f>
        <v>44549</v>
      </c>
      <c r="B356">
        <f>raw!G356</f>
        <v>21153</v>
      </c>
      <c r="C356">
        <f>raw!H356</f>
        <v>66184</v>
      </c>
      <c r="E356" s="8">
        <f t="shared" si="23"/>
        <v>0.24219975497211949</v>
      </c>
      <c r="F356" s="8">
        <f t="shared" si="24"/>
        <v>0.75780024502788046</v>
      </c>
      <c r="J356">
        <f t="shared" si="25"/>
        <v>7</v>
      </c>
    </row>
    <row r="357" spans="1:10" x14ac:dyDescent="0.25">
      <c r="A357" s="1">
        <f>raw!F357</f>
        <v>44550</v>
      </c>
      <c r="B357">
        <f>raw!G357</f>
        <v>23065</v>
      </c>
      <c r="C357">
        <f>raw!H357</f>
        <v>66986</v>
      </c>
      <c r="E357" s="8">
        <f t="shared" si="23"/>
        <v>0.25613263595073904</v>
      </c>
      <c r="F357" s="8">
        <f t="shared" si="24"/>
        <v>0.74386736404926102</v>
      </c>
      <c r="J357">
        <f t="shared" si="25"/>
        <v>1</v>
      </c>
    </row>
    <row r="358" spans="1:10" x14ac:dyDescent="0.25">
      <c r="A358" s="1">
        <f>raw!F358</f>
        <v>44551</v>
      </c>
      <c r="B358">
        <f>raw!G358</f>
        <v>22730</v>
      </c>
      <c r="C358">
        <f>raw!H358</f>
        <v>66227</v>
      </c>
      <c r="E358" s="8">
        <f t="shared" si="23"/>
        <v>0.25551671032071677</v>
      </c>
      <c r="F358" s="8">
        <f t="shared" si="24"/>
        <v>0.74448328967928323</v>
      </c>
      <c r="J358">
        <f t="shared" si="25"/>
        <v>2</v>
      </c>
    </row>
    <row r="359" spans="1:10" x14ac:dyDescent="0.25">
      <c r="A359" s="1">
        <f>raw!F359</f>
        <v>44552</v>
      </c>
      <c r="B359">
        <f>raw!G359</f>
        <v>22866</v>
      </c>
      <c r="C359">
        <f>raw!H359</f>
        <v>64854</v>
      </c>
      <c r="E359" s="8">
        <f t="shared" si="23"/>
        <v>0.26067031463748291</v>
      </c>
      <c r="F359" s="8">
        <f t="shared" si="24"/>
        <v>0.73932968536251709</v>
      </c>
      <c r="J359">
        <f t="shared" si="25"/>
        <v>3</v>
      </c>
    </row>
    <row r="360" spans="1:10" x14ac:dyDescent="0.25">
      <c r="A360" s="1">
        <f>raw!F360</f>
        <v>44553</v>
      </c>
      <c r="B360">
        <f>raw!G360</f>
        <v>23071</v>
      </c>
      <c r="C360">
        <f>raw!H360</f>
        <v>61042</v>
      </c>
      <c r="E360" s="8">
        <f t="shared" si="23"/>
        <v>0.27428578222153532</v>
      </c>
      <c r="F360" s="8">
        <f t="shared" si="24"/>
        <v>0.72571421777846468</v>
      </c>
      <c r="J360">
        <f t="shared" si="25"/>
        <v>4</v>
      </c>
    </row>
    <row r="361" spans="1:10" x14ac:dyDescent="0.25">
      <c r="A361" s="1">
        <f>raw!F361</f>
        <v>44554</v>
      </c>
      <c r="B361">
        <f>raw!G361</f>
        <v>20558</v>
      </c>
      <c r="C361">
        <f>raw!H361</f>
        <v>46035</v>
      </c>
      <c r="E361" s="8">
        <f t="shared" si="23"/>
        <v>0.30871112579400239</v>
      </c>
      <c r="F361" s="8">
        <f t="shared" si="24"/>
        <v>0.69128887420599761</v>
      </c>
      <c r="J361">
        <f t="shared" si="25"/>
        <v>5</v>
      </c>
    </row>
    <row r="362" spans="1:10" x14ac:dyDescent="0.25">
      <c r="A362" s="1">
        <f>raw!F362</f>
        <v>44555</v>
      </c>
      <c r="B362">
        <f>raw!G362</f>
        <v>13077</v>
      </c>
      <c r="C362">
        <f>raw!H362</f>
        <v>25671</v>
      </c>
      <c r="E362" s="8">
        <f t="shared" si="23"/>
        <v>0.33748838649736762</v>
      </c>
      <c r="F362" s="8">
        <f t="shared" si="24"/>
        <v>0.66251161350263243</v>
      </c>
      <c r="J362">
        <f t="shared" si="25"/>
        <v>6</v>
      </c>
    </row>
    <row r="363" spans="1:10" x14ac:dyDescent="0.25">
      <c r="A363" s="1">
        <f>raw!F363</f>
        <v>44556</v>
      </c>
      <c r="B363">
        <f>raw!G363</f>
        <v>16038</v>
      </c>
      <c r="C363">
        <f>raw!H363</f>
        <v>36566</v>
      </c>
      <c r="E363" s="8">
        <f t="shared" si="23"/>
        <v>0.30488175804121359</v>
      </c>
      <c r="F363" s="8">
        <f t="shared" si="24"/>
        <v>0.69511824195878635</v>
      </c>
      <c r="J363">
        <f t="shared" si="25"/>
        <v>7</v>
      </c>
    </row>
    <row r="364" spans="1:10" x14ac:dyDescent="0.25">
      <c r="A364" s="1">
        <f>raw!F364</f>
        <v>44557</v>
      </c>
      <c r="B364">
        <f>raw!G364</f>
        <v>20132</v>
      </c>
      <c r="C364">
        <f>raw!H364</f>
        <v>47499</v>
      </c>
      <c r="E364" s="8">
        <f t="shared" si="23"/>
        <v>0.29767414351406901</v>
      </c>
      <c r="F364" s="8">
        <f t="shared" si="24"/>
        <v>0.70232585648593104</v>
      </c>
      <c r="J364">
        <f t="shared" si="25"/>
        <v>1</v>
      </c>
    </row>
    <row r="365" spans="1:10" x14ac:dyDescent="0.25">
      <c r="A365" s="1">
        <f>raw!F365</f>
        <v>44558</v>
      </c>
      <c r="B365">
        <f>raw!G365</f>
        <v>21455</v>
      </c>
      <c r="C365">
        <f>raw!H365</f>
        <v>51333</v>
      </c>
      <c r="E365" s="8">
        <f t="shared" si="23"/>
        <v>0.29476012529537837</v>
      </c>
      <c r="F365" s="8">
        <f t="shared" si="24"/>
        <v>0.70523987470462168</v>
      </c>
      <c r="J365">
        <f t="shared" si="25"/>
        <v>2</v>
      </c>
    </row>
    <row r="366" spans="1:10" x14ac:dyDescent="0.25">
      <c r="A366" s="1">
        <f>raw!F366</f>
        <v>44559</v>
      </c>
      <c r="B366">
        <f>raw!G366</f>
        <v>20461</v>
      </c>
      <c r="C366">
        <f>raw!H366</f>
        <v>52174</v>
      </c>
      <c r="E366" s="8">
        <f t="shared" si="23"/>
        <v>0.28169615199284093</v>
      </c>
      <c r="F366" s="8">
        <f t="shared" si="24"/>
        <v>0.71830384800715907</v>
      </c>
      <c r="J366">
        <f t="shared" si="25"/>
        <v>3</v>
      </c>
    </row>
    <row r="367" spans="1:10" x14ac:dyDescent="0.25">
      <c r="A367" s="1">
        <f>raw!F367</f>
        <v>44560</v>
      </c>
      <c r="B367">
        <f>raw!G367</f>
        <v>21066</v>
      </c>
      <c r="C367">
        <f>raw!H367</f>
        <v>54516</v>
      </c>
      <c r="E367" s="8">
        <f t="shared" si="23"/>
        <v>0.27871715487814558</v>
      </c>
      <c r="F367" s="8">
        <f t="shared" si="24"/>
        <v>0.72128284512185437</v>
      </c>
      <c r="J367">
        <f t="shared" si="25"/>
        <v>4</v>
      </c>
    </row>
    <row r="368" spans="1:10" x14ac:dyDescent="0.25">
      <c r="A368" s="1">
        <f>raw!F368</f>
        <v>44561</v>
      </c>
      <c r="B368">
        <f>raw!G368</f>
        <v>18776</v>
      </c>
      <c r="C368">
        <f>raw!H368</f>
        <v>49083</v>
      </c>
      <c r="E368" s="8">
        <f t="shared" si="23"/>
        <v>0.27669137476237493</v>
      </c>
      <c r="F368" s="8">
        <f t="shared" si="24"/>
        <v>0.72330862523762507</v>
      </c>
      <c r="J368">
        <f t="shared" si="25"/>
        <v>5</v>
      </c>
    </row>
  </sheetData>
  <phoneticPr fontId="1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B4656-C955-4040-8C90-68DDFA841BDA}">
  <dimension ref="B1:W1447"/>
  <sheetViews>
    <sheetView workbookViewId="0">
      <selection activeCell="M26" sqref="M26"/>
    </sheetView>
  </sheetViews>
  <sheetFormatPr defaultRowHeight="15" x14ac:dyDescent="0.25"/>
  <cols>
    <col min="2" max="2" width="10.7109375" style="3" bestFit="1" customWidth="1"/>
  </cols>
  <sheetData>
    <row r="1" spans="2:20" x14ac:dyDescent="0.25">
      <c r="B1" t="s">
        <v>15</v>
      </c>
      <c r="F1" t="s">
        <v>17</v>
      </c>
      <c r="O1" t="s">
        <v>93</v>
      </c>
      <c r="R1" t="s">
        <v>94</v>
      </c>
    </row>
    <row r="2" spans="2:20" x14ac:dyDescent="0.25">
      <c r="B2"/>
    </row>
    <row r="3" spans="2:20" x14ac:dyDescent="0.25">
      <c r="B3"/>
      <c r="F3" t="s">
        <v>95</v>
      </c>
    </row>
    <row r="4" spans="2:20" x14ac:dyDescent="0.25">
      <c r="B4"/>
      <c r="F4" t="s">
        <v>96</v>
      </c>
    </row>
    <row r="5" spans="2:20" x14ac:dyDescent="0.25">
      <c r="B5"/>
      <c r="F5" t="s">
        <v>97</v>
      </c>
    </row>
    <row r="6" spans="2:20" x14ac:dyDescent="0.25">
      <c r="B6"/>
    </row>
    <row r="7" spans="2:20" x14ac:dyDescent="0.25">
      <c r="B7" s="3" t="str">
        <f>raw!J3</f>
        <v>time</v>
      </c>
      <c r="C7" t="str">
        <f>raw!K3</f>
        <v>paid_cash</v>
      </c>
      <c r="D7" t="str">
        <f>raw!L3</f>
        <v>paid_card</v>
      </c>
      <c r="G7" t="s">
        <v>4</v>
      </c>
      <c r="H7" t="s">
        <v>20</v>
      </c>
      <c r="I7" t="s">
        <v>21</v>
      </c>
      <c r="J7" t="s">
        <v>0</v>
      </c>
      <c r="K7" t="s">
        <v>1</v>
      </c>
      <c r="O7" t="s">
        <v>0</v>
      </c>
      <c r="P7" t="s">
        <v>1</v>
      </c>
      <c r="R7" t="s">
        <v>23</v>
      </c>
      <c r="S7" t="s">
        <v>89</v>
      </c>
      <c r="T7" t="s">
        <v>90</v>
      </c>
    </row>
    <row r="8" spans="2:20" x14ac:dyDescent="0.25">
      <c r="B8" s="3">
        <f>raw!J4</f>
        <v>0</v>
      </c>
      <c r="C8">
        <f>raw!K4</f>
        <v>2744</v>
      </c>
      <c r="D8">
        <f>raw!L4</f>
        <v>10359</v>
      </c>
      <c r="G8" s="2">
        <f>0.000694444444444444*F10/2</f>
        <v>1.7361111111111101E-3</v>
      </c>
      <c r="H8" s="2">
        <f t="shared" ref="H8:H71" si="0">G8-($F$10*0.000694444444444444/2)</f>
        <v>0</v>
      </c>
      <c r="I8" s="2">
        <f t="shared" ref="I8:I71" si="1">G8+($F$10*0.000694444444444444/2)</f>
        <v>3.4722222222222203E-3</v>
      </c>
      <c r="J8">
        <f t="shared" ref="J8:J71" si="2">SUMIFS(C$8:C$3905,$B$8:$B$3905,"&gt;="&amp;$H8,$B$8:$B$3905,"&lt;"&amp;$I8)</f>
        <v>13978</v>
      </c>
      <c r="K8">
        <f t="shared" ref="K8:K71" si="3">SUMIFS(D$8:D$3905,$B$8:$B$3905,"&gt;="&amp;$H8,$B$8:$B$3905,"&lt;"&amp;$I8)</f>
        <v>51913</v>
      </c>
      <c r="O8">
        <f t="shared" ref="O8:O71" si="4">J8/SUM(J:J)</f>
        <v>2.0956641132288309E-3</v>
      </c>
      <c r="P8">
        <f t="shared" ref="P8:P71" si="5">K8/SUM(K:K)</f>
        <v>2.3092776351089561E-3</v>
      </c>
      <c r="S8">
        <f t="shared" ref="S8:S71" si="6">O8/MAX($O:$P)</f>
        <v>0.31935115375828188</v>
      </c>
      <c r="T8">
        <f t="shared" ref="T8:T71" si="7">P8/MAX($O:$P)</f>
        <v>0.35190299459964819</v>
      </c>
    </row>
    <row r="9" spans="2:20" x14ac:dyDescent="0.25">
      <c r="B9" s="3">
        <f>raw!J5</f>
        <v>6.9444444444444447E-4</v>
      </c>
      <c r="C9">
        <f>raw!K5</f>
        <v>2767</v>
      </c>
      <c r="D9">
        <f>raw!L5</f>
        <v>10362</v>
      </c>
      <c r="F9" t="s">
        <v>24</v>
      </c>
      <c r="G9" s="2">
        <f t="shared" ref="G9:G72" si="8">G8+$F$10*0.000694444444444444</f>
        <v>5.2083333333333304E-3</v>
      </c>
      <c r="H9" s="2">
        <f t="shared" si="0"/>
        <v>3.4722222222222203E-3</v>
      </c>
      <c r="I9" s="2">
        <f t="shared" si="1"/>
        <v>6.9444444444444406E-3</v>
      </c>
      <c r="J9">
        <f t="shared" si="2"/>
        <v>13565</v>
      </c>
      <c r="K9">
        <f t="shared" si="3"/>
        <v>51022</v>
      </c>
      <c r="O9">
        <f t="shared" si="4"/>
        <v>2.0337447199849116E-3</v>
      </c>
      <c r="P9">
        <f t="shared" si="5"/>
        <v>2.2696427387846811E-3</v>
      </c>
      <c r="S9">
        <f t="shared" si="6"/>
        <v>0.30991546721498742</v>
      </c>
      <c r="T9">
        <f t="shared" si="7"/>
        <v>0.34586316703837672</v>
      </c>
    </row>
    <row r="10" spans="2:20" x14ac:dyDescent="0.25">
      <c r="B10" s="3">
        <f>raw!J6</f>
        <v>1.3888888888888889E-3</v>
      </c>
      <c r="C10">
        <f>raw!K6</f>
        <v>2892</v>
      </c>
      <c r="D10">
        <f>raw!L6</f>
        <v>10472</v>
      </c>
      <c r="F10">
        <v>5</v>
      </c>
      <c r="G10" s="2">
        <f t="shared" si="8"/>
        <v>8.6805555555555507E-3</v>
      </c>
      <c r="H10" s="2">
        <f t="shared" si="0"/>
        <v>6.9444444444444406E-3</v>
      </c>
      <c r="I10" s="2">
        <f t="shared" si="1"/>
        <v>1.0416666666666661E-2</v>
      </c>
      <c r="J10">
        <f t="shared" si="2"/>
        <v>13056</v>
      </c>
      <c r="K10">
        <f t="shared" si="3"/>
        <v>49028</v>
      </c>
      <c r="O10">
        <f t="shared" si="4"/>
        <v>1.9574324411443422E-3</v>
      </c>
      <c r="P10">
        <f t="shared" si="5"/>
        <v>2.1809424208603218E-3</v>
      </c>
      <c r="S10">
        <f t="shared" si="6"/>
        <v>0.2982864976010966</v>
      </c>
      <c r="T10">
        <f t="shared" si="7"/>
        <v>0.33234642612123266</v>
      </c>
    </row>
    <row r="11" spans="2:20" x14ac:dyDescent="0.25">
      <c r="B11" s="3">
        <f>raw!J7</f>
        <v>2.0833333333333333E-3</v>
      </c>
      <c r="C11">
        <f>raw!K7</f>
        <v>2768</v>
      </c>
      <c r="D11">
        <f>raw!L7</f>
        <v>10431</v>
      </c>
      <c r="F11" t="s">
        <v>25</v>
      </c>
      <c r="G11" s="2">
        <f t="shared" si="8"/>
        <v>1.2152777777777771E-2</v>
      </c>
      <c r="H11" s="2">
        <f t="shared" si="0"/>
        <v>1.0416666666666661E-2</v>
      </c>
      <c r="I11" s="2">
        <f t="shared" si="1"/>
        <v>1.3888888888888881E-2</v>
      </c>
      <c r="J11">
        <f t="shared" si="2"/>
        <v>12627</v>
      </c>
      <c r="K11">
        <f t="shared" si="3"/>
        <v>46578</v>
      </c>
      <c r="O11">
        <f t="shared" si="4"/>
        <v>1.8931142336343146E-3</v>
      </c>
      <c r="P11">
        <f t="shared" si="5"/>
        <v>2.0719575768710142E-3</v>
      </c>
      <c r="S11">
        <f t="shared" si="6"/>
        <v>0.2884852638793694</v>
      </c>
      <c r="T11">
        <f t="shared" si="7"/>
        <v>0.31573859500438067</v>
      </c>
    </row>
    <row r="12" spans="2:20" x14ac:dyDescent="0.25">
      <c r="B12" s="3">
        <f>raw!J8</f>
        <v>2.7777777777777779E-3</v>
      </c>
      <c r="C12">
        <f>raw!K8</f>
        <v>2807</v>
      </c>
      <c r="D12">
        <f>raw!L8</f>
        <v>10289</v>
      </c>
      <c r="G12" s="2">
        <f t="shared" si="8"/>
        <v>1.5624999999999991E-2</v>
      </c>
      <c r="H12" s="2">
        <f t="shared" si="0"/>
        <v>1.3888888888888881E-2</v>
      </c>
      <c r="I12" s="2">
        <f t="shared" si="1"/>
        <v>1.7361111111111101E-2</v>
      </c>
      <c r="J12">
        <f t="shared" si="2"/>
        <v>12183</v>
      </c>
      <c r="K12">
        <f t="shared" si="3"/>
        <v>44463</v>
      </c>
      <c r="O12">
        <f t="shared" si="4"/>
        <v>1.8265471377498102E-3</v>
      </c>
      <c r="P12">
        <f t="shared" si="5"/>
        <v>1.9778747421618768E-3</v>
      </c>
      <c r="S12">
        <f t="shared" si="6"/>
        <v>0.27834132967786152</v>
      </c>
      <c r="T12">
        <f t="shared" si="7"/>
        <v>0.30140163059126146</v>
      </c>
    </row>
    <row r="13" spans="2:20" x14ac:dyDescent="0.25">
      <c r="B13" s="3">
        <f>raw!J9</f>
        <v>3.472222222222222E-3</v>
      </c>
      <c r="C13">
        <f>raw!K9</f>
        <v>2743</v>
      </c>
      <c r="D13">
        <f>raw!L9</f>
        <v>10278</v>
      </c>
      <c r="G13" s="2">
        <f t="shared" si="8"/>
        <v>1.909722222222221E-2</v>
      </c>
      <c r="H13" s="2">
        <f t="shared" si="0"/>
        <v>1.7361111111111098E-2</v>
      </c>
      <c r="I13" s="2">
        <f t="shared" si="1"/>
        <v>2.0833333333333322E-2</v>
      </c>
      <c r="J13">
        <f t="shared" si="2"/>
        <v>11790</v>
      </c>
      <c r="K13">
        <f t="shared" si="3"/>
        <v>42418</v>
      </c>
      <c r="O13">
        <f t="shared" si="4"/>
        <v>1.7676262623385261E-3</v>
      </c>
      <c r="P13">
        <f t="shared" si="5"/>
        <v>1.8869057601381483E-3</v>
      </c>
      <c r="S13">
        <f t="shared" si="6"/>
        <v>0.26936257710760797</v>
      </c>
      <c r="T13">
        <f t="shared" si="7"/>
        <v>0.2875391756386238</v>
      </c>
    </row>
    <row r="14" spans="2:20" x14ac:dyDescent="0.25">
      <c r="B14" s="3">
        <f>raw!J10</f>
        <v>4.1666666666666666E-3</v>
      </c>
      <c r="C14">
        <f>raw!K10</f>
        <v>2726</v>
      </c>
      <c r="D14">
        <f>raw!L10</f>
        <v>10406</v>
      </c>
      <c r="G14" s="2">
        <f t="shared" si="8"/>
        <v>2.256944444444443E-2</v>
      </c>
      <c r="H14" s="2">
        <f t="shared" si="0"/>
        <v>2.0833333333333322E-2</v>
      </c>
      <c r="I14" s="2">
        <f t="shared" si="1"/>
        <v>2.4305555555555539E-2</v>
      </c>
      <c r="J14">
        <f t="shared" si="2"/>
        <v>11046</v>
      </c>
      <c r="K14">
        <f t="shared" si="3"/>
        <v>41349</v>
      </c>
      <c r="O14">
        <f t="shared" si="4"/>
        <v>1.6560813989644919E-3</v>
      </c>
      <c r="P14">
        <f t="shared" si="5"/>
        <v>1.8393527812709768E-3</v>
      </c>
      <c r="S14">
        <f t="shared" si="6"/>
        <v>0.25236463331048664</v>
      </c>
      <c r="T14">
        <f t="shared" si="7"/>
        <v>0.28029273830641366</v>
      </c>
    </row>
    <row r="15" spans="2:20" x14ac:dyDescent="0.25">
      <c r="B15" s="3">
        <f>raw!J11</f>
        <v>4.8611111111111112E-3</v>
      </c>
      <c r="C15">
        <f>raw!K11</f>
        <v>2741</v>
      </c>
      <c r="D15">
        <f>raw!L11</f>
        <v>10243</v>
      </c>
      <c r="G15" s="2">
        <f t="shared" si="8"/>
        <v>2.604166666666665E-2</v>
      </c>
      <c r="H15" s="2">
        <f t="shared" si="0"/>
        <v>2.4305555555555539E-2</v>
      </c>
      <c r="I15" s="2">
        <f t="shared" si="1"/>
        <v>2.7777777777777762E-2</v>
      </c>
      <c r="J15">
        <f t="shared" si="2"/>
        <v>10463</v>
      </c>
      <c r="K15">
        <f t="shared" si="3"/>
        <v>39641</v>
      </c>
      <c r="O15">
        <f t="shared" si="4"/>
        <v>1.5686746041431721E-3</v>
      </c>
      <c r="P15">
        <f t="shared" si="5"/>
        <v>1.7633747757470021E-3</v>
      </c>
      <c r="S15">
        <f t="shared" si="6"/>
        <v>0.23904500799634451</v>
      </c>
      <c r="T15">
        <f t="shared" si="7"/>
        <v>0.26871470747066539</v>
      </c>
    </row>
    <row r="16" spans="2:20" x14ac:dyDescent="0.25">
      <c r="B16" s="3">
        <f>raw!J12</f>
        <v>5.5555555555555558E-3</v>
      </c>
      <c r="C16">
        <f>raw!K12</f>
        <v>2738</v>
      </c>
      <c r="D16">
        <f>raw!L12</f>
        <v>10132</v>
      </c>
      <c r="G16" s="2">
        <f t="shared" si="8"/>
        <v>2.9513888888888871E-2</v>
      </c>
      <c r="H16" s="2">
        <f t="shared" si="0"/>
        <v>2.7777777777777762E-2</v>
      </c>
      <c r="I16" s="2">
        <f t="shared" si="1"/>
        <v>3.1249999999999979E-2</v>
      </c>
      <c r="J16">
        <f t="shared" si="2"/>
        <v>10418</v>
      </c>
      <c r="K16">
        <f t="shared" si="3"/>
        <v>37481</v>
      </c>
      <c r="O16">
        <f t="shared" si="4"/>
        <v>1.5619279390197425E-3</v>
      </c>
      <c r="P16">
        <f t="shared" si="5"/>
        <v>1.6672901785972449E-3</v>
      </c>
      <c r="S16">
        <f t="shared" si="6"/>
        <v>0.23801690655700247</v>
      </c>
      <c r="T16">
        <f t="shared" si="7"/>
        <v>0.25407270126152243</v>
      </c>
    </row>
    <row r="17" spans="2:23" x14ac:dyDescent="0.25">
      <c r="B17" s="3">
        <f>raw!J13</f>
        <v>6.2499999999999995E-3</v>
      </c>
      <c r="C17">
        <f>raw!K13</f>
        <v>2617</v>
      </c>
      <c r="D17">
        <f>raw!L13</f>
        <v>9963</v>
      </c>
      <c r="G17" s="2">
        <f t="shared" si="8"/>
        <v>3.2986111111111091E-2</v>
      </c>
      <c r="H17" s="2">
        <f t="shared" si="0"/>
        <v>3.1249999999999979E-2</v>
      </c>
      <c r="I17" s="2">
        <f t="shared" si="1"/>
        <v>3.4722222222222203E-2</v>
      </c>
      <c r="J17">
        <f t="shared" si="2"/>
        <v>9637</v>
      </c>
      <c r="K17">
        <f t="shared" si="3"/>
        <v>36751</v>
      </c>
      <c r="O17">
        <f t="shared" si="4"/>
        <v>1.444835817655333E-3</v>
      </c>
      <c r="P17">
        <f t="shared" si="5"/>
        <v>1.6348171434494103E-3</v>
      </c>
      <c r="S17">
        <f t="shared" si="6"/>
        <v>0.22017363490975553</v>
      </c>
      <c r="T17">
        <f t="shared" si="7"/>
        <v>0.24912424545935835</v>
      </c>
    </row>
    <row r="18" spans="2:23" x14ac:dyDescent="0.25">
      <c r="B18" s="3">
        <f>raw!J14</f>
        <v>6.9444444444444441E-3</v>
      </c>
      <c r="C18">
        <f>raw!K14</f>
        <v>2609</v>
      </c>
      <c r="D18">
        <f>raw!L14</f>
        <v>9804</v>
      </c>
      <c r="G18" s="2">
        <f t="shared" si="8"/>
        <v>3.6458333333333315E-2</v>
      </c>
      <c r="H18" s="2">
        <f t="shared" si="0"/>
        <v>3.4722222222222203E-2</v>
      </c>
      <c r="I18" s="2">
        <f t="shared" si="1"/>
        <v>3.8194444444444427E-2</v>
      </c>
      <c r="J18">
        <f t="shared" si="2"/>
        <v>9368</v>
      </c>
      <c r="K18">
        <f t="shared" si="3"/>
        <v>34988</v>
      </c>
      <c r="O18">
        <f t="shared" si="4"/>
        <v>1.4045057528063879E-3</v>
      </c>
      <c r="P18">
        <f t="shared" si="5"/>
        <v>1.5563925393869001E-3</v>
      </c>
      <c r="S18">
        <f t="shared" si="6"/>
        <v>0.21402787297235548</v>
      </c>
      <c r="T18">
        <f t="shared" si="7"/>
        <v>0.23717338576180322</v>
      </c>
    </row>
    <row r="19" spans="2:23" x14ac:dyDescent="0.25">
      <c r="B19" s="3">
        <f>raw!J15</f>
        <v>7.6388888888888886E-3</v>
      </c>
      <c r="C19">
        <f>raw!K15</f>
        <v>2658</v>
      </c>
      <c r="D19">
        <f>raw!L15</f>
        <v>9909</v>
      </c>
      <c r="G19" s="2">
        <f t="shared" si="8"/>
        <v>3.9930555555555539E-2</v>
      </c>
      <c r="H19" s="2">
        <f t="shared" si="0"/>
        <v>3.8194444444444427E-2</v>
      </c>
      <c r="I19" s="2">
        <f t="shared" si="1"/>
        <v>4.166666666666665E-2</v>
      </c>
      <c r="J19">
        <f t="shared" si="2"/>
        <v>8969</v>
      </c>
      <c r="K19">
        <f t="shared" si="3"/>
        <v>33859</v>
      </c>
      <c r="O19">
        <f t="shared" si="4"/>
        <v>1.3446853220453129E-3</v>
      </c>
      <c r="P19">
        <f t="shared" si="5"/>
        <v>1.5061705439322354E-3</v>
      </c>
      <c r="S19">
        <f t="shared" si="6"/>
        <v>0.20491204021018961</v>
      </c>
      <c r="T19">
        <f t="shared" si="7"/>
        <v>0.22952022603489469</v>
      </c>
    </row>
    <row r="20" spans="2:23" x14ac:dyDescent="0.25">
      <c r="B20" s="3">
        <f>raw!J16</f>
        <v>8.3333333333333332E-3</v>
      </c>
      <c r="C20">
        <f>raw!K16</f>
        <v>2599</v>
      </c>
      <c r="D20">
        <f>raw!L16</f>
        <v>10033</v>
      </c>
      <c r="G20" s="2">
        <f t="shared" si="8"/>
        <v>4.3402777777777762E-2</v>
      </c>
      <c r="H20" s="2">
        <f t="shared" si="0"/>
        <v>4.166666666666665E-2</v>
      </c>
      <c r="I20" s="2">
        <f t="shared" si="1"/>
        <v>4.5138888888888874E-2</v>
      </c>
      <c r="J20">
        <f t="shared" si="2"/>
        <v>8881</v>
      </c>
      <c r="K20">
        <f t="shared" si="3"/>
        <v>32815</v>
      </c>
      <c r="O20">
        <f t="shared" si="4"/>
        <v>1.3314918435817175E-3</v>
      </c>
      <c r="P20">
        <f t="shared" si="5"/>
        <v>1.4597296553098527E-3</v>
      </c>
      <c r="S20">
        <f t="shared" si="6"/>
        <v>0.20290153072880965</v>
      </c>
      <c r="T20">
        <f t="shared" si="7"/>
        <v>0.22244325636714224</v>
      </c>
    </row>
    <row r="21" spans="2:23" x14ac:dyDescent="0.25">
      <c r="B21" s="3">
        <f>raw!J17</f>
        <v>9.0277777777777787E-3</v>
      </c>
      <c r="C21">
        <f>raw!K17</f>
        <v>2536</v>
      </c>
      <c r="D21">
        <f>raw!L17</f>
        <v>9630</v>
      </c>
      <c r="G21" s="2">
        <f t="shared" si="8"/>
        <v>4.6874999999999986E-2</v>
      </c>
      <c r="H21" s="2">
        <f t="shared" si="0"/>
        <v>4.5138888888888874E-2</v>
      </c>
      <c r="I21" s="2">
        <f t="shared" si="1"/>
        <v>4.8611111111111098E-2</v>
      </c>
      <c r="J21">
        <f t="shared" si="2"/>
        <v>8373</v>
      </c>
      <c r="K21">
        <f t="shared" si="3"/>
        <v>31592</v>
      </c>
      <c r="O21">
        <f t="shared" si="4"/>
        <v>1.2553294906327802E-3</v>
      </c>
      <c r="P21">
        <f t="shared" si="5"/>
        <v>1.4053262005347819E-3</v>
      </c>
      <c r="S21">
        <f t="shared" si="6"/>
        <v>0.19129540781357093</v>
      </c>
      <c r="T21">
        <f t="shared" si="7"/>
        <v>0.21415289822187283</v>
      </c>
    </row>
    <row r="22" spans="2:23" x14ac:dyDescent="0.25">
      <c r="B22" s="3">
        <f>raw!J18</f>
        <v>9.7222222222222224E-3</v>
      </c>
      <c r="C22">
        <f>raw!K18</f>
        <v>2654</v>
      </c>
      <c r="D22">
        <f>raw!L18</f>
        <v>9652</v>
      </c>
      <c r="G22" s="2">
        <f t="shared" si="8"/>
        <v>5.034722222222221E-2</v>
      </c>
      <c r="H22" s="2">
        <f t="shared" si="0"/>
        <v>4.8611111111111098E-2</v>
      </c>
      <c r="I22" s="2">
        <f t="shared" si="1"/>
        <v>5.2083333333333322E-2</v>
      </c>
      <c r="J22">
        <f t="shared" si="2"/>
        <v>8344</v>
      </c>
      <c r="K22">
        <f t="shared" si="3"/>
        <v>30524</v>
      </c>
      <c r="O22">
        <f t="shared" si="4"/>
        <v>1.2509816397754589E-3</v>
      </c>
      <c r="P22">
        <f t="shared" si="5"/>
        <v>1.3578177052774021E-3</v>
      </c>
      <c r="S22">
        <f t="shared" si="6"/>
        <v>0.19063285355266163</v>
      </c>
      <c r="T22">
        <f t="shared" si="7"/>
        <v>0.20691323959624106</v>
      </c>
    </row>
    <row r="23" spans="2:23" x14ac:dyDescent="0.25">
      <c r="B23" s="3">
        <f>raw!J19</f>
        <v>1.0416666666666666E-2</v>
      </c>
      <c r="C23">
        <f>raw!K19</f>
        <v>2648</v>
      </c>
      <c r="D23">
        <f>raw!L19</f>
        <v>9341</v>
      </c>
      <c r="G23" s="2">
        <f t="shared" si="8"/>
        <v>5.3819444444444434E-2</v>
      </c>
      <c r="H23" s="2">
        <f t="shared" si="0"/>
        <v>5.2083333333333322E-2</v>
      </c>
      <c r="I23" s="2">
        <f t="shared" si="1"/>
        <v>5.5555555555555546E-2</v>
      </c>
      <c r="J23">
        <f t="shared" si="2"/>
        <v>7984</v>
      </c>
      <c r="K23">
        <f t="shared" si="3"/>
        <v>29250</v>
      </c>
      <c r="O23">
        <f t="shared" si="4"/>
        <v>1.1970083187880232E-3</v>
      </c>
      <c r="P23">
        <f t="shared" si="5"/>
        <v>1.3011455864029619E-3</v>
      </c>
      <c r="S23">
        <f t="shared" si="6"/>
        <v>0.18240804203792552</v>
      </c>
      <c r="T23">
        <f t="shared" si="7"/>
        <v>0.19827716741547799</v>
      </c>
    </row>
    <row r="24" spans="2:23" x14ac:dyDescent="0.25">
      <c r="B24" s="3">
        <f>raw!J20</f>
        <v>1.1111111111111112E-2</v>
      </c>
      <c r="C24">
        <f>raw!K20</f>
        <v>2465</v>
      </c>
      <c r="D24">
        <f>raw!L20</f>
        <v>9432</v>
      </c>
      <c r="G24" s="2">
        <f t="shared" si="8"/>
        <v>5.7291666666666657E-2</v>
      </c>
      <c r="H24" s="2">
        <f t="shared" si="0"/>
        <v>5.5555555555555546E-2</v>
      </c>
      <c r="I24" s="2">
        <f t="shared" si="1"/>
        <v>5.9027777777777769E-2</v>
      </c>
      <c r="J24">
        <f t="shared" si="2"/>
        <v>7720</v>
      </c>
      <c r="K24">
        <f t="shared" si="3"/>
        <v>28573</v>
      </c>
      <c r="O24">
        <f t="shared" si="4"/>
        <v>1.1574278833972368E-3</v>
      </c>
      <c r="P24">
        <f t="shared" si="5"/>
        <v>1.2710301825740796E-3</v>
      </c>
      <c r="S24">
        <f t="shared" si="6"/>
        <v>0.1763765135937857</v>
      </c>
      <c r="T24">
        <f t="shared" si="7"/>
        <v>0.19368798306196419</v>
      </c>
    </row>
    <row r="25" spans="2:23" x14ac:dyDescent="0.25">
      <c r="B25" s="3">
        <f>raw!J21</f>
        <v>1.1805555555555555E-2</v>
      </c>
      <c r="C25">
        <f>raw!K21</f>
        <v>2570</v>
      </c>
      <c r="D25">
        <f>raw!L21</f>
        <v>9450</v>
      </c>
      <c r="G25" s="2">
        <f t="shared" si="8"/>
        <v>6.0763888888888881E-2</v>
      </c>
      <c r="H25" s="2">
        <f t="shared" si="0"/>
        <v>5.9027777777777769E-2</v>
      </c>
      <c r="I25" s="2">
        <f t="shared" si="1"/>
        <v>6.2499999999999993E-2</v>
      </c>
      <c r="J25">
        <f t="shared" si="2"/>
        <v>7567</v>
      </c>
      <c r="K25">
        <f t="shared" si="3"/>
        <v>27440</v>
      </c>
      <c r="O25">
        <f t="shared" si="4"/>
        <v>1.1344892219775765E-3</v>
      </c>
      <c r="P25">
        <f t="shared" si="5"/>
        <v>1.2206302526802488E-3</v>
      </c>
      <c r="S25">
        <f t="shared" si="6"/>
        <v>0.17288096870002284</v>
      </c>
      <c r="T25">
        <f t="shared" si="7"/>
        <v>0.18600770850874246</v>
      </c>
    </row>
    <row r="26" spans="2:23" x14ac:dyDescent="0.25">
      <c r="B26" s="3">
        <f>raw!J22</f>
        <v>1.2499999999999999E-2</v>
      </c>
      <c r="C26">
        <f>raw!K22</f>
        <v>2523</v>
      </c>
      <c r="D26">
        <f>raw!L22</f>
        <v>9311</v>
      </c>
      <c r="G26" s="2">
        <f t="shared" si="8"/>
        <v>6.4236111111111105E-2</v>
      </c>
      <c r="H26" s="2">
        <f t="shared" si="0"/>
        <v>6.2499999999999993E-2</v>
      </c>
      <c r="I26" s="2">
        <f t="shared" si="1"/>
        <v>6.597222222222221E-2</v>
      </c>
      <c r="J26">
        <f t="shared" si="2"/>
        <v>7182</v>
      </c>
      <c r="K26">
        <f t="shared" si="3"/>
        <v>26072</v>
      </c>
      <c r="O26">
        <f t="shared" si="4"/>
        <v>1.0767677536993464E-3</v>
      </c>
      <c r="P26">
        <f t="shared" si="5"/>
        <v>1.1597766744854024E-3</v>
      </c>
      <c r="S26">
        <f t="shared" si="6"/>
        <v>0.16408498971898558</v>
      </c>
      <c r="T26">
        <f t="shared" si="7"/>
        <v>0.17673443790961851</v>
      </c>
    </row>
    <row r="27" spans="2:23" x14ac:dyDescent="0.25">
      <c r="B27" s="3">
        <f>raw!J23</f>
        <v>1.3194444444444444E-2</v>
      </c>
      <c r="C27">
        <f>raw!K23</f>
        <v>2421</v>
      </c>
      <c r="D27">
        <f>raw!L23</f>
        <v>9044</v>
      </c>
      <c r="G27" s="2">
        <f t="shared" si="8"/>
        <v>6.7708333333333329E-2</v>
      </c>
      <c r="H27" s="2">
        <f t="shared" si="0"/>
        <v>6.5972222222222224E-2</v>
      </c>
      <c r="I27" s="2">
        <f t="shared" si="1"/>
        <v>6.9444444444444434E-2</v>
      </c>
      <c r="J27">
        <f t="shared" si="2"/>
        <v>6784</v>
      </c>
      <c r="K27">
        <f t="shared" si="3"/>
        <v>25120</v>
      </c>
      <c r="O27">
        <f t="shared" si="4"/>
        <v>1.0170972488299033E-3</v>
      </c>
      <c r="P27">
        <f t="shared" si="5"/>
        <v>1.1174282779638429E-3</v>
      </c>
      <c r="S27">
        <f t="shared" si="6"/>
        <v>0.15499200365547178</v>
      </c>
      <c r="T27">
        <f t="shared" si="7"/>
        <v>0.17028110924707035</v>
      </c>
    </row>
    <row r="28" spans="2:23" x14ac:dyDescent="0.25">
      <c r="B28" s="3">
        <f>raw!J24</f>
        <v>1.3888888888888888E-2</v>
      </c>
      <c r="C28">
        <f>raw!K24</f>
        <v>2476</v>
      </c>
      <c r="D28">
        <f>raw!L24</f>
        <v>9083</v>
      </c>
      <c r="G28" s="2">
        <f t="shared" si="8"/>
        <v>7.1180555555555552E-2</v>
      </c>
      <c r="H28" s="2">
        <f t="shared" si="0"/>
        <v>6.9444444444444448E-2</v>
      </c>
      <c r="I28" s="2">
        <f t="shared" si="1"/>
        <v>7.2916666666666657E-2</v>
      </c>
      <c r="J28">
        <f t="shared" si="2"/>
        <v>6457</v>
      </c>
      <c r="K28">
        <f t="shared" si="3"/>
        <v>24116</v>
      </c>
      <c r="O28">
        <f t="shared" si="4"/>
        <v>9.6807148226631579E-4</v>
      </c>
      <c r="P28">
        <f t="shared" si="5"/>
        <v>1.0727667337331224E-3</v>
      </c>
      <c r="S28">
        <f t="shared" si="6"/>
        <v>0.14752113319625312</v>
      </c>
      <c r="T28">
        <f t="shared" si="7"/>
        <v>0.16347528784245016</v>
      </c>
    </row>
    <row r="29" spans="2:23" x14ac:dyDescent="0.25">
      <c r="B29" s="3">
        <f>raw!J25</f>
        <v>1.4583333333333332E-2</v>
      </c>
      <c r="C29">
        <f>raw!K25</f>
        <v>2405</v>
      </c>
      <c r="D29">
        <f>raw!L25</f>
        <v>8844</v>
      </c>
      <c r="G29" s="2">
        <f t="shared" si="8"/>
        <v>7.4652777777777776E-2</v>
      </c>
      <c r="H29" s="2">
        <f t="shared" si="0"/>
        <v>7.2916666666666671E-2</v>
      </c>
      <c r="I29" s="2">
        <f t="shared" si="1"/>
        <v>7.6388888888888881E-2</v>
      </c>
      <c r="J29">
        <f t="shared" si="2"/>
        <v>6322</v>
      </c>
      <c r="K29">
        <f t="shared" si="3"/>
        <v>23611</v>
      </c>
      <c r="O29">
        <f t="shared" si="4"/>
        <v>9.4783148689602729E-4</v>
      </c>
      <c r="P29">
        <f t="shared" si="5"/>
        <v>1.0503025107883874E-3</v>
      </c>
      <c r="S29">
        <f t="shared" si="6"/>
        <v>0.14443682887822709</v>
      </c>
      <c r="T29">
        <f t="shared" si="7"/>
        <v>0.16005204102040516</v>
      </c>
    </row>
    <row r="30" spans="2:23" x14ac:dyDescent="0.25">
      <c r="B30" s="3">
        <f>raw!J26</f>
        <v>1.5277777777777777E-2</v>
      </c>
      <c r="C30">
        <f>raw!K26</f>
        <v>2529</v>
      </c>
      <c r="D30">
        <f>raw!L26</f>
        <v>8841</v>
      </c>
      <c r="G30" s="2">
        <f t="shared" si="8"/>
        <v>7.8125E-2</v>
      </c>
      <c r="H30" s="2">
        <f t="shared" si="0"/>
        <v>7.6388888888888895E-2</v>
      </c>
      <c r="I30" s="2">
        <f t="shared" si="1"/>
        <v>7.9861111111111105E-2</v>
      </c>
      <c r="J30">
        <f t="shared" si="2"/>
        <v>6127</v>
      </c>
      <c r="K30">
        <f t="shared" si="3"/>
        <v>23234</v>
      </c>
      <c r="O30">
        <f t="shared" si="4"/>
        <v>9.1859593802783284E-4</v>
      </c>
      <c r="P30">
        <f t="shared" si="5"/>
        <v>1.0335321898969716E-3</v>
      </c>
      <c r="S30">
        <f t="shared" si="6"/>
        <v>0.13998172264107836</v>
      </c>
      <c r="T30">
        <f t="shared" si="7"/>
        <v>0.15749646864038347</v>
      </c>
    </row>
    <row r="31" spans="2:23" x14ac:dyDescent="0.25">
      <c r="B31" s="3">
        <f>raw!J27</f>
        <v>1.5972222222222224E-2</v>
      </c>
      <c r="C31">
        <f>raw!K27</f>
        <v>2367</v>
      </c>
      <c r="D31">
        <f>raw!L27</f>
        <v>8880</v>
      </c>
      <c r="G31" s="2">
        <f t="shared" si="8"/>
        <v>8.1597222222222224E-2</v>
      </c>
      <c r="H31" s="2">
        <f t="shared" si="0"/>
        <v>7.9861111111111119E-2</v>
      </c>
      <c r="I31" s="2">
        <f t="shared" si="1"/>
        <v>8.3333333333333329E-2</v>
      </c>
      <c r="J31">
        <f t="shared" si="2"/>
        <v>5914</v>
      </c>
      <c r="K31">
        <f t="shared" si="3"/>
        <v>22773</v>
      </c>
      <c r="O31">
        <f t="shared" si="4"/>
        <v>8.8666172311026661E-4</v>
      </c>
      <c r="P31">
        <f t="shared" si="5"/>
        <v>1.013025245783065E-3</v>
      </c>
      <c r="S31">
        <f t="shared" si="6"/>
        <v>0.13511537582819283</v>
      </c>
      <c r="T31">
        <f t="shared" si="7"/>
        <v>0.15437148490778393</v>
      </c>
    </row>
    <row r="32" spans="2:23" x14ac:dyDescent="0.25">
      <c r="B32" s="3">
        <f>raw!J28</f>
        <v>1.6666666666666666E-2</v>
      </c>
      <c r="C32">
        <f>raw!K28</f>
        <v>2406</v>
      </c>
      <c r="D32">
        <f>raw!L28</f>
        <v>8815</v>
      </c>
      <c r="G32" s="2">
        <f t="shared" si="8"/>
        <v>8.5069444444444448E-2</v>
      </c>
      <c r="H32" s="2">
        <f t="shared" si="0"/>
        <v>8.3333333333333343E-2</v>
      </c>
      <c r="I32" s="2">
        <f t="shared" si="1"/>
        <v>8.6805555555555552E-2</v>
      </c>
      <c r="J32">
        <f t="shared" si="2"/>
        <v>5933</v>
      </c>
      <c r="K32">
        <f t="shared" si="3"/>
        <v>21735</v>
      </c>
      <c r="O32">
        <f t="shared" si="4"/>
        <v>8.8951031505127016E-4</v>
      </c>
      <c r="P32">
        <f t="shared" si="5"/>
        <v>9.6685125881943172E-4</v>
      </c>
      <c r="S32">
        <f t="shared" si="6"/>
        <v>0.13554946310258167</v>
      </c>
      <c r="T32">
        <f t="shared" si="7"/>
        <v>0.14733518747950136</v>
      </c>
      <c r="W32" s="2"/>
    </row>
    <row r="33" spans="2:20" x14ac:dyDescent="0.25">
      <c r="B33" s="3">
        <f>raw!J29</f>
        <v>1.7361111111111112E-2</v>
      </c>
      <c r="C33">
        <f>raw!K29</f>
        <v>2315</v>
      </c>
      <c r="D33">
        <f>raw!L29</f>
        <v>8658</v>
      </c>
      <c r="G33" s="2">
        <f t="shared" si="8"/>
        <v>8.8541666666666671E-2</v>
      </c>
      <c r="H33" s="2">
        <f t="shared" si="0"/>
        <v>8.6805555555555566E-2</v>
      </c>
      <c r="I33" s="2">
        <f t="shared" si="1"/>
        <v>9.0277777777777776E-2</v>
      </c>
      <c r="J33">
        <f t="shared" si="2"/>
        <v>5514</v>
      </c>
      <c r="K33">
        <f t="shared" si="3"/>
        <v>20750</v>
      </c>
      <c r="O33">
        <f t="shared" si="4"/>
        <v>8.2669136645755999E-4</v>
      </c>
      <c r="P33">
        <f t="shared" si="5"/>
        <v>9.2303490317475079E-4</v>
      </c>
      <c r="S33">
        <f t="shared" si="6"/>
        <v>0.12597669636737491</v>
      </c>
      <c r="T33">
        <f t="shared" si="7"/>
        <v>0.14065816149986901</v>
      </c>
    </row>
    <row r="34" spans="2:20" x14ac:dyDescent="0.25">
      <c r="B34" s="3">
        <f>raw!J30</f>
        <v>1.8055555555555557E-2</v>
      </c>
      <c r="C34">
        <f>raw!K30</f>
        <v>2405</v>
      </c>
      <c r="D34">
        <f>raw!L30</f>
        <v>8754</v>
      </c>
      <c r="G34" s="2">
        <f t="shared" si="8"/>
        <v>9.2013888888888895E-2</v>
      </c>
      <c r="H34" s="2">
        <f t="shared" si="0"/>
        <v>9.027777777777779E-2</v>
      </c>
      <c r="I34" s="2">
        <f t="shared" si="1"/>
        <v>9.375E-2</v>
      </c>
      <c r="J34">
        <f t="shared" si="2"/>
        <v>5339</v>
      </c>
      <c r="K34">
        <f t="shared" si="3"/>
        <v>19739</v>
      </c>
      <c r="O34">
        <f t="shared" si="4"/>
        <v>8.0045433542200086E-4</v>
      </c>
      <c r="P34">
        <f t="shared" si="5"/>
        <v>8.7806197367548938E-4</v>
      </c>
      <c r="S34">
        <f t="shared" si="6"/>
        <v>0.12197852410326707</v>
      </c>
      <c r="T34">
        <f t="shared" si="7"/>
        <v>0.13380488914920069</v>
      </c>
    </row>
    <row r="35" spans="2:20" x14ac:dyDescent="0.25">
      <c r="B35" s="3">
        <f>raw!J31</f>
        <v>1.8749999999999999E-2</v>
      </c>
      <c r="C35">
        <f>raw!K31</f>
        <v>2337</v>
      </c>
      <c r="D35">
        <f>raw!L31</f>
        <v>8380</v>
      </c>
      <c r="G35" s="2">
        <f t="shared" si="8"/>
        <v>9.5486111111111119E-2</v>
      </c>
      <c r="H35" s="2">
        <f t="shared" si="0"/>
        <v>9.3750000000000014E-2</v>
      </c>
      <c r="I35" s="2">
        <f t="shared" si="1"/>
        <v>9.7222222222222224E-2</v>
      </c>
      <c r="J35">
        <f t="shared" si="2"/>
        <v>5256</v>
      </c>
      <c r="K35">
        <f t="shared" si="3"/>
        <v>18811</v>
      </c>
      <c r="O35">
        <f t="shared" si="4"/>
        <v>7.8801048641656427E-4</v>
      </c>
      <c r="P35">
        <f t="shared" si="5"/>
        <v>8.3678118378892709E-4</v>
      </c>
      <c r="S35">
        <f t="shared" si="6"/>
        <v>0.12008224811514735</v>
      </c>
      <c r="T35">
        <f t="shared" si="7"/>
        <v>0.12751424944453185</v>
      </c>
    </row>
    <row r="36" spans="2:20" x14ac:dyDescent="0.25">
      <c r="B36" s="3">
        <f>raw!J32</f>
        <v>1.9444444444444445E-2</v>
      </c>
      <c r="C36">
        <f>raw!K32</f>
        <v>2376</v>
      </c>
      <c r="D36">
        <f>raw!L32</f>
        <v>8255</v>
      </c>
      <c r="G36" s="2">
        <f t="shared" si="8"/>
        <v>9.8958333333333343E-2</v>
      </c>
      <c r="H36" s="2">
        <f t="shared" si="0"/>
        <v>9.7222222222222238E-2</v>
      </c>
      <c r="I36" s="2">
        <f t="shared" si="1"/>
        <v>0.10069444444444445</v>
      </c>
      <c r="J36">
        <f t="shared" si="2"/>
        <v>4995</v>
      </c>
      <c r="K36">
        <f t="shared" si="3"/>
        <v>18228</v>
      </c>
      <c r="O36">
        <f t="shared" si="4"/>
        <v>7.4887982870067323E-4</v>
      </c>
      <c r="P36">
        <f t="shared" si="5"/>
        <v>8.1084723928045088E-4</v>
      </c>
      <c r="S36">
        <f t="shared" si="6"/>
        <v>0.11411925976696366</v>
      </c>
      <c r="T36">
        <f t="shared" si="7"/>
        <v>0.12356226350937889</v>
      </c>
    </row>
    <row r="37" spans="2:20" x14ac:dyDescent="0.25">
      <c r="B37" s="3">
        <f>raw!J33</f>
        <v>2.013888888888889E-2</v>
      </c>
      <c r="C37">
        <f>raw!K33</f>
        <v>2357</v>
      </c>
      <c r="D37">
        <f>raw!L33</f>
        <v>8371</v>
      </c>
      <c r="G37" s="2">
        <f t="shared" si="8"/>
        <v>0.10243055555555557</v>
      </c>
      <c r="H37" s="2">
        <f t="shared" si="0"/>
        <v>0.10069444444444446</v>
      </c>
      <c r="I37" s="2">
        <f t="shared" si="1"/>
        <v>0.10416666666666667</v>
      </c>
      <c r="J37">
        <f t="shared" si="2"/>
        <v>4858</v>
      </c>
      <c r="K37">
        <f t="shared" si="3"/>
        <v>17417</v>
      </c>
      <c r="O37">
        <f t="shared" si="4"/>
        <v>7.283399815471213E-4</v>
      </c>
      <c r="P37">
        <f t="shared" si="5"/>
        <v>7.747710317395004E-4</v>
      </c>
      <c r="S37">
        <f t="shared" si="6"/>
        <v>0.11098926205163354</v>
      </c>
      <c r="T37">
        <f t="shared" si="7"/>
        <v>0.11806473247437198</v>
      </c>
    </row>
    <row r="38" spans="2:20" x14ac:dyDescent="0.25">
      <c r="B38" s="3">
        <f>raw!J34</f>
        <v>2.0833333333333332E-2</v>
      </c>
      <c r="C38">
        <f>raw!K34</f>
        <v>2232</v>
      </c>
      <c r="D38">
        <f>raw!L34</f>
        <v>8448</v>
      </c>
      <c r="G38" s="2">
        <f t="shared" si="8"/>
        <v>0.10590277777777779</v>
      </c>
      <c r="H38" s="2">
        <f t="shared" si="0"/>
        <v>0.10416666666666669</v>
      </c>
      <c r="I38" s="2">
        <f t="shared" si="1"/>
        <v>0.1076388888888889</v>
      </c>
      <c r="J38">
        <f t="shared" si="2"/>
        <v>4725</v>
      </c>
      <c r="K38">
        <f t="shared" si="3"/>
        <v>16590</v>
      </c>
      <c r="O38">
        <f t="shared" si="4"/>
        <v>7.0839983796009635E-4</v>
      </c>
      <c r="P38">
        <f t="shared" si="5"/>
        <v>7.3798308644188501E-4</v>
      </c>
      <c r="S38">
        <f t="shared" si="6"/>
        <v>0.10795065113091158</v>
      </c>
      <c r="T38">
        <f t="shared" si="7"/>
        <v>0.11245874213411212</v>
      </c>
    </row>
    <row r="39" spans="2:20" x14ac:dyDescent="0.25">
      <c r="B39" s="3">
        <f>raw!J35</f>
        <v>2.1527777777777781E-2</v>
      </c>
      <c r="C39">
        <f>raw!K35</f>
        <v>2222</v>
      </c>
      <c r="D39">
        <f>raw!L35</f>
        <v>8157</v>
      </c>
      <c r="G39" s="2">
        <f t="shared" si="8"/>
        <v>0.10937500000000001</v>
      </c>
      <c r="H39" s="2">
        <f t="shared" si="0"/>
        <v>0.10763888888888891</v>
      </c>
      <c r="I39" s="2">
        <f t="shared" si="1"/>
        <v>0.11111111111111112</v>
      </c>
      <c r="J39">
        <f t="shared" si="2"/>
        <v>4512</v>
      </c>
      <c r="K39">
        <f t="shared" si="3"/>
        <v>16070</v>
      </c>
      <c r="O39">
        <f t="shared" si="4"/>
        <v>6.7646562304253012E-4</v>
      </c>
      <c r="P39">
        <f t="shared" si="5"/>
        <v>7.148516093502768E-4</v>
      </c>
      <c r="S39">
        <f t="shared" si="6"/>
        <v>0.10308430431802605</v>
      </c>
      <c r="T39">
        <f t="shared" si="7"/>
        <v>0.10893381471339252</v>
      </c>
    </row>
    <row r="40" spans="2:20" x14ac:dyDescent="0.25">
      <c r="B40" s="3">
        <f>raw!J36</f>
        <v>2.2222222222222223E-2</v>
      </c>
      <c r="C40">
        <f>raw!K36</f>
        <v>2264</v>
      </c>
      <c r="D40">
        <f>raw!L36</f>
        <v>8476</v>
      </c>
      <c r="G40" s="2">
        <f t="shared" si="8"/>
        <v>0.11284722222222224</v>
      </c>
      <c r="H40" s="2">
        <f t="shared" si="0"/>
        <v>0.11111111111111113</v>
      </c>
      <c r="I40" s="2">
        <f t="shared" si="1"/>
        <v>0.11458333333333334</v>
      </c>
      <c r="J40">
        <f t="shared" si="2"/>
        <v>4449</v>
      </c>
      <c r="K40">
        <f t="shared" si="3"/>
        <v>15607</v>
      </c>
      <c r="O40">
        <f t="shared" si="4"/>
        <v>6.6702029186972885E-4</v>
      </c>
      <c r="P40">
        <f t="shared" si="5"/>
        <v>6.9425569801678723E-4</v>
      </c>
      <c r="S40">
        <f t="shared" si="6"/>
        <v>0.10164496230294723</v>
      </c>
      <c r="T40">
        <f t="shared" si="7"/>
        <v>0.10579527356763642</v>
      </c>
    </row>
    <row r="41" spans="2:20" x14ac:dyDescent="0.25">
      <c r="B41" s="3">
        <f>raw!J37</f>
        <v>2.2916666666666669E-2</v>
      </c>
      <c r="C41">
        <f>raw!K37</f>
        <v>2195</v>
      </c>
      <c r="D41">
        <f>raw!L37</f>
        <v>8301</v>
      </c>
      <c r="G41" s="2">
        <f t="shared" si="8"/>
        <v>0.11631944444444446</v>
      </c>
      <c r="H41" s="2">
        <f t="shared" si="0"/>
        <v>0.11458333333333336</v>
      </c>
      <c r="I41" s="2">
        <f t="shared" si="1"/>
        <v>0.11805555555555557</v>
      </c>
      <c r="J41">
        <f t="shared" si="2"/>
        <v>4366</v>
      </c>
      <c r="K41">
        <f t="shared" si="3"/>
        <v>14992</v>
      </c>
      <c r="O41">
        <f t="shared" si="4"/>
        <v>6.5457644286429214E-4</v>
      </c>
      <c r="P41">
        <f t="shared" si="5"/>
        <v>6.6689827799498139E-4</v>
      </c>
      <c r="S41">
        <f t="shared" si="6"/>
        <v>9.97486863148275E-2</v>
      </c>
      <c r="T41">
        <f t="shared" si="7"/>
        <v>0.10162636902197765</v>
      </c>
    </row>
    <row r="42" spans="2:20" x14ac:dyDescent="0.25">
      <c r="B42" s="3">
        <f>raw!J38</f>
        <v>2.361111111111111E-2</v>
      </c>
      <c r="C42">
        <f>raw!K38</f>
        <v>2133</v>
      </c>
      <c r="D42">
        <f>raw!L38</f>
        <v>7967</v>
      </c>
      <c r="G42" s="2">
        <f t="shared" si="8"/>
        <v>0.11979166666666669</v>
      </c>
      <c r="H42" s="2">
        <f t="shared" si="0"/>
        <v>0.11805555555555558</v>
      </c>
      <c r="I42" s="2">
        <f t="shared" si="1"/>
        <v>0.12152777777777779</v>
      </c>
      <c r="J42">
        <f t="shared" si="2"/>
        <v>4241</v>
      </c>
      <c r="K42">
        <f t="shared" si="3"/>
        <v>14465</v>
      </c>
      <c r="O42">
        <f t="shared" si="4"/>
        <v>6.3583570641032137E-4</v>
      </c>
      <c r="P42">
        <f t="shared" si="5"/>
        <v>6.4345541563483224E-4</v>
      </c>
      <c r="S42">
        <f t="shared" si="6"/>
        <v>9.68928489833219E-2</v>
      </c>
      <c r="T42">
        <f t="shared" si="7"/>
        <v>9.805399065520988E-2</v>
      </c>
    </row>
    <row r="43" spans="2:20" x14ac:dyDescent="0.25">
      <c r="B43" s="3">
        <f>raw!J39</f>
        <v>2.4305555555555556E-2</v>
      </c>
      <c r="C43">
        <f>raw!K39</f>
        <v>2206</v>
      </c>
      <c r="D43">
        <f>raw!L39</f>
        <v>8235</v>
      </c>
      <c r="G43" s="2">
        <f t="shared" si="8"/>
        <v>0.12326388888888891</v>
      </c>
      <c r="H43" s="2">
        <f t="shared" si="0"/>
        <v>0.1215277777777778</v>
      </c>
      <c r="I43" s="2">
        <f t="shared" si="1"/>
        <v>0.12500000000000003</v>
      </c>
      <c r="J43">
        <f t="shared" si="2"/>
        <v>4069</v>
      </c>
      <c r="K43">
        <f t="shared" si="3"/>
        <v>13696</v>
      </c>
      <c r="O43">
        <f t="shared" si="4"/>
        <v>6.1004845304965755E-4</v>
      </c>
      <c r="P43">
        <f t="shared" si="5"/>
        <v>6.0924751970512707E-4</v>
      </c>
      <c r="S43">
        <f t="shared" si="6"/>
        <v>9.2963216815170197E-2</v>
      </c>
      <c r="T43">
        <f t="shared" si="7"/>
        <v>9.2841165296491862E-2</v>
      </c>
    </row>
    <row r="44" spans="2:20" x14ac:dyDescent="0.25">
      <c r="B44" s="3">
        <f>raw!J40</f>
        <v>2.4999999999999998E-2</v>
      </c>
      <c r="C44">
        <f>raw!K40</f>
        <v>2162</v>
      </c>
      <c r="D44">
        <f>raw!L40</f>
        <v>7872</v>
      </c>
      <c r="G44" s="2">
        <f t="shared" si="8"/>
        <v>0.12673611111111113</v>
      </c>
      <c r="H44" s="2">
        <f t="shared" si="0"/>
        <v>0.12500000000000003</v>
      </c>
      <c r="I44" s="2">
        <f t="shared" si="1"/>
        <v>0.12847222222222224</v>
      </c>
      <c r="J44">
        <f t="shared" si="2"/>
        <v>3891</v>
      </c>
      <c r="K44">
        <f t="shared" si="3"/>
        <v>13162</v>
      </c>
      <c r="O44">
        <f t="shared" si="4"/>
        <v>5.833616443392031E-4</v>
      </c>
      <c r="P44">
        <f t="shared" si="5"/>
        <v>5.8549327207643709E-4</v>
      </c>
      <c r="S44">
        <f t="shared" si="6"/>
        <v>8.8896504455106232E-2</v>
      </c>
      <c r="T44">
        <f t="shared" si="7"/>
        <v>8.9221335983675945E-2</v>
      </c>
    </row>
    <row r="45" spans="2:20" x14ac:dyDescent="0.25">
      <c r="B45" s="3">
        <f>raw!J41</f>
        <v>2.5694444444444447E-2</v>
      </c>
      <c r="C45">
        <f>raw!K41</f>
        <v>2044</v>
      </c>
      <c r="D45">
        <f>raw!L41</f>
        <v>7823</v>
      </c>
      <c r="G45" s="2">
        <f t="shared" si="8"/>
        <v>0.13020833333333334</v>
      </c>
      <c r="H45" s="2">
        <f t="shared" si="0"/>
        <v>0.12847222222222224</v>
      </c>
      <c r="I45" s="2">
        <f t="shared" si="1"/>
        <v>0.13194444444444445</v>
      </c>
      <c r="J45">
        <f t="shared" si="2"/>
        <v>3772</v>
      </c>
      <c r="K45">
        <f t="shared" si="3"/>
        <v>12936</v>
      </c>
      <c r="O45">
        <f t="shared" si="4"/>
        <v>5.6552046323502295E-4</v>
      </c>
      <c r="P45">
        <f t="shared" si="5"/>
        <v>5.7543997626354577E-4</v>
      </c>
      <c r="S45">
        <f t="shared" si="6"/>
        <v>8.6177747315512906E-2</v>
      </c>
      <c r="T45">
        <f t="shared" si="7"/>
        <v>8.7689348296978567E-2</v>
      </c>
    </row>
    <row r="46" spans="2:20" x14ac:dyDescent="0.25">
      <c r="B46" s="3">
        <f>raw!J42</f>
        <v>2.6388888888888889E-2</v>
      </c>
      <c r="C46">
        <f>raw!K42</f>
        <v>2008</v>
      </c>
      <c r="D46">
        <f>raw!L42</f>
        <v>7840</v>
      </c>
      <c r="G46" s="2">
        <f t="shared" si="8"/>
        <v>0.13368055555555555</v>
      </c>
      <c r="H46" s="2">
        <f t="shared" si="0"/>
        <v>0.13194444444444445</v>
      </c>
      <c r="I46" s="2">
        <f t="shared" si="1"/>
        <v>0.13541666666666666</v>
      </c>
      <c r="J46">
        <f t="shared" si="2"/>
        <v>3687</v>
      </c>
      <c r="K46">
        <f t="shared" si="3"/>
        <v>12215</v>
      </c>
      <c r="O46">
        <f t="shared" si="4"/>
        <v>5.5277676244632281E-4</v>
      </c>
      <c r="P46">
        <f t="shared" si="5"/>
        <v>5.4336729360383515E-4</v>
      </c>
      <c r="S46">
        <f t="shared" si="6"/>
        <v>8.4235777930089101E-2</v>
      </c>
      <c r="T46">
        <f t="shared" si="7"/>
        <v>8.280190085401927E-2</v>
      </c>
    </row>
    <row r="47" spans="2:20" x14ac:dyDescent="0.25">
      <c r="B47" s="3">
        <f>raw!J43</f>
        <v>2.7083333333333334E-2</v>
      </c>
      <c r="C47">
        <f>raw!K43</f>
        <v>2043</v>
      </c>
      <c r="D47">
        <f>raw!L43</f>
        <v>7871</v>
      </c>
      <c r="G47" s="2">
        <f t="shared" si="8"/>
        <v>0.13715277777777776</v>
      </c>
      <c r="H47" s="2">
        <f t="shared" si="0"/>
        <v>0.13541666666666666</v>
      </c>
      <c r="I47" s="2">
        <f t="shared" si="1"/>
        <v>0.13888888888888887</v>
      </c>
      <c r="J47">
        <f t="shared" si="2"/>
        <v>3548</v>
      </c>
      <c r="K47">
        <f t="shared" si="3"/>
        <v>11783</v>
      </c>
      <c r="O47">
        <f t="shared" si="4"/>
        <v>5.3193706350950724E-4</v>
      </c>
      <c r="P47">
        <f t="shared" si="5"/>
        <v>5.2415037417388375E-4</v>
      </c>
      <c r="S47">
        <f t="shared" si="6"/>
        <v>8.1060086817454871E-2</v>
      </c>
      <c r="T47">
        <f t="shared" si="7"/>
        <v>7.9873499612190674E-2</v>
      </c>
    </row>
    <row r="48" spans="2:20" x14ac:dyDescent="0.25">
      <c r="B48" s="3">
        <f>raw!J44</f>
        <v>2.7777777777777776E-2</v>
      </c>
      <c r="C48">
        <f>raw!K44</f>
        <v>2055</v>
      </c>
      <c r="D48">
        <f>raw!L44</f>
        <v>7494</v>
      </c>
      <c r="G48" s="2">
        <f t="shared" si="8"/>
        <v>0.14062499999999997</v>
      </c>
      <c r="H48" s="2">
        <f t="shared" si="0"/>
        <v>0.13888888888888887</v>
      </c>
      <c r="I48" s="2">
        <f t="shared" si="1"/>
        <v>0.14236111111111108</v>
      </c>
      <c r="J48">
        <f t="shared" si="2"/>
        <v>3343</v>
      </c>
      <c r="K48">
        <f t="shared" si="3"/>
        <v>11005</v>
      </c>
      <c r="O48">
        <f t="shared" si="4"/>
        <v>5.0120225572499518E-4</v>
      </c>
      <c r="P48">
        <f t="shared" si="5"/>
        <v>4.8954212575605459E-4</v>
      </c>
      <c r="S48">
        <f t="shared" si="6"/>
        <v>7.6376513593785694E-2</v>
      </c>
      <c r="T48">
        <f t="shared" si="7"/>
        <v>7.4599665894267878E-2</v>
      </c>
    </row>
    <row r="49" spans="2:20" x14ac:dyDescent="0.25">
      <c r="B49" s="3">
        <f>raw!J45</f>
        <v>2.8472222222222222E-2</v>
      </c>
      <c r="C49">
        <f>raw!K45</f>
        <v>2126</v>
      </c>
      <c r="D49">
        <f>raw!L45</f>
        <v>7528</v>
      </c>
      <c r="G49" s="2">
        <f t="shared" si="8"/>
        <v>0.14409722222222218</v>
      </c>
      <c r="H49" s="2">
        <f t="shared" si="0"/>
        <v>0.14236111111111108</v>
      </c>
      <c r="I49" s="2">
        <f t="shared" si="1"/>
        <v>0.14583333333333329</v>
      </c>
      <c r="J49">
        <f t="shared" si="2"/>
        <v>3308</v>
      </c>
      <c r="K49">
        <f t="shared" si="3"/>
        <v>10678</v>
      </c>
      <c r="O49">
        <f t="shared" si="4"/>
        <v>4.9595484951788329E-4</v>
      </c>
      <c r="P49">
        <f t="shared" si="5"/>
        <v>4.7499598535421633E-4</v>
      </c>
      <c r="S49">
        <f t="shared" si="6"/>
        <v>7.5576879140964129E-2</v>
      </c>
      <c r="T49">
        <f t="shared" si="7"/>
        <v>7.2383028843161515E-2</v>
      </c>
    </row>
    <row r="50" spans="2:20" x14ac:dyDescent="0.25">
      <c r="B50" s="3">
        <f>raw!J46</f>
        <v>2.9166666666666664E-2</v>
      </c>
      <c r="C50">
        <f>raw!K46</f>
        <v>2050</v>
      </c>
      <c r="D50">
        <f>raw!L46</f>
        <v>7461</v>
      </c>
      <c r="G50" s="2">
        <f t="shared" si="8"/>
        <v>0.14756944444444439</v>
      </c>
      <c r="H50" s="2">
        <f t="shared" si="0"/>
        <v>0.14583333333333329</v>
      </c>
      <c r="I50" s="2">
        <f t="shared" si="1"/>
        <v>0.1493055555555555</v>
      </c>
      <c r="J50">
        <f t="shared" si="2"/>
        <v>3175</v>
      </c>
      <c r="K50">
        <f t="shared" si="3"/>
        <v>10307</v>
      </c>
      <c r="O50">
        <f t="shared" si="4"/>
        <v>4.7601470593085839E-4</v>
      </c>
      <c r="P50">
        <f t="shared" si="5"/>
        <v>4.5849256612154966E-4</v>
      </c>
      <c r="S50">
        <f t="shared" si="6"/>
        <v>7.2538268220242175E-2</v>
      </c>
      <c r="T50">
        <f t="shared" si="7"/>
        <v>6.9868128702609625E-2</v>
      </c>
    </row>
    <row r="51" spans="2:20" x14ac:dyDescent="0.25">
      <c r="B51" s="3">
        <f>raw!J47</f>
        <v>2.9861111111111113E-2</v>
      </c>
      <c r="C51">
        <f>raw!K47</f>
        <v>2081</v>
      </c>
      <c r="D51">
        <f>raw!L47</f>
        <v>7395</v>
      </c>
      <c r="G51" s="2">
        <f t="shared" si="8"/>
        <v>0.1510416666666666</v>
      </c>
      <c r="H51" s="2">
        <f t="shared" si="0"/>
        <v>0.1493055555555555</v>
      </c>
      <c r="I51" s="2">
        <f t="shared" si="1"/>
        <v>0.15277777777777771</v>
      </c>
      <c r="J51">
        <f t="shared" si="2"/>
        <v>3069</v>
      </c>
      <c r="K51">
        <f t="shared" si="3"/>
        <v>9833</v>
      </c>
      <c r="O51">
        <f t="shared" si="4"/>
        <v>4.6012256141789116E-4</v>
      </c>
      <c r="P51">
        <f t="shared" si="5"/>
        <v>4.3740733508035296E-4</v>
      </c>
      <c r="S51">
        <f t="shared" si="6"/>
        <v>7.0116518163125433E-2</v>
      </c>
      <c r="T51">
        <f t="shared" si="7"/>
        <v>6.6655021784492147E-2</v>
      </c>
    </row>
    <row r="52" spans="2:20" x14ac:dyDescent="0.25">
      <c r="B52" s="3">
        <f>raw!J48</f>
        <v>3.0555555555555555E-2</v>
      </c>
      <c r="C52">
        <f>raw!K48</f>
        <v>2106</v>
      </c>
      <c r="D52">
        <f>raw!L48</f>
        <v>7603</v>
      </c>
      <c r="G52" s="2">
        <f t="shared" si="8"/>
        <v>0.15451388888888881</v>
      </c>
      <c r="H52" s="2">
        <f t="shared" si="0"/>
        <v>0.15277777777777771</v>
      </c>
      <c r="I52" s="2">
        <f t="shared" si="1"/>
        <v>0.15624999999999992</v>
      </c>
      <c r="J52">
        <f t="shared" si="2"/>
        <v>3012</v>
      </c>
      <c r="K52">
        <f t="shared" si="3"/>
        <v>9403</v>
      </c>
      <c r="O52">
        <f t="shared" si="4"/>
        <v>4.5157678559488046E-4</v>
      </c>
      <c r="P52">
        <f t="shared" si="5"/>
        <v>4.1827938286998466E-4</v>
      </c>
      <c r="S52">
        <f t="shared" si="6"/>
        <v>6.8814256339958871E-2</v>
      </c>
      <c r="T52">
        <f t="shared" si="7"/>
        <v>6.3740177955820154E-2</v>
      </c>
    </row>
    <row r="53" spans="2:20" x14ac:dyDescent="0.25">
      <c r="B53" s="3">
        <f>raw!J49</f>
        <v>3.125E-2</v>
      </c>
      <c r="C53">
        <f>raw!K49</f>
        <v>1942</v>
      </c>
      <c r="D53">
        <f>raw!L49</f>
        <v>7339</v>
      </c>
      <c r="G53" s="2">
        <f t="shared" si="8"/>
        <v>0.15798611111111102</v>
      </c>
      <c r="H53" s="2">
        <f t="shared" si="0"/>
        <v>0.15624999999999992</v>
      </c>
      <c r="I53" s="2">
        <f t="shared" si="1"/>
        <v>0.15972222222222213</v>
      </c>
      <c r="J53">
        <f t="shared" si="2"/>
        <v>2857</v>
      </c>
      <c r="K53">
        <f t="shared" si="3"/>
        <v>9013</v>
      </c>
      <c r="O53">
        <f t="shared" si="4"/>
        <v>4.2833827239195665E-4</v>
      </c>
      <c r="P53">
        <f t="shared" si="5"/>
        <v>4.009307750512785E-4</v>
      </c>
      <c r="S53">
        <f t="shared" si="6"/>
        <v>6.5273018048891934E-2</v>
      </c>
      <c r="T53">
        <f t="shared" si="7"/>
        <v>6.1096482390280454E-2</v>
      </c>
    </row>
    <row r="54" spans="2:20" x14ac:dyDescent="0.25">
      <c r="B54" s="3">
        <f>raw!J50</f>
        <v>3.1944444444444449E-2</v>
      </c>
      <c r="C54">
        <f>raw!K50</f>
        <v>1902</v>
      </c>
      <c r="D54">
        <f>raw!L50</f>
        <v>7379</v>
      </c>
      <c r="G54" s="2">
        <f t="shared" si="8"/>
        <v>0.16145833333333323</v>
      </c>
      <c r="H54" s="2">
        <f t="shared" si="0"/>
        <v>0.15972222222222213</v>
      </c>
      <c r="I54" s="2">
        <f t="shared" si="1"/>
        <v>0.16319444444444434</v>
      </c>
      <c r="J54">
        <f t="shared" si="2"/>
        <v>2845</v>
      </c>
      <c r="K54">
        <f t="shared" si="3"/>
        <v>8601</v>
      </c>
      <c r="O54">
        <f t="shared" si="4"/>
        <v>4.2653916169237545E-4</v>
      </c>
      <c r="P54">
        <f t="shared" si="5"/>
        <v>3.8260352781715811E-4</v>
      </c>
      <c r="S54">
        <f t="shared" si="6"/>
        <v>6.4998857665067397E-2</v>
      </c>
      <c r="T54">
        <f t="shared" si="7"/>
        <v>5.8303655280017991E-2</v>
      </c>
    </row>
    <row r="55" spans="2:20" x14ac:dyDescent="0.25">
      <c r="B55" s="3">
        <f>raw!J51</f>
        <v>3.2638888888888891E-2</v>
      </c>
      <c r="C55">
        <f>raw!K51</f>
        <v>1984</v>
      </c>
      <c r="D55">
        <f>raw!L51</f>
        <v>7506</v>
      </c>
      <c r="G55" s="2">
        <f t="shared" si="8"/>
        <v>0.16493055555555544</v>
      </c>
      <c r="H55" s="2">
        <f t="shared" si="0"/>
        <v>0.16319444444444434</v>
      </c>
      <c r="I55" s="2">
        <f t="shared" si="1"/>
        <v>0.16666666666666655</v>
      </c>
      <c r="J55">
        <f t="shared" si="2"/>
        <v>2917</v>
      </c>
      <c r="K55">
        <f t="shared" si="3"/>
        <v>8539</v>
      </c>
      <c r="O55">
        <f t="shared" si="4"/>
        <v>4.3733382588986267E-4</v>
      </c>
      <c r="P55">
        <f t="shared" si="5"/>
        <v>3.7984554401008174E-4</v>
      </c>
      <c r="S55">
        <f t="shared" si="6"/>
        <v>6.664381996801462E-2</v>
      </c>
      <c r="T55">
        <f t="shared" si="7"/>
        <v>5.7883375472162955E-2</v>
      </c>
    </row>
    <row r="56" spans="2:20" x14ac:dyDescent="0.25">
      <c r="B56" s="3">
        <f>raw!J52</f>
        <v>3.3333333333333333E-2</v>
      </c>
      <c r="C56">
        <f>raw!K52</f>
        <v>1925</v>
      </c>
      <c r="D56">
        <f>raw!L52</f>
        <v>7384</v>
      </c>
      <c r="G56" s="2">
        <f t="shared" si="8"/>
        <v>0.16840277777777765</v>
      </c>
      <c r="H56" s="2">
        <f t="shared" si="0"/>
        <v>0.16666666666666655</v>
      </c>
      <c r="I56" s="2">
        <f t="shared" si="1"/>
        <v>0.17013888888888876</v>
      </c>
      <c r="J56">
        <f t="shared" si="2"/>
        <v>3027</v>
      </c>
      <c r="K56">
        <f t="shared" si="3"/>
        <v>8450</v>
      </c>
      <c r="O56">
        <f t="shared" si="4"/>
        <v>4.5382567396935693E-4</v>
      </c>
      <c r="P56">
        <f t="shared" si="5"/>
        <v>3.7588650273863341E-4</v>
      </c>
      <c r="S56">
        <f t="shared" si="6"/>
        <v>6.9156956819739546E-2</v>
      </c>
      <c r="T56">
        <f t="shared" si="7"/>
        <v>5.728007058669364E-2</v>
      </c>
    </row>
    <row r="57" spans="2:20" x14ac:dyDescent="0.25">
      <c r="B57" s="3">
        <f>raw!J53</f>
        <v>3.4027777777777775E-2</v>
      </c>
      <c r="C57">
        <f>raw!K53</f>
        <v>1884</v>
      </c>
      <c r="D57">
        <f>raw!L53</f>
        <v>7143</v>
      </c>
      <c r="G57" s="2">
        <f t="shared" si="8"/>
        <v>0.17187499999999986</v>
      </c>
      <c r="H57" s="2">
        <f t="shared" si="0"/>
        <v>0.17013888888888876</v>
      </c>
      <c r="I57" s="2">
        <f t="shared" si="1"/>
        <v>0.17361111111111097</v>
      </c>
      <c r="J57">
        <f t="shared" si="2"/>
        <v>3079</v>
      </c>
      <c r="K57">
        <f t="shared" si="3"/>
        <v>8060</v>
      </c>
      <c r="O57">
        <f t="shared" si="4"/>
        <v>4.6162182033420882E-4</v>
      </c>
      <c r="P57">
        <f t="shared" si="5"/>
        <v>3.5853789491992725E-4</v>
      </c>
      <c r="S57">
        <f t="shared" si="6"/>
        <v>7.0344985149645878E-2</v>
      </c>
      <c r="T57">
        <f t="shared" si="7"/>
        <v>5.4636375021153934E-2</v>
      </c>
    </row>
    <row r="58" spans="2:20" x14ac:dyDescent="0.25">
      <c r="B58" s="3">
        <f>raw!J54</f>
        <v>3.4722222222222224E-2</v>
      </c>
      <c r="C58">
        <f>raw!K54</f>
        <v>1947</v>
      </c>
      <c r="D58">
        <f>raw!L54</f>
        <v>7242</v>
      </c>
      <c r="G58" s="2">
        <f t="shared" si="8"/>
        <v>0.17534722222222207</v>
      </c>
      <c r="H58" s="2">
        <f t="shared" si="0"/>
        <v>0.17361111111111097</v>
      </c>
      <c r="I58" s="2">
        <f t="shared" si="1"/>
        <v>0.17708333333333318</v>
      </c>
      <c r="J58">
        <f t="shared" si="2"/>
        <v>2980</v>
      </c>
      <c r="K58">
        <f t="shared" si="3"/>
        <v>7476</v>
      </c>
      <c r="O58">
        <f t="shared" si="4"/>
        <v>4.4677915706266394E-4</v>
      </c>
      <c r="P58">
        <f t="shared" si="5"/>
        <v>3.3255946680165957E-4</v>
      </c>
      <c r="S58">
        <f t="shared" si="6"/>
        <v>6.8083161983093443E-2</v>
      </c>
      <c r="T58">
        <f t="shared" si="7"/>
        <v>5.0677610379422679E-2</v>
      </c>
    </row>
    <row r="59" spans="2:20" x14ac:dyDescent="0.25">
      <c r="B59" s="3">
        <f>raw!J55</f>
        <v>3.5416666666666666E-2</v>
      </c>
      <c r="C59">
        <f>raw!K55</f>
        <v>1885</v>
      </c>
      <c r="D59">
        <f>raw!L55</f>
        <v>6922</v>
      </c>
      <c r="G59" s="2">
        <f t="shared" si="8"/>
        <v>0.17881944444444428</v>
      </c>
      <c r="H59" s="2">
        <f t="shared" si="0"/>
        <v>0.17708333333333318</v>
      </c>
      <c r="I59" s="2">
        <f t="shared" si="1"/>
        <v>0.18055555555555539</v>
      </c>
      <c r="J59">
        <f t="shared" si="2"/>
        <v>2846</v>
      </c>
      <c r="K59">
        <f t="shared" si="3"/>
        <v>7003</v>
      </c>
      <c r="O59">
        <f t="shared" si="4"/>
        <v>4.2668908758400722E-4</v>
      </c>
      <c r="P59">
        <f t="shared" si="5"/>
        <v>3.1151871937025444E-4</v>
      </c>
      <c r="S59">
        <f t="shared" si="6"/>
        <v>6.5021704363719443E-2</v>
      </c>
      <c r="T59">
        <f t="shared" si="7"/>
        <v>4.7471282167883502E-2</v>
      </c>
    </row>
    <row r="60" spans="2:20" x14ac:dyDescent="0.25">
      <c r="B60" s="3">
        <f>raw!J56</f>
        <v>3.6111111111111115E-2</v>
      </c>
      <c r="C60">
        <f>raw!K56</f>
        <v>1884</v>
      </c>
      <c r="D60">
        <f>raw!L56</f>
        <v>6920</v>
      </c>
      <c r="G60" s="2">
        <f t="shared" si="8"/>
        <v>0.18229166666666649</v>
      </c>
      <c r="H60" s="2">
        <f t="shared" si="0"/>
        <v>0.18055555555555539</v>
      </c>
      <c r="I60" s="2">
        <f t="shared" si="1"/>
        <v>0.1840277777777776</v>
      </c>
      <c r="J60">
        <f t="shared" si="2"/>
        <v>2820</v>
      </c>
      <c r="K60">
        <f t="shared" si="3"/>
        <v>6669</v>
      </c>
      <c r="O60">
        <f t="shared" si="4"/>
        <v>4.2279101440158133E-4</v>
      </c>
      <c r="P60">
        <f t="shared" si="5"/>
        <v>2.966611936998753E-4</v>
      </c>
      <c r="S60">
        <f t="shared" si="6"/>
        <v>6.4427690198766277E-2</v>
      </c>
      <c r="T60">
        <f t="shared" si="7"/>
        <v>4.5207194170728979E-2</v>
      </c>
    </row>
    <row r="61" spans="2:20" x14ac:dyDescent="0.25">
      <c r="B61" s="3">
        <f>raw!J57</f>
        <v>3.6805555555555557E-2</v>
      </c>
      <c r="C61">
        <f>raw!K57</f>
        <v>1804</v>
      </c>
      <c r="D61">
        <f>raw!L57</f>
        <v>7021</v>
      </c>
      <c r="G61" s="2">
        <f t="shared" si="8"/>
        <v>0.1857638888888887</v>
      </c>
      <c r="H61" s="2">
        <f t="shared" si="0"/>
        <v>0.1840277777777776</v>
      </c>
      <c r="I61" s="2">
        <f t="shared" si="1"/>
        <v>0.18749999999999981</v>
      </c>
      <c r="J61">
        <f t="shared" si="2"/>
        <v>2741</v>
      </c>
      <c r="K61">
        <f t="shared" si="3"/>
        <v>6344</v>
      </c>
      <c r="O61">
        <f t="shared" si="4"/>
        <v>4.1094686896267176E-4</v>
      </c>
      <c r="P61">
        <f t="shared" si="5"/>
        <v>2.8220402051762019E-4</v>
      </c>
      <c r="S61">
        <f t="shared" si="6"/>
        <v>6.2622801005254733E-2</v>
      </c>
      <c r="T61">
        <f t="shared" si="7"/>
        <v>4.3004114532779233E-2</v>
      </c>
    </row>
    <row r="62" spans="2:20" x14ac:dyDescent="0.25">
      <c r="B62" s="3">
        <f>raw!J58</f>
        <v>3.7499999999999999E-2</v>
      </c>
      <c r="C62">
        <f>raw!K58</f>
        <v>1848</v>
      </c>
      <c r="D62">
        <f>raw!L58</f>
        <v>6883</v>
      </c>
      <c r="G62" s="2">
        <f t="shared" si="8"/>
        <v>0.18923611111111091</v>
      </c>
      <c r="H62" s="2">
        <f t="shared" si="0"/>
        <v>0.18749999999999981</v>
      </c>
      <c r="I62" s="2">
        <f t="shared" si="1"/>
        <v>0.19097222222222202</v>
      </c>
      <c r="J62">
        <f t="shared" si="2"/>
        <v>2650</v>
      </c>
      <c r="K62">
        <f t="shared" si="3"/>
        <v>5873</v>
      </c>
      <c r="O62">
        <f t="shared" si="4"/>
        <v>3.97303612824181E-4</v>
      </c>
      <c r="P62">
        <f t="shared" si="5"/>
        <v>2.6125224030579811E-4</v>
      </c>
      <c r="S62">
        <f t="shared" si="6"/>
        <v>6.0543751427918659E-2</v>
      </c>
      <c r="T62">
        <f t="shared" si="7"/>
        <v>3.9811343734396661E-2</v>
      </c>
    </row>
    <row r="63" spans="2:20" x14ac:dyDescent="0.25">
      <c r="B63" s="3">
        <f>raw!J59</f>
        <v>3.8194444444444441E-2</v>
      </c>
      <c r="C63">
        <f>raw!K59</f>
        <v>1856</v>
      </c>
      <c r="D63">
        <f>raw!L59</f>
        <v>6799</v>
      </c>
      <c r="G63" s="2">
        <f t="shared" si="8"/>
        <v>0.19270833333333312</v>
      </c>
      <c r="H63" s="2">
        <f t="shared" si="0"/>
        <v>0.19097222222222202</v>
      </c>
      <c r="I63" s="2">
        <f t="shared" si="1"/>
        <v>0.19444444444444423</v>
      </c>
      <c r="J63">
        <f t="shared" si="2"/>
        <v>2480</v>
      </c>
      <c r="K63">
        <f t="shared" si="3"/>
        <v>5423</v>
      </c>
      <c r="O63">
        <f t="shared" si="4"/>
        <v>3.7181621124678072E-4</v>
      </c>
      <c r="P63">
        <f t="shared" si="5"/>
        <v>2.4123461589959871E-4</v>
      </c>
      <c r="S63">
        <f t="shared" si="6"/>
        <v>5.6659812657071047E-2</v>
      </c>
      <c r="T63">
        <f t="shared" si="7"/>
        <v>3.6760925774158536E-2</v>
      </c>
    </row>
    <row r="64" spans="2:20" x14ac:dyDescent="0.25">
      <c r="B64" s="3">
        <f>raw!J60</f>
        <v>3.888888888888889E-2</v>
      </c>
      <c r="C64">
        <f>raw!K60</f>
        <v>1838</v>
      </c>
      <c r="D64">
        <f>raw!L60</f>
        <v>6977</v>
      </c>
      <c r="G64" s="2">
        <f t="shared" si="8"/>
        <v>0.19618055555555533</v>
      </c>
      <c r="H64" s="2">
        <f t="shared" si="0"/>
        <v>0.19444444444444423</v>
      </c>
      <c r="I64" s="2">
        <f t="shared" si="1"/>
        <v>0.19791666666666644</v>
      </c>
      <c r="J64">
        <f t="shared" si="2"/>
        <v>2483</v>
      </c>
      <c r="K64">
        <f t="shared" si="3"/>
        <v>5296</v>
      </c>
      <c r="O64">
        <f t="shared" si="4"/>
        <v>3.7226598892167604E-4</v>
      </c>
      <c r="P64">
        <f t="shared" si="5"/>
        <v>2.3558519745607131E-4</v>
      </c>
      <c r="S64">
        <f t="shared" si="6"/>
        <v>5.6728352753027185E-2</v>
      </c>
      <c r="T64">
        <f t="shared" si="7"/>
        <v>3.5900030038713553E-2</v>
      </c>
    </row>
    <row r="65" spans="2:20" x14ac:dyDescent="0.25">
      <c r="B65" s="3">
        <f>raw!J61</f>
        <v>3.9583333333333331E-2</v>
      </c>
      <c r="C65">
        <f>raw!K61</f>
        <v>1754</v>
      </c>
      <c r="D65">
        <f>raw!L61</f>
        <v>6822</v>
      </c>
      <c r="G65" s="2">
        <f t="shared" si="8"/>
        <v>0.19965277777777754</v>
      </c>
      <c r="H65" s="2">
        <f t="shared" si="0"/>
        <v>0.19791666666666644</v>
      </c>
      <c r="I65" s="2">
        <f t="shared" si="1"/>
        <v>0.20138888888888865</v>
      </c>
      <c r="J65">
        <f t="shared" si="2"/>
        <v>2640</v>
      </c>
      <c r="K65">
        <f t="shared" si="3"/>
        <v>5454</v>
      </c>
      <c r="O65">
        <f t="shared" si="4"/>
        <v>3.9580435390786334E-4</v>
      </c>
      <c r="P65">
        <f t="shared" si="5"/>
        <v>2.426136078031369E-4</v>
      </c>
      <c r="S65">
        <f t="shared" si="6"/>
        <v>6.0315284441398213E-2</v>
      </c>
      <c r="T65">
        <f t="shared" si="7"/>
        <v>3.697106567808605E-2</v>
      </c>
    </row>
    <row r="66" spans="2:20" x14ac:dyDescent="0.25">
      <c r="B66" s="3">
        <f>raw!J62</f>
        <v>4.027777777777778E-2</v>
      </c>
      <c r="C66">
        <f>raw!K62</f>
        <v>1772</v>
      </c>
      <c r="D66">
        <f>raw!L62</f>
        <v>6552</v>
      </c>
      <c r="G66" s="2">
        <f t="shared" si="8"/>
        <v>0.20312499999999975</v>
      </c>
      <c r="H66" s="2">
        <f t="shared" si="0"/>
        <v>0.20138888888888865</v>
      </c>
      <c r="I66" s="2">
        <f t="shared" si="1"/>
        <v>0.20486111111111086</v>
      </c>
      <c r="J66">
        <f t="shared" si="2"/>
        <v>2679</v>
      </c>
      <c r="K66">
        <f t="shared" si="3"/>
        <v>5331</v>
      </c>
      <c r="O66">
        <f t="shared" si="4"/>
        <v>4.0165146368150226E-4</v>
      </c>
      <c r="P66">
        <f t="shared" si="5"/>
        <v>2.3714212379877573E-4</v>
      </c>
      <c r="S66">
        <f t="shared" si="6"/>
        <v>6.1206305688827962E-2</v>
      </c>
      <c r="T66">
        <f t="shared" si="7"/>
        <v>3.6137284768954302E-2</v>
      </c>
    </row>
    <row r="67" spans="2:20" x14ac:dyDescent="0.25">
      <c r="B67" s="3">
        <f>raw!J63</f>
        <v>4.0972222222222222E-2</v>
      </c>
      <c r="C67">
        <f>raw!K63</f>
        <v>1749</v>
      </c>
      <c r="D67">
        <f>raw!L63</f>
        <v>6709</v>
      </c>
      <c r="G67" s="2">
        <f t="shared" si="8"/>
        <v>0.20659722222222196</v>
      </c>
      <c r="H67" s="2">
        <f t="shared" si="0"/>
        <v>0.20486111111111086</v>
      </c>
      <c r="I67" s="2">
        <f t="shared" si="1"/>
        <v>0.20833333333333307</v>
      </c>
      <c r="J67">
        <f t="shared" si="2"/>
        <v>2709</v>
      </c>
      <c r="K67">
        <f t="shared" si="3"/>
        <v>5062</v>
      </c>
      <c r="O67">
        <f t="shared" si="4"/>
        <v>4.0614924043045524E-4</v>
      </c>
      <c r="P67">
        <f t="shared" si="5"/>
        <v>2.2517603276484764E-4</v>
      </c>
      <c r="S67">
        <f t="shared" si="6"/>
        <v>6.1891706648389305E-2</v>
      </c>
      <c r="T67">
        <f t="shared" si="7"/>
        <v>3.4313812699389733E-2</v>
      </c>
    </row>
    <row r="68" spans="2:20" x14ac:dyDescent="0.25">
      <c r="B68" s="3">
        <f>raw!J64</f>
        <v>4.1666666666666664E-2</v>
      </c>
      <c r="C68">
        <f>raw!K64</f>
        <v>1753</v>
      </c>
      <c r="D68">
        <f>raw!L64</f>
        <v>6642</v>
      </c>
      <c r="G68" s="2">
        <f t="shared" si="8"/>
        <v>0.21006944444444417</v>
      </c>
      <c r="H68" s="2">
        <f t="shared" si="0"/>
        <v>0.20833333333333307</v>
      </c>
      <c r="I68" s="2">
        <f t="shared" si="1"/>
        <v>0.21180555555555527</v>
      </c>
      <c r="J68">
        <f t="shared" si="2"/>
        <v>2775</v>
      </c>
      <c r="K68">
        <f t="shared" si="3"/>
        <v>4947</v>
      </c>
      <c r="O68">
        <f t="shared" si="4"/>
        <v>4.1604434927815183E-4</v>
      </c>
      <c r="P68">
        <f t="shared" si="5"/>
        <v>2.2006041763881888E-4</v>
      </c>
      <c r="S68">
        <f t="shared" si="6"/>
        <v>6.3399588759424266E-2</v>
      </c>
      <c r="T68">
        <f t="shared" si="7"/>
        <v>3.3534261442884433E-2</v>
      </c>
    </row>
    <row r="69" spans="2:20" x14ac:dyDescent="0.25">
      <c r="B69" s="3">
        <f>raw!J65</f>
        <v>4.2361111111111106E-2</v>
      </c>
      <c r="C69">
        <f>raw!K65</f>
        <v>1858</v>
      </c>
      <c r="D69">
        <f>raw!L65</f>
        <v>6470</v>
      </c>
      <c r="G69" s="2">
        <f t="shared" si="8"/>
        <v>0.21354166666666638</v>
      </c>
      <c r="H69" s="2">
        <f t="shared" si="0"/>
        <v>0.21180555555555527</v>
      </c>
      <c r="I69" s="2">
        <f t="shared" si="1"/>
        <v>0.21527777777777748</v>
      </c>
      <c r="J69">
        <f t="shared" si="2"/>
        <v>2766</v>
      </c>
      <c r="K69">
        <f t="shared" si="3"/>
        <v>5232</v>
      </c>
      <c r="O69">
        <f t="shared" si="4"/>
        <v>4.1469501625346589E-4</v>
      </c>
      <c r="P69">
        <f t="shared" si="5"/>
        <v>2.3273824642941186E-4</v>
      </c>
      <c r="S69">
        <f t="shared" si="6"/>
        <v>6.3193968471555853E-2</v>
      </c>
      <c r="T69">
        <f t="shared" si="7"/>
        <v>3.5466192817701914E-2</v>
      </c>
    </row>
    <row r="70" spans="2:20" x14ac:dyDescent="0.25">
      <c r="B70" s="3">
        <f>raw!J66</f>
        <v>4.3055555555555562E-2</v>
      </c>
      <c r="C70">
        <f>raw!K66</f>
        <v>1770</v>
      </c>
      <c r="D70">
        <f>raw!L66</f>
        <v>6754</v>
      </c>
      <c r="G70" s="2">
        <f t="shared" si="8"/>
        <v>0.21701388888888859</v>
      </c>
      <c r="H70" s="2">
        <f t="shared" si="0"/>
        <v>0.21527777777777748</v>
      </c>
      <c r="I70" s="2">
        <f t="shared" si="1"/>
        <v>0.21874999999999969</v>
      </c>
      <c r="J70">
        <f t="shared" si="2"/>
        <v>2833</v>
      </c>
      <c r="K70">
        <f t="shared" si="3"/>
        <v>5523</v>
      </c>
      <c r="O70">
        <f t="shared" si="4"/>
        <v>4.2474005099279425E-4</v>
      </c>
      <c r="P70">
        <f t="shared" si="5"/>
        <v>2.4568297687875415E-4</v>
      </c>
      <c r="S70">
        <f t="shared" si="6"/>
        <v>6.472469728124286E-2</v>
      </c>
      <c r="T70">
        <f t="shared" si="7"/>
        <v>3.7438796431989232E-2</v>
      </c>
    </row>
    <row r="71" spans="2:20" x14ac:dyDescent="0.25">
      <c r="B71" s="3">
        <f>raw!J67</f>
        <v>4.3750000000000004E-2</v>
      </c>
      <c r="C71">
        <f>raw!K67</f>
        <v>1723</v>
      </c>
      <c r="D71">
        <f>raw!L67</f>
        <v>6551</v>
      </c>
      <c r="G71" s="2">
        <f t="shared" si="8"/>
        <v>0.2204861111111108</v>
      </c>
      <c r="H71" s="2">
        <f t="shared" si="0"/>
        <v>0.21874999999999969</v>
      </c>
      <c r="I71" s="2">
        <f t="shared" si="1"/>
        <v>0.2222222222222219</v>
      </c>
      <c r="J71">
        <f t="shared" si="2"/>
        <v>3089</v>
      </c>
      <c r="K71">
        <f t="shared" si="3"/>
        <v>6077</v>
      </c>
      <c r="O71">
        <f t="shared" si="4"/>
        <v>4.6312107925052648E-4</v>
      </c>
      <c r="P71">
        <f t="shared" si="5"/>
        <v>2.703268967032752E-4</v>
      </c>
      <c r="S71">
        <f t="shared" si="6"/>
        <v>7.0573452136166323E-2</v>
      </c>
      <c r="T71">
        <f t="shared" si="7"/>
        <v>4.1194199876371275E-2</v>
      </c>
    </row>
    <row r="72" spans="2:20" x14ac:dyDescent="0.25">
      <c r="B72" s="3">
        <f>raw!J68</f>
        <v>4.4444444444444446E-2</v>
      </c>
      <c r="C72">
        <f>raw!K68</f>
        <v>1777</v>
      </c>
      <c r="D72">
        <f>raw!L68</f>
        <v>6398</v>
      </c>
      <c r="G72" s="2">
        <f t="shared" si="8"/>
        <v>0.22395833333333301</v>
      </c>
      <c r="H72" s="2">
        <f t="shared" ref="H72:H135" si="9">G72-($F$10*0.000694444444444444/2)</f>
        <v>0.2222222222222219</v>
      </c>
      <c r="I72" s="2">
        <f t="shared" ref="I72:I135" si="10">G72+($F$10*0.000694444444444444/2)</f>
        <v>0.22569444444444411</v>
      </c>
      <c r="J72">
        <f t="shared" ref="J72:J135" si="11">SUMIFS(C$8:C$3905,$B$8:$B$3905,"&gt;="&amp;$H72,$B$8:$B$3905,"&lt;"&amp;$I72)</f>
        <v>3303</v>
      </c>
      <c r="K72">
        <f t="shared" ref="K72:K135" si="12">SUMIFS(D$8:D$3905,$B$8:$B$3905,"&gt;="&amp;$H72,$B$8:$B$3905,"&lt;"&amp;$I72)</f>
        <v>6401</v>
      </c>
      <c r="O72">
        <f t="shared" ref="O72:O135" si="13">J72/SUM(J:J)</f>
        <v>4.9520522005972443E-4</v>
      </c>
      <c r="P72">
        <f t="shared" ref="P72:P135" si="14">K72/SUM(K:K)</f>
        <v>2.8473958627573878E-4</v>
      </c>
      <c r="S72">
        <f t="shared" ref="S72:S135" si="15">O72/MAX($O:$P)</f>
        <v>7.5462645647703899E-2</v>
      </c>
      <c r="T72">
        <f t="shared" ref="T72:T135" si="16">P72/MAX($O:$P)</f>
        <v>4.3390500807742725E-2</v>
      </c>
    </row>
    <row r="73" spans="2:20" x14ac:dyDescent="0.25">
      <c r="B73" s="3">
        <f>raw!J69</f>
        <v>4.5138888888888888E-2</v>
      </c>
      <c r="C73">
        <f>raw!K69</f>
        <v>1658</v>
      </c>
      <c r="D73">
        <f>raw!L69</f>
        <v>6424</v>
      </c>
      <c r="G73" s="2">
        <f t="shared" ref="G73:G136" si="17">G72+$F$10*0.000694444444444444</f>
        <v>0.22743055555555522</v>
      </c>
      <c r="H73" s="2">
        <f t="shared" si="9"/>
        <v>0.22569444444444411</v>
      </c>
      <c r="I73" s="2">
        <f t="shared" si="10"/>
        <v>0.22916666666666632</v>
      </c>
      <c r="J73">
        <f t="shared" si="11"/>
        <v>3667</v>
      </c>
      <c r="K73">
        <f t="shared" si="12"/>
        <v>7282</v>
      </c>
      <c r="O73">
        <f t="shared" si="13"/>
        <v>5.4977824461368749E-4</v>
      </c>
      <c r="P73">
        <f t="shared" si="14"/>
        <v>3.2392964650209809E-4</v>
      </c>
      <c r="S73">
        <f t="shared" si="15"/>
        <v>8.377884395704821E-2</v>
      </c>
      <c r="T73">
        <f t="shared" si="16"/>
        <v>4.9362541303231144E-2</v>
      </c>
    </row>
    <row r="74" spans="2:20" x14ac:dyDescent="0.25">
      <c r="B74" s="3">
        <f>raw!J70</f>
        <v>4.5833333333333337E-2</v>
      </c>
      <c r="C74">
        <f>raw!K70</f>
        <v>1713</v>
      </c>
      <c r="D74">
        <f>raw!L70</f>
        <v>6475</v>
      </c>
      <c r="G74" s="2">
        <f t="shared" si="17"/>
        <v>0.23090277777777743</v>
      </c>
      <c r="H74" s="2">
        <f t="shared" si="9"/>
        <v>0.22916666666666632</v>
      </c>
      <c r="I74" s="2">
        <f t="shared" si="10"/>
        <v>0.23263888888888853</v>
      </c>
      <c r="J74">
        <f t="shared" si="11"/>
        <v>4293</v>
      </c>
      <c r="K74">
        <f t="shared" si="12"/>
        <v>9000</v>
      </c>
      <c r="O74">
        <f t="shared" si="13"/>
        <v>6.4363185277517326E-4</v>
      </c>
      <c r="P74">
        <f t="shared" si="14"/>
        <v>4.0035248812398826E-4</v>
      </c>
      <c r="S74">
        <f t="shared" si="15"/>
        <v>9.8080877313228232E-2</v>
      </c>
      <c r="T74">
        <f t="shared" si="16"/>
        <v>6.1008359204762455E-2</v>
      </c>
    </row>
    <row r="75" spans="2:20" x14ac:dyDescent="0.25">
      <c r="B75" s="3">
        <f>raw!J71</f>
        <v>4.6527777777777779E-2</v>
      </c>
      <c r="C75">
        <f>raw!K71</f>
        <v>1660</v>
      </c>
      <c r="D75">
        <f>raw!L71</f>
        <v>6153</v>
      </c>
      <c r="G75" s="2">
        <f t="shared" si="17"/>
        <v>0.23437499999999964</v>
      </c>
      <c r="H75" s="2">
        <f t="shared" si="9"/>
        <v>0.23263888888888853</v>
      </c>
      <c r="I75" s="2">
        <f t="shared" si="10"/>
        <v>0.23611111111111074</v>
      </c>
      <c r="J75">
        <f t="shared" si="11"/>
        <v>4444</v>
      </c>
      <c r="K75">
        <f t="shared" si="12"/>
        <v>9566</v>
      </c>
      <c r="O75">
        <f t="shared" si="13"/>
        <v>6.6627066241156999E-4</v>
      </c>
      <c r="P75">
        <f t="shared" si="14"/>
        <v>4.2553021126600797E-4</v>
      </c>
      <c r="S75">
        <f t="shared" si="15"/>
        <v>0.101530728809687</v>
      </c>
      <c r="T75">
        <f t="shared" si="16"/>
        <v>6.4845107128084181E-2</v>
      </c>
    </row>
    <row r="76" spans="2:20" x14ac:dyDescent="0.25">
      <c r="B76" s="3">
        <f>raw!J72</f>
        <v>4.7222222222222221E-2</v>
      </c>
      <c r="C76">
        <f>raw!K72</f>
        <v>1689</v>
      </c>
      <c r="D76">
        <f>raw!L72</f>
        <v>6260</v>
      </c>
      <c r="G76" s="2">
        <f t="shared" si="17"/>
        <v>0.23784722222222185</v>
      </c>
      <c r="H76" s="2">
        <f t="shared" si="9"/>
        <v>0.23611111111111074</v>
      </c>
      <c r="I76" s="2">
        <f t="shared" si="10"/>
        <v>0.23958333333333295</v>
      </c>
      <c r="J76">
        <f t="shared" si="11"/>
        <v>4566</v>
      </c>
      <c r="K76">
        <f t="shared" si="12"/>
        <v>10467</v>
      </c>
      <c r="O76">
        <f t="shared" si="13"/>
        <v>6.8456162119064545E-4</v>
      </c>
      <c r="P76">
        <f t="shared" si="14"/>
        <v>4.6560994368819835E-4</v>
      </c>
      <c r="S76">
        <f t="shared" si="15"/>
        <v>0.10431802604523646</v>
      </c>
      <c r="T76">
        <f t="shared" si="16"/>
        <v>7.095272175513874E-2</v>
      </c>
    </row>
    <row r="77" spans="2:20" x14ac:dyDescent="0.25">
      <c r="B77" s="3">
        <f>raw!J73</f>
        <v>4.7916666666666663E-2</v>
      </c>
      <c r="C77">
        <f>raw!K73</f>
        <v>1653</v>
      </c>
      <c r="D77">
        <f>raw!L73</f>
        <v>6280</v>
      </c>
      <c r="G77" s="2">
        <f t="shared" si="17"/>
        <v>0.24131944444444406</v>
      </c>
      <c r="H77" s="2">
        <f t="shared" si="9"/>
        <v>0.23958333333333295</v>
      </c>
      <c r="I77" s="2">
        <f t="shared" si="10"/>
        <v>0.24305555555555516</v>
      </c>
      <c r="J77">
        <f t="shared" si="11"/>
        <v>5097</v>
      </c>
      <c r="K77">
        <f t="shared" si="12"/>
        <v>12173</v>
      </c>
      <c r="O77">
        <f t="shared" si="13"/>
        <v>7.6417226964711348E-4</v>
      </c>
      <c r="P77">
        <f t="shared" si="14"/>
        <v>5.4149898199258996E-4</v>
      </c>
      <c r="S77">
        <f t="shared" si="15"/>
        <v>0.11644962302947225</v>
      </c>
      <c r="T77">
        <f t="shared" si="16"/>
        <v>8.2517195177730387E-2</v>
      </c>
    </row>
    <row r="78" spans="2:20" x14ac:dyDescent="0.25">
      <c r="B78" s="3">
        <f>raw!J74</f>
        <v>4.8611111111111112E-2</v>
      </c>
      <c r="C78">
        <f>raw!K74</f>
        <v>1648</v>
      </c>
      <c r="D78">
        <f>raw!L74</f>
        <v>6164</v>
      </c>
      <c r="G78" s="2">
        <f t="shared" si="17"/>
        <v>0.24479166666666627</v>
      </c>
      <c r="H78" s="2">
        <f t="shared" si="9"/>
        <v>0.24305555555555516</v>
      </c>
      <c r="I78" s="2">
        <f t="shared" si="10"/>
        <v>0.24652777777777737</v>
      </c>
      <c r="J78">
        <f t="shared" si="11"/>
        <v>5279</v>
      </c>
      <c r="K78">
        <f t="shared" si="12"/>
        <v>12053</v>
      </c>
      <c r="O78">
        <f t="shared" si="13"/>
        <v>7.914587819240949E-4</v>
      </c>
      <c r="P78">
        <f t="shared" si="14"/>
        <v>5.3616094881760341E-4</v>
      </c>
      <c r="S78">
        <f t="shared" si="15"/>
        <v>0.12060772218414438</v>
      </c>
      <c r="T78">
        <f t="shared" si="16"/>
        <v>8.1703750388333551E-2</v>
      </c>
    </row>
    <row r="79" spans="2:20" x14ac:dyDescent="0.25">
      <c r="B79" s="3">
        <f>raw!J75</f>
        <v>4.9305555555555554E-2</v>
      </c>
      <c r="C79">
        <f>raw!K75</f>
        <v>1732</v>
      </c>
      <c r="D79">
        <f>raw!L75</f>
        <v>6192</v>
      </c>
      <c r="G79" s="2">
        <f t="shared" si="17"/>
        <v>0.24826388888888848</v>
      </c>
      <c r="H79" s="2">
        <f t="shared" si="9"/>
        <v>0.24652777777777737</v>
      </c>
      <c r="I79" s="2">
        <f t="shared" si="10"/>
        <v>0.24999999999999958</v>
      </c>
      <c r="J79">
        <f t="shared" si="11"/>
        <v>5919</v>
      </c>
      <c r="K79">
        <f t="shared" si="12"/>
        <v>12998</v>
      </c>
      <c r="O79">
        <f t="shared" si="13"/>
        <v>8.8741135256842547E-4</v>
      </c>
      <c r="P79">
        <f t="shared" si="14"/>
        <v>5.781979600706222E-4</v>
      </c>
      <c r="S79">
        <f t="shared" si="15"/>
        <v>0.13522960932145306</v>
      </c>
      <c r="T79">
        <f t="shared" si="16"/>
        <v>8.8109628104833609E-2</v>
      </c>
    </row>
    <row r="80" spans="2:20" x14ac:dyDescent="0.25">
      <c r="B80" s="3">
        <f>raw!J76</f>
        <v>4.9999999999999996E-2</v>
      </c>
      <c r="C80">
        <f>raw!K76</f>
        <v>1681</v>
      </c>
      <c r="D80">
        <f>raw!L76</f>
        <v>6119</v>
      </c>
      <c r="G80" s="2">
        <f t="shared" si="17"/>
        <v>0.25173611111111072</v>
      </c>
      <c r="H80" s="2">
        <f t="shared" si="9"/>
        <v>0.24999999999999961</v>
      </c>
      <c r="I80" s="2">
        <f t="shared" si="10"/>
        <v>0.25347222222222182</v>
      </c>
      <c r="J80">
        <f t="shared" si="11"/>
        <v>6478</v>
      </c>
      <c r="K80">
        <f t="shared" si="12"/>
        <v>15043</v>
      </c>
      <c r="O80">
        <f t="shared" si="13"/>
        <v>9.7121992599058288E-4</v>
      </c>
      <c r="P80">
        <f t="shared" si="14"/>
        <v>6.6916694209435067E-4</v>
      </c>
      <c r="S80">
        <f t="shared" si="15"/>
        <v>0.14800091386794609</v>
      </c>
      <c r="T80">
        <f t="shared" si="16"/>
        <v>0.10197208305747131</v>
      </c>
    </row>
    <row r="81" spans="2:20" x14ac:dyDescent="0.25">
      <c r="B81" s="3">
        <f>raw!J77</f>
        <v>5.0694444444444452E-2</v>
      </c>
      <c r="C81">
        <f>raw!K77</f>
        <v>1645</v>
      </c>
      <c r="D81">
        <f>raw!L77</f>
        <v>5956</v>
      </c>
      <c r="G81" s="2">
        <f t="shared" si="17"/>
        <v>0.25520833333333293</v>
      </c>
      <c r="H81" s="2">
        <f t="shared" si="9"/>
        <v>0.25347222222222182</v>
      </c>
      <c r="I81" s="2">
        <f t="shared" si="10"/>
        <v>0.25694444444444403</v>
      </c>
      <c r="J81">
        <f t="shared" si="11"/>
        <v>6672</v>
      </c>
      <c r="K81">
        <f t="shared" si="12"/>
        <v>15738</v>
      </c>
      <c r="O81">
        <f t="shared" si="13"/>
        <v>1.0003055489671456E-3</v>
      </c>
      <c r="P81">
        <f t="shared" si="14"/>
        <v>7.0008305089948081E-4</v>
      </c>
      <c r="S81">
        <f t="shared" si="15"/>
        <v>0.15243317340644277</v>
      </c>
      <c r="T81">
        <f t="shared" si="16"/>
        <v>0.10668328412939462</v>
      </c>
    </row>
    <row r="82" spans="2:20" x14ac:dyDescent="0.25">
      <c r="B82" s="3">
        <f>raw!J78</f>
        <v>5.1388888888888894E-2</v>
      </c>
      <c r="C82">
        <f>raw!K78</f>
        <v>1638</v>
      </c>
      <c r="D82">
        <f>raw!L78</f>
        <v>6093</v>
      </c>
      <c r="G82" s="2">
        <f t="shared" si="17"/>
        <v>0.25868055555555514</v>
      </c>
      <c r="H82" s="2">
        <f t="shared" si="9"/>
        <v>0.25694444444444403</v>
      </c>
      <c r="I82" s="2">
        <f t="shared" si="10"/>
        <v>0.26041666666666624</v>
      </c>
      <c r="J82">
        <f t="shared" si="11"/>
        <v>7359</v>
      </c>
      <c r="K82">
        <f t="shared" si="12"/>
        <v>18348</v>
      </c>
      <c r="O82">
        <f t="shared" si="13"/>
        <v>1.1033046365181692E-3</v>
      </c>
      <c r="P82">
        <f t="shared" si="14"/>
        <v>8.1618527245543742E-4</v>
      </c>
      <c r="S82">
        <f t="shared" si="15"/>
        <v>0.16812885538039754</v>
      </c>
      <c r="T82">
        <f t="shared" si="16"/>
        <v>0.12437570829877574</v>
      </c>
    </row>
    <row r="83" spans="2:20" x14ac:dyDescent="0.25">
      <c r="B83" s="3">
        <f>raw!J79</f>
        <v>5.2083333333333336E-2</v>
      </c>
      <c r="C83">
        <f>raw!K79</f>
        <v>1645</v>
      </c>
      <c r="D83">
        <f>raw!L79</f>
        <v>5946</v>
      </c>
      <c r="G83" s="2">
        <f t="shared" si="17"/>
        <v>0.26215277777777735</v>
      </c>
      <c r="H83" s="2">
        <f t="shared" si="9"/>
        <v>0.26041666666666624</v>
      </c>
      <c r="I83" s="2">
        <f t="shared" si="10"/>
        <v>0.26388888888888845</v>
      </c>
      <c r="J83">
        <f t="shared" si="11"/>
        <v>7870</v>
      </c>
      <c r="K83">
        <f t="shared" si="12"/>
        <v>20601</v>
      </c>
      <c r="O83">
        <f t="shared" si="13"/>
        <v>1.1799167671420017E-3</v>
      </c>
      <c r="P83">
        <f t="shared" si="14"/>
        <v>9.1640684531580914E-4</v>
      </c>
      <c r="S83">
        <f t="shared" si="15"/>
        <v>0.17980351839159239</v>
      </c>
      <c r="T83">
        <f t="shared" si="16"/>
        <v>0.13964813421970126</v>
      </c>
    </row>
    <row r="84" spans="2:20" x14ac:dyDescent="0.25">
      <c r="B84" s="3">
        <f>raw!J80</f>
        <v>5.2777777777777778E-2</v>
      </c>
      <c r="C84">
        <f>raw!K80</f>
        <v>1620</v>
      </c>
      <c r="D84">
        <f>raw!L80</f>
        <v>5810</v>
      </c>
      <c r="G84" s="2">
        <f t="shared" si="17"/>
        <v>0.26562499999999956</v>
      </c>
      <c r="H84" s="2">
        <f t="shared" si="9"/>
        <v>0.26388888888888845</v>
      </c>
      <c r="I84" s="2">
        <f t="shared" si="10"/>
        <v>0.26736111111111066</v>
      </c>
      <c r="J84">
        <f t="shared" si="11"/>
        <v>8158</v>
      </c>
      <c r="K84">
        <f t="shared" si="12"/>
        <v>21971</v>
      </c>
      <c r="O84">
        <f t="shared" si="13"/>
        <v>1.2230954239319505E-3</v>
      </c>
      <c r="P84">
        <f t="shared" si="14"/>
        <v>9.773493907302385E-4</v>
      </c>
      <c r="S84">
        <f t="shared" si="15"/>
        <v>0.18638336760338131</v>
      </c>
      <c r="T84">
        <f t="shared" si="16"/>
        <v>0.14893496223198177</v>
      </c>
    </row>
    <row r="85" spans="2:20" x14ac:dyDescent="0.25">
      <c r="B85" s="3">
        <f>raw!J81</f>
        <v>5.347222222222222E-2</v>
      </c>
      <c r="C85">
        <f>raw!K81</f>
        <v>1566</v>
      </c>
      <c r="D85">
        <f>raw!L81</f>
        <v>5884</v>
      </c>
      <c r="G85" s="2">
        <f t="shared" si="17"/>
        <v>0.26909722222222177</v>
      </c>
      <c r="H85" s="2">
        <f t="shared" si="9"/>
        <v>0.26736111111111066</v>
      </c>
      <c r="I85" s="2">
        <f t="shared" si="10"/>
        <v>0.27083333333333287</v>
      </c>
      <c r="J85">
        <f t="shared" si="11"/>
        <v>8837</v>
      </c>
      <c r="K85">
        <f t="shared" si="12"/>
        <v>24480</v>
      </c>
      <c r="O85">
        <f t="shared" si="13"/>
        <v>1.3248951043499197E-3</v>
      </c>
      <c r="P85">
        <f t="shared" si="14"/>
        <v>1.0889587676972481E-3</v>
      </c>
      <c r="S85">
        <f t="shared" si="15"/>
        <v>0.20189627598811968</v>
      </c>
      <c r="T85">
        <f t="shared" si="16"/>
        <v>0.16594273703695389</v>
      </c>
    </row>
    <row r="86" spans="2:20" x14ac:dyDescent="0.25">
      <c r="B86" s="3">
        <f>raw!J82</f>
        <v>5.4166666666666669E-2</v>
      </c>
      <c r="C86">
        <f>raw!K82</f>
        <v>1538</v>
      </c>
      <c r="D86">
        <f>raw!L82</f>
        <v>5754</v>
      </c>
      <c r="G86" s="2">
        <f t="shared" si="17"/>
        <v>0.27256944444444398</v>
      </c>
      <c r="H86" s="2">
        <f t="shared" si="9"/>
        <v>0.27083333333333287</v>
      </c>
      <c r="I86" s="2">
        <f t="shared" si="10"/>
        <v>0.27430555555555508</v>
      </c>
      <c r="J86">
        <f t="shared" si="11"/>
        <v>10255</v>
      </c>
      <c r="K86">
        <f t="shared" si="12"/>
        <v>28339</v>
      </c>
      <c r="O86">
        <f t="shared" si="13"/>
        <v>1.5374900186837647E-3</v>
      </c>
      <c r="P86">
        <f t="shared" si="14"/>
        <v>1.260621017882856E-3</v>
      </c>
      <c r="S86">
        <f t="shared" si="15"/>
        <v>0.23429289467671921</v>
      </c>
      <c r="T86">
        <f t="shared" si="16"/>
        <v>0.19210176572264037</v>
      </c>
    </row>
    <row r="87" spans="2:20" x14ac:dyDescent="0.25">
      <c r="B87" s="3">
        <f>raw!J83</f>
        <v>5.486111111111111E-2</v>
      </c>
      <c r="C87">
        <f>raw!K83</f>
        <v>1615</v>
      </c>
      <c r="D87">
        <f>raw!L83</f>
        <v>5856</v>
      </c>
      <c r="G87" s="2">
        <f t="shared" si="17"/>
        <v>0.27604166666666619</v>
      </c>
      <c r="H87" s="2">
        <f t="shared" si="9"/>
        <v>0.27430555555555508</v>
      </c>
      <c r="I87" s="2">
        <f t="shared" si="10"/>
        <v>0.27777777777777729</v>
      </c>
      <c r="J87">
        <f t="shared" si="11"/>
        <v>10666</v>
      </c>
      <c r="K87">
        <f t="shared" si="12"/>
        <v>31070</v>
      </c>
      <c r="O87">
        <f t="shared" si="13"/>
        <v>1.5991095601444207E-3</v>
      </c>
      <c r="P87">
        <f t="shared" si="14"/>
        <v>1.3821057562235907E-3</v>
      </c>
      <c r="S87">
        <f t="shared" si="15"/>
        <v>0.24368288782270961</v>
      </c>
      <c r="T87">
        <f t="shared" si="16"/>
        <v>0.21061441338799664</v>
      </c>
    </row>
    <row r="88" spans="2:20" x14ac:dyDescent="0.25">
      <c r="B88" s="3">
        <f>raw!J84</f>
        <v>5.5555555555555552E-2</v>
      </c>
      <c r="C88">
        <f>raw!K84</f>
        <v>1552</v>
      </c>
      <c r="D88">
        <f>raw!L84</f>
        <v>5935</v>
      </c>
      <c r="G88" s="2">
        <f t="shared" si="17"/>
        <v>0.2795138888888884</v>
      </c>
      <c r="H88" s="2">
        <f t="shared" si="9"/>
        <v>0.27777777777777729</v>
      </c>
      <c r="I88" s="2">
        <f t="shared" si="10"/>
        <v>0.2812499999999995</v>
      </c>
      <c r="J88">
        <f t="shared" si="11"/>
        <v>11153</v>
      </c>
      <c r="K88">
        <f t="shared" si="12"/>
        <v>34720</v>
      </c>
      <c r="O88">
        <f t="shared" si="13"/>
        <v>1.6721234693690909E-3</v>
      </c>
      <c r="P88">
        <f t="shared" si="14"/>
        <v>1.5444709319627637E-3</v>
      </c>
      <c r="S88">
        <f t="shared" si="15"/>
        <v>0.25480923006625539</v>
      </c>
      <c r="T88">
        <f t="shared" si="16"/>
        <v>0.23535669239881699</v>
      </c>
    </row>
    <row r="89" spans="2:20" x14ac:dyDescent="0.25">
      <c r="B89" s="3">
        <f>raw!J85</f>
        <v>5.6250000000000001E-2</v>
      </c>
      <c r="C89">
        <f>raw!K85</f>
        <v>1590</v>
      </c>
      <c r="D89">
        <f>raw!L85</f>
        <v>5763</v>
      </c>
      <c r="G89" s="2">
        <f t="shared" si="17"/>
        <v>0.28298611111111061</v>
      </c>
      <c r="H89" s="2">
        <f t="shared" si="9"/>
        <v>0.2812499999999995</v>
      </c>
      <c r="I89" s="2">
        <f t="shared" si="10"/>
        <v>0.28472222222222171</v>
      </c>
      <c r="J89">
        <f t="shared" si="11"/>
        <v>11800</v>
      </c>
      <c r="K89">
        <f t="shared" si="12"/>
        <v>37383</v>
      </c>
      <c r="O89">
        <f t="shared" si="13"/>
        <v>1.7691255212548436E-3</v>
      </c>
      <c r="P89">
        <f t="shared" si="14"/>
        <v>1.6629307848376727E-3</v>
      </c>
      <c r="S89">
        <f t="shared" si="15"/>
        <v>0.26959104409412837</v>
      </c>
      <c r="T89">
        <f t="shared" si="16"/>
        <v>0.25340838801684834</v>
      </c>
    </row>
    <row r="90" spans="2:20" x14ac:dyDescent="0.25">
      <c r="B90" s="3">
        <f>raw!J86</f>
        <v>5.6944444444444443E-2</v>
      </c>
      <c r="C90">
        <f>raw!K86</f>
        <v>1548</v>
      </c>
      <c r="D90">
        <f>raw!L86</f>
        <v>5612</v>
      </c>
      <c r="G90" s="2">
        <f t="shared" si="17"/>
        <v>0.28645833333333282</v>
      </c>
      <c r="H90" s="2">
        <f t="shared" si="9"/>
        <v>0.28472222222222171</v>
      </c>
      <c r="I90" s="2">
        <f t="shared" si="10"/>
        <v>0.28819444444444392</v>
      </c>
      <c r="J90">
        <f t="shared" si="11"/>
        <v>11945</v>
      </c>
      <c r="K90">
        <f t="shared" si="12"/>
        <v>36222</v>
      </c>
      <c r="O90">
        <f t="shared" si="13"/>
        <v>1.7908647755414499E-3</v>
      </c>
      <c r="P90">
        <f t="shared" si="14"/>
        <v>1.6112853138696781E-3</v>
      </c>
      <c r="S90">
        <f t="shared" si="15"/>
        <v>0.27290381539867486</v>
      </c>
      <c r="T90">
        <f t="shared" si="16"/>
        <v>0.24553830967943399</v>
      </c>
    </row>
    <row r="91" spans="2:20" x14ac:dyDescent="0.25">
      <c r="B91" s="3">
        <f>raw!J87</f>
        <v>5.7638888888888885E-2</v>
      </c>
      <c r="C91">
        <f>raw!K87</f>
        <v>1539</v>
      </c>
      <c r="D91">
        <f>raw!L87</f>
        <v>5772</v>
      </c>
      <c r="G91" s="2">
        <f t="shared" si="17"/>
        <v>0.28993055555555503</v>
      </c>
      <c r="H91" s="2">
        <f t="shared" si="9"/>
        <v>0.28819444444444392</v>
      </c>
      <c r="I91" s="2">
        <f t="shared" si="10"/>
        <v>0.29166666666666613</v>
      </c>
      <c r="J91">
        <f t="shared" si="11"/>
        <v>11882</v>
      </c>
      <c r="K91">
        <f t="shared" si="12"/>
        <v>35811</v>
      </c>
      <c r="O91">
        <f t="shared" si="13"/>
        <v>1.7814194443686487E-3</v>
      </c>
      <c r="P91">
        <f t="shared" si="14"/>
        <v>1.5930025502453493E-3</v>
      </c>
      <c r="S91">
        <f t="shared" si="15"/>
        <v>0.27146447338359608</v>
      </c>
      <c r="T91">
        <f t="shared" si="16"/>
        <v>0.24275226127574984</v>
      </c>
    </row>
    <row r="92" spans="2:20" x14ac:dyDescent="0.25">
      <c r="B92" s="3">
        <f>raw!J88</f>
        <v>5.8333333333333327E-2</v>
      </c>
      <c r="C92">
        <f>raw!K88</f>
        <v>1491</v>
      </c>
      <c r="D92">
        <f>raw!L88</f>
        <v>5491</v>
      </c>
      <c r="G92" s="2">
        <f t="shared" si="17"/>
        <v>0.29340277777777724</v>
      </c>
      <c r="H92" s="2">
        <f t="shared" si="9"/>
        <v>0.29166666666666613</v>
      </c>
      <c r="I92" s="2">
        <f t="shared" si="10"/>
        <v>0.29513888888888834</v>
      </c>
      <c r="J92">
        <f t="shared" si="11"/>
        <v>11858</v>
      </c>
      <c r="K92">
        <f t="shared" si="12"/>
        <v>37081</v>
      </c>
      <c r="O92">
        <f t="shared" si="13"/>
        <v>1.7778212229694861E-3</v>
      </c>
      <c r="P92">
        <f t="shared" si="14"/>
        <v>1.6494967346806233E-3</v>
      </c>
      <c r="S92">
        <f t="shared" si="15"/>
        <v>0.27091615261594698</v>
      </c>
      <c r="T92">
        <f t="shared" si="16"/>
        <v>0.25136121863019967</v>
      </c>
    </row>
    <row r="93" spans="2:20" x14ac:dyDescent="0.25">
      <c r="B93" s="3">
        <f>raw!J89</f>
        <v>5.9027777777777783E-2</v>
      </c>
      <c r="C93">
        <f>raw!K89</f>
        <v>1523</v>
      </c>
      <c r="D93">
        <f>raw!L89</f>
        <v>5460</v>
      </c>
      <c r="G93" s="2">
        <f t="shared" si="17"/>
        <v>0.29687499999999944</v>
      </c>
      <c r="H93" s="2">
        <f t="shared" si="9"/>
        <v>0.29513888888888834</v>
      </c>
      <c r="I93" s="2">
        <f t="shared" si="10"/>
        <v>0.29861111111111055</v>
      </c>
      <c r="J93">
        <f t="shared" si="11"/>
        <v>12625</v>
      </c>
      <c r="K93">
        <f t="shared" si="12"/>
        <v>40186</v>
      </c>
      <c r="O93">
        <f t="shared" si="13"/>
        <v>1.892814381851051E-3</v>
      </c>
      <c r="P93">
        <f t="shared" si="14"/>
        <v>1.7876183430833993E-3</v>
      </c>
      <c r="S93">
        <f t="shared" si="15"/>
        <v>0.28843957048206531</v>
      </c>
      <c r="T93">
        <f t="shared" si="16"/>
        <v>0.27240910255584272</v>
      </c>
    </row>
    <row r="94" spans="2:20" x14ac:dyDescent="0.25">
      <c r="B94" s="3">
        <f>raw!J90</f>
        <v>5.9722222222222225E-2</v>
      </c>
      <c r="C94">
        <f>raw!K90</f>
        <v>1569</v>
      </c>
      <c r="D94">
        <f>raw!L90</f>
        <v>5505</v>
      </c>
      <c r="G94" s="2">
        <f t="shared" si="17"/>
        <v>0.30034722222222165</v>
      </c>
      <c r="H94" s="2">
        <f t="shared" si="9"/>
        <v>0.29861111111111055</v>
      </c>
      <c r="I94" s="2">
        <f t="shared" si="10"/>
        <v>0.30208333333333276</v>
      </c>
      <c r="J94">
        <f t="shared" si="11"/>
        <v>13419</v>
      </c>
      <c r="K94">
        <f t="shared" si="12"/>
        <v>44084</v>
      </c>
      <c r="O94">
        <f t="shared" si="13"/>
        <v>2.0118555398066736E-3</v>
      </c>
      <c r="P94">
        <f t="shared" si="14"/>
        <v>1.9610154540508776E-3</v>
      </c>
      <c r="S94">
        <f t="shared" si="15"/>
        <v>0.30657984921178888</v>
      </c>
      <c r="T94">
        <f t="shared" si="16"/>
        <v>0.29883250079808316</v>
      </c>
    </row>
    <row r="95" spans="2:20" x14ac:dyDescent="0.25">
      <c r="B95" s="3">
        <f>raw!J91</f>
        <v>6.0416666666666667E-2</v>
      </c>
      <c r="C95">
        <f>raw!K91</f>
        <v>1465</v>
      </c>
      <c r="D95">
        <f>raw!L91</f>
        <v>5586</v>
      </c>
      <c r="G95" s="2">
        <f t="shared" si="17"/>
        <v>0.30381944444444386</v>
      </c>
      <c r="H95" s="2">
        <f t="shared" si="9"/>
        <v>0.30208333333333276</v>
      </c>
      <c r="I95" s="2">
        <f t="shared" si="10"/>
        <v>0.30555555555555497</v>
      </c>
      <c r="J95">
        <f t="shared" si="11"/>
        <v>13016</v>
      </c>
      <c r="K95">
        <f t="shared" si="12"/>
        <v>46014</v>
      </c>
      <c r="O95">
        <f t="shared" si="13"/>
        <v>1.9514354054790716E-3</v>
      </c>
      <c r="P95">
        <f t="shared" si="14"/>
        <v>2.0468688209485772E-3</v>
      </c>
      <c r="S95">
        <f t="shared" si="15"/>
        <v>0.29737262965501482</v>
      </c>
      <c r="T95">
        <f t="shared" si="16"/>
        <v>0.31191540449421551</v>
      </c>
    </row>
    <row r="96" spans="2:20" x14ac:dyDescent="0.25">
      <c r="B96" s="3">
        <f>raw!J92</f>
        <v>6.1111111111111116E-2</v>
      </c>
      <c r="C96">
        <f>raw!K92</f>
        <v>1525</v>
      </c>
      <c r="D96">
        <f>raw!L92</f>
        <v>5406</v>
      </c>
      <c r="G96" s="2">
        <f t="shared" si="17"/>
        <v>0.30729166666666607</v>
      </c>
      <c r="H96" s="2">
        <f t="shared" si="9"/>
        <v>0.30555555555555497</v>
      </c>
      <c r="I96" s="2">
        <f t="shared" si="10"/>
        <v>0.30902777777777718</v>
      </c>
      <c r="J96">
        <f t="shared" si="11"/>
        <v>13421</v>
      </c>
      <c r="K96">
        <f t="shared" si="12"/>
        <v>47925</v>
      </c>
      <c r="O96">
        <f t="shared" si="13"/>
        <v>2.012155391589937E-3</v>
      </c>
      <c r="P96">
        <f t="shared" si="14"/>
        <v>2.1318769992602375E-3</v>
      </c>
      <c r="S96">
        <f t="shared" si="15"/>
        <v>0.30662554260909297</v>
      </c>
      <c r="T96">
        <f t="shared" si="16"/>
        <v>0.32486951276536008</v>
      </c>
    </row>
    <row r="97" spans="2:20" x14ac:dyDescent="0.25">
      <c r="B97" s="3">
        <f>raw!J93</f>
        <v>6.1805555555555558E-2</v>
      </c>
      <c r="C97">
        <f>raw!K93</f>
        <v>1485</v>
      </c>
      <c r="D97">
        <f>raw!L93</f>
        <v>5483</v>
      </c>
      <c r="G97" s="2">
        <f t="shared" si="17"/>
        <v>0.31076388888888828</v>
      </c>
      <c r="H97" s="2">
        <f t="shared" si="9"/>
        <v>0.30902777777777718</v>
      </c>
      <c r="I97" s="2">
        <f t="shared" si="10"/>
        <v>0.31249999999999939</v>
      </c>
      <c r="J97">
        <f t="shared" si="11"/>
        <v>13976</v>
      </c>
      <c r="K97">
        <f t="shared" si="12"/>
        <v>50416</v>
      </c>
      <c r="O97">
        <f t="shared" si="13"/>
        <v>2.0953642614455676E-3</v>
      </c>
      <c r="P97">
        <f t="shared" si="14"/>
        <v>2.2426856712509991E-3</v>
      </c>
      <c r="S97">
        <f t="shared" si="15"/>
        <v>0.31930546036097784</v>
      </c>
      <c r="T97">
        <f t="shared" si="16"/>
        <v>0.3417552708519227</v>
      </c>
    </row>
    <row r="98" spans="2:20" x14ac:dyDescent="0.25">
      <c r="B98" s="3">
        <f>raw!J94</f>
        <v>6.25E-2</v>
      </c>
      <c r="C98">
        <f>raw!K94</f>
        <v>1400</v>
      </c>
      <c r="D98">
        <f>raw!L94</f>
        <v>5361</v>
      </c>
      <c r="G98" s="2">
        <f t="shared" si="17"/>
        <v>0.31423611111111049</v>
      </c>
      <c r="H98" s="2">
        <f t="shared" si="9"/>
        <v>0.31249999999999939</v>
      </c>
      <c r="I98" s="2">
        <f t="shared" si="10"/>
        <v>0.3159722222222216</v>
      </c>
      <c r="J98">
        <f t="shared" si="11"/>
        <v>14898</v>
      </c>
      <c r="K98">
        <f t="shared" si="12"/>
        <v>54907</v>
      </c>
      <c r="O98">
        <f t="shared" si="13"/>
        <v>2.2335959335300559E-3</v>
      </c>
      <c r="P98">
        <f t="shared" si="14"/>
        <v>2.4424615628248695E-3</v>
      </c>
      <c r="S98">
        <f t="shared" si="15"/>
        <v>0.34037011651816307</v>
      </c>
      <c r="T98">
        <f t="shared" si="16"/>
        <v>0.37219844209509917</v>
      </c>
    </row>
    <row r="99" spans="2:20" x14ac:dyDescent="0.25">
      <c r="B99" s="3">
        <f>raw!J95</f>
        <v>6.3194444444444442E-2</v>
      </c>
      <c r="C99">
        <f>raw!K95</f>
        <v>1450</v>
      </c>
      <c r="D99">
        <f>raw!L95</f>
        <v>5335</v>
      </c>
      <c r="G99" s="2">
        <f t="shared" si="17"/>
        <v>0.3177083333333327</v>
      </c>
      <c r="H99" s="2">
        <f t="shared" si="9"/>
        <v>0.3159722222222216</v>
      </c>
      <c r="I99" s="2">
        <f t="shared" si="10"/>
        <v>0.31944444444444381</v>
      </c>
      <c r="J99">
        <f t="shared" si="11"/>
        <v>15470</v>
      </c>
      <c r="K99">
        <f t="shared" si="12"/>
        <v>59261</v>
      </c>
      <c r="O99">
        <f t="shared" si="13"/>
        <v>2.3193535435434265E-3</v>
      </c>
      <c r="P99">
        <f t="shared" si="14"/>
        <v>2.6361431998572966E-3</v>
      </c>
      <c r="S99">
        <f t="shared" si="15"/>
        <v>0.35343842814713272</v>
      </c>
      <c r="T99">
        <f t="shared" si="16"/>
        <v>0.4017129305370476</v>
      </c>
    </row>
    <row r="100" spans="2:20" x14ac:dyDescent="0.25">
      <c r="B100" s="3">
        <f>raw!J96</f>
        <v>6.3888888888888884E-2</v>
      </c>
      <c r="C100">
        <f>raw!K96</f>
        <v>1437</v>
      </c>
      <c r="D100">
        <f>raw!L96</f>
        <v>5161</v>
      </c>
      <c r="G100" s="2">
        <f t="shared" si="17"/>
        <v>0.32118055555555491</v>
      </c>
      <c r="H100" s="2">
        <f t="shared" si="9"/>
        <v>0.31944444444444381</v>
      </c>
      <c r="I100" s="2">
        <f t="shared" si="10"/>
        <v>0.32291666666666602</v>
      </c>
      <c r="J100">
        <f t="shared" si="11"/>
        <v>16279</v>
      </c>
      <c r="K100">
        <f t="shared" si="12"/>
        <v>63254</v>
      </c>
      <c r="O100">
        <f t="shared" si="13"/>
        <v>2.4406435898735256E-3</v>
      </c>
      <c r="P100">
        <f t="shared" si="14"/>
        <v>2.8137662537549729E-3</v>
      </c>
      <c r="S100">
        <f t="shared" si="15"/>
        <v>0.37192140735663698</v>
      </c>
      <c r="T100">
        <f t="shared" si="16"/>
        <v>0.42878030590422722</v>
      </c>
    </row>
    <row r="101" spans="2:20" x14ac:dyDescent="0.25">
      <c r="B101" s="3">
        <f>raw!J97</f>
        <v>6.458333333333334E-2</v>
      </c>
      <c r="C101">
        <f>raw!K97</f>
        <v>1481</v>
      </c>
      <c r="D101">
        <f>raw!L97</f>
        <v>5143</v>
      </c>
      <c r="G101" s="2">
        <f t="shared" si="17"/>
        <v>0.32465277777777712</v>
      </c>
      <c r="H101" s="2">
        <f t="shared" si="9"/>
        <v>0.32291666666666602</v>
      </c>
      <c r="I101" s="2">
        <f t="shared" si="10"/>
        <v>0.32638888888888823</v>
      </c>
      <c r="J101">
        <f t="shared" si="11"/>
        <v>16916</v>
      </c>
      <c r="K101">
        <f t="shared" si="12"/>
        <v>64879</v>
      </c>
      <c r="O101">
        <f t="shared" si="13"/>
        <v>2.5361463828429609E-3</v>
      </c>
      <c r="P101">
        <f t="shared" si="14"/>
        <v>2.8860521196662483E-3</v>
      </c>
      <c r="S101">
        <f t="shared" si="15"/>
        <v>0.38647475439798951</v>
      </c>
      <c r="T101">
        <f t="shared" si="16"/>
        <v>0.43979570409397595</v>
      </c>
    </row>
    <row r="102" spans="2:20" x14ac:dyDescent="0.25">
      <c r="B102" s="3">
        <f>raw!J98</f>
        <v>6.5277777777777782E-2</v>
      </c>
      <c r="C102">
        <f>raw!K98</f>
        <v>1414</v>
      </c>
      <c r="D102">
        <f>raw!L98</f>
        <v>5072</v>
      </c>
      <c r="G102" s="2">
        <f t="shared" si="17"/>
        <v>0.32812499999999933</v>
      </c>
      <c r="H102" s="2">
        <f t="shared" si="9"/>
        <v>0.32638888888888823</v>
      </c>
      <c r="I102" s="2">
        <f t="shared" si="10"/>
        <v>0.32986111111111044</v>
      </c>
      <c r="J102">
        <f t="shared" si="11"/>
        <v>17212</v>
      </c>
      <c r="K102">
        <f t="shared" si="12"/>
        <v>65545</v>
      </c>
      <c r="O102">
        <f t="shared" si="13"/>
        <v>2.5805244467659635E-3</v>
      </c>
      <c r="P102">
        <f t="shared" si="14"/>
        <v>2.9156782037874237E-3</v>
      </c>
      <c r="S102">
        <f t="shared" si="15"/>
        <v>0.39323737719899471</v>
      </c>
      <c r="T102">
        <f t="shared" si="16"/>
        <v>0.44431032267512843</v>
      </c>
    </row>
    <row r="103" spans="2:20" x14ac:dyDescent="0.25">
      <c r="B103" s="3">
        <f>raw!J99</f>
        <v>6.5972222222222224E-2</v>
      </c>
      <c r="C103">
        <f>raw!K99</f>
        <v>1432</v>
      </c>
      <c r="D103">
        <f>raw!L99</f>
        <v>5136</v>
      </c>
      <c r="G103" s="2">
        <f t="shared" si="17"/>
        <v>0.33159722222222154</v>
      </c>
      <c r="H103" s="2">
        <f t="shared" si="9"/>
        <v>0.32986111111111044</v>
      </c>
      <c r="I103" s="2">
        <f t="shared" si="10"/>
        <v>0.33333333333333265</v>
      </c>
      <c r="J103">
        <f t="shared" si="11"/>
        <v>17416</v>
      </c>
      <c r="K103">
        <f t="shared" si="12"/>
        <v>65128</v>
      </c>
      <c r="O103">
        <f t="shared" si="13"/>
        <v>2.611109328658844E-3</v>
      </c>
      <c r="P103">
        <f t="shared" si="14"/>
        <v>2.8971285385043454E-3</v>
      </c>
      <c r="S103">
        <f t="shared" si="15"/>
        <v>0.39789810372401185</v>
      </c>
      <c r="T103">
        <f t="shared" si="16"/>
        <v>0.4414836020319744</v>
      </c>
    </row>
    <row r="104" spans="2:20" x14ac:dyDescent="0.25">
      <c r="B104" s="3">
        <f>raw!J100</f>
        <v>6.6666666666666666E-2</v>
      </c>
      <c r="C104">
        <f>raw!K100</f>
        <v>1362</v>
      </c>
      <c r="D104">
        <f>raw!L100</f>
        <v>5112</v>
      </c>
      <c r="G104" s="2">
        <f t="shared" si="17"/>
        <v>0.33506944444444375</v>
      </c>
      <c r="H104" s="2">
        <f t="shared" si="9"/>
        <v>0.33333333333333265</v>
      </c>
      <c r="I104" s="2">
        <f t="shared" si="10"/>
        <v>0.33680555555555486</v>
      </c>
      <c r="J104">
        <f t="shared" si="11"/>
        <v>17339</v>
      </c>
      <c r="K104">
        <f t="shared" si="12"/>
        <v>65980</v>
      </c>
      <c r="O104">
        <f t="shared" si="13"/>
        <v>2.5995650350031981E-3</v>
      </c>
      <c r="P104">
        <f t="shared" si="14"/>
        <v>2.9350285740467495E-3</v>
      </c>
      <c r="S104">
        <f t="shared" si="15"/>
        <v>0.39613890792780443</v>
      </c>
      <c r="T104">
        <f t="shared" si="16"/>
        <v>0.44725906003669191</v>
      </c>
    </row>
    <row r="105" spans="2:20" x14ac:dyDescent="0.25">
      <c r="B105" s="3">
        <f>raw!J101</f>
        <v>6.7361111111111108E-2</v>
      </c>
      <c r="C105">
        <f>raw!K101</f>
        <v>1311</v>
      </c>
      <c r="D105">
        <f>raw!L101</f>
        <v>5003</v>
      </c>
      <c r="G105" s="2">
        <f t="shared" si="17"/>
        <v>0.33854166666666596</v>
      </c>
      <c r="H105" s="2">
        <f t="shared" si="9"/>
        <v>0.33680555555555486</v>
      </c>
      <c r="I105" s="2">
        <f t="shared" si="10"/>
        <v>0.34027777777777707</v>
      </c>
      <c r="J105">
        <f t="shared" si="11"/>
        <v>17921</v>
      </c>
      <c r="K105">
        <f t="shared" si="12"/>
        <v>68078</v>
      </c>
      <c r="O105">
        <f t="shared" si="13"/>
        <v>2.6868219039328858E-3</v>
      </c>
      <c r="P105">
        <f t="shared" si="14"/>
        <v>3.0283551873894303E-3</v>
      </c>
      <c r="S105">
        <f t="shared" si="15"/>
        <v>0.40943568654329443</v>
      </c>
      <c r="T105">
        <f t="shared" si="16"/>
        <v>0.46148078643797985</v>
      </c>
    </row>
    <row r="106" spans="2:20" x14ac:dyDescent="0.25">
      <c r="B106" s="3">
        <f>raw!J102</f>
        <v>6.805555555555555E-2</v>
      </c>
      <c r="C106">
        <f>raw!K102</f>
        <v>1345</v>
      </c>
      <c r="D106">
        <f>raw!L102</f>
        <v>5039</v>
      </c>
      <c r="G106" s="2">
        <f t="shared" si="17"/>
        <v>0.34201388888888817</v>
      </c>
      <c r="H106" s="2">
        <f t="shared" si="9"/>
        <v>0.34027777777777707</v>
      </c>
      <c r="I106" s="2">
        <f t="shared" si="10"/>
        <v>0.34374999999999928</v>
      </c>
      <c r="J106">
        <f t="shared" si="11"/>
        <v>18201</v>
      </c>
      <c r="K106">
        <f t="shared" si="12"/>
        <v>70065</v>
      </c>
      <c r="O106">
        <f t="shared" si="13"/>
        <v>2.7288011535897805E-3</v>
      </c>
      <c r="P106">
        <f t="shared" si="14"/>
        <v>3.1167441200452488E-3</v>
      </c>
      <c r="S106">
        <f t="shared" si="15"/>
        <v>0.41583276216586701</v>
      </c>
      <c r="T106">
        <f t="shared" si="16"/>
        <v>0.47495007640907577</v>
      </c>
    </row>
    <row r="107" spans="2:20" x14ac:dyDescent="0.25">
      <c r="B107" s="3">
        <f>raw!J103</f>
        <v>6.8749999999999992E-2</v>
      </c>
      <c r="C107">
        <f>raw!K103</f>
        <v>1334</v>
      </c>
      <c r="D107">
        <f>raw!L103</f>
        <v>4830</v>
      </c>
      <c r="G107" s="2">
        <f t="shared" si="17"/>
        <v>0.34548611111111038</v>
      </c>
      <c r="H107" s="2">
        <f t="shared" si="9"/>
        <v>0.34374999999999928</v>
      </c>
      <c r="I107" s="2">
        <f t="shared" si="10"/>
        <v>0.34722222222222149</v>
      </c>
      <c r="J107">
        <f t="shared" si="11"/>
        <v>18353</v>
      </c>
      <c r="K107">
        <f t="shared" si="12"/>
        <v>72209</v>
      </c>
      <c r="O107">
        <f t="shared" si="13"/>
        <v>2.7515898891178089E-3</v>
      </c>
      <c r="P107">
        <f t="shared" si="14"/>
        <v>3.2121169794383409E-3</v>
      </c>
      <c r="S107">
        <f t="shared" si="15"/>
        <v>0.41930546036097777</v>
      </c>
      <c r="T107">
        <f t="shared" si="16"/>
        <v>0.4894836233129658</v>
      </c>
    </row>
    <row r="108" spans="2:20" x14ac:dyDescent="0.25">
      <c r="B108" s="3">
        <f>raw!J104</f>
        <v>6.9444444444444434E-2</v>
      </c>
      <c r="C108">
        <f>raw!K104</f>
        <v>1279</v>
      </c>
      <c r="D108">
        <f>raw!L104</f>
        <v>4756</v>
      </c>
      <c r="G108" s="2">
        <f t="shared" si="17"/>
        <v>0.34895833333333259</v>
      </c>
      <c r="H108" s="2">
        <f t="shared" si="9"/>
        <v>0.34722222222222149</v>
      </c>
      <c r="I108" s="2">
        <f t="shared" si="10"/>
        <v>0.3506944444444437</v>
      </c>
      <c r="J108">
        <f t="shared" si="11"/>
        <v>18731</v>
      </c>
      <c r="K108">
        <f t="shared" si="12"/>
        <v>73075</v>
      </c>
      <c r="O108">
        <f t="shared" si="13"/>
        <v>2.8082618761546166E-3</v>
      </c>
      <c r="P108">
        <f t="shared" si="14"/>
        <v>3.250639785517827E-3</v>
      </c>
      <c r="S108">
        <f t="shared" si="15"/>
        <v>0.42794151245145073</v>
      </c>
      <c r="T108">
        <f t="shared" si="16"/>
        <v>0.49535398320977964</v>
      </c>
    </row>
    <row r="109" spans="2:20" x14ac:dyDescent="0.25">
      <c r="B109" s="3">
        <f>raw!J105</f>
        <v>7.013888888888889E-2</v>
      </c>
      <c r="C109">
        <f>raw!K105</f>
        <v>1334</v>
      </c>
      <c r="D109">
        <f>raw!L105</f>
        <v>5046</v>
      </c>
      <c r="G109" s="2">
        <f t="shared" si="17"/>
        <v>0.3524305555555548</v>
      </c>
      <c r="H109" s="2">
        <f t="shared" si="9"/>
        <v>0.3506944444444437</v>
      </c>
      <c r="I109" s="2">
        <f t="shared" si="10"/>
        <v>0.35416666666666591</v>
      </c>
      <c r="J109">
        <f t="shared" si="11"/>
        <v>18997</v>
      </c>
      <c r="K109">
        <f t="shared" si="12"/>
        <v>74363</v>
      </c>
      <c r="O109">
        <f t="shared" si="13"/>
        <v>2.8481421633286667E-3</v>
      </c>
      <c r="P109">
        <f t="shared" si="14"/>
        <v>3.3079346749293487E-3</v>
      </c>
      <c r="S109">
        <f t="shared" si="15"/>
        <v>0.43401873429289467</v>
      </c>
      <c r="T109">
        <f t="shared" si="16"/>
        <v>0.50408495728263891</v>
      </c>
    </row>
    <row r="110" spans="2:20" x14ac:dyDescent="0.25">
      <c r="B110" s="3">
        <f>raw!J106</f>
        <v>7.0833333333333331E-2</v>
      </c>
      <c r="C110">
        <f>raw!K106</f>
        <v>1355</v>
      </c>
      <c r="D110">
        <f>raw!L106</f>
        <v>4861</v>
      </c>
      <c r="G110" s="2">
        <f t="shared" si="17"/>
        <v>0.35590277777777701</v>
      </c>
      <c r="H110" s="2">
        <f t="shared" si="9"/>
        <v>0.35416666666666591</v>
      </c>
      <c r="I110" s="2">
        <f t="shared" si="10"/>
        <v>0.35763888888888812</v>
      </c>
      <c r="J110">
        <f t="shared" si="11"/>
        <v>19562</v>
      </c>
      <c r="K110">
        <f t="shared" si="12"/>
        <v>76002</v>
      </c>
      <c r="O110">
        <f t="shared" si="13"/>
        <v>2.9328502921006148E-3</v>
      </c>
      <c r="P110">
        <f t="shared" si="14"/>
        <v>3.3808433113777063E-3</v>
      </c>
      <c r="S110">
        <f t="shared" si="15"/>
        <v>0.4469271190313</v>
      </c>
      <c r="T110">
        <f t="shared" si="16"/>
        <v>0.51519525736448402</v>
      </c>
    </row>
    <row r="111" spans="2:20" x14ac:dyDescent="0.25">
      <c r="B111" s="3">
        <f>raw!J107</f>
        <v>7.1527777777777787E-2</v>
      </c>
      <c r="C111">
        <f>raw!K107</f>
        <v>1199</v>
      </c>
      <c r="D111">
        <f>raw!L107</f>
        <v>4693</v>
      </c>
      <c r="G111" s="2">
        <f t="shared" si="17"/>
        <v>0.35937499999999922</v>
      </c>
      <c r="H111" s="2">
        <f t="shared" si="9"/>
        <v>0.35763888888888812</v>
      </c>
      <c r="I111" s="2">
        <f t="shared" si="10"/>
        <v>0.36111111111111033</v>
      </c>
      <c r="J111">
        <f t="shared" si="11"/>
        <v>20221</v>
      </c>
      <c r="K111">
        <f t="shared" si="12"/>
        <v>79890</v>
      </c>
      <c r="O111">
        <f t="shared" si="13"/>
        <v>3.0316514546859488E-3</v>
      </c>
      <c r="P111">
        <f t="shared" si="14"/>
        <v>3.5537955862472693E-3</v>
      </c>
      <c r="S111">
        <f t="shared" si="15"/>
        <v>0.46198309344299748</v>
      </c>
      <c r="T111">
        <f t="shared" si="16"/>
        <v>0.54155086854094148</v>
      </c>
    </row>
    <row r="112" spans="2:20" x14ac:dyDescent="0.25">
      <c r="B112" s="3">
        <f>raw!J108</f>
        <v>7.2222222222222229E-2</v>
      </c>
      <c r="C112">
        <f>raw!K108</f>
        <v>1290</v>
      </c>
      <c r="D112">
        <f>raw!L108</f>
        <v>4760</v>
      </c>
      <c r="G112" s="2">
        <f t="shared" si="17"/>
        <v>0.36284722222222143</v>
      </c>
      <c r="H112" s="2">
        <f t="shared" si="9"/>
        <v>0.36111111111111033</v>
      </c>
      <c r="I112" s="2">
        <f t="shared" si="10"/>
        <v>0.36458333333333254</v>
      </c>
      <c r="J112">
        <f t="shared" si="11"/>
        <v>20822</v>
      </c>
      <c r="K112">
        <f t="shared" si="12"/>
        <v>83343</v>
      </c>
      <c r="O112">
        <f t="shared" si="13"/>
        <v>3.1217569155566403E-3</v>
      </c>
      <c r="P112">
        <f t="shared" si="14"/>
        <v>3.707397490857506E-3</v>
      </c>
      <c r="S112">
        <f t="shared" si="15"/>
        <v>0.47571395933287636</v>
      </c>
      <c r="T112">
        <f t="shared" si="16"/>
        <v>0.56495774235583529</v>
      </c>
    </row>
    <row r="113" spans="2:20" x14ac:dyDescent="0.25">
      <c r="B113" s="3">
        <f>raw!J109</f>
        <v>7.2916666666666671E-2</v>
      </c>
      <c r="C113">
        <f>raw!K109</f>
        <v>1367</v>
      </c>
      <c r="D113">
        <f>raw!L109</f>
        <v>4736</v>
      </c>
      <c r="G113" s="2">
        <f t="shared" si="17"/>
        <v>0.36631944444444364</v>
      </c>
      <c r="H113" s="2">
        <f t="shared" si="9"/>
        <v>0.36458333333333254</v>
      </c>
      <c r="I113" s="2">
        <f t="shared" si="10"/>
        <v>0.36805555555555475</v>
      </c>
      <c r="J113">
        <f t="shared" si="11"/>
        <v>21051</v>
      </c>
      <c r="K113">
        <f t="shared" si="12"/>
        <v>85156</v>
      </c>
      <c r="O113">
        <f t="shared" si="13"/>
        <v>3.156089944740315E-3</v>
      </c>
      <c r="P113">
        <f t="shared" si="14"/>
        <v>3.7880462754095938E-3</v>
      </c>
      <c r="S113">
        <f t="shared" si="15"/>
        <v>0.48094585332419465</v>
      </c>
      <c r="T113">
        <f t="shared" si="16"/>
        <v>0.57724753738230572</v>
      </c>
    </row>
    <row r="114" spans="2:20" x14ac:dyDescent="0.25">
      <c r="B114" s="3">
        <f>raw!J110</f>
        <v>7.3611111111111113E-2</v>
      </c>
      <c r="C114">
        <f>raw!K110</f>
        <v>1248</v>
      </c>
      <c r="D114">
        <f>raw!L110</f>
        <v>4774</v>
      </c>
      <c r="G114" s="2">
        <f t="shared" si="17"/>
        <v>0.36979166666666585</v>
      </c>
      <c r="H114" s="2">
        <f t="shared" si="9"/>
        <v>0.36805555555555475</v>
      </c>
      <c r="I114" s="2">
        <f t="shared" si="10"/>
        <v>0.37152777777777696</v>
      </c>
      <c r="J114">
        <f t="shared" si="11"/>
        <v>21545</v>
      </c>
      <c r="K114">
        <f t="shared" si="12"/>
        <v>83901</v>
      </c>
      <c r="O114">
        <f t="shared" si="13"/>
        <v>3.2301533352064073E-3</v>
      </c>
      <c r="P114">
        <f t="shared" si="14"/>
        <v>3.7322193451211935E-3</v>
      </c>
      <c r="S114">
        <f t="shared" si="15"/>
        <v>0.49223212245830472</v>
      </c>
      <c r="T114">
        <f t="shared" si="16"/>
        <v>0.5687402606265306</v>
      </c>
    </row>
    <row r="115" spans="2:20" x14ac:dyDescent="0.25">
      <c r="B115" s="3">
        <f>raw!J111</f>
        <v>7.4305555555555555E-2</v>
      </c>
      <c r="C115">
        <f>raw!K111</f>
        <v>1249</v>
      </c>
      <c r="D115">
        <f>raw!L111</f>
        <v>4687</v>
      </c>
      <c r="G115" s="2">
        <f t="shared" si="17"/>
        <v>0.37326388888888806</v>
      </c>
      <c r="H115" s="2">
        <f t="shared" si="9"/>
        <v>0.37152777777777696</v>
      </c>
      <c r="I115" s="2">
        <f t="shared" si="10"/>
        <v>0.37499999999999917</v>
      </c>
      <c r="J115">
        <f t="shared" si="11"/>
        <v>21690</v>
      </c>
      <c r="K115">
        <f t="shared" si="12"/>
        <v>80319</v>
      </c>
      <c r="O115">
        <f t="shared" si="13"/>
        <v>3.2518925894930136E-3</v>
      </c>
      <c r="P115">
        <f t="shared" si="14"/>
        <v>3.572879054847846E-3</v>
      </c>
      <c r="S115">
        <f t="shared" si="15"/>
        <v>0.49554489376285121</v>
      </c>
      <c r="T115">
        <f t="shared" si="16"/>
        <v>0.54445893366303511</v>
      </c>
    </row>
    <row r="116" spans="2:20" x14ac:dyDescent="0.25">
      <c r="B116" s="3">
        <f>raw!J112</f>
        <v>7.4999999999999997E-2</v>
      </c>
      <c r="C116">
        <f>raw!K112</f>
        <v>1194</v>
      </c>
      <c r="D116">
        <f>raw!L112</f>
        <v>4786</v>
      </c>
      <c r="G116" s="2">
        <f t="shared" si="17"/>
        <v>0.37673611111111027</v>
      </c>
      <c r="H116" s="2">
        <f t="shared" si="9"/>
        <v>0.37499999999999917</v>
      </c>
      <c r="I116" s="2">
        <f t="shared" si="10"/>
        <v>0.37847222222222138</v>
      </c>
      <c r="J116">
        <f t="shared" si="11"/>
        <v>22186</v>
      </c>
      <c r="K116">
        <f t="shared" si="12"/>
        <v>78592</v>
      </c>
      <c r="O116">
        <f t="shared" si="13"/>
        <v>3.3262558317423696E-3</v>
      </c>
      <c r="P116">
        <f t="shared" si="14"/>
        <v>3.4960558607378318E-3</v>
      </c>
      <c r="S116">
        <f t="shared" si="15"/>
        <v>0.50687685629426538</v>
      </c>
      <c r="T116">
        <f t="shared" si="16"/>
        <v>0.53275210740229906</v>
      </c>
    </row>
    <row r="117" spans="2:20" x14ac:dyDescent="0.25">
      <c r="B117" s="3">
        <f>raw!J113</f>
        <v>7.5694444444444439E-2</v>
      </c>
      <c r="C117">
        <f>raw!K113</f>
        <v>1264</v>
      </c>
      <c r="D117">
        <f>raw!L113</f>
        <v>4628</v>
      </c>
      <c r="G117" s="2">
        <f t="shared" si="17"/>
        <v>0.38020833333333248</v>
      </c>
      <c r="H117" s="2">
        <f t="shared" si="9"/>
        <v>0.37847222222222138</v>
      </c>
      <c r="I117" s="2">
        <f t="shared" si="10"/>
        <v>0.38194444444444359</v>
      </c>
      <c r="J117">
        <f t="shared" si="11"/>
        <v>22860</v>
      </c>
      <c r="K117">
        <f t="shared" si="12"/>
        <v>79719</v>
      </c>
      <c r="O117">
        <f t="shared" si="13"/>
        <v>3.4273058827021803E-3</v>
      </c>
      <c r="P117">
        <f t="shared" si="14"/>
        <v>3.5461888889729135E-3</v>
      </c>
      <c r="S117">
        <f t="shared" si="15"/>
        <v>0.52227553118574366</v>
      </c>
      <c r="T117">
        <f t="shared" si="16"/>
        <v>0.54039170971605099</v>
      </c>
    </row>
    <row r="118" spans="2:20" x14ac:dyDescent="0.25">
      <c r="B118" s="3">
        <f>raw!J114</f>
        <v>7.6388888888888895E-2</v>
      </c>
      <c r="C118">
        <f>raw!K114</f>
        <v>1244</v>
      </c>
      <c r="D118">
        <f>raw!L114</f>
        <v>4748</v>
      </c>
      <c r="G118" s="2">
        <f t="shared" si="17"/>
        <v>0.38368055555555469</v>
      </c>
      <c r="H118" s="2">
        <f t="shared" si="9"/>
        <v>0.38194444444444359</v>
      </c>
      <c r="I118" s="2">
        <f t="shared" si="10"/>
        <v>0.3854166666666658</v>
      </c>
      <c r="J118">
        <f t="shared" si="11"/>
        <v>23658</v>
      </c>
      <c r="K118">
        <f t="shared" si="12"/>
        <v>80706</v>
      </c>
      <c r="O118">
        <f t="shared" si="13"/>
        <v>3.5469467442243298E-3</v>
      </c>
      <c r="P118">
        <f t="shared" si="14"/>
        <v>3.5900942118371774E-3</v>
      </c>
      <c r="S118">
        <f t="shared" si="15"/>
        <v>0.5405071967100753</v>
      </c>
      <c r="T118">
        <f t="shared" si="16"/>
        <v>0.54708229310883993</v>
      </c>
    </row>
    <row r="119" spans="2:20" x14ac:dyDescent="0.25">
      <c r="B119" s="3">
        <f>raw!J115</f>
        <v>7.7083333333333337E-2</v>
      </c>
      <c r="C119">
        <f>raw!K115</f>
        <v>1254</v>
      </c>
      <c r="D119">
        <f>raw!L115</f>
        <v>4707</v>
      </c>
      <c r="G119" s="2">
        <f t="shared" si="17"/>
        <v>0.3871527777777769</v>
      </c>
      <c r="H119" s="2">
        <f t="shared" si="9"/>
        <v>0.3854166666666658</v>
      </c>
      <c r="I119" s="2">
        <f t="shared" si="10"/>
        <v>0.38888888888888801</v>
      </c>
      <c r="J119">
        <f t="shared" si="11"/>
        <v>24264</v>
      </c>
      <c r="K119">
        <f t="shared" si="12"/>
        <v>81118</v>
      </c>
      <c r="O119">
        <f t="shared" si="13"/>
        <v>3.6378018345531804E-3</v>
      </c>
      <c r="P119">
        <f t="shared" si="14"/>
        <v>3.608421459071298E-3</v>
      </c>
      <c r="S119">
        <f t="shared" si="15"/>
        <v>0.55435229609321446</v>
      </c>
      <c r="T119">
        <f t="shared" si="16"/>
        <v>0.54987512021910234</v>
      </c>
    </row>
    <row r="120" spans="2:20" x14ac:dyDescent="0.25">
      <c r="B120" s="3">
        <f>raw!J116</f>
        <v>7.7777777777777779E-2</v>
      </c>
      <c r="C120">
        <f>raw!K116</f>
        <v>1174</v>
      </c>
      <c r="D120">
        <f>raw!L116</f>
        <v>4641</v>
      </c>
      <c r="G120" s="2">
        <f t="shared" si="17"/>
        <v>0.39062499999999911</v>
      </c>
      <c r="H120" s="2">
        <f t="shared" si="9"/>
        <v>0.38888888888888801</v>
      </c>
      <c r="I120" s="2">
        <f t="shared" si="10"/>
        <v>0.39236111111111022</v>
      </c>
      <c r="J120">
        <f t="shared" si="11"/>
        <v>24768</v>
      </c>
      <c r="K120">
        <f t="shared" si="12"/>
        <v>81420</v>
      </c>
      <c r="O120">
        <f t="shared" si="13"/>
        <v>3.7133644839355906E-3</v>
      </c>
      <c r="P120">
        <f t="shared" si="14"/>
        <v>3.6218555092283472E-3</v>
      </c>
      <c r="S120">
        <f t="shared" si="15"/>
        <v>0.56586703221384504</v>
      </c>
      <c r="T120">
        <f t="shared" si="16"/>
        <v>0.55192228960575107</v>
      </c>
    </row>
    <row r="121" spans="2:20" x14ac:dyDescent="0.25">
      <c r="B121" s="3">
        <f>raw!J117</f>
        <v>7.8472222222222221E-2</v>
      </c>
      <c r="C121">
        <f>raw!K117</f>
        <v>1263</v>
      </c>
      <c r="D121">
        <f>raw!L117</f>
        <v>4617</v>
      </c>
      <c r="G121" s="2">
        <f t="shared" si="17"/>
        <v>0.39409722222222132</v>
      </c>
      <c r="H121" s="2">
        <f t="shared" si="9"/>
        <v>0.39236111111111022</v>
      </c>
      <c r="I121" s="2">
        <f t="shared" si="10"/>
        <v>0.39583333333333243</v>
      </c>
      <c r="J121">
        <f t="shared" si="11"/>
        <v>24848</v>
      </c>
      <c r="K121">
        <f t="shared" si="12"/>
        <v>81173</v>
      </c>
      <c r="O121">
        <f t="shared" si="13"/>
        <v>3.7253585552661319E-3</v>
      </c>
      <c r="P121">
        <f t="shared" si="14"/>
        <v>3.6108680576098333E-3</v>
      </c>
      <c r="S121">
        <f t="shared" si="15"/>
        <v>0.56769476810600861</v>
      </c>
      <c r="T121">
        <f t="shared" si="16"/>
        <v>0.55024794908090924</v>
      </c>
    </row>
    <row r="122" spans="2:20" x14ac:dyDescent="0.25">
      <c r="B122" s="3">
        <f>raw!J118</f>
        <v>7.9166666666666663E-2</v>
      </c>
      <c r="C122">
        <f>raw!K118</f>
        <v>1192</v>
      </c>
      <c r="D122">
        <f>raw!L118</f>
        <v>4521</v>
      </c>
      <c r="G122" s="2">
        <f t="shared" si="17"/>
        <v>0.39756944444444353</v>
      </c>
      <c r="H122" s="2">
        <f t="shared" si="9"/>
        <v>0.39583333333333243</v>
      </c>
      <c r="I122" s="2">
        <f t="shared" si="10"/>
        <v>0.39930555555555464</v>
      </c>
      <c r="J122">
        <f t="shared" si="11"/>
        <v>25698</v>
      </c>
      <c r="K122">
        <f t="shared" si="12"/>
        <v>81872</v>
      </c>
      <c r="O122">
        <f t="shared" si="13"/>
        <v>3.8527955631531335E-3</v>
      </c>
      <c r="P122">
        <f t="shared" si="14"/>
        <v>3.6419621008541296E-3</v>
      </c>
      <c r="S122">
        <f t="shared" si="15"/>
        <v>0.58711446196024675</v>
      </c>
      <c r="T122">
        <f t="shared" si="16"/>
        <v>0.55498626497914583</v>
      </c>
    </row>
    <row r="123" spans="2:20" x14ac:dyDescent="0.25">
      <c r="B123" s="3">
        <f>raw!J119</f>
        <v>7.9861111111111105E-2</v>
      </c>
      <c r="C123">
        <f>raw!K119</f>
        <v>1134</v>
      </c>
      <c r="D123">
        <f>raw!L119</f>
        <v>4583</v>
      </c>
      <c r="G123" s="2">
        <f t="shared" si="17"/>
        <v>0.40104166666666574</v>
      </c>
      <c r="H123" s="2">
        <f t="shared" si="9"/>
        <v>0.39930555555555464</v>
      </c>
      <c r="I123" s="2">
        <f t="shared" si="10"/>
        <v>0.40277777777777685</v>
      </c>
      <c r="J123">
        <f t="shared" si="11"/>
        <v>26373</v>
      </c>
      <c r="K123">
        <f t="shared" si="12"/>
        <v>85235</v>
      </c>
      <c r="O123">
        <f t="shared" si="13"/>
        <v>3.9539955400045759E-3</v>
      </c>
      <c r="P123">
        <f t="shared" si="14"/>
        <v>3.7915604805831269E-3</v>
      </c>
      <c r="S123">
        <f t="shared" si="15"/>
        <v>0.60253598355037696</v>
      </c>
      <c r="T123">
        <f t="shared" si="16"/>
        <v>0.57778305520199202</v>
      </c>
    </row>
    <row r="124" spans="2:20" x14ac:dyDescent="0.25">
      <c r="B124" s="3">
        <f>raw!J120</f>
        <v>8.0555555555555561E-2</v>
      </c>
      <c r="C124">
        <f>raw!K120</f>
        <v>1179</v>
      </c>
      <c r="D124">
        <f>raw!L120</f>
        <v>4580</v>
      </c>
      <c r="G124" s="2">
        <f t="shared" si="17"/>
        <v>0.40451388888888795</v>
      </c>
      <c r="H124" s="2">
        <f t="shared" si="9"/>
        <v>0.40277777777777685</v>
      </c>
      <c r="I124" s="2">
        <f t="shared" si="10"/>
        <v>0.40624999999999906</v>
      </c>
      <c r="J124">
        <f t="shared" si="11"/>
        <v>27324</v>
      </c>
      <c r="K124">
        <f t="shared" si="12"/>
        <v>88360</v>
      </c>
      <c r="O124">
        <f t="shared" si="13"/>
        <v>4.0965750629463858E-3</v>
      </c>
      <c r="P124">
        <f t="shared" si="14"/>
        <v>3.9305717611817339E-3</v>
      </c>
      <c r="S124">
        <f t="shared" si="15"/>
        <v>0.62426319396847152</v>
      </c>
      <c r="T124">
        <f t="shared" si="16"/>
        <v>0.59896651325920125</v>
      </c>
    </row>
    <row r="125" spans="2:20" x14ac:dyDescent="0.25">
      <c r="B125" s="3">
        <f>raw!J121</f>
        <v>8.1250000000000003E-2</v>
      </c>
      <c r="C125">
        <f>raw!K121</f>
        <v>1196</v>
      </c>
      <c r="D125">
        <f>raw!L121</f>
        <v>4623</v>
      </c>
      <c r="G125" s="2">
        <f t="shared" si="17"/>
        <v>0.40798611111111016</v>
      </c>
      <c r="H125" s="2">
        <f t="shared" si="9"/>
        <v>0.40624999999999906</v>
      </c>
      <c r="I125" s="2">
        <f t="shared" si="10"/>
        <v>0.40972222222222127</v>
      </c>
      <c r="J125">
        <f t="shared" si="11"/>
        <v>28150</v>
      </c>
      <c r="K125">
        <f t="shared" si="12"/>
        <v>90996</v>
      </c>
      <c r="O125">
        <f t="shared" si="13"/>
        <v>4.2204138494342245E-3</v>
      </c>
      <c r="P125">
        <f t="shared" si="14"/>
        <v>4.0478305565922711E-3</v>
      </c>
      <c r="S125">
        <f t="shared" si="15"/>
        <v>0.64313456705506045</v>
      </c>
      <c r="T125">
        <f t="shared" si="16"/>
        <v>0.61683518379961833</v>
      </c>
    </row>
    <row r="126" spans="2:20" x14ac:dyDescent="0.25">
      <c r="B126" s="3">
        <f>raw!J122</f>
        <v>8.1944444444444445E-2</v>
      </c>
      <c r="C126">
        <f>raw!K122</f>
        <v>1236</v>
      </c>
      <c r="D126">
        <f>raw!L122</f>
        <v>4472</v>
      </c>
      <c r="G126" s="2">
        <f t="shared" si="17"/>
        <v>0.41145833333333237</v>
      </c>
      <c r="H126" s="2">
        <f t="shared" si="9"/>
        <v>0.40972222222222127</v>
      </c>
      <c r="I126" s="2">
        <f t="shared" si="10"/>
        <v>0.41319444444444348</v>
      </c>
      <c r="J126">
        <f t="shared" si="11"/>
        <v>28513</v>
      </c>
      <c r="K126">
        <f t="shared" si="12"/>
        <v>90160</v>
      </c>
      <c r="O126">
        <f t="shared" si="13"/>
        <v>4.2748369480965559E-3</v>
      </c>
      <c r="P126">
        <f t="shared" si="14"/>
        <v>4.0106422588065318E-3</v>
      </c>
      <c r="S126">
        <f t="shared" si="15"/>
        <v>0.65142791866575278</v>
      </c>
      <c r="T126">
        <f t="shared" si="16"/>
        <v>0.6111681851001538</v>
      </c>
    </row>
    <row r="127" spans="2:20" x14ac:dyDescent="0.25">
      <c r="B127" s="3">
        <f>raw!J123</f>
        <v>8.2638888888888887E-2</v>
      </c>
      <c r="C127">
        <f>raw!K123</f>
        <v>1169</v>
      </c>
      <c r="D127">
        <f>raw!L123</f>
        <v>4515</v>
      </c>
      <c r="G127" s="2">
        <f t="shared" si="17"/>
        <v>0.41493055555555458</v>
      </c>
      <c r="H127" s="2">
        <f t="shared" si="9"/>
        <v>0.41319444444444348</v>
      </c>
      <c r="I127" s="2">
        <f t="shared" si="10"/>
        <v>0.41666666666666569</v>
      </c>
      <c r="J127">
        <f t="shared" si="11"/>
        <v>28375</v>
      </c>
      <c r="K127">
        <f t="shared" si="12"/>
        <v>87656</v>
      </c>
      <c r="O127">
        <f t="shared" si="13"/>
        <v>4.2541471750513725E-3</v>
      </c>
      <c r="P127">
        <f t="shared" si="14"/>
        <v>3.8992552998884794E-3</v>
      </c>
      <c r="S127">
        <f t="shared" si="15"/>
        <v>0.64827507425177067</v>
      </c>
      <c r="T127">
        <f t="shared" si="16"/>
        <v>0.59419430382807314</v>
      </c>
    </row>
    <row r="128" spans="2:20" x14ac:dyDescent="0.25">
      <c r="B128" s="3">
        <f>raw!J124</f>
        <v>8.3333333333333329E-2</v>
      </c>
      <c r="C128">
        <f>raw!K124</f>
        <v>1237</v>
      </c>
      <c r="D128">
        <f>raw!L124</f>
        <v>4271</v>
      </c>
      <c r="G128" s="2">
        <f t="shared" si="17"/>
        <v>0.41840277777777679</v>
      </c>
      <c r="H128" s="2">
        <f t="shared" si="9"/>
        <v>0.41666666666666569</v>
      </c>
      <c r="I128" s="2">
        <f t="shared" si="10"/>
        <v>0.4201388888888879</v>
      </c>
      <c r="J128">
        <f t="shared" si="11"/>
        <v>29081</v>
      </c>
      <c r="K128">
        <f t="shared" si="12"/>
        <v>85117</v>
      </c>
      <c r="O128">
        <f t="shared" si="13"/>
        <v>4.3599948545433994E-3</v>
      </c>
      <c r="P128">
        <f t="shared" si="14"/>
        <v>3.7863114146277233E-3</v>
      </c>
      <c r="S128">
        <f t="shared" si="15"/>
        <v>0.6644048435001142</v>
      </c>
      <c r="T128">
        <f t="shared" si="16"/>
        <v>0.57698316782575187</v>
      </c>
    </row>
    <row r="129" spans="2:20" x14ac:dyDescent="0.25">
      <c r="B129" s="3">
        <f>raw!J125</f>
        <v>8.4027777777777771E-2</v>
      </c>
      <c r="C129">
        <f>raw!K125</f>
        <v>1236</v>
      </c>
      <c r="D129">
        <f>raw!L125</f>
        <v>4430</v>
      </c>
      <c r="G129" s="2">
        <f t="shared" si="17"/>
        <v>0.421874999999999</v>
      </c>
      <c r="H129" s="2">
        <f t="shared" si="9"/>
        <v>0.4201388888888879</v>
      </c>
      <c r="I129" s="2">
        <f t="shared" si="10"/>
        <v>0.42361111111111011</v>
      </c>
      <c r="J129">
        <f t="shared" si="11"/>
        <v>29585</v>
      </c>
      <c r="K129">
        <f t="shared" si="12"/>
        <v>85527</v>
      </c>
      <c r="O129">
        <f t="shared" si="13"/>
        <v>4.4355575039258096E-3</v>
      </c>
      <c r="P129">
        <f t="shared" si="14"/>
        <v>3.8045496946422608E-3</v>
      </c>
      <c r="S129">
        <f t="shared" si="15"/>
        <v>0.67591957962074478</v>
      </c>
      <c r="T129">
        <f t="shared" si="16"/>
        <v>0.57976243752285772</v>
      </c>
    </row>
    <row r="130" spans="2:20" x14ac:dyDescent="0.25">
      <c r="B130" s="3">
        <f>raw!J126</f>
        <v>8.4722222222222213E-2</v>
      </c>
      <c r="C130">
        <f>raw!K126</f>
        <v>1138</v>
      </c>
      <c r="D130">
        <f>raw!L126</f>
        <v>4416</v>
      </c>
      <c r="G130" s="2">
        <f t="shared" si="17"/>
        <v>0.42534722222222121</v>
      </c>
      <c r="H130" s="2">
        <f t="shared" si="9"/>
        <v>0.42361111111111011</v>
      </c>
      <c r="I130" s="2">
        <f t="shared" si="10"/>
        <v>0.42708333333333232</v>
      </c>
      <c r="J130">
        <f t="shared" si="11"/>
        <v>30335</v>
      </c>
      <c r="K130">
        <f t="shared" si="12"/>
        <v>88059</v>
      </c>
      <c r="O130">
        <f t="shared" si="13"/>
        <v>4.5480019226496341E-3</v>
      </c>
      <c r="P130">
        <f t="shared" si="14"/>
        <v>3.917182194634476E-3</v>
      </c>
      <c r="S130">
        <f t="shared" si="15"/>
        <v>0.69305460360977833</v>
      </c>
      <c r="T130">
        <f t="shared" si="16"/>
        <v>0.5969261225791308</v>
      </c>
    </row>
    <row r="131" spans="2:20" x14ac:dyDescent="0.25">
      <c r="B131" s="3">
        <f>raw!J127</f>
        <v>8.5416666666666655E-2</v>
      </c>
      <c r="C131">
        <f>raw!K127</f>
        <v>1159</v>
      </c>
      <c r="D131">
        <f>raw!L127</f>
        <v>4374</v>
      </c>
      <c r="G131" s="2">
        <f t="shared" si="17"/>
        <v>0.42881944444444342</v>
      </c>
      <c r="H131" s="2">
        <f t="shared" si="9"/>
        <v>0.42708333333333232</v>
      </c>
      <c r="I131" s="2">
        <f t="shared" si="10"/>
        <v>0.43055555555555453</v>
      </c>
      <c r="J131">
        <f t="shared" si="11"/>
        <v>30902</v>
      </c>
      <c r="K131">
        <f t="shared" si="12"/>
        <v>88968</v>
      </c>
      <c r="O131">
        <f t="shared" si="13"/>
        <v>4.6330099032048455E-3</v>
      </c>
      <c r="P131">
        <f t="shared" si="14"/>
        <v>3.9576177959349985E-3</v>
      </c>
      <c r="S131">
        <f t="shared" si="15"/>
        <v>0.7060086817454877</v>
      </c>
      <c r="T131">
        <f t="shared" si="16"/>
        <v>0.60308796685881183</v>
      </c>
    </row>
    <row r="132" spans="2:20" x14ac:dyDescent="0.25">
      <c r="B132" s="3">
        <f>raw!J128</f>
        <v>8.6111111111111124E-2</v>
      </c>
      <c r="C132">
        <f>raw!K128</f>
        <v>1163</v>
      </c>
      <c r="D132">
        <f>raw!L128</f>
        <v>4244</v>
      </c>
      <c r="G132" s="2">
        <f t="shared" si="17"/>
        <v>0.43229166666666563</v>
      </c>
      <c r="H132" s="2">
        <f t="shared" si="9"/>
        <v>0.43055555555555453</v>
      </c>
      <c r="I132" s="2">
        <f t="shared" si="10"/>
        <v>0.43402777777777674</v>
      </c>
      <c r="J132">
        <f t="shared" si="11"/>
        <v>31098</v>
      </c>
      <c r="K132">
        <f t="shared" si="12"/>
        <v>89123</v>
      </c>
      <c r="O132">
        <f t="shared" si="13"/>
        <v>4.6623953779646723E-3</v>
      </c>
      <c r="P132">
        <f t="shared" si="14"/>
        <v>3.9645127554526899E-3</v>
      </c>
      <c r="S132">
        <f t="shared" si="15"/>
        <v>0.71048663468128859</v>
      </c>
      <c r="T132">
        <f t="shared" si="16"/>
        <v>0.60413866637844948</v>
      </c>
    </row>
    <row r="133" spans="2:20" x14ac:dyDescent="0.25">
      <c r="B133" s="3">
        <f>raw!J129</f>
        <v>8.6805555555555566E-2</v>
      </c>
      <c r="C133">
        <f>raw!K129</f>
        <v>1139</v>
      </c>
      <c r="D133">
        <f>raw!L129</f>
        <v>4246</v>
      </c>
      <c r="G133" s="2">
        <f t="shared" si="17"/>
        <v>0.43576388888888784</v>
      </c>
      <c r="H133" s="2">
        <f t="shared" si="9"/>
        <v>0.43402777777777674</v>
      </c>
      <c r="I133" s="2">
        <f t="shared" si="10"/>
        <v>0.43749999999999895</v>
      </c>
      <c r="J133">
        <f t="shared" si="11"/>
        <v>31410</v>
      </c>
      <c r="K133">
        <f t="shared" si="12"/>
        <v>88686</v>
      </c>
      <c r="O133">
        <f t="shared" si="13"/>
        <v>4.7091722561537833E-3</v>
      </c>
      <c r="P133">
        <f t="shared" si="14"/>
        <v>3.94507341797378E-3</v>
      </c>
      <c r="S133">
        <f t="shared" si="15"/>
        <v>0.71761480466072647</v>
      </c>
      <c r="T133">
        <f t="shared" si="16"/>
        <v>0.60117637160372928</v>
      </c>
    </row>
    <row r="134" spans="2:20" x14ac:dyDescent="0.25">
      <c r="B134" s="3">
        <f>raw!J130</f>
        <v>8.7500000000000008E-2</v>
      </c>
      <c r="C134">
        <f>raw!K130</f>
        <v>1125</v>
      </c>
      <c r="D134">
        <f>raw!L130</f>
        <v>4175</v>
      </c>
      <c r="G134" s="2">
        <f t="shared" si="17"/>
        <v>0.43923611111111005</v>
      </c>
      <c r="H134" s="2">
        <f t="shared" si="9"/>
        <v>0.43749999999999895</v>
      </c>
      <c r="I134" s="2">
        <f t="shared" si="10"/>
        <v>0.44097222222222116</v>
      </c>
      <c r="J134">
        <f t="shared" si="11"/>
        <v>32003</v>
      </c>
      <c r="K134">
        <f t="shared" si="12"/>
        <v>89718</v>
      </c>
      <c r="O134">
        <f t="shared" si="13"/>
        <v>4.7980783098914206E-3</v>
      </c>
      <c r="P134">
        <f t="shared" si="14"/>
        <v>3.9909805032786643E-3</v>
      </c>
      <c r="S134">
        <f t="shared" si="15"/>
        <v>0.73116289696138903</v>
      </c>
      <c r="T134">
        <f t="shared" si="16"/>
        <v>0.60817199679254208</v>
      </c>
    </row>
    <row r="135" spans="2:20" x14ac:dyDescent="0.25">
      <c r="B135" s="3">
        <f>raw!J131</f>
        <v>8.819444444444445E-2</v>
      </c>
      <c r="C135">
        <f>raw!K131</f>
        <v>1087</v>
      </c>
      <c r="D135">
        <f>raw!L131</f>
        <v>4191</v>
      </c>
      <c r="G135" s="2">
        <f t="shared" si="17"/>
        <v>0.44270833333333226</v>
      </c>
      <c r="H135" s="2">
        <f t="shared" si="9"/>
        <v>0.44097222222222116</v>
      </c>
      <c r="I135" s="2">
        <f t="shared" si="10"/>
        <v>0.44444444444444337</v>
      </c>
      <c r="J135">
        <f t="shared" si="11"/>
        <v>33063</v>
      </c>
      <c r="K135">
        <f t="shared" si="12"/>
        <v>93526</v>
      </c>
      <c r="O135">
        <f t="shared" si="13"/>
        <v>4.9569997550210926E-3</v>
      </c>
      <c r="P135">
        <f t="shared" si="14"/>
        <v>4.1603740893649032E-3</v>
      </c>
      <c r="S135">
        <f t="shared" si="15"/>
        <v>0.75538039753255648</v>
      </c>
      <c r="T135">
        <f t="shared" si="16"/>
        <v>0.63398531144273496</v>
      </c>
    </row>
    <row r="136" spans="2:20" x14ac:dyDescent="0.25">
      <c r="B136" s="3">
        <f>raw!J132</f>
        <v>8.8888888888888892E-2</v>
      </c>
      <c r="C136">
        <f>raw!K132</f>
        <v>1097</v>
      </c>
      <c r="D136">
        <f>raw!L132</f>
        <v>4043</v>
      </c>
      <c r="G136" s="2">
        <f t="shared" si="17"/>
        <v>0.44618055555555447</v>
      </c>
      <c r="H136" s="2">
        <f t="shared" ref="H136:H199" si="18">G136-($F$10*0.000694444444444444/2)</f>
        <v>0.44444444444444337</v>
      </c>
      <c r="I136" s="2">
        <f t="shared" ref="I136:I199" si="19">G136+($F$10*0.000694444444444444/2)</f>
        <v>0.44791666666666557</v>
      </c>
      <c r="J136">
        <f t="shared" ref="J136:J199" si="20">SUMIFS(C$8:C$3905,$B$8:$B$3905,"&gt;="&amp;$H136,$B$8:$B$3905,"&lt;"&amp;$I136)</f>
        <v>33452</v>
      </c>
      <c r="K136">
        <f t="shared" ref="K136:K199" si="21">SUMIFS(D$8:D$3905,$B$8:$B$3905,"&gt;="&amp;$H136,$B$8:$B$3905,"&lt;"&amp;$I136)</f>
        <v>96197</v>
      </c>
      <c r="O136">
        <f t="shared" ref="O136:O199" si="22">J136/SUM(J:J)</f>
        <v>5.0153209268658499E-3</v>
      </c>
      <c r="P136">
        <f t="shared" ref="P136:P199" si="23">K136/SUM(K:K)</f>
        <v>4.2791898111181441E-3</v>
      </c>
      <c r="S136">
        <f t="shared" ref="S136:S199" si="24">O136/MAX($O:$P)</f>
        <v>0.7642677633082019</v>
      </c>
      <c r="T136">
        <f t="shared" ref="T136:T199" si="25">P136/MAX($O:$P)</f>
        <v>0.65209123671339264</v>
      </c>
    </row>
    <row r="137" spans="2:20" x14ac:dyDescent="0.25">
      <c r="B137" s="3">
        <f>raw!J133</f>
        <v>8.9583333333333334E-2</v>
      </c>
      <c r="C137">
        <f>raw!K133</f>
        <v>1066</v>
      </c>
      <c r="D137">
        <f>raw!L133</f>
        <v>4095</v>
      </c>
      <c r="G137" s="2">
        <f t="shared" ref="G137:G200" si="26">G136+$F$10*0.000694444444444444</f>
        <v>0.44965277777777668</v>
      </c>
      <c r="H137" s="2">
        <f t="shared" si="18"/>
        <v>0.44791666666666557</v>
      </c>
      <c r="I137" s="2">
        <f t="shared" si="19"/>
        <v>0.45138888888888778</v>
      </c>
      <c r="J137">
        <f t="shared" si="20"/>
        <v>33424</v>
      </c>
      <c r="K137">
        <f t="shared" si="21"/>
        <v>98922</v>
      </c>
      <c r="O137">
        <f t="shared" si="22"/>
        <v>5.0111230019001607E-3</v>
      </c>
      <c r="P137">
        <f t="shared" si="23"/>
        <v>4.4004076478001298E-3</v>
      </c>
      <c r="S137">
        <f t="shared" si="24"/>
        <v>0.76362805574594461</v>
      </c>
      <c r="T137">
        <f t="shared" si="25"/>
        <v>0.67056321213927916</v>
      </c>
    </row>
    <row r="138" spans="2:20" x14ac:dyDescent="0.25">
      <c r="B138" s="3">
        <f>raw!J134</f>
        <v>9.0277777777777776E-2</v>
      </c>
      <c r="C138">
        <f>raw!K134</f>
        <v>1054</v>
      </c>
      <c r="D138">
        <f>raw!L134</f>
        <v>3948</v>
      </c>
      <c r="G138" s="2">
        <f t="shared" si="26"/>
        <v>0.45312499999999889</v>
      </c>
      <c r="H138" s="2">
        <f t="shared" si="18"/>
        <v>0.45138888888888778</v>
      </c>
      <c r="I138" s="2">
        <f t="shared" si="19"/>
        <v>0.45486111111110999</v>
      </c>
      <c r="J138">
        <f t="shared" si="20"/>
        <v>33625</v>
      </c>
      <c r="K138">
        <f t="shared" si="21"/>
        <v>98192</v>
      </c>
      <c r="O138">
        <f t="shared" si="22"/>
        <v>5.0412581061181454E-3</v>
      </c>
      <c r="P138">
        <f t="shared" si="23"/>
        <v>4.3679346126522956E-3</v>
      </c>
      <c r="S138">
        <f t="shared" si="24"/>
        <v>0.76822024217500562</v>
      </c>
      <c r="T138">
        <f t="shared" si="25"/>
        <v>0.66561475633711509</v>
      </c>
    </row>
    <row r="139" spans="2:20" x14ac:dyDescent="0.25">
      <c r="B139" s="3">
        <f>raw!J135</f>
        <v>9.0972222222222218E-2</v>
      </c>
      <c r="C139">
        <f>raw!K135</f>
        <v>1033</v>
      </c>
      <c r="D139">
        <f>raw!L135</f>
        <v>3999</v>
      </c>
      <c r="G139" s="2">
        <f t="shared" si="26"/>
        <v>0.4565972222222211</v>
      </c>
      <c r="H139" s="2">
        <f t="shared" si="18"/>
        <v>0.45486111111110999</v>
      </c>
      <c r="I139" s="2">
        <f t="shared" si="19"/>
        <v>0.4583333333333322</v>
      </c>
      <c r="J139">
        <f t="shared" si="20"/>
        <v>33669</v>
      </c>
      <c r="K139">
        <f t="shared" si="21"/>
        <v>95003</v>
      </c>
      <c r="O139">
        <f t="shared" si="22"/>
        <v>5.0478548453499437E-3</v>
      </c>
      <c r="P139">
        <f t="shared" si="23"/>
        <v>4.226076381027029E-3</v>
      </c>
      <c r="S139">
        <f t="shared" si="24"/>
        <v>0.76922549691569564</v>
      </c>
      <c r="T139">
        <f t="shared" si="25"/>
        <v>0.64399746105889433</v>
      </c>
    </row>
    <row r="140" spans="2:20" x14ac:dyDescent="0.25">
      <c r="B140" s="3">
        <f>raw!J136</f>
        <v>9.1666666666666674E-2</v>
      </c>
      <c r="C140">
        <f>raw!K136</f>
        <v>1098</v>
      </c>
      <c r="D140">
        <f>raw!L136</f>
        <v>3918</v>
      </c>
      <c r="G140" s="2">
        <f t="shared" si="26"/>
        <v>0.46006944444444331</v>
      </c>
      <c r="H140" s="2">
        <f t="shared" si="18"/>
        <v>0.4583333333333322</v>
      </c>
      <c r="I140" s="2">
        <f t="shared" si="19"/>
        <v>0.46180555555555441</v>
      </c>
      <c r="J140">
        <f t="shared" si="20"/>
        <v>33133</v>
      </c>
      <c r="K140">
        <f t="shared" si="21"/>
        <v>91985</v>
      </c>
      <c r="O140">
        <f t="shared" si="22"/>
        <v>4.9674945674353169E-3</v>
      </c>
      <c r="P140">
        <f t="shared" si="23"/>
        <v>4.0918248466761181E-3</v>
      </c>
      <c r="S140">
        <f t="shared" si="24"/>
        <v>0.75697966643819969</v>
      </c>
      <c r="T140">
        <f t="shared" si="25"/>
        <v>0.62353932460556394</v>
      </c>
    </row>
    <row r="141" spans="2:20" x14ac:dyDescent="0.25">
      <c r="B141" s="3">
        <f>raw!J137</f>
        <v>9.2361111111111116E-2</v>
      </c>
      <c r="C141">
        <f>raw!K137</f>
        <v>1088</v>
      </c>
      <c r="D141">
        <f>raw!L137</f>
        <v>3956</v>
      </c>
      <c r="G141" s="2">
        <f t="shared" si="26"/>
        <v>0.46354166666666552</v>
      </c>
      <c r="H141" s="2">
        <f t="shared" si="18"/>
        <v>0.46180555555555441</v>
      </c>
      <c r="I141" s="2">
        <f t="shared" si="19"/>
        <v>0.46527777777777662</v>
      </c>
      <c r="J141">
        <f t="shared" si="20"/>
        <v>33871</v>
      </c>
      <c r="K141">
        <f t="shared" si="21"/>
        <v>93191</v>
      </c>
      <c r="O141">
        <f t="shared" si="22"/>
        <v>5.0781398754595605E-3</v>
      </c>
      <c r="P141">
        <f t="shared" si="23"/>
        <v>4.1454720800847321E-3</v>
      </c>
      <c r="S141">
        <f t="shared" si="24"/>
        <v>0.77384053004340869</v>
      </c>
      <c r="T141">
        <f t="shared" si="25"/>
        <v>0.63171444473900207</v>
      </c>
    </row>
    <row r="142" spans="2:20" x14ac:dyDescent="0.25">
      <c r="B142" s="3">
        <f>raw!J138</f>
        <v>9.3055555555555558E-2</v>
      </c>
      <c r="C142">
        <f>raw!K138</f>
        <v>1066</v>
      </c>
      <c r="D142">
        <f>raw!L138</f>
        <v>3918</v>
      </c>
      <c r="G142" s="2">
        <f t="shared" si="26"/>
        <v>0.46701388888888773</v>
      </c>
      <c r="H142" s="2">
        <f t="shared" si="18"/>
        <v>0.46527777777777662</v>
      </c>
      <c r="I142" s="2">
        <f t="shared" si="19"/>
        <v>0.46874999999999883</v>
      </c>
      <c r="J142">
        <f t="shared" si="20"/>
        <v>33787</v>
      </c>
      <c r="K142">
        <f t="shared" si="21"/>
        <v>95013</v>
      </c>
      <c r="O142">
        <f t="shared" si="22"/>
        <v>5.0655461005624921E-3</v>
      </c>
      <c r="P142">
        <f t="shared" si="23"/>
        <v>4.2265212171249443E-3</v>
      </c>
      <c r="S142">
        <f t="shared" si="24"/>
        <v>0.77192140735663695</v>
      </c>
      <c r="T142">
        <f t="shared" si="25"/>
        <v>0.64406524812467736</v>
      </c>
    </row>
    <row r="143" spans="2:20" x14ac:dyDescent="0.25">
      <c r="B143" s="3">
        <f>raw!J139</f>
        <v>9.375E-2</v>
      </c>
      <c r="C143">
        <f>raw!K139</f>
        <v>1034</v>
      </c>
      <c r="D143">
        <f>raw!L139</f>
        <v>3848</v>
      </c>
      <c r="G143" s="2">
        <f t="shared" si="26"/>
        <v>0.47048611111110994</v>
      </c>
      <c r="H143" s="2">
        <f t="shared" si="18"/>
        <v>0.46874999999999883</v>
      </c>
      <c r="I143" s="2">
        <f t="shared" si="19"/>
        <v>0.47222222222222104</v>
      </c>
      <c r="J143">
        <f t="shared" si="20"/>
        <v>34427</v>
      </c>
      <c r="K143">
        <f t="shared" si="21"/>
        <v>95933</v>
      </c>
      <c r="O143">
        <f t="shared" si="22"/>
        <v>5.1614986712068224E-3</v>
      </c>
      <c r="P143">
        <f t="shared" si="23"/>
        <v>4.2674461381331744E-3</v>
      </c>
      <c r="S143">
        <f t="shared" si="24"/>
        <v>0.78654329449394556</v>
      </c>
      <c r="T143">
        <f t="shared" si="25"/>
        <v>0.6503016581767197</v>
      </c>
    </row>
    <row r="144" spans="2:20" x14ac:dyDescent="0.25">
      <c r="B144" s="3">
        <f>raw!J140</f>
        <v>9.4444444444444442E-2</v>
      </c>
      <c r="C144">
        <f>raw!K140</f>
        <v>1110</v>
      </c>
      <c r="D144">
        <f>raw!L140</f>
        <v>3690</v>
      </c>
      <c r="G144" s="2">
        <f t="shared" si="26"/>
        <v>0.47395833333333215</v>
      </c>
      <c r="H144" s="2">
        <f t="shared" si="18"/>
        <v>0.47222222222222104</v>
      </c>
      <c r="I144" s="2">
        <f t="shared" si="19"/>
        <v>0.47569444444444325</v>
      </c>
      <c r="J144">
        <f t="shared" si="20"/>
        <v>34703</v>
      </c>
      <c r="K144">
        <f t="shared" si="21"/>
        <v>96676</v>
      </c>
      <c r="O144">
        <f t="shared" si="22"/>
        <v>5.20287821729719E-3</v>
      </c>
      <c r="P144">
        <f t="shared" si="23"/>
        <v>4.3004974602082989E-3</v>
      </c>
      <c r="S144">
        <f t="shared" si="24"/>
        <v>0.79284898332190989</v>
      </c>
      <c r="T144">
        <f t="shared" si="25"/>
        <v>0.65533823716440176</v>
      </c>
    </row>
    <row r="145" spans="2:20" x14ac:dyDescent="0.25">
      <c r="B145" s="3">
        <f>raw!J141</f>
        <v>9.5138888888888884E-2</v>
      </c>
      <c r="C145">
        <f>raw!K141</f>
        <v>1066</v>
      </c>
      <c r="D145">
        <f>raw!L141</f>
        <v>3824</v>
      </c>
      <c r="G145" s="2">
        <f t="shared" si="26"/>
        <v>0.47743055555555436</v>
      </c>
      <c r="H145" s="2">
        <f t="shared" si="18"/>
        <v>0.47569444444444325</v>
      </c>
      <c r="I145" s="2">
        <f t="shared" si="19"/>
        <v>0.47916666666666546</v>
      </c>
      <c r="J145">
        <f t="shared" si="20"/>
        <v>34567</v>
      </c>
      <c r="K145">
        <f t="shared" si="21"/>
        <v>96767</v>
      </c>
      <c r="O145">
        <f t="shared" si="22"/>
        <v>5.1824882960352699E-3</v>
      </c>
      <c r="P145">
        <f t="shared" si="23"/>
        <v>4.3045454686993301E-3</v>
      </c>
      <c r="S145">
        <f t="shared" si="24"/>
        <v>0.78974183230523187</v>
      </c>
      <c r="T145">
        <f t="shared" si="25"/>
        <v>0.65595509946302766</v>
      </c>
    </row>
    <row r="146" spans="2:20" x14ac:dyDescent="0.25">
      <c r="B146" s="3">
        <f>raw!J142</f>
        <v>9.5833333333333326E-2</v>
      </c>
      <c r="C146">
        <f>raw!K142</f>
        <v>1077</v>
      </c>
      <c r="D146">
        <f>raw!L142</f>
        <v>3663</v>
      </c>
      <c r="G146" s="2">
        <f t="shared" si="26"/>
        <v>0.48090277777777657</v>
      </c>
      <c r="H146" s="2">
        <f t="shared" si="18"/>
        <v>0.47916666666666546</v>
      </c>
      <c r="I146" s="2">
        <f t="shared" si="19"/>
        <v>0.48263888888888767</v>
      </c>
      <c r="J146">
        <f t="shared" si="20"/>
        <v>35370</v>
      </c>
      <c r="K146">
        <f t="shared" si="21"/>
        <v>98085</v>
      </c>
      <c r="O146">
        <f t="shared" si="22"/>
        <v>5.3028787870155782E-3</v>
      </c>
      <c r="P146">
        <f t="shared" si="23"/>
        <v>4.3631748664045992E-3</v>
      </c>
      <c r="S146">
        <f t="shared" si="24"/>
        <v>0.80808773132282374</v>
      </c>
      <c r="T146">
        <f t="shared" si="25"/>
        <v>0.66488943473323625</v>
      </c>
    </row>
    <row r="147" spans="2:20" x14ac:dyDescent="0.25">
      <c r="B147" s="3">
        <f>raw!J143</f>
        <v>9.6527777777777768E-2</v>
      </c>
      <c r="C147">
        <f>raw!K143</f>
        <v>969</v>
      </c>
      <c r="D147">
        <f>raw!L143</f>
        <v>3786</v>
      </c>
      <c r="G147" s="2">
        <f t="shared" si="26"/>
        <v>0.48437499999999878</v>
      </c>
      <c r="H147" s="2">
        <f t="shared" si="18"/>
        <v>0.48263888888888767</v>
      </c>
      <c r="I147" s="2">
        <f t="shared" si="19"/>
        <v>0.48611111111110988</v>
      </c>
      <c r="J147">
        <f t="shared" si="20"/>
        <v>36190</v>
      </c>
      <c r="K147">
        <f t="shared" si="21"/>
        <v>102423</v>
      </c>
      <c r="O147">
        <f t="shared" si="22"/>
        <v>5.4258180181536268E-3</v>
      </c>
      <c r="P147">
        <f t="shared" si="23"/>
        <v>4.5561447656803609E-3</v>
      </c>
      <c r="S147">
        <f t="shared" si="24"/>
        <v>0.82682202421750051</v>
      </c>
      <c r="T147">
        <f t="shared" si="25"/>
        <v>0.69429546386993168</v>
      </c>
    </row>
    <row r="148" spans="2:20" x14ac:dyDescent="0.25">
      <c r="B148" s="3">
        <f>raw!J144</f>
        <v>9.7222222222222224E-2</v>
      </c>
      <c r="C148">
        <f>raw!K144</f>
        <v>965</v>
      </c>
      <c r="D148">
        <f>raw!L144</f>
        <v>3762</v>
      </c>
      <c r="G148" s="2">
        <f t="shared" si="26"/>
        <v>0.48784722222222099</v>
      </c>
      <c r="H148" s="2">
        <f t="shared" si="18"/>
        <v>0.48611111111110988</v>
      </c>
      <c r="I148" s="2">
        <f t="shared" si="19"/>
        <v>0.48958333333333209</v>
      </c>
      <c r="J148">
        <f t="shared" si="20"/>
        <v>36686</v>
      </c>
      <c r="K148">
        <f t="shared" si="21"/>
        <v>106005</v>
      </c>
      <c r="O148">
        <f t="shared" si="22"/>
        <v>5.5001812604029829E-3</v>
      </c>
      <c r="P148">
        <f t="shared" si="23"/>
        <v>4.7154850559537088E-3</v>
      </c>
      <c r="S148">
        <f t="shared" si="24"/>
        <v>0.83815398674891473</v>
      </c>
      <c r="T148">
        <f t="shared" si="25"/>
        <v>0.71857679083342718</v>
      </c>
    </row>
    <row r="149" spans="2:20" x14ac:dyDescent="0.25">
      <c r="B149" s="3">
        <f>raw!J145</f>
        <v>9.7916666666666666E-2</v>
      </c>
      <c r="C149">
        <f>raw!K145</f>
        <v>1032</v>
      </c>
      <c r="D149">
        <f>raw!L145</f>
        <v>3593</v>
      </c>
      <c r="G149" s="2">
        <f t="shared" si="26"/>
        <v>0.4913194444444432</v>
      </c>
      <c r="H149" s="2">
        <f t="shared" si="18"/>
        <v>0.48958333333333209</v>
      </c>
      <c r="I149" s="2">
        <f t="shared" si="19"/>
        <v>0.4930555555555543</v>
      </c>
      <c r="J149">
        <f t="shared" si="20"/>
        <v>37019</v>
      </c>
      <c r="K149">
        <f t="shared" si="21"/>
        <v>108595</v>
      </c>
      <c r="O149">
        <f t="shared" si="22"/>
        <v>5.5501065823163609E-3</v>
      </c>
      <c r="P149">
        <f t="shared" si="23"/>
        <v>4.8306976053138339E-3</v>
      </c>
      <c r="S149">
        <f t="shared" si="24"/>
        <v>0.84576193740004557</v>
      </c>
      <c r="T149">
        <f t="shared" si="25"/>
        <v>0.73613364087124211</v>
      </c>
    </row>
    <row r="150" spans="2:20" x14ac:dyDescent="0.25">
      <c r="B150" s="3">
        <f>raw!J146</f>
        <v>9.8611111111111108E-2</v>
      </c>
      <c r="C150">
        <f>raw!K146</f>
        <v>962</v>
      </c>
      <c r="D150">
        <f>raw!L146</f>
        <v>3564</v>
      </c>
      <c r="G150" s="2">
        <f t="shared" si="26"/>
        <v>0.49479166666666541</v>
      </c>
      <c r="H150" s="2">
        <f t="shared" si="18"/>
        <v>0.4930555555555543</v>
      </c>
      <c r="I150" s="2">
        <f t="shared" si="19"/>
        <v>0.49652777777777651</v>
      </c>
      <c r="J150">
        <f t="shared" si="20"/>
        <v>37185</v>
      </c>
      <c r="K150">
        <f t="shared" si="21"/>
        <v>108921</v>
      </c>
      <c r="O150">
        <f t="shared" si="22"/>
        <v>5.5749942803272343E-3</v>
      </c>
      <c r="P150">
        <f t="shared" si="23"/>
        <v>4.845199262105881E-3</v>
      </c>
      <c r="S150">
        <f t="shared" si="24"/>
        <v>0.84955448937628508</v>
      </c>
      <c r="T150">
        <f t="shared" si="25"/>
        <v>0.73834349921577025</v>
      </c>
    </row>
    <row r="151" spans="2:20" x14ac:dyDescent="0.25">
      <c r="B151" s="3">
        <f>raw!J147</f>
        <v>9.930555555555555E-2</v>
      </c>
      <c r="C151">
        <f>raw!K147</f>
        <v>997</v>
      </c>
      <c r="D151">
        <f>raw!L147</f>
        <v>3694</v>
      </c>
      <c r="G151" s="2">
        <f t="shared" si="26"/>
        <v>0.49826388888888762</v>
      </c>
      <c r="H151" s="2">
        <f t="shared" si="18"/>
        <v>0.49652777777777651</v>
      </c>
      <c r="I151" s="2">
        <f t="shared" si="19"/>
        <v>0.49999999999999872</v>
      </c>
      <c r="J151">
        <f t="shared" si="20"/>
        <v>37248</v>
      </c>
      <c r="K151">
        <f t="shared" si="21"/>
        <v>106697</v>
      </c>
      <c r="O151">
        <f t="shared" si="22"/>
        <v>5.5844396115000356E-3</v>
      </c>
      <c r="P151">
        <f t="shared" si="23"/>
        <v>4.7462677139294644E-3</v>
      </c>
      <c r="S151">
        <f t="shared" si="24"/>
        <v>0.85099383139136386</v>
      </c>
      <c r="T151">
        <f t="shared" si="25"/>
        <v>0.72326765578561558</v>
      </c>
    </row>
    <row r="152" spans="2:20" x14ac:dyDescent="0.25">
      <c r="B152" s="3">
        <f>raw!J148</f>
        <v>9.9999999999999992E-2</v>
      </c>
      <c r="C152">
        <f>raw!K148</f>
        <v>1039</v>
      </c>
      <c r="D152">
        <f>raw!L148</f>
        <v>3615</v>
      </c>
      <c r="G152" s="2">
        <f t="shared" si="26"/>
        <v>0.50173611111110983</v>
      </c>
      <c r="H152" s="2">
        <f t="shared" si="18"/>
        <v>0.49999999999999872</v>
      </c>
      <c r="I152" s="2">
        <f t="shared" si="19"/>
        <v>0.50347222222222099</v>
      </c>
      <c r="J152">
        <f t="shared" si="20"/>
        <v>37118</v>
      </c>
      <c r="K152">
        <f t="shared" si="21"/>
        <v>105577</v>
      </c>
      <c r="O152">
        <f t="shared" si="22"/>
        <v>5.5649492455879055E-3</v>
      </c>
      <c r="P152">
        <f t="shared" si="23"/>
        <v>4.696446070962923E-3</v>
      </c>
      <c r="S152">
        <f t="shared" si="24"/>
        <v>0.84802376056659801</v>
      </c>
      <c r="T152">
        <f t="shared" si="25"/>
        <v>0.71567550441791172</v>
      </c>
    </row>
    <row r="153" spans="2:20" x14ac:dyDescent="0.25">
      <c r="B153" s="3">
        <f>raw!J149</f>
        <v>0.10069444444444443</v>
      </c>
      <c r="C153">
        <f>raw!K149</f>
        <v>976</v>
      </c>
      <c r="D153">
        <f>raw!L149</f>
        <v>3515</v>
      </c>
      <c r="G153" s="2">
        <f t="shared" si="26"/>
        <v>0.50520833333333204</v>
      </c>
      <c r="H153" s="2">
        <f t="shared" si="18"/>
        <v>0.50347222222222088</v>
      </c>
      <c r="I153" s="2">
        <f t="shared" si="19"/>
        <v>0.5069444444444432</v>
      </c>
      <c r="J153">
        <f t="shared" si="20"/>
        <v>37337</v>
      </c>
      <c r="K153">
        <f t="shared" si="21"/>
        <v>107388</v>
      </c>
      <c r="O153">
        <f t="shared" si="22"/>
        <v>5.5977830158552627E-3</v>
      </c>
      <c r="P153">
        <f t="shared" si="23"/>
        <v>4.7770058882954285E-3</v>
      </c>
      <c r="S153">
        <f t="shared" si="24"/>
        <v>0.85302718757139584</v>
      </c>
      <c r="T153">
        <f t="shared" si="25"/>
        <v>0.7279517420312257</v>
      </c>
    </row>
    <row r="154" spans="2:20" x14ac:dyDescent="0.25">
      <c r="B154" s="3">
        <f>raw!J150</f>
        <v>0.1013888888888889</v>
      </c>
      <c r="C154">
        <f>raw!K150</f>
        <v>1015</v>
      </c>
      <c r="D154">
        <f>raw!L150</f>
        <v>3552</v>
      </c>
      <c r="G154" s="2">
        <f t="shared" si="26"/>
        <v>0.50868055555555425</v>
      </c>
      <c r="H154" s="2">
        <f t="shared" si="18"/>
        <v>0.50694444444444309</v>
      </c>
      <c r="I154" s="2">
        <f t="shared" si="19"/>
        <v>0.51041666666666541</v>
      </c>
      <c r="J154">
        <f t="shared" si="20"/>
        <v>37715</v>
      </c>
      <c r="K154">
        <f t="shared" si="21"/>
        <v>108847</v>
      </c>
      <c r="O154">
        <f t="shared" si="22"/>
        <v>5.6544550028920703E-3</v>
      </c>
      <c r="P154">
        <f t="shared" si="23"/>
        <v>4.8419074749813055E-3</v>
      </c>
      <c r="S154">
        <f t="shared" si="24"/>
        <v>0.86166323966186875</v>
      </c>
      <c r="T154">
        <f t="shared" si="25"/>
        <v>0.73784187492897546</v>
      </c>
    </row>
    <row r="155" spans="2:20" x14ac:dyDescent="0.25">
      <c r="B155" s="3">
        <f>raw!J151</f>
        <v>0.10208333333333335</v>
      </c>
      <c r="C155">
        <f>raw!K151</f>
        <v>975</v>
      </c>
      <c r="D155">
        <f>raw!L151</f>
        <v>3449</v>
      </c>
      <c r="G155" s="2">
        <f t="shared" si="26"/>
        <v>0.51215277777777646</v>
      </c>
      <c r="H155" s="2">
        <f t="shared" si="18"/>
        <v>0.5104166666666653</v>
      </c>
      <c r="I155" s="2">
        <f t="shared" si="19"/>
        <v>0.51388888888888762</v>
      </c>
      <c r="J155">
        <f t="shared" si="20"/>
        <v>38085</v>
      </c>
      <c r="K155">
        <f t="shared" si="21"/>
        <v>109699</v>
      </c>
      <c r="O155">
        <f t="shared" si="22"/>
        <v>5.7099275827958238E-3</v>
      </c>
      <c r="P155">
        <f t="shared" si="23"/>
        <v>4.87980751052371E-3</v>
      </c>
      <c r="S155">
        <f t="shared" si="24"/>
        <v>0.8701165181631253</v>
      </c>
      <c r="T155">
        <f t="shared" si="25"/>
        <v>0.74361733293369303</v>
      </c>
    </row>
    <row r="156" spans="2:20" x14ac:dyDescent="0.25">
      <c r="B156" s="3">
        <f>raw!J152</f>
        <v>0.10277777777777779</v>
      </c>
      <c r="C156">
        <f>raw!K152</f>
        <v>971</v>
      </c>
      <c r="D156">
        <f>raw!L152</f>
        <v>3412</v>
      </c>
      <c r="G156" s="2">
        <f t="shared" si="26"/>
        <v>0.51562499999999867</v>
      </c>
      <c r="H156" s="2">
        <f t="shared" si="18"/>
        <v>0.51388888888888751</v>
      </c>
      <c r="I156" s="2">
        <f t="shared" si="19"/>
        <v>0.51736111111110983</v>
      </c>
      <c r="J156">
        <f t="shared" si="20"/>
        <v>38350</v>
      </c>
      <c r="K156">
        <f t="shared" si="21"/>
        <v>109653</v>
      </c>
      <c r="O156">
        <f t="shared" si="22"/>
        <v>5.7496579440782418E-3</v>
      </c>
      <c r="P156">
        <f t="shared" si="23"/>
        <v>4.8777612644732987E-3</v>
      </c>
      <c r="S156">
        <f t="shared" si="24"/>
        <v>0.87617089330591724</v>
      </c>
      <c r="T156">
        <f t="shared" si="25"/>
        <v>0.74330551243109089</v>
      </c>
    </row>
    <row r="157" spans="2:20" x14ac:dyDescent="0.25">
      <c r="B157" s="3">
        <f>raw!J153</f>
        <v>0.10347222222222223</v>
      </c>
      <c r="C157">
        <f>raw!K153</f>
        <v>921</v>
      </c>
      <c r="D157">
        <f>raw!L153</f>
        <v>3489</v>
      </c>
      <c r="G157" s="2">
        <f t="shared" si="26"/>
        <v>0.51909722222222088</v>
      </c>
      <c r="H157" s="2">
        <f t="shared" si="18"/>
        <v>0.51736111111110972</v>
      </c>
      <c r="I157" s="2">
        <f t="shared" si="19"/>
        <v>0.52083333333333204</v>
      </c>
      <c r="J157">
        <f t="shared" si="20"/>
        <v>38295</v>
      </c>
      <c r="K157">
        <f t="shared" si="21"/>
        <v>108406</v>
      </c>
      <c r="O157">
        <f t="shared" si="22"/>
        <v>5.7414120200384947E-3</v>
      </c>
      <c r="P157">
        <f t="shared" si="23"/>
        <v>4.8222902030632302E-3</v>
      </c>
      <c r="S157">
        <f t="shared" si="24"/>
        <v>0.87491432488005472</v>
      </c>
      <c r="T157">
        <f t="shared" si="25"/>
        <v>0.73485246532794213</v>
      </c>
    </row>
    <row r="158" spans="2:20" x14ac:dyDescent="0.25">
      <c r="B158" s="3">
        <f>raw!J154</f>
        <v>0.10416666666666667</v>
      </c>
      <c r="C158">
        <f>raw!K154</f>
        <v>967</v>
      </c>
      <c r="D158">
        <f>raw!L154</f>
        <v>3388</v>
      </c>
      <c r="G158" s="2">
        <f t="shared" si="26"/>
        <v>0.52256944444444309</v>
      </c>
      <c r="H158" s="2">
        <f t="shared" si="18"/>
        <v>0.52083333333333193</v>
      </c>
      <c r="I158" s="2">
        <f t="shared" si="19"/>
        <v>0.52430555555555425</v>
      </c>
      <c r="J158">
        <f t="shared" si="20"/>
        <v>38266</v>
      </c>
      <c r="K158">
        <f t="shared" si="21"/>
        <v>108366</v>
      </c>
      <c r="O158">
        <f t="shared" si="22"/>
        <v>5.7370641691811735E-3</v>
      </c>
      <c r="P158">
        <f t="shared" si="23"/>
        <v>4.8205108586715679E-3</v>
      </c>
      <c r="S158">
        <f t="shared" si="24"/>
        <v>0.87425177061914539</v>
      </c>
      <c r="T158">
        <f t="shared" si="25"/>
        <v>0.73458131706480989</v>
      </c>
    </row>
    <row r="159" spans="2:20" x14ac:dyDescent="0.25">
      <c r="B159" s="3">
        <f>raw!J155</f>
        <v>0.10486111111111111</v>
      </c>
      <c r="C159">
        <f>raw!K155</f>
        <v>918</v>
      </c>
      <c r="D159">
        <f>raw!L155</f>
        <v>3325</v>
      </c>
      <c r="G159" s="2">
        <f t="shared" si="26"/>
        <v>0.5260416666666653</v>
      </c>
      <c r="H159" s="2">
        <f t="shared" si="18"/>
        <v>0.52430555555555414</v>
      </c>
      <c r="I159" s="2">
        <f t="shared" si="19"/>
        <v>0.52777777777777646</v>
      </c>
      <c r="J159">
        <f t="shared" si="20"/>
        <v>39152</v>
      </c>
      <c r="K159">
        <f t="shared" si="21"/>
        <v>110609</v>
      </c>
      <c r="O159">
        <f t="shared" si="22"/>
        <v>5.8698985091669188E-3</v>
      </c>
      <c r="P159">
        <f t="shared" si="23"/>
        <v>4.9202875954340248E-3</v>
      </c>
      <c r="S159">
        <f t="shared" si="24"/>
        <v>0.89449394562485718</v>
      </c>
      <c r="T159">
        <f t="shared" si="25"/>
        <v>0.74978595591995245</v>
      </c>
    </row>
    <row r="160" spans="2:20" x14ac:dyDescent="0.25">
      <c r="B160" s="3">
        <f>raw!J156</f>
        <v>0.10555555555555556</v>
      </c>
      <c r="C160">
        <f>raw!K156</f>
        <v>966</v>
      </c>
      <c r="D160">
        <f>raw!L156</f>
        <v>3267</v>
      </c>
      <c r="G160" s="2">
        <f t="shared" si="26"/>
        <v>0.52951388888888751</v>
      </c>
      <c r="H160" s="2">
        <f t="shared" si="18"/>
        <v>0.52777777777777635</v>
      </c>
      <c r="I160" s="2">
        <f t="shared" si="19"/>
        <v>0.53124999999999867</v>
      </c>
      <c r="J160">
        <f t="shared" si="20"/>
        <v>39273</v>
      </c>
      <c r="K160">
        <f t="shared" si="21"/>
        <v>113261</v>
      </c>
      <c r="O160">
        <f t="shared" si="22"/>
        <v>5.8880395420543626E-3</v>
      </c>
      <c r="P160">
        <f t="shared" si="23"/>
        <v>5.0382581286012263E-3</v>
      </c>
      <c r="S160">
        <f t="shared" si="24"/>
        <v>0.89725839616175462</v>
      </c>
      <c r="T160">
        <f t="shared" si="25"/>
        <v>0.76776308576562236</v>
      </c>
    </row>
    <row r="161" spans="2:20" x14ac:dyDescent="0.25">
      <c r="B161" s="3">
        <f>raw!J157</f>
        <v>0.10625</v>
      </c>
      <c r="C161">
        <f>raw!K157</f>
        <v>938</v>
      </c>
      <c r="D161">
        <f>raw!L157</f>
        <v>3332</v>
      </c>
      <c r="G161" s="2">
        <f t="shared" si="26"/>
        <v>0.53298611111110972</v>
      </c>
      <c r="H161" s="2">
        <f t="shared" si="18"/>
        <v>0.53124999999999856</v>
      </c>
      <c r="I161" s="2">
        <f t="shared" si="19"/>
        <v>0.53472222222222088</v>
      </c>
      <c r="J161">
        <f t="shared" si="20"/>
        <v>39455</v>
      </c>
      <c r="K161">
        <f t="shared" si="21"/>
        <v>114828</v>
      </c>
      <c r="O161">
        <f t="shared" si="22"/>
        <v>5.9153260543313444E-3</v>
      </c>
      <c r="P161">
        <f t="shared" si="23"/>
        <v>5.107963945144592E-3</v>
      </c>
      <c r="S161">
        <f t="shared" si="24"/>
        <v>0.90141649531642676</v>
      </c>
      <c r="T161">
        <f t="shared" si="25"/>
        <v>0.77838531897382934</v>
      </c>
    </row>
    <row r="162" spans="2:20" x14ac:dyDescent="0.25">
      <c r="B162" s="3">
        <f>raw!J158</f>
        <v>0.10694444444444444</v>
      </c>
      <c r="C162">
        <f>raw!K158</f>
        <v>936</v>
      </c>
      <c r="D162">
        <f>raw!L158</f>
        <v>3278</v>
      </c>
      <c r="G162" s="2">
        <f t="shared" si="26"/>
        <v>0.53645833333333193</v>
      </c>
      <c r="H162" s="2">
        <f t="shared" si="18"/>
        <v>0.53472222222222077</v>
      </c>
      <c r="I162" s="2">
        <f t="shared" si="19"/>
        <v>0.53819444444444309</v>
      </c>
      <c r="J162">
        <f t="shared" si="20"/>
        <v>39344</v>
      </c>
      <c r="K162">
        <f t="shared" si="21"/>
        <v>113002</v>
      </c>
      <c r="O162">
        <f t="shared" si="22"/>
        <v>5.8986842803602181E-3</v>
      </c>
      <c r="P162">
        <f t="shared" si="23"/>
        <v>5.0267368736652135E-3</v>
      </c>
      <c r="S162">
        <f t="shared" si="24"/>
        <v>0.89888051176604977</v>
      </c>
      <c r="T162">
        <f t="shared" si="25"/>
        <v>0.76600740076184082</v>
      </c>
    </row>
    <row r="163" spans="2:20" x14ac:dyDescent="0.25">
      <c r="B163" s="3">
        <f>raw!J159</f>
        <v>0.1076388888888889</v>
      </c>
      <c r="C163">
        <f>raw!K159</f>
        <v>916</v>
      </c>
      <c r="D163">
        <f>raw!L159</f>
        <v>3349</v>
      </c>
      <c r="G163" s="2">
        <f t="shared" si="26"/>
        <v>0.53993055555555414</v>
      </c>
      <c r="H163" s="2">
        <f t="shared" si="18"/>
        <v>0.53819444444444298</v>
      </c>
      <c r="I163" s="2">
        <f t="shared" si="19"/>
        <v>0.5416666666666653</v>
      </c>
      <c r="J163">
        <f t="shared" si="20"/>
        <v>38622</v>
      </c>
      <c r="K163">
        <f t="shared" si="21"/>
        <v>110811</v>
      </c>
      <c r="O163">
        <f t="shared" si="22"/>
        <v>5.7904377866020828E-3</v>
      </c>
      <c r="P163">
        <f t="shared" si="23"/>
        <v>4.9292732846119187E-3</v>
      </c>
      <c r="S163">
        <f t="shared" si="24"/>
        <v>0.8823851953392734</v>
      </c>
      <c r="T163">
        <f t="shared" si="25"/>
        <v>0.75115525464877042</v>
      </c>
    </row>
    <row r="164" spans="2:20" x14ac:dyDescent="0.25">
      <c r="B164" s="3">
        <f>raw!J160</f>
        <v>0.10833333333333334</v>
      </c>
      <c r="C164">
        <f>raw!K160</f>
        <v>907</v>
      </c>
      <c r="D164">
        <f>raw!L160</f>
        <v>3204</v>
      </c>
      <c r="G164" s="2">
        <f t="shared" si="26"/>
        <v>0.54340277777777635</v>
      </c>
      <c r="H164" s="2">
        <f t="shared" si="18"/>
        <v>0.54166666666666519</v>
      </c>
      <c r="I164" s="2">
        <f t="shared" si="19"/>
        <v>0.54513888888888751</v>
      </c>
      <c r="J164">
        <f t="shared" si="20"/>
        <v>38824</v>
      </c>
      <c r="K164">
        <f t="shared" si="21"/>
        <v>108634</v>
      </c>
      <c r="O164">
        <f t="shared" si="22"/>
        <v>5.8207228167116995E-3</v>
      </c>
      <c r="P164">
        <f t="shared" si="23"/>
        <v>4.8324324660957048E-3</v>
      </c>
      <c r="S164">
        <f t="shared" si="24"/>
        <v>0.88700022846698645</v>
      </c>
      <c r="T164">
        <f t="shared" si="25"/>
        <v>0.73639801042779618</v>
      </c>
    </row>
    <row r="165" spans="2:20" x14ac:dyDescent="0.25">
      <c r="B165" s="3">
        <f>raw!J161</f>
        <v>0.10902777777777778</v>
      </c>
      <c r="C165">
        <f>raw!K161</f>
        <v>869</v>
      </c>
      <c r="D165">
        <f>raw!L161</f>
        <v>3191</v>
      </c>
      <c r="G165" s="2">
        <f t="shared" si="26"/>
        <v>0.54687499999999856</v>
      </c>
      <c r="H165" s="2">
        <f t="shared" si="18"/>
        <v>0.5451388888888874</v>
      </c>
      <c r="I165" s="2">
        <f t="shared" si="19"/>
        <v>0.54861111111110972</v>
      </c>
      <c r="J165">
        <f t="shared" si="20"/>
        <v>38751</v>
      </c>
      <c r="K165">
        <f t="shared" si="21"/>
        <v>108319</v>
      </c>
      <c r="O165">
        <f t="shared" si="22"/>
        <v>5.8097782266225808E-3</v>
      </c>
      <c r="P165">
        <f t="shared" si="23"/>
        <v>4.8184201290113653E-3</v>
      </c>
      <c r="S165">
        <f t="shared" si="24"/>
        <v>0.88533241946538721</v>
      </c>
      <c r="T165">
        <f t="shared" si="25"/>
        <v>0.73426271785562947</v>
      </c>
    </row>
    <row r="166" spans="2:20" x14ac:dyDescent="0.25">
      <c r="B166" s="3">
        <f>raw!J162</f>
        <v>0.10972222222222222</v>
      </c>
      <c r="C166">
        <f>raw!K162</f>
        <v>845</v>
      </c>
      <c r="D166">
        <f>raw!L162</f>
        <v>3159</v>
      </c>
      <c r="G166" s="2">
        <f t="shared" si="26"/>
        <v>0.55034722222222077</v>
      </c>
      <c r="H166" s="2">
        <f t="shared" si="18"/>
        <v>0.54861111111110961</v>
      </c>
      <c r="I166" s="2">
        <f t="shared" si="19"/>
        <v>0.55208333333333193</v>
      </c>
      <c r="J166">
        <f t="shared" si="20"/>
        <v>38855</v>
      </c>
      <c r="K166">
        <f t="shared" si="21"/>
        <v>110152</v>
      </c>
      <c r="O166">
        <f t="shared" si="22"/>
        <v>5.8253705193522841E-3</v>
      </c>
      <c r="P166">
        <f t="shared" si="23"/>
        <v>4.8999585857592842E-3</v>
      </c>
      <c r="S166">
        <f t="shared" si="24"/>
        <v>0.88770847612519987</v>
      </c>
      <c r="T166">
        <f t="shared" si="25"/>
        <v>0.74668808701366607</v>
      </c>
    </row>
    <row r="167" spans="2:20" x14ac:dyDescent="0.25">
      <c r="B167" s="3">
        <f>raw!J163</f>
        <v>0.11041666666666666</v>
      </c>
      <c r="C167">
        <f>raw!K163</f>
        <v>975</v>
      </c>
      <c r="D167">
        <f>raw!L163</f>
        <v>3167</v>
      </c>
      <c r="G167" s="2">
        <f t="shared" si="26"/>
        <v>0.55381944444444298</v>
      </c>
      <c r="H167" s="2">
        <f t="shared" si="18"/>
        <v>0.55208333333333182</v>
      </c>
      <c r="I167" s="2">
        <f t="shared" si="19"/>
        <v>0.55555555555555414</v>
      </c>
      <c r="J167">
        <f t="shared" si="20"/>
        <v>39070</v>
      </c>
      <c r="K167">
        <f t="shared" si="21"/>
        <v>109617</v>
      </c>
      <c r="O167">
        <f t="shared" si="22"/>
        <v>5.8576045860531138E-3</v>
      </c>
      <c r="P167">
        <f t="shared" si="23"/>
        <v>4.8761598545208028E-3</v>
      </c>
      <c r="S167">
        <f t="shared" si="24"/>
        <v>0.89262051633538941</v>
      </c>
      <c r="T167">
        <f t="shared" si="25"/>
        <v>0.74306147899427188</v>
      </c>
    </row>
    <row r="168" spans="2:20" x14ac:dyDescent="0.25">
      <c r="B168" s="3">
        <f>raw!J164</f>
        <v>0.1111111111111111</v>
      </c>
      <c r="C168">
        <f>raw!K164</f>
        <v>937</v>
      </c>
      <c r="D168">
        <f>raw!L164</f>
        <v>3098</v>
      </c>
      <c r="G168" s="2">
        <f t="shared" si="26"/>
        <v>0.55729166666666519</v>
      </c>
      <c r="H168" s="2">
        <f t="shared" si="18"/>
        <v>0.55555555555555403</v>
      </c>
      <c r="I168" s="2">
        <f t="shared" si="19"/>
        <v>0.55902777777777635</v>
      </c>
      <c r="J168">
        <f t="shared" si="20"/>
        <v>39046</v>
      </c>
      <c r="K168">
        <f t="shared" si="21"/>
        <v>109726</v>
      </c>
      <c r="O168">
        <f t="shared" si="22"/>
        <v>5.8540063646539513E-3</v>
      </c>
      <c r="P168">
        <f t="shared" si="23"/>
        <v>4.881008567988082E-3</v>
      </c>
      <c r="S168">
        <f t="shared" si="24"/>
        <v>0.89207219556774031</v>
      </c>
      <c r="T168">
        <f t="shared" si="25"/>
        <v>0.74380035801130728</v>
      </c>
    </row>
    <row r="169" spans="2:20" x14ac:dyDescent="0.25">
      <c r="B169" s="3">
        <f>raw!J165</f>
        <v>0.11180555555555556</v>
      </c>
      <c r="C169">
        <f>raw!K165</f>
        <v>842</v>
      </c>
      <c r="D169">
        <f>raw!L165</f>
        <v>3170</v>
      </c>
      <c r="G169" s="2">
        <f t="shared" si="26"/>
        <v>0.5607638888888874</v>
      </c>
      <c r="H169" s="2">
        <f t="shared" si="18"/>
        <v>0.55902777777777624</v>
      </c>
      <c r="I169" s="2">
        <f t="shared" si="19"/>
        <v>0.56249999999999856</v>
      </c>
      <c r="J169">
        <f t="shared" si="20"/>
        <v>39095</v>
      </c>
      <c r="K169">
        <f t="shared" si="21"/>
        <v>109944</v>
      </c>
      <c r="O169">
        <f t="shared" si="22"/>
        <v>5.8613527333439084E-3</v>
      </c>
      <c r="P169">
        <f t="shared" si="23"/>
        <v>4.8907059949226412E-3</v>
      </c>
      <c r="S169">
        <f t="shared" si="24"/>
        <v>0.89319168380169067</v>
      </c>
      <c r="T169">
        <f t="shared" si="25"/>
        <v>0.7452781160453783</v>
      </c>
    </row>
    <row r="170" spans="2:20" x14ac:dyDescent="0.25">
      <c r="B170" s="3">
        <f>raw!J166</f>
        <v>0.1125</v>
      </c>
      <c r="C170">
        <f>raw!K166</f>
        <v>871</v>
      </c>
      <c r="D170">
        <f>raw!L166</f>
        <v>3192</v>
      </c>
      <c r="G170" s="2">
        <f t="shared" si="26"/>
        <v>0.56423611111110961</v>
      </c>
      <c r="H170" s="2">
        <f t="shared" si="18"/>
        <v>0.56249999999999845</v>
      </c>
      <c r="I170" s="2">
        <f t="shared" si="19"/>
        <v>0.56597222222222077</v>
      </c>
      <c r="J170">
        <f t="shared" si="20"/>
        <v>39218</v>
      </c>
      <c r="K170">
        <f t="shared" si="21"/>
        <v>110801</v>
      </c>
      <c r="O170">
        <f t="shared" si="22"/>
        <v>5.8797936180146155E-3</v>
      </c>
      <c r="P170">
        <f t="shared" si="23"/>
        <v>4.9288284485140025E-3</v>
      </c>
      <c r="S170">
        <f t="shared" si="24"/>
        <v>0.8960018277358921</v>
      </c>
      <c r="T170">
        <f t="shared" si="25"/>
        <v>0.75108746758298728</v>
      </c>
    </row>
    <row r="171" spans="2:20" x14ac:dyDescent="0.25">
      <c r="B171" s="3">
        <f>raw!J167</f>
        <v>0.11319444444444444</v>
      </c>
      <c r="C171">
        <f>raw!K167</f>
        <v>916</v>
      </c>
      <c r="D171">
        <f>raw!L167</f>
        <v>3035</v>
      </c>
      <c r="G171" s="2">
        <f t="shared" si="26"/>
        <v>0.56770833333333182</v>
      </c>
      <c r="H171" s="2">
        <f t="shared" si="18"/>
        <v>0.56597222222222066</v>
      </c>
      <c r="I171" s="2">
        <f t="shared" si="19"/>
        <v>0.56944444444444298</v>
      </c>
      <c r="J171">
        <f t="shared" si="20"/>
        <v>40043</v>
      </c>
      <c r="K171">
        <f t="shared" si="21"/>
        <v>114345</v>
      </c>
      <c r="O171">
        <f t="shared" si="22"/>
        <v>6.0034824786108229E-3</v>
      </c>
      <c r="P171">
        <f t="shared" si="23"/>
        <v>5.0864783616152709E-3</v>
      </c>
      <c r="S171">
        <f t="shared" si="24"/>
        <v>0.91485035412382909</v>
      </c>
      <c r="T171">
        <f t="shared" si="25"/>
        <v>0.7751112036965071</v>
      </c>
    </row>
    <row r="172" spans="2:20" x14ac:dyDescent="0.25">
      <c r="B172" s="3">
        <f>raw!J168</f>
        <v>0.11388888888888889</v>
      </c>
      <c r="C172">
        <f>raw!K168</f>
        <v>883</v>
      </c>
      <c r="D172">
        <f>raw!L168</f>
        <v>3112</v>
      </c>
      <c r="G172" s="2">
        <f t="shared" si="26"/>
        <v>0.57118055555555403</v>
      </c>
      <c r="H172" s="2">
        <f t="shared" si="18"/>
        <v>0.56944444444444287</v>
      </c>
      <c r="I172" s="2">
        <f t="shared" si="19"/>
        <v>0.57291666666666519</v>
      </c>
      <c r="J172">
        <f t="shared" si="20"/>
        <v>40425</v>
      </c>
      <c r="K172">
        <f t="shared" si="21"/>
        <v>117739</v>
      </c>
      <c r="O172">
        <f t="shared" si="22"/>
        <v>6.0607541692141572E-3</v>
      </c>
      <c r="P172">
        <f t="shared" si="23"/>
        <v>5.2374557332478065E-3</v>
      </c>
      <c r="S172">
        <f t="shared" si="24"/>
        <v>0.92357779300891008</v>
      </c>
      <c r="T172">
        <f t="shared" si="25"/>
        <v>0.7981181338232809</v>
      </c>
    </row>
    <row r="173" spans="2:20" x14ac:dyDescent="0.25">
      <c r="B173" s="3">
        <f>raw!J169</f>
        <v>0.11458333333333333</v>
      </c>
      <c r="C173">
        <f>raw!K169</f>
        <v>854</v>
      </c>
      <c r="D173">
        <f>raw!L169</f>
        <v>3094</v>
      </c>
      <c r="G173" s="2">
        <f t="shared" si="26"/>
        <v>0.57465277777777624</v>
      </c>
      <c r="H173" s="2">
        <f t="shared" si="18"/>
        <v>0.57291666666666508</v>
      </c>
      <c r="I173" s="2">
        <f t="shared" si="19"/>
        <v>0.5763888888888874</v>
      </c>
      <c r="J173">
        <f t="shared" si="20"/>
        <v>40450</v>
      </c>
      <c r="K173">
        <f t="shared" si="21"/>
        <v>119455</v>
      </c>
      <c r="O173">
        <f t="shared" si="22"/>
        <v>6.0645023165049518E-3</v>
      </c>
      <c r="P173">
        <f t="shared" si="23"/>
        <v>5.3137896076501136E-3</v>
      </c>
      <c r="S173">
        <f t="shared" si="24"/>
        <v>0.92414896047521133</v>
      </c>
      <c r="T173">
        <f t="shared" si="25"/>
        <v>0.80975039431165563</v>
      </c>
    </row>
    <row r="174" spans="2:20" x14ac:dyDescent="0.25">
      <c r="B174" s="3">
        <f>raw!J170</f>
        <v>0.11527777777777777</v>
      </c>
      <c r="C174">
        <f>raw!K170</f>
        <v>872</v>
      </c>
      <c r="D174">
        <f>raw!L170</f>
        <v>2995</v>
      </c>
      <c r="G174" s="2">
        <f t="shared" si="26"/>
        <v>0.57812499999999845</v>
      </c>
      <c r="H174" s="2">
        <f t="shared" si="18"/>
        <v>0.57638888888888729</v>
      </c>
      <c r="I174" s="2">
        <f t="shared" si="19"/>
        <v>0.57986111111110961</v>
      </c>
      <c r="J174">
        <f t="shared" si="20"/>
        <v>40463</v>
      </c>
      <c r="K174">
        <f t="shared" si="21"/>
        <v>119158</v>
      </c>
      <c r="O174">
        <f t="shared" si="22"/>
        <v>6.0664513530961648E-3</v>
      </c>
      <c r="P174">
        <f t="shared" si="23"/>
        <v>5.3005779755420221E-3</v>
      </c>
      <c r="S174">
        <f t="shared" si="24"/>
        <v>0.92444596755768793</v>
      </c>
      <c r="T174">
        <f t="shared" si="25"/>
        <v>0.80773711845789842</v>
      </c>
    </row>
    <row r="175" spans="2:20" x14ac:dyDescent="0.25">
      <c r="B175" s="3">
        <f>raw!J171</f>
        <v>0.11597222222222221</v>
      </c>
      <c r="C175">
        <f>raw!K171</f>
        <v>883</v>
      </c>
      <c r="D175">
        <f>raw!L171</f>
        <v>3018</v>
      </c>
      <c r="G175" s="2">
        <f t="shared" si="26"/>
        <v>0.58159722222222066</v>
      </c>
      <c r="H175" s="2">
        <f t="shared" si="18"/>
        <v>0.5798611111111095</v>
      </c>
      <c r="I175" s="2">
        <f t="shared" si="19"/>
        <v>0.58333333333333182</v>
      </c>
      <c r="J175">
        <f t="shared" si="20"/>
        <v>40787</v>
      </c>
      <c r="K175">
        <f t="shared" si="21"/>
        <v>117854</v>
      </c>
      <c r="O175">
        <f t="shared" si="22"/>
        <v>6.1150273419848565E-3</v>
      </c>
      <c r="P175">
        <f t="shared" si="23"/>
        <v>5.2425713483738347E-3</v>
      </c>
      <c r="S175">
        <f t="shared" si="24"/>
        <v>0.93184829792095036</v>
      </c>
      <c r="T175">
        <f t="shared" si="25"/>
        <v>0.79889768507978609</v>
      </c>
    </row>
    <row r="176" spans="2:20" x14ac:dyDescent="0.25">
      <c r="B176" s="3">
        <f>raw!J172</f>
        <v>0.11666666666666665</v>
      </c>
      <c r="C176">
        <f>raw!K172</f>
        <v>861</v>
      </c>
      <c r="D176">
        <f>raw!L172</f>
        <v>2961</v>
      </c>
      <c r="G176" s="2">
        <f t="shared" si="26"/>
        <v>0.58506944444444287</v>
      </c>
      <c r="H176" s="2">
        <f t="shared" si="18"/>
        <v>0.58333333333333171</v>
      </c>
      <c r="I176" s="2">
        <f t="shared" si="19"/>
        <v>0.58680555555555403</v>
      </c>
      <c r="J176">
        <f t="shared" si="20"/>
        <v>41261</v>
      </c>
      <c r="K176">
        <f t="shared" si="21"/>
        <v>116705</v>
      </c>
      <c r="O176">
        <f t="shared" si="22"/>
        <v>6.1860922146183142E-3</v>
      </c>
      <c r="P176">
        <f t="shared" si="23"/>
        <v>5.1914596807233395E-3</v>
      </c>
      <c r="S176">
        <f t="shared" si="24"/>
        <v>0.94267763308201957</v>
      </c>
      <c r="T176">
        <f t="shared" si="25"/>
        <v>0.79110895122131153</v>
      </c>
    </row>
    <row r="177" spans="2:20" x14ac:dyDescent="0.25">
      <c r="B177" s="3">
        <f>raw!J173</f>
        <v>0.1173611111111111</v>
      </c>
      <c r="C177">
        <f>raw!K173</f>
        <v>896</v>
      </c>
      <c r="D177">
        <f>raw!L173</f>
        <v>2924</v>
      </c>
      <c r="G177" s="2">
        <f t="shared" si="26"/>
        <v>0.58854166666666508</v>
      </c>
      <c r="H177" s="2">
        <f t="shared" si="18"/>
        <v>0.58680555555555391</v>
      </c>
      <c r="I177" s="2">
        <f t="shared" si="19"/>
        <v>0.59027777777777624</v>
      </c>
      <c r="J177">
        <f t="shared" si="20"/>
        <v>41333</v>
      </c>
      <c r="K177">
        <f t="shared" si="21"/>
        <v>118200</v>
      </c>
      <c r="O177">
        <f t="shared" si="22"/>
        <v>6.1968868788158009E-3</v>
      </c>
      <c r="P177">
        <f t="shared" si="23"/>
        <v>5.2579626773617124E-3</v>
      </c>
      <c r="S177">
        <f t="shared" si="24"/>
        <v>0.94432259538496677</v>
      </c>
      <c r="T177">
        <f t="shared" si="25"/>
        <v>0.80124311755588029</v>
      </c>
    </row>
    <row r="178" spans="2:20" x14ac:dyDescent="0.25">
      <c r="B178" s="3">
        <f>raw!J174</f>
        <v>0.11805555555555557</v>
      </c>
      <c r="C178">
        <f>raw!K174</f>
        <v>843</v>
      </c>
      <c r="D178">
        <f>raw!L174</f>
        <v>2920</v>
      </c>
      <c r="G178" s="2">
        <f t="shared" si="26"/>
        <v>0.59201388888888729</v>
      </c>
      <c r="H178" s="2">
        <f t="shared" si="18"/>
        <v>0.59027777777777612</v>
      </c>
      <c r="I178" s="2">
        <f t="shared" si="19"/>
        <v>0.59374999999999845</v>
      </c>
      <c r="J178">
        <f t="shared" si="20"/>
        <v>41472</v>
      </c>
      <c r="K178">
        <f t="shared" si="21"/>
        <v>120000</v>
      </c>
      <c r="O178">
        <f t="shared" si="22"/>
        <v>6.2177265777526173E-3</v>
      </c>
      <c r="P178">
        <f t="shared" si="23"/>
        <v>5.3380331749865104E-3</v>
      </c>
      <c r="S178">
        <f t="shared" si="24"/>
        <v>0.94749828649760115</v>
      </c>
      <c r="T178">
        <f t="shared" si="25"/>
        <v>0.81344478939683285</v>
      </c>
    </row>
    <row r="179" spans="2:20" x14ac:dyDescent="0.25">
      <c r="B179" s="3">
        <f>raw!J175</f>
        <v>0.11875000000000001</v>
      </c>
      <c r="C179">
        <f>raw!K175</f>
        <v>822</v>
      </c>
      <c r="D179">
        <f>raw!L175</f>
        <v>2941</v>
      </c>
      <c r="G179" s="2">
        <f t="shared" si="26"/>
        <v>0.5954861111111095</v>
      </c>
      <c r="H179" s="2">
        <f t="shared" si="18"/>
        <v>0.59374999999999833</v>
      </c>
      <c r="I179" s="2">
        <f t="shared" si="19"/>
        <v>0.59722222222222066</v>
      </c>
      <c r="J179">
        <f t="shared" si="20"/>
        <v>41750</v>
      </c>
      <c r="K179">
        <f t="shared" si="21"/>
        <v>119398</v>
      </c>
      <c r="O179">
        <f t="shared" si="22"/>
        <v>6.2594059756262482E-3</v>
      </c>
      <c r="P179">
        <f t="shared" si="23"/>
        <v>5.3112540418919947E-3</v>
      </c>
      <c r="S179">
        <f t="shared" si="24"/>
        <v>0.95384966872286958</v>
      </c>
      <c r="T179">
        <f t="shared" si="25"/>
        <v>0.80936400803669206</v>
      </c>
    </row>
    <row r="180" spans="2:20" x14ac:dyDescent="0.25">
      <c r="B180" s="3">
        <f>raw!J176</f>
        <v>0.11944444444444445</v>
      </c>
      <c r="C180">
        <f>raw!K176</f>
        <v>803</v>
      </c>
      <c r="D180">
        <f>raw!L176</f>
        <v>2893</v>
      </c>
      <c r="G180" s="2">
        <f t="shared" si="26"/>
        <v>0.59895833333333171</v>
      </c>
      <c r="H180" s="2">
        <f t="shared" si="18"/>
        <v>0.59722222222222054</v>
      </c>
      <c r="I180" s="2">
        <f t="shared" si="19"/>
        <v>0.60069444444444287</v>
      </c>
      <c r="J180">
        <f t="shared" si="20"/>
        <v>41783</v>
      </c>
      <c r="K180">
        <f t="shared" si="21"/>
        <v>119760</v>
      </c>
      <c r="O180">
        <f t="shared" si="22"/>
        <v>6.2643535300500961E-3</v>
      </c>
      <c r="P180">
        <f t="shared" si="23"/>
        <v>5.3273571086365377E-3</v>
      </c>
      <c r="S180">
        <f t="shared" si="24"/>
        <v>0.95460360977838699</v>
      </c>
      <c r="T180">
        <f t="shared" si="25"/>
        <v>0.8118178998180392</v>
      </c>
    </row>
    <row r="181" spans="2:20" x14ac:dyDescent="0.25">
      <c r="B181" s="3">
        <f>raw!J177</f>
        <v>0.12013888888888889</v>
      </c>
      <c r="C181">
        <f>raw!K177</f>
        <v>872</v>
      </c>
      <c r="D181">
        <f>raw!L177</f>
        <v>2881</v>
      </c>
      <c r="G181" s="2">
        <f t="shared" si="26"/>
        <v>0.60243055555555391</v>
      </c>
      <c r="H181" s="2">
        <f t="shared" si="18"/>
        <v>0.60069444444444275</v>
      </c>
      <c r="I181" s="2">
        <f t="shared" si="19"/>
        <v>0.60416666666666508</v>
      </c>
      <c r="J181">
        <f t="shared" si="20"/>
        <v>41855</v>
      </c>
      <c r="K181">
        <f t="shared" si="21"/>
        <v>120399</v>
      </c>
      <c r="O181">
        <f t="shared" si="22"/>
        <v>6.2751481942475837E-3</v>
      </c>
      <c r="P181">
        <f t="shared" si="23"/>
        <v>5.3557821352933407E-3</v>
      </c>
      <c r="S181">
        <f t="shared" si="24"/>
        <v>0.95624857208133418</v>
      </c>
      <c r="T181">
        <f t="shared" si="25"/>
        <v>0.81614949332157727</v>
      </c>
    </row>
    <row r="182" spans="2:20" x14ac:dyDescent="0.25">
      <c r="B182" s="3">
        <f>raw!J178</f>
        <v>0.12083333333333333</v>
      </c>
      <c r="C182">
        <f>raw!K178</f>
        <v>901</v>
      </c>
      <c r="D182">
        <f>raw!L178</f>
        <v>2830</v>
      </c>
      <c r="G182" s="2">
        <f t="shared" si="26"/>
        <v>0.60590277777777612</v>
      </c>
      <c r="H182" s="2">
        <f t="shared" si="18"/>
        <v>0.60416666666666496</v>
      </c>
      <c r="I182" s="2">
        <f t="shared" si="19"/>
        <v>0.60763888888888729</v>
      </c>
      <c r="J182">
        <f t="shared" si="20"/>
        <v>42519</v>
      </c>
      <c r="K182">
        <f t="shared" si="21"/>
        <v>122030</v>
      </c>
      <c r="O182">
        <f t="shared" si="22"/>
        <v>6.3746989862910764E-3</v>
      </c>
      <c r="P182">
        <f t="shared" si="23"/>
        <v>5.4283349028633656E-3</v>
      </c>
      <c r="S182">
        <f t="shared" si="24"/>
        <v>0.97141877998629189</v>
      </c>
      <c r="T182">
        <f t="shared" si="25"/>
        <v>0.8272055637507959</v>
      </c>
    </row>
    <row r="183" spans="2:20" x14ac:dyDescent="0.25">
      <c r="B183" s="3">
        <f>raw!J179</f>
        <v>0.12152777777777778</v>
      </c>
      <c r="C183">
        <f>raw!K179</f>
        <v>844</v>
      </c>
      <c r="D183">
        <f>raw!L179</f>
        <v>2805</v>
      </c>
      <c r="G183" s="2">
        <f t="shared" si="26"/>
        <v>0.60937499999999833</v>
      </c>
      <c r="H183" s="2">
        <f t="shared" si="18"/>
        <v>0.60763888888888717</v>
      </c>
      <c r="I183" s="2">
        <f t="shared" si="19"/>
        <v>0.6111111111111095</v>
      </c>
      <c r="J183">
        <f t="shared" si="20"/>
        <v>42708</v>
      </c>
      <c r="K183">
        <f t="shared" si="21"/>
        <v>125660</v>
      </c>
      <c r="O183">
        <f t="shared" si="22"/>
        <v>6.4030349798094802E-3</v>
      </c>
      <c r="P183">
        <f t="shared" si="23"/>
        <v>5.5898104064067075E-3</v>
      </c>
      <c r="S183">
        <f t="shared" si="24"/>
        <v>0.97573680603152835</v>
      </c>
      <c r="T183">
        <f t="shared" si="25"/>
        <v>0.85181226863005011</v>
      </c>
    </row>
    <row r="184" spans="2:20" x14ac:dyDescent="0.25">
      <c r="B184" s="3">
        <f>raw!J180</f>
        <v>0.12222222222222223</v>
      </c>
      <c r="C184">
        <f>raw!K180</f>
        <v>830</v>
      </c>
      <c r="D184">
        <f>raw!L180</f>
        <v>2731</v>
      </c>
      <c r="G184" s="2">
        <f t="shared" si="26"/>
        <v>0.61284722222222054</v>
      </c>
      <c r="H184" s="2">
        <f t="shared" si="18"/>
        <v>0.61111111111110938</v>
      </c>
      <c r="I184" s="2">
        <f t="shared" si="19"/>
        <v>0.61458333333333171</v>
      </c>
      <c r="J184">
        <f t="shared" si="20"/>
        <v>43277</v>
      </c>
      <c r="K184">
        <f t="shared" si="21"/>
        <v>127645</v>
      </c>
      <c r="O184">
        <f t="shared" si="22"/>
        <v>6.488342812147955E-3</v>
      </c>
      <c r="P184">
        <f t="shared" si="23"/>
        <v>5.6781103718429428E-3</v>
      </c>
      <c r="S184">
        <f t="shared" si="24"/>
        <v>0.98873657756454181</v>
      </c>
      <c r="T184">
        <f t="shared" si="25"/>
        <v>0.86526800118798941</v>
      </c>
    </row>
    <row r="185" spans="2:20" x14ac:dyDescent="0.25">
      <c r="B185" s="3">
        <f>raw!J181</f>
        <v>0.12291666666666667</v>
      </c>
      <c r="C185">
        <f>raw!K181</f>
        <v>804</v>
      </c>
      <c r="D185">
        <f>raw!L181</f>
        <v>2714</v>
      </c>
      <c r="G185" s="2">
        <f t="shared" si="26"/>
        <v>0.61631944444444275</v>
      </c>
      <c r="H185" s="2">
        <f t="shared" si="18"/>
        <v>0.61458333333333159</v>
      </c>
      <c r="I185" s="2">
        <f t="shared" si="19"/>
        <v>0.61805555555555391</v>
      </c>
      <c r="J185">
        <f t="shared" si="20"/>
        <v>43665</v>
      </c>
      <c r="K185">
        <f t="shared" si="21"/>
        <v>128904</v>
      </c>
      <c r="O185">
        <f t="shared" si="22"/>
        <v>6.546514058101081E-3</v>
      </c>
      <c r="P185">
        <f t="shared" si="23"/>
        <v>5.7341152365705094E-3</v>
      </c>
      <c r="S185">
        <f t="shared" si="24"/>
        <v>0.99760109664153529</v>
      </c>
      <c r="T185">
        <f t="shared" si="25"/>
        <v>0.87380239277007776</v>
      </c>
    </row>
    <row r="186" spans="2:20" x14ac:dyDescent="0.25">
      <c r="B186" s="3">
        <f>raw!J182</f>
        <v>0.12361111111111112</v>
      </c>
      <c r="C186">
        <f>raw!K182</f>
        <v>788</v>
      </c>
      <c r="D186">
        <f>raw!L182</f>
        <v>2714</v>
      </c>
      <c r="G186" s="2">
        <f t="shared" si="26"/>
        <v>0.61979166666666496</v>
      </c>
      <c r="H186" s="2">
        <f t="shared" si="18"/>
        <v>0.6180555555555538</v>
      </c>
      <c r="I186" s="2">
        <f t="shared" si="19"/>
        <v>0.62152777777777612</v>
      </c>
      <c r="J186">
        <f t="shared" si="20"/>
        <v>43770</v>
      </c>
      <c r="K186">
        <f t="shared" si="21"/>
        <v>128794</v>
      </c>
      <c r="O186">
        <f t="shared" si="22"/>
        <v>6.5622562767224165E-3</v>
      </c>
      <c r="P186">
        <f t="shared" si="23"/>
        <v>5.7292220394934389E-3</v>
      </c>
      <c r="S186">
        <f t="shared" si="24"/>
        <v>1</v>
      </c>
      <c r="T186">
        <f t="shared" si="25"/>
        <v>0.87305673504646408</v>
      </c>
    </row>
    <row r="187" spans="2:20" x14ac:dyDescent="0.25">
      <c r="B187" s="3">
        <f>raw!J183</f>
        <v>0.12430555555555556</v>
      </c>
      <c r="C187">
        <f>raw!K183</f>
        <v>803</v>
      </c>
      <c r="D187">
        <f>raw!L183</f>
        <v>2732</v>
      </c>
      <c r="G187" s="2">
        <f t="shared" si="26"/>
        <v>0.62326388888888717</v>
      </c>
      <c r="H187" s="2">
        <f t="shared" si="18"/>
        <v>0.62152777777777601</v>
      </c>
      <c r="I187" s="2">
        <f t="shared" si="19"/>
        <v>0.62499999999999833</v>
      </c>
      <c r="J187">
        <f t="shared" si="20"/>
        <v>43299</v>
      </c>
      <c r="K187">
        <f t="shared" si="21"/>
        <v>126559</v>
      </c>
      <c r="O187">
        <f t="shared" si="22"/>
        <v>6.4916411817638542E-3</v>
      </c>
      <c r="P187">
        <f t="shared" si="23"/>
        <v>5.6298011716093147E-3</v>
      </c>
      <c r="S187">
        <f t="shared" si="24"/>
        <v>0.98923920493488682</v>
      </c>
      <c r="T187">
        <f t="shared" si="25"/>
        <v>0.85790632584394799</v>
      </c>
    </row>
    <row r="188" spans="2:20" x14ac:dyDescent="0.25">
      <c r="B188" s="3">
        <f>raw!J184</f>
        <v>0.125</v>
      </c>
      <c r="C188">
        <f>raw!K184</f>
        <v>829</v>
      </c>
      <c r="D188">
        <f>raw!L184</f>
        <v>2594</v>
      </c>
      <c r="G188" s="2">
        <f t="shared" si="26"/>
        <v>0.62673611111110938</v>
      </c>
      <c r="H188" s="2">
        <f t="shared" si="18"/>
        <v>0.62499999999999822</v>
      </c>
      <c r="I188" s="2">
        <f t="shared" si="19"/>
        <v>0.62847222222222054</v>
      </c>
      <c r="J188">
        <f t="shared" si="20"/>
        <v>43129</v>
      </c>
      <c r="K188">
        <f t="shared" si="21"/>
        <v>126313</v>
      </c>
      <c r="O188">
        <f t="shared" si="22"/>
        <v>6.4661537801864542E-3</v>
      </c>
      <c r="P188">
        <f t="shared" si="23"/>
        <v>5.6188582036005921E-3</v>
      </c>
      <c r="S188">
        <f t="shared" si="24"/>
        <v>0.98535526616403923</v>
      </c>
      <c r="T188">
        <f t="shared" si="25"/>
        <v>0.85623876402568455</v>
      </c>
    </row>
    <row r="189" spans="2:20" x14ac:dyDescent="0.25">
      <c r="B189" s="3">
        <f>raw!J185</f>
        <v>0.12569444444444444</v>
      </c>
      <c r="C189">
        <f>raw!K185</f>
        <v>786</v>
      </c>
      <c r="D189">
        <f>raw!L185</f>
        <v>2615</v>
      </c>
      <c r="G189" s="2">
        <f t="shared" si="26"/>
        <v>0.63020833333333159</v>
      </c>
      <c r="H189" s="2">
        <f t="shared" si="18"/>
        <v>0.62847222222222043</v>
      </c>
      <c r="I189" s="2">
        <f t="shared" si="19"/>
        <v>0.63194444444444275</v>
      </c>
      <c r="J189">
        <f t="shared" si="20"/>
        <v>43174</v>
      </c>
      <c r="K189">
        <f t="shared" si="21"/>
        <v>127647</v>
      </c>
      <c r="O189">
        <f t="shared" si="22"/>
        <v>6.4729004453098829E-3</v>
      </c>
      <c r="P189">
        <f t="shared" si="23"/>
        <v>5.6781993390625255E-3</v>
      </c>
      <c r="S189">
        <f t="shared" si="24"/>
        <v>0.98638336760338119</v>
      </c>
      <c r="T189">
        <f t="shared" si="25"/>
        <v>0.86528155860114597</v>
      </c>
    </row>
    <row r="190" spans="2:20" x14ac:dyDescent="0.25">
      <c r="B190" s="3">
        <f>raw!J186</f>
        <v>0.12638888888888888</v>
      </c>
      <c r="C190">
        <f>raw!K186</f>
        <v>774</v>
      </c>
      <c r="D190">
        <f>raw!L186</f>
        <v>2685</v>
      </c>
      <c r="G190" s="2">
        <f t="shared" si="26"/>
        <v>0.6336805555555538</v>
      </c>
      <c r="H190" s="2">
        <f t="shared" si="18"/>
        <v>0.63194444444444264</v>
      </c>
      <c r="I190" s="2">
        <f t="shared" si="19"/>
        <v>0.63541666666666496</v>
      </c>
      <c r="J190">
        <f t="shared" si="20"/>
        <v>42996</v>
      </c>
      <c r="K190">
        <f t="shared" si="21"/>
        <v>126800</v>
      </c>
      <c r="O190">
        <f t="shared" si="22"/>
        <v>6.4462136365994287E-3</v>
      </c>
      <c r="P190">
        <f t="shared" si="23"/>
        <v>5.6405217215690796E-3</v>
      </c>
      <c r="S190">
        <f t="shared" si="24"/>
        <v>0.98231665524331724</v>
      </c>
      <c r="T190">
        <f t="shared" si="25"/>
        <v>0.85953999412932003</v>
      </c>
    </row>
    <row r="191" spans="2:20" x14ac:dyDescent="0.25">
      <c r="B191" s="3">
        <f>raw!J187</f>
        <v>0.12708333333333333</v>
      </c>
      <c r="C191">
        <f>raw!K187</f>
        <v>774</v>
      </c>
      <c r="D191">
        <f>raw!L187</f>
        <v>2614</v>
      </c>
      <c r="G191" s="2">
        <f t="shared" si="26"/>
        <v>0.63715277777777601</v>
      </c>
      <c r="H191" s="2">
        <f t="shared" si="18"/>
        <v>0.63541666666666485</v>
      </c>
      <c r="I191" s="2">
        <f t="shared" si="19"/>
        <v>0.63888888888888717</v>
      </c>
      <c r="J191">
        <f t="shared" si="20"/>
        <v>42719</v>
      </c>
      <c r="K191">
        <f t="shared" si="21"/>
        <v>127270</v>
      </c>
      <c r="O191">
        <f t="shared" si="22"/>
        <v>6.4046841646174298E-3</v>
      </c>
      <c r="P191">
        <f t="shared" si="23"/>
        <v>5.6614290181711095E-3</v>
      </c>
      <c r="S191">
        <f t="shared" si="24"/>
        <v>0.97598811971670096</v>
      </c>
      <c r="T191">
        <f t="shared" si="25"/>
        <v>0.86272598622112429</v>
      </c>
    </row>
    <row r="192" spans="2:20" x14ac:dyDescent="0.25">
      <c r="B192" s="3">
        <f>raw!J188</f>
        <v>0.1277777777777778</v>
      </c>
      <c r="C192">
        <f>raw!K188</f>
        <v>728</v>
      </c>
      <c r="D192">
        <f>raw!L188</f>
        <v>2654</v>
      </c>
      <c r="G192" s="2">
        <f t="shared" si="26"/>
        <v>0.64062499999999822</v>
      </c>
      <c r="H192" s="2">
        <f t="shared" si="18"/>
        <v>0.63888888888888706</v>
      </c>
      <c r="I192" s="2">
        <f t="shared" si="19"/>
        <v>0.64236111111110938</v>
      </c>
      <c r="J192">
        <f t="shared" si="20"/>
        <v>41961</v>
      </c>
      <c r="K192">
        <f t="shared" si="21"/>
        <v>125665</v>
      </c>
      <c r="O192">
        <f t="shared" si="22"/>
        <v>6.2910403387605503E-3</v>
      </c>
      <c r="P192">
        <f t="shared" si="23"/>
        <v>5.5900328244556652E-3</v>
      </c>
      <c r="S192">
        <f t="shared" si="24"/>
        <v>0.95867032213845094</v>
      </c>
      <c r="T192">
        <f t="shared" si="25"/>
        <v>0.85184616216294162</v>
      </c>
    </row>
    <row r="193" spans="2:20" x14ac:dyDescent="0.25">
      <c r="B193" s="3">
        <f>raw!J189</f>
        <v>0.12847222222222224</v>
      </c>
      <c r="C193">
        <f>raw!K189</f>
        <v>742</v>
      </c>
      <c r="D193">
        <f>raw!L189</f>
        <v>2675</v>
      </c>
      <c r="G193" s="2">
        <f t="shared" si="26"/>
        <v>0.64409722222222043</v>
      </c>
      <c r="H193" s="2">
        <f t="shared" si="18"/>
        <v>0.64236111111110927</v>
      </c>
      <c r="I193" s="2">
        <f t="shared" si="19"/>
        <v>0.64583333333333159</v>
      </c>
      <c r="J193">
        <f t="shared" si="20"/>
        <v>41942</v>
      </c>
      <c r="K193">
        <f t="shared" si="21"/>
        <v>125129</v>
      </c>
      <c r="O193">
        <f t="shared" si="22"/>
        <v>6.2881917468195474E-3</v>
      </c>
      <c r="P193">
        <f t="shared" si="23"/>
        <v>5.5661896096073924E-3</v>
      </c>
      <c r="S193">
        <f t="shared" si="24"/>
        <v>0.95823623486406218</v>
      </c>
      <c r="T193">
        <f t="shared" si="25"/>
        <v>0.84821277543696916</v>
      </c>
    </row>
    <row r="194" spans="2:20" x14ac:dyDescent="0.25">
      <c r="B194" s="3">
        <f>raw!J190</f>
        <v>0.12916666666666668</v>
      </c>
      <c r="C194">
        <f>raw!K190</f>
        <v>785</v>
      </c>
      <c r="D194">
        <f>raw!L190</f>
        <v>2576</v>
      </c>
      <c r="G194" s="2">
        <f t="shared" si="26"/>
        <v>0.64756944444444264</v>
      </c>
      <c r="H194" s="2">
        <f t="shared" si="18"/>
        <v>0.64583333333333148</v>
      </c>
      <c r="I194" s="2">
        <f t="shared" si="19"/>
        <v>0.6493055555555538</v>
      </c>
      <c r="J194">
        <f t="shared" si="20"/>
        <v>41695</v>
      </c>
      <c r="K194">
        <f t="shared" si="21"/>
        <v>125453</v>
      </c>
      <c r="O194">
        <f t="shared" si="22"/>
        <v>6.2511600515865011E-3</v>
      </c>
      <c r="P194">
        <f t="shared" si="23"/>
        <v>5.5806022991798558E-3</v>
      </c>
      <c r="S194">
        <f t="shared" si="24"/>
        <v>0.95259310029700706</v>
      </c>
      <c r="T194">
        <f t="shared" si="25"/>
        <v>0.85040907636834062</v>
      </c>
    </row>
    <row r="195" spans="2:20" x14ac:dyDescent="0.25">
      <c r="B195" s="3">
        <f>raw!J191</f>
        <v>0.12986111111111112</v>
      </c>
      <c r="C195">
        <f>raw!K191</f>
        <v>763</v>
      </c>
      <c r="D195">
        <f>raw!L191</f>
        <v>2615</v>
      </c>
      <c r="G195" s="2">
        <f t="shared" si="26"/>
        <v>0.65104166666666485</v>
      </c>
      <c r="H195" s="2">
        <f t="shared" si="18"/>
        <v>0.64930555555555369</v>
      </c>
      <c r="I195" s="2">
        <f t="shared" si="19"/>
        <v>0.65277777777777601</v>
      </c>
      <c r="J195">
        <f t="shared" si="20"/>
        <v>42027</v>
      </c>
      <c r="K195">
        <f t="shared" si="21"/>
        <v>128260</v>
      </c>
      <c r="O195">
        <f t="shared" si="22"/>
        <v>6.300935447608247E-3</v>
      </c>
      <c r="P195">
        <f t="shared" si="23"/>
        <v>5.7054677918647488E-3</v>
      </c>
      <c r="S195">
        <f t="shared" si="24"/>
        <v>0.96017820424948586</v>
      </c>
      <c r="T195">
        <f t="shared" si="25"/>
        <v>0.86943690573364818</v>
      </c>
    </row>
    <row r="196" spans="2:20" x14ac:dyDescent="0.25">
      <c r="B196" s="3">
        <f>raw!J192</f>
        <v>0.13055555555555556</v>
      </c>
      <c r="C196">
        <f>raw!K192</f>
        <v>761</v>
      </c>
      <c r="D196">
        <f>raw!L192</f>
        <v>2569</v>
      </c>
      <c r="G196" s="2">
        <f t="shared" si="26"/>
        <v>0.65451388888888706</v>
      </c>
      <c r="H196" s="2">
        <f t="shared" si="18"/>
        <v>0.6527777777777759</v>
      </c>
      <c r="I196" s="2">
        <f t="shared" si="19"/>
        <v>0.65624999999999822</v>
      </c>
      <c r="J196">
        <f t="shared" si="20"/>
        <v>41533</v>
      </c>
      <c r="K196">
        <f t="shared" si="21"/>
        <v>128122</v>
      </c>
      <c r="O196">
        <f t="shared" si="22"/>
        <v>6.2268720571421543E-3</v>
      </c>
      <c r="P196">
        <f t="shared" si="23"/>
        <v>5.699329053713514E-3</v>
      </c>
      <c r="S196">
        <f t="shared" si="24"/>
        <v>0.94889193511537573</v>
      </c>
      <c r="T196">
        <f t="shared" si="25"/>
        <v>0.86850144422584175</v>
      </c>
    </row>
    <row r="197" spans="2:20" x14ac:dyDescent="0.25">
      <c r="B197" s="3">
        <f>raw!J193</f>
        <v>0.13125000000000001</v>
      </c>
      <c r="C197">
        <f>raw!K193</f>
        <v>721</v>
      </c>
      <c r="D197">
        <f>raw!L193</f>
        <v>2501</v>
      </c>
      <c r="G197" s="2">
        <f t="shared" si="26"/>
        <v>0.65798611111110927</v>
      </c>
      <c r="H197" s="2">
        <f t="shared" si="18"/>
        <v>0.65624999999999811</v>
      </c>
      <c r="I197" s="2">
        <f t="shared" si="19"/>
        <v>0.65972222222222043</v>
      </c>
      <c r="J197">
        <f t="shared" si="20"/>
        <v>41320</v>
      </c>
      <c r="K197">
        <f t="shared" si="21"/>
        <v>127535</v>
      </c>
      <c r="O197">
        <f t="shared" si="22"/>
        <v>6.194937842224588E-3</v>
      </c>
      <c r="P197">
        <f t="shared" si="23"/>
        <v>5.6732171747658714E-3</v>
      </c>
      <c r="S197">
        <f t="shared" si="24"/>
        <v>0.94402558830249017</v>
      </c>
      <c r="T197">
        <f t="shared" si="25"/>
        <v>0.86452234346437562</v>
      </c>
    </row>
    <row r="198" spans="2:20" x14ac:dyDescent="0.25">
      <c r="B198" s="3">
        <f>raw!J194</f>
        <v>0.13194444444444445</v>
      </c>
      <c r="C198">
        <f>raw!K194</f>
        <v>738</v>
      </c>
      <c r="D198">
        <f>raw!L194</f>
        <v>2482</v>
      </c>
      <c r="G198" s="2">
        <f t="shared" si="26"/>
        <v>0.66145833333333148</v>
      </c>
      <c r="H198" s="2">
        <f t="shared" si="18"/>
        <v>0.65972222222222032</v>
      </c>
      <c r="I198" s="2">
        <f t="shared" si="19"/>
        <v>0.66319444444444264</v>
      </c>
      <c r="J198">
        <f t="shared" si="20"/>
        <v>40870</v>
      </c>
      <c r="K198">
        <f t="shared" si="21"/>
        <v>126964</v>
      </c>
      <c r="O198">
        <f t="shared" si="22"/>
        <v>6.1274711909902937E-3</v>
      </c>
      <c r="P198">
        <f t="shared" si="23"/>
        <v>5.647817033574894E-3</v>
      </c>
      <c r="S198">
        <f t="shared" si="24"/>
        <v>0.93374457390907006</v>
      </c>
      <c r="T198">
        <f t="shared" si="25"/>
        <v>0.86065170200816232</v>
      </c>
    </row>
    <row r="199" spans="2:20" x14ac:dyDescent="0.25">
      <c r="B199" s="3">
        <f>raw!J195</f>
        <v>0.13263888888888889</v>
      </c>
      <c r="C199">
        <f>raw!K195</f>
        <v>719</v>
      </c>
      <c r="D199">
        <f>raw!L195</f>
        <v>2473</v>
      </c>
      <c r="G199" s="2">
        <f t="shared" si="26"/>
        <v>0.66493055555555369</v>
      </c>
      <c r="H199" s="2">
        <f t="shared" si="18"/>
        <v>0.66319444444444253</v>
      </c>
      <c r="I199" s="2">
        <f t="shared" si="19"/>
        <v>0.66666666666666485</v>
      </c>
      <c r="J199">
        <f t="shared" si="20"/>
        <v>40434</v>
      </c>
      <c r="K199">
        <f t="shared" si="21"/>
        <v>123291</v>
      </c>
      <c r="O199">
        <f t="shared" si="22"/>
        <v>6.0621035022388435E-3</v>
      </c>
      <c r="P199">
        <f t="shared" si="23"/>
        <v>5.4844287348105158E-3</v>
      </c>
      <c r="S199">
        <f t="shared" si="24"/>
        <v>0.9237834132967786</v>
      </c>
      <c r="T199">
        <f t="shared" si="25"/>
        <v>0.83575351274604104</v>
      </c>
    </row>
    <row r="200" spans="2:20" x14ac:dyDescent="0.25">
      <c r="B200" s="3">
        <f>raw!J196</f>
        <v>0.13333333333333333</v>
      </c>
      <c r="C200">
        <f>raw!K196</f>
        <v>727</v>
      </c>
      <c r="D200">
        <f>raw!L196</f>
        <v>2410</v>
      </c>
      <c r="G200" s="2">
        <f t="shared" si="26"/>
        <v>0.6684027777777759</v>
      </c>
      <c r="H200" s="2">
        <f t="shared" ref="H200:H263" si="27">G200-($F$10*0.000694444444444444/2)</f>
        <v>0.66666666666666474</v>
      </c>
      <c r="I200" s="2">
        <f t="shared" ref="I200:I263" si="28">G200+($F$10*0.000694444444444444/2)</f>
        <v>0.67013888888888706</v>
      </c>
      <c r="J200">
        <f t="shared" ref="J200:J263" si="29">SUMIFS(C$8:C$3905,$B$8:$B$3905,"&gt;="&amp;$H200,$B$8:$B$3905,"&lt;"&amp;$I200)</f>
        <v>40475</v>
      </c>
      <c r="K200">
        <f t="shared" ref="K200:K263" si="30">SUMIFS(D$8:D$3905,$B$8:$B$3905,"&gt;="&amp;$H200,$B$8:$B$3905,"&lt;"&amp;$I200)</f>
        <v>125782</v>
      </c>
      <c r="O200">
        <f t="shared" ref="O200:O263" si="31">J200/SUM(J:J)</f>
        <v>6.0682504637957456E-3</v>
      </c>
      <c r="P200">
        <f t="shared" ref="P200:P263" si="32">K200/SUM(K:K)</f>
        <v>5.595237406801277E-3</v>
      </c>
      <c r="S200">
        <f t="shared" ref="S200:S263" si="33">O200/MAX($O:$P)</f>
        <v>0.92472012794151237</v>
      </c>
      <c r="T200">
        <f t="shared" ref="T200:T263" si="34">P200/MAX($O:$P)</f>
        <v>0.85263927083260349</v>
      </c>
    </row>
    <row r="201" spans="2:20" x14ac:dyDescent="0.25">
      <c r="B201" s="3">
        <f>raw!J197</f>
        <v>0.13402777777777777</v>
      </c>
      <c r="C201">
        <f>raw!K197</f>
        <v>776</v>
      </c>
      <c r="D201">
        <f>raw!L197</f>
        <v>2409</v>
      </c>
      <c r="G201" s="2">
        <f t="shared" ref="G201:G264" si="35">G200+$F$10*0.000694444444444444</f>
        <v>0.67187499999999811</v>
      </c>
      <c r="H201" s="2">
        <f t="shared" si="27"/>
        <v>0.67013888888888695</v>
      </c>
      <c r="I201" s="2">
        <f t="shared" si="28"/>
        <v>0.67361111111110927</v>
      </c>
      <c r="J201">
        <f t="shared" si="29"/>
        <v>40345</v>
      </c>
      <c r="K201">
        <f t="shared" si="30"/>
        <v>126302</v>
      </c>
      <c r="O201">
        <f t="shared" si="31"/>
        <v>6.0487600978836164E-3</v>
      </c>
      <c r="P201">
        <f t="shared" si="32"/>
        <v>5.6183688838928854E-3</v>
      </c>
      <c r="S201">
        <f t="shared" si="33"/>
        <v>0.92175005711674662</v>
      </c>
      <c r="T201">
        <f t="shared" si="34"/>
        <v>0.85616419825332313</v>
      </c>
    </row>
    <row r="202" spans="2:20" x14ac:dyDescent="0.25">
      <c r="B202" s="3">
        <f>raw!J198</f>
        <v>0.13472222222222222</v>
      </c>
      <c r="C202">
        <f>raw!K198</f>
        <v>727</v>
      </c>
      <c r="D202">
        <f>raw!L198</f>
        <v>2441</v>
      </c>
      <c r="G202" s="2">
        <f t="shared" si="35"/>
        <v>0.67534722222222032</v>
      </c>
      <c r="H202" s="2">
        <f t="shared" si="27"/>
        <v>0.67361111111110916</v>
      </c>
      <c r="I202" s="2">
        <f t="shared" si="28"/>
        <v>0.67708333333333148</v>
      </c>
      <c r="J202">
        <f t="shared" si="29"/>
        <v>40218</v>
      </c>
      <c r="K202">
        <f t="shared" si="30"/>
        <v>125485</v>
      </c>
      <c r="O202">
        <f t="shared" si="31"/>
        <v>6.0297195096463817E-3</v>
      </c>
      <c r="P202">
        <f t="shared" si="32"/>
        <v>5.5820257746931855E-3</v>
      </c>
      <c r="S202">
        <f t="shared" si="33"/>
        <v>0.9188485263879369</v>
      </c>
      <c r="T202">
        <f t="shared" si="34"/>
        <v>0.85062599497884639</v>
      </c>
    </row>
    <row r="203" spans="2:20" x14ac:dyDescent="0.25">
      <c r="B203" s="3">
        <f>raw!J199</f>
        <v>0.13541666666666666</v>
      </c>
      <c r="C203">
        <f>raw!K199</f>
        <v>701</v>
      </c>
      <c r="D203">
        <f>raw!L199</f>
        <v>2456</v>
      </c>
      <c r="G203" s="2">
        <f t="shared" si="35"/>
        <v>0.67881944444444253</v>
      </c>
      <c r="H203" s="2">
        <f t="shared" si="27"/>
        <v>0.67708333333333137</v>
      </c>
      <c r="I203" s="2">
        <f t="shared" si="28"/>
        <v>0.68055555555555369</v>
      </c>
      <c r="J203">
        <f t="shared" si="29"/>
        <v>39346</v>
      </c>
      <c r="K203">
        <f t="shared" si="30"/>
        <v>123751</v>
      </c>
      <c r="O203">
        <f t="shared" si="31"/>
        <v>5.8989841321434814E-3</v>
      </c>
      <c r="P203">
        <f t="shared" si="32"/>
        <v>5.5048911953146304E-3</v>
      </c>
      <c r="S203">
        <f t="shared" si="33"/>
        <v>0.89892620516335386</v>
      </c>
      <c r="T203">
        <f t="shared" si="34"/>
        <v>0.83887171777206215</v>
      </c>
    </row>
    <row r="204" spans="2:20" x14ac:dyDescent="0.25">
      <c r="B204" s="3">
        <f>raw!J200</f>
        <v>0.1361111111111111</v>
      </c>
      <c r="C204">
        <f>raw!K200</f>
        <v>748</v>
      </c>
      <c r="D204">
        <f>raw!L200</f>
        <v>2352</v>
      </c>
      <c r="G204" s="2">
        <f t="shared" si="35"/>
        <v>0.68229166666666474</v>
      </c>
      <c r="H204" s="2">
        <f t="shared" si="27"/>
        <v>0.68055555555555358</v>
      </c>
      <c r="I204" s="2">
        <f t="shared" si="28"/>
        <v>0.6840277777777759</v>
      </c>
      <c r="J204">
        <f t="shared" si="29"/>
        <v>38103</v>
      </c>
      <c r="K204">
        <f t="shared" si="30"/>
        <v>122423</v>
      </c>
      <c r="O204">
        <f t="shared" si="31"/>
        <v>5.7126262488451955E-3</v>
      </c>
      <c r="P204">
        <f t="shared" si="32"/>
        <v>5.445816961511446E-3</v>
      </c>
      <c r="S204">
        <f t="shared" si="33"/>
        <v>0.87052775873886212</v>
      </c>
      <c r="T204">
        <f t="shared" si="34"/>
        <v>0.82986959543607053</v>
      </c>
    </row>
    <row r="205" spans="2:20" x14ac:dyDescent="0.25">
      <c r="B205" s="3">
        <f>raw!J201</f>
        <v>0.13680555555555554</v>
      </c>
      <c r="C205">
        <f>raw!K201</f>
        <v>726</v>
      </c>
      <c r="D205">
        <f>raw!L201</f>
        <v>2401</v>
      </c>
      <c r="G205" s="2">
        <f t="shared" si="35"/>
        <v>0.68576388888888695</v>
      </c>
      <c r="H205" s="2">
        <f t="shared" si="27"/>
        <v>0.68402777777777579</v>
      </c>
      <c r="I205" s="2">
        <f t="shared" si="28"/>
        <v>0.68749999999999811</v>
      </c>
      <c r="J205">
        <f t="shared" si="29"/>
        <v>38097</v>
      </c>
      <c r="K205">
        <f t="shared" si="30"/>
        <v>119723</v>
      </c>
      <c r="O205">
        <f t="shared" si="31"/>
        <v>5.7117266934954055E-3</v>
      </c>
      <c r="P205">
        <f t="shared" si="32"/>
        <v>5.3257112150742495E-3</v>
      </c>
      <c r="S205">
        <f t="shared" si="33"/>
        <v>0.87039067854694996</v>
      </c>
      <c r="T205">
        <f t="shared" si="34"/>
        <v>0.81156708767464181</v>
      </c>
    </row>
    <row r="206" spans="2:20" x14ac:dyDescent="0.25">
      <c r="B206" s="3">
        <f>raw!J202</f>
        <v>0.13749999999999998</v>
      </c>
      <c r="C206">
        <f>raw!K202</f>
        <v>725</v>
      </c>
      <c r="D206">
        <f>raw!L202</f>
        <v>2296</v>
      </c>
      <c r="G206" s="2">
        <f t="shared" si="35"/>
        <v>0.68923611111110916</v>
      </c>
      <c r="H206" s="2">
        <f t="shared" si="27"/>
        <v>0.687499999999998</v>
      </c>
      <c r="I206" s="2">
        <f t="shared" si="28"/>
        <v>0.69097222222222032</v>
      </c>
      <c r="J206">
        <f t="shared" si="29"/>
        <v>37973</v>
      </c>
      <c r="K206">
        <f t="shared" si="30"/>
        <v>120840</v>
      </c>
      <c r="O206">
        <f t="shared" si="31"/>
        <v>5.6931358829330663E-3</v>
      </c>
      <c r="P206">
        <f t="shared" si="32"/>
        <v>5.375399407211416E-3</v>
      </c>
      <c r="S206">
        <f t="shared" si="33"/>
        <v>0.86755768791409638</v>
      </c>
      <c r="T206">
        <f t="shared" si="34"/>
        <v>0.8191389029226106</v>
      </c>
    </row>
    <row r="207" spans="2:20" x14ac:dyDescent="0.25">
      <c r="B207" s="3">
        <f>raw!J203</f>
        <v>0.13819444444444443</v>
      </c>
      <c r="C207">
        <f>raw!K203</f>
        <v>648</v>
      </c>
      <c r="D207">
        <f>raw!L203</f>
        <v>2278</v>
      </c>
      <c r="G207" s="2">
        <f t="shared" si="35"/>
        <v>0.69270833333333137</v>
      </c>
      <c r="H207" s="2">
        <f t="shared" si="27"/>
        <v>0.69097222222222021</v>
      </c>
      <c r="I207" s="2">
        <f t="shared" si="28"/>
        <v>0.69444444444444253</v>
      </c>
      <c r="J207">
        <f t="shared" si="29"/>
        <v>37625</v>
      </c>
      <c r="K207">
        <f t="shared" si="30"/>
        <v>123178</v>
      </c>
      <c r="O207">
        <f t="shared" si="31"/>
        <v>5.6409616726452111E-3</v>
      </c>
      <c r="P207">
        <f t="shared" si="32"/>
        <v>5.4794020869040694E-3</v>
      </c>
      <c r="S207">
        <f t="shared" si="33"/>
        <v>0.85960703678318473</v>
      </c>
      <c r="T207">
        <f t="shared" si="34"/>
        <v>0.83498751890269218</v>
      </c>
    </row>
    <row r="208" spans="2:20" x14ac:dyDescent="0.25">
      <c r="B208" s="3">
        <f>raw!J204</f>
        <v>0.1388888888888889</v>
      </c>
      <c r="C208">
        <f>raw!K204</f>
        <v>681</v>
      </c>
      <c r="D208">
        <f>raw!L204</f>
        <v>2203</v>
      </c>
      <c r="G208" s="2">
        <f t="shared" si="35"/>
        <v>0.69618055555555358</v>
      </c>
      <c r="H208" s="2">
        <f t="shared" si="27"/>
        <v>0.69444444444444242</v>
      </c>
      <c r="I208" s="2">
        <f t="shared" si="28"/>
        <v>0.69791666666666474</v>
      </c>
      <c r="J208">
        <f t="shared" si="29"/>
        <v>37381</v>
      </c>
      <c r="K208">
        <f t="shared" si="30"/>
        <v>123205</v>
      </c>
      <c r="O208">
        <f t="shared" si="31"/>
        <v>5.6043797550870602E-3</v>
      </c>
      <c r="P208">
        <f t="shared" si="32"/>
        <v>5.4806031443684414E-3</v>
      </c>
      <c r="S208">
        <f t="shared" si="33"/>
        <v>0.85403244231208586</v>
      </c>
      <c r="T208">
        <f t="shared" si="34"/>
        <v>0.83517054398030655</v>
      </c>
    </row>
    <row r="209" spans="2:20" x14ac:dyDescent="0.25">
      <c r="B209" s="3">
        <f>raw!J205</f>
        <v>0.13958333333333334</v>
      </c>
      <c r="C209">
        <f>raw!K205</f>
        <v>675</v>
      </c>
      <c r="D209">
        <f>raw!L205</f>
        <v>2202</v>
      </c>
      <c r="G209" s="2">
        <f t="shared" si="35"/>
        <v>0.69965277777777579</v>
      </c>
      <c r="H209" s="2">
        <f t="shared" si="27"/>
        <v>0.69791666666666463</v>
      </c>
      <c r="I209" s="2">
        <f t="shared" si="28"/>
        <v>0.70138888888888695</v>
      </c>
      <c r="J209">
        <f t="shared" si="29"/>
        <v>37257</v>
      </c>
      <c r="K209">
        <f t="shared" si="30"/>
        <v>125565</v>
      </c>
      <c r="O209">
        <f t="shared" si="31"/>
        <v>5.5857889445247218E-3</v>
      </c>
      <c r="P209">
        <f t="shared" si="32"/>
        <v>5.58558446347651E-3</v>
      </c>
      <c r="S209">
        <f t="shared" si="33"/>
        <v>0.85119945167923239</v>
      </c>
      <c r="T209">
        <f t="shared" si="34"/>
        <v>0.85116829150511097</v>
      </c>
    </row>
    <row r="210" spans="2:20" x14ac:dyDescent="0.25">
      <c r="B210" s="3">
        <f>raw!J206</f>
        <v>0.14027777777777778</v>
      </c>
      <c r="C210">
        <f>raw!K206</f>
        <v>682</v>
      </c>
      <c r="D210">
        <f>raw!L206</f>
        <v>2256</v>
      </c>
      <c r="G210" s="2">
        <f t="shared" si="35"/>
        <v>0.703124999999998</v>
      </c>
      <c r="H210" s="2">
        <f t="shared" si="27"/>
        <v>0.70138888888888684</v>
      </c>
      <c r="I210" s="2">
        <f t="shared" si="28"/>
        <v>0.70486111111110916</v>
      </c>
      <c r="J210">
        <f t="shared" si="29"/>
        <v>37397</v>
      </c>
      <c r="K210">
        <f t="shared" si="30"/>
        <v>125718</v>
      </c>
      <c r="O210">
        <f t="shared" si="31"/>
        <v>5.6067785693531685E-3</v>
      </c>
      <c r="P210">
        <f t="shared" si="32"/>
        <v>5.5923904557746177E-3</v>
      </c>
      <c r="S210">
        <f t="shared" si="33"/>
        <v>0.85439798949051859</v>
      </c>
      <c r="T210">
        <f t="shared" si="34"/>
        <v>0.85220543361159196</v>
      </c>
    </row>
    <row r="211" spans="2:20" x14ac:dyDescent="0.25">
      <c r="B211" s="3">
        <f>raw!J207</f>
        <v>0.14097222222222222</v>
      </c>
      <c r="C211">
        <f>raw!K207</f>
        <v>645</v>
      </c>
      <c r="D211">
        <f>raw!L207</f>
        <v>2179</v>
      </c>
      <c r="G211" s="2">
        <f t="shared" si="35"/>
        <v>0.70659722222222021</v>
      </c>
      <c r="H211" s="2">
        <f t="shared" si="27"/>
        <v>0.70486111111110905</v>
      </c>
      <c r="I211" s="2">
        <f t="shared" si="28"/>
        <v>0.70833333333333137</v>
      </c>
      <c r="J211">
        <f t="shared" si="29"/>
        <v>36919</v>
      </c>
      <c r="K211">
        <f t="shared" si="30"/>
        <v>125633</v>
      </c>
      <c r="O211">
        <f t="shared" si="31"/>
        <v>5.5351139931531842E-3</v>
      </c>
      <c r="P211">
        <f t="shared" si="32"/>
        <v>5.5886093489423356E-3</v>
      </c>
      <c r="S211">
        <f t="shared" si="33"/>
        <v>0.84347726753484109</v>
      </c>
      <c r="T211">
        <f t="shared" si="34"/>
        <v>0.85162924355243586</v>
      </c>
    </row>
    <row r="212" spans="2:20" x14ac:dyDescent="0.25">
      <c r="B212" s="3">
        <f>raw!J208</f>
        <v>0.14166666666666666</v>
      </c>
      <c r="C212">
        <f>raw!K208</f>
        <v>660</v>
      </c>
      <c r="D212">
        <f>raw!L208</f>
        <v>2165</v>
      </c>
      <c r="G212" s="2">
        <f t="shared" si="35"/>
        <v>0.71006944444444242</v>
      </c>
      <c r="H212" s="2">
        <f t="shared" si="27"/>
        <v>0.70833333333333126</v>
      </c>
      <c r="I212" s="2">
        <f t="shared" si="28"/>
        <v>0.71180555555555358</v>
      </c>
      <c r="J212">
        <f t="shared" si="29"/>
        <v>37336</v>
      </c>
      <c r="K212">
        <f t="shared" si="30"/>
        <v>128547</v>
      </c>
      <c r="O212">
        <f t="shared" si="31"/>
        <v>5.5976330899636306E-3</v>
      </c>
      <c r="P212">
        <f t="shared" si="32"/>
        <v>5.7182345878749249E-3</v>
      </c>
      <c r="S212">
        <f t="shared" si="33"/>
        <v>0.85300434087274379</v>
      </c>
      <c r="T212">
        <f t="shared" si="34"/>
        <v>0.87138239452162225</v>
      </c>
    </row>
    <row r="213" spans="2:20" x14ac:dyDescent="0.25">
      <c r="B213" s="3">
        <f>raw!J209</f>
        <v>0.1423611111111111</v>
      </c>
      <c r="C213">
        <f>raw!K209</f>
        <v>639</v>
      </c>
      <c r="D213">
        <f>raw!L209</f>
        <v>2172</v>
      </c>
      <c r="G213" s="2">
        <f t="shared" si="35"/>
        <v>0.71354166666666463</v>
      </c>
      <c r="H213" s="2">
        <f t="shared" si="27"/>
        <v>0.71180555555555347</v>
      </c>
      <c r="I213" s="2">
        <f t="shared" si="28"/>
        <v>0.71527777777777579</v>
      </c>
      <c r="J213">
        <f t="shared" si="29"/>
        <v>37470</v>
      </c>
      <c r="K213">
        <f t="shared" si="30"/>
        <v>133580</v>
      </c>
      <c r="O213">
        <f t="shared" si="31"/>
        <v>5.6177231594422873E-3</v>
      </c>
      <c r="P213">
        <f t="shared" si="32"/>
        <v>5.9421205959558172E-3</v>
      </c>
      <c r="S213">
        <f t="shared" si="33"/>
        <v>0.85606579849211784</v>
      </c>
      <c r="T213">
        <f t="shared" si="34"/>
        <v>0.90549962473024104</v>
      </c>
    </row>
    <row r="214" spans="2:20" x14ac:dyDescent="0.25">
      <c r="B214" s="3">
        <f>raw!J210</f>
        <v>0.14305555555555557</v>
      </c>
      <c r="C214">
        <f>raw!K210</f>
        <v>701</v>
      </c>
      <c r="D214">
        <f>raw!L210</f>
        <v>2102</v>
      </c>
      <c r="G214" s="2">
        <f t="shared" si="35"/>
        <v>0.71701388888888684</v>
      </c>
      <c r="H214" s="2">
        <f t="shared" si="27"/>
        <v>0.71527777777777568</v>
      </c>
      <c r="I214" s="2">
        <f t="shared" si="28"/>
        <v>0.718749999999998</v>
      </c>
      <c r="J214">
        <f t="shared" si="29"/>
        <v>37635</v>
      </c>
      <c r="K214">
        <f t="shared" si="30"/>
        <v>133862</v>
      </c>
      <c r="O214">
        <f t="shared" si="31"/>
        <v>5.6424609315615295E-3</v>
      </c>
      <c r="P214">
        <f t="shared" si="32"/>
        <v>5.9546649739170357E-3</v>
      </c>
      <c r="S214">
        <f t="shared" si="33"/>
        <v>0.8598355037697053</v>
      </c>
      <c r="T214">
        <f t="shared" si="34"/>
        <v>0.9074112199853237</v>
      </c>
    </row>
    <row r="215" spans="2:20" x14ac:dyDescent="0.25">
      <c r="B215" s="3">
        <f>raw!J211</f>
        <v>0.14375000000000002</v>
      </c>
      <c r="C215">
        <f>raw!K211</f>
        <v>643</v>
      </c>
      <c r="D215">
        <f>raw!L211</f>
        <v>2280</v>
      </c>
      <c r="G215" s="2">
        <f t="shared" si="35"/>
        <v>0.72048611111110905</v>
      </c>
      <c r="H215" s="2">
        <f t="shared" si="27"/>
        <v>0.71874999999999789</v>
      </c>
      <c r="I215" s="2">
        <f t="shared" si="28"/>
        <v>0.72222222222222021</v>
      </c>
      <c r="J215">
        <f t="shared" si="29"/>
        <v>36716</v>
      </c>
      <c r="K215">
        <f t="shared" si="30"/>
        <v>134473</v>
      </c>
      <c r="O215">
        <f t="shared" si="31"/>
        <v>5.5046790371519362E-3</v>
      </c>
      <c r="P215">
        <f t="shared" si="32"/>
        <v>5.9818444594996753E-3</v>
      </c>
      <c r="S215">
        <f t="shared" si="33"/>
        <v>0.8388393877084761</v>
      </c>
      <c r="T215">
        <f t="shared" si="34"/>
        <v>0.91155300970466924</v>
      </c>
    </row>
    <row r="216" spans="2:20" x14ac:dyDescent="0.25">
      <c r="B216" s="3">
        <f>raw!J212</f>
        <v>0.14444444444444446</v>
      </c>
      <c r="C216">
        <f>raw!K212</f>
        <v>668</v>
      </c>
      <c r="D216">
        <f>raw!L212</f>
        <v>2065</v>
      </c>
      <c r="G216" s="2">
        <f t="shared" si="35"/>
        <v>0.72395833333333126</v>
      </c>
      <c r="H216" s="2">
        <f t="shared" si="27"/>
        <v>0.7222222222222201</v>
      </c>
      <c r="I216" s="2">
        <f t="shared" si="28"/>
        <v>0.72569444444444242</v>
      </c>
      <c r="J216">
        <f t="shared" si="29"/>
        <v>36557</v>
      </c>
      <c r="K216">
        <f t="shared" si="30"/>
        <v>133579</v>
      </c>
      <c r="O216">
        <f t="shared" si="31"/>
        <v>5.4808408203824849E-3</v>
      </c>
      <c r="P216">
        <f t="shared" si="32"/>
        <v>5.9420761123460258E-3</v>
      </c>
      <c r="S216">
        <f t="shared" si="33"/>
        <v>0.83520676262280091</v>
      </c>
      <c r="T216">
        <f t="shared" si="34"/>
        <v>0.90549284602366276</v>
      </c>
    </row>
    <row r="217" spans="2:20" x14ac:dyDescent="0.25">
      <c r="B217" s="3">
        <f>raw!J213</f>
        <v>0.1451388888888889</v>
      </c>
      <c r="C217">
        <f>raw!K213</f>
        <v>657</v>
      </c>
      <c r="D217">
        <f>raw!L213</f>
        <v>2059</v>
      </c>
      <c r="G217" s="2">
        <f t="shared" si="35"/>
        <v>0.72743055555555347</v>
      </c>
      <c r="H217" s="2">
        <f t="shared" si="27"/>
        <v>0.72569444444444231</v>
      </c>
      <c r="I217" s="2">
        <f t="shared" si="28"/>
        <v>0.72916666666666463</v>
      </c>
      <c r="J217">
        <f t="shared" si="29"/>
        <v>36684</v>
      </c>
      <c r="K217">
        <f t="shared" si="30"/>
        <v>132167</v>
      </c>
      <c r="O217">
        <f t="shared" si="31"/>
        <v>5.4998814086197195E-3</v>
      </c>
      <c r="P217">
        <f t="shared" si="32"/>
        <v>5.8792652553203506E-3</v>
      </c>
      <c r="S217">
        <f t="shared" si="33"/>
        <v>0.83810829335161063</v>
      </c>
      <c r="T217">
        <f t="shared" si="34"/>
        <v>0.89592131233509331</v>
      </c>
    </row>
    <row r="218" spans="2:20" x14ac:dyDescent="0.25">
      <c r="B218" s="3">
        <f>raw!J214</f>
        <v>0.14583333333333334</v>
      </c>
      <c r="C218">
        <f>raw!K214</f>
        <v>637</v>
      </c>
      <c r="D218">
        <f>raw!L214</f>
        <v>2059</v>
      </c>
      <c r="G218" s="2">
        <f t="shared" si="35"/>
        <v>0.73090277777777568</v>
      </c>
      <c r="H218" s="2">
        <f t="shared" si="27"/>
        <v>0.72916666666666452</v>
      </c>
      <c r="I218" s="2">
        <f t="shared" si="28"/>
        <v>0.73263888888888684</v>
      </c>
      <c r="J218">
        <f t="shared" si="29"/>
        <v>35986</v>
      </c>
      <c r="K218">
        <f t="shared" si="30"/>
        <v>134013</v>
      </c>
      <c r="O218">
        <f t="shared" si="31"/>
        <v>5.3952331362607459E-3</v>
      </c>
      <c r="P218">
        <f t="shared" si="32"/>
        <v>5.9613819989955599E-3</v>
      </c>
      <c r="S218">
        <f t="shared" si="33"/>
        <v>0.82216129769248336</v>
      </c>
      <c r="T218">
        <f t="shared" si="34"/>
        <v>0.9084348046786479</v>
      </c>
    </row>
    <row r="219" spans="2:20" x14ac:dyDescent="0.25">
      <c r="B219" s="3">
        <f>raw!J215</f>
        <v>0.14652777777777778</v>
      </c>
      <c r="C219">
        <f>raw!K215</f>
        <v>601</v>
      </c>
      <c r="D219">
        <f>raw!L215</f>
        <v>2072</v>
      </c>
      <c r="G219" s="2">
        <f t="shared" si="35"/>
        <v>0.73437499999999789</v>
      </c>
      <c r="H219" s="2">
        <f t="shared" si="27"/>
        <v>0.73263888888888673</v>
      </c>
      <c r="I219" s="2">
        <f t="shared" si="28"/>
        <v>0.73611111111110905</v>
      </c>
      <c r="J219">
        <f t="shared" si="29"/>
        <v>36413</v>
      </c>
      <c r="K219">
        <f t="shared" si="30"/>
        <v>136010</v>
      </c>
      <c r="O219">
        <f t="shared" si="31"/>
        <v>5.4592514919875107E-3</v>
      </c>
      <c r="P219">
        <f t="shared" si="32"/>
        <v>6.0502157677492941E-3</v>
      </c>
      <c r="S219">
        <f t="shared" si="33"/>
        <v>0.83191683801690652</v>
      </c>
      <c r="T219">
        <f t="shared" si="34"/>
        <v>0.92197188171552691</v>
      </c>
    </row>
    <row r="220" spans="2:20" x14ac:dyDescent="0.25">
      <c r="B220" s="3">
        <f>raw!J216</f>
        <v>0.14722222222222223</v>
      </c>
      <c r="C220">
        <f>raw!K216</f>
        <v>660</v>
      </c>
      <c r="D220">
        <f>raw!L216</f>
        <v>2107</v>
      </c>
      <c r="G220" s="2">
        <f t="shared" si="35"/>
        <v>0.7378472222222201</v>
      </c>
      <c r="H220" s="2">
        <f t="shared" si="27"/>
        <v>0.73611111111110894</v>
      </c>
      <c r="I220" s="2">
        <f t="shared" si="28"/>
        <v>0.73958333333333126</v>
      </c>
      <c r="J220">
        <f t="shared" si="29"/>
        <v>36682</v>
      </c>
      <c r="K220">
        <f t="shared" si="30"/>
        <v>137766</v>
      </c>
      <c r="O220">
        <f t="shared" si="31"/>
        <v>5.4995815568364553E-3</v>
      </c>
      <c r="P220">
        <f t="shared" si="32"/>
        <v>6.1283289865432635E-3</v>
      </c>
      <c r="S220">
        <f t="shared" si="33"/>
        <v>0.83806259995430654</v>
      </c>
      <c r="T220">
        <f t="shared" si="34"/>
        <v>0.93387529046703399</v>
      </c>
    </row>
    <row r="221" spans="2:20" x14ac:dyDescent="0.25">
      <c r="B221" s="3">
        <f>raw!J217</f>
        <v>0.14791666666666667</v>
      </c>
      <c r="C221">
        <f>raw!K217</f>
        <v>643</v>
      </c>
      <c r="D221">
        <f>raw!L217</f>
        <v>1994</v>
      </c>
      <c r="G221" s="2">
        <f t="shared" si="35"/>
        <v>0.74131944444444231</v>
      </c>
      <c r="H221" s="2">
        <f t="shared" si="27"/>
        <v>0.73958333333333115</v>
      </c>
      <c r="I221" s="2">
        <f t="shared" si="28"/>
        <v>0.74305555555555347</v>
      </c>
      <c r="J221">
        <f t="shared" si="29"/>
        <v>36741</v>
      </c>
      <c r="K221">
        <f t="shared" si="30"/>
        <v>139828</v>
      </c>
      <c r="O221">
        <f t="shared" si="31"/>
        <v>5.50842718444273E-3</v>
      </c>
      <c r="P221">
        <f t="shared" si="32"/>
        <v>6.2200541899334483E-3</v>
      </c>
      <c r="S221">
        <f t="shared" si="33"/>
        <v>0.83941055517477714</v>
      </c>
      <c r="T221">
        <f t="shared" si="34"/>
        <v>0.94785298343150282</v>
      </c>
    </row>
    <row r="222" spans="2:20" x14ac:dyDescent="0.25">
      <c r="B222" s="3">
        <f>raw!J218</f>
        <v>0.14861111111111111</v>
      </c>
      <c r="C222">
        <f>raw!K218</f>
        <v>634</v>
      </c>
      <c r="D222">
        <f>raw!L218</f>
        <v>2075</v>
      </c>
      <c r="G222" s="2">
        <f t="shared" si="35"/>
        <v>0.74479166666666452</v>
      </c>
      <c r="H222" s="2">
        <f t="shared" si="27"/>
        <v>0.74305555555555336</v>
      </c>
      <c r="I222" s="2">
        <f t="shared" si="28"/>
        <v>0.74652777777777568</v>
      </c>
      <c r="J222">
        <f t="shared" si="29"/>
        <v>35504</v>
      </c>
      <c r="K222">
        <f t="shared" si="30"/>
        <v>140440</v>
      </c>
      <c r="O222">
        <f t="shared" si="31"/>
        <v>5.3229688564942349E-3</v>
      </c>
      <c r="P222">
        <f t="shared" si="32"/>
        <v>6.2472781591258793E-3</v>
      </c>
      <c r="S222">
        <f t="shared" si="33"/>
        <v>0.81114918894219779</v>
      </c>
      <c r="T222">
        <f t="shared" si="34"/>
        <v>0.95200155185742663</v>
      </c>
    </row>
    <row r="223" spans="2:20" x14ac:dyDescent="0.25">
      <c r="B223" s="3">
        <f>raw!J219</f>
        <v>0.14930555555555555</v>
      </c>
      <c r="C223">
        <f>raw!K219</f>
        <v>637</v>
      </c>
      <c r="D223">
        <f>raw!L219</f>
        <v>1976</v>
      </c>
      <c r="G223" s="2">
        <f t="shared" si="35"/>
        <v>0.74826388888888673</v>
      </c>
      <c r="H223" s="2">
        <f t="shared" si="27"/>
        <v>0.74652777777777557</v>
      </c>
      <c r="I223" s="2">
        <f t="shared" si="28"/>
        <v>0.74999999999999789</v>
      </c>
      <c r="J223">
        <f t="shared" si="29"/>
        <v>35728</v>
      </c>
      <c r="K223">
        <f t="shared" si="30"/>
        <v>138375</v>
      </c>
      <c r="O223">
        <f t="shared" si="31"/>
        <v>5.3565522562197508E-3</v>
      </c>
      <c r="P223">
        <f t="shared" si="32"/>
        <v>6.1554195049063195E-3</v>
      </c>
      <c r="S223">
        <f t="shared" si="33"/>
        <v>0.81626684944025585</v>
      </c>
      <c r="T223">
        <f t="shared" si="34"/>
        <v>0.93800352277322285</v>
      </c>
    </row>
    <row r="224" spans="2:20" x14ac:dyDescent="0.25">
      <c r="B224" s="3">
        <f>raw!J220</f>
        <v>0.15</v>
      </c>
      <c r="C224">
        <f>raw!K220</f>
        <v>625</v>
      </c>
      <c r="D224">
        <f>raw!L220</f>
        <v>1953</v>
      </c>
      <c r="G224" s="2">
        <f t="shared" si="35"/>
        <v>0.75173611111110894</v>
      </c>
      <c r="H224" s="2">
        <f t="shared" si="27"/>
        <v>0.74999999999999778</v>
      </c>
      <c r="I224" s="2">
        <f t="shared" si="28"/>
        <v>0.7534722222222201</v>
      </c>
      <c r="J224">
        <f t="shared" si="29"/>
        <v>35831</v>
      </c>
      <c r="K224">
        <f t="shared" si="30"/>
        <v>138136</v>
      </c>
      <c r="O224">
        <f t="shared" si="31"/>
        <v>5.3719946230578229E-3</v>
      </c>
      <c r="P224">
        <f t="shared" si="32"/>
        <v>6.1447879221661382E-3</v>
      </c>
      <c r="S224">
        <f t="shared" si="33"/>
        <v>0.81862005940141647</v>
      </c>
      <c r="T224">
        <f t="shared" si="34"/>
        <v>0.93638341190100749</v>
      </c>
    </row>
    <row r="225" spans="2:20" x14ac:dyDescent="0.25">
      <c r="B225" s="3">
        <f>raw!J221</f>
        <v>0.15069444444444444</v>
      </c>
      <c r="C225">
        <f>raw!K221</f>
        <v>585</v>
      </c>
      <c r="D225">
        <f>raw!L221</f>
        <v>1950</v>
      </c>
      <c r="G225" s="2">
        <f t="shared" si="35"/>
        <v>0.75520833333333115</v>
      </c>
      <c r="H225" s="2">
        <f t="shared" si="27"/>
        <v>0.75347222222221999</v>
      </c>
      <c r="I225" s="2">
        <f t="shared" si="28"/>
        <v>0.75694444444444231</v>
      </c>
      <c r="J225">
        <f t="shared" si="29"/>
        <v>36223</v>
      </c>
      <c r="K225">
        <f t="shared" si="30"/>
        <v>141752</v>
      </c>
      <c r="O225">
        <f t="shared" si="31"/>
        <v>5.4307655725774747E-3</v>
      </c>
      <c r="P225">
        <f t="shared" si="32"/>
        <v>6.3056406551723985E-3</v>
      </c>
      <c r="S225">
        <f t="shared" si="33"/>
        <v>0.82757596527301802</v>
      </c>
      <c r="T225">
        <f t="shared" si="34"/>
        <v>0.96089521488816543</v>
      </c>
    </row>
    <row r="226" spans="2:20" x14ac:dyDescent="0.25">
      <c r="B226" s="3">
        <f>raw!J222</f>
        <v>0.15138888888888888</v>
      </c>
      <c r="C226">
        <f>raw!K222</f>
        <v>633</v>
      </c>
      <c r="D226">
        <f>raw!L222</f>
        <v>1965</v>
      </c>
      <c r="G226" s="2">
        <f t="shared" si="35"/>
        <v>0.75868055555555336</v>
      </c>
      <c r="H226" s="2">
        <f t="shared" si="27"/>
        <v>0.7569444444444422</v>
      </c>
      <c r="I226" s="2">
        <f t="shared" si="28"/>
        <v>0.76041666666666452</v>
      </c>
      <c r="J226">
        <f t="shared" si="29"/>
        <v>36257</v>
      </c>
      <c r="K226">
        <f t="shared" si="30"/>
        <v>143273</v>
      </c>
      <c r="O226">
        <f t="shared" si="31"/>
        <v>5.4358630528929548E-3</v>
      </c>
      <c r="P226">
        <f t="shared" si="32"/>
        <v>6.3733002256653529E-3</v>
      </c>
      <c r="S226">
        <f t="shared" si="33"/>
        <v>0.82835275302718747</v>
      </c>
      <c r="T226">
        <f t="shared" si="34"/>
        <v>0.97120562759377027</v>
      </c>
    </row>
    <row r="227" spans="2:20" x14ac:dyDescent="0.25">
      <c r="B227" s="3">
        <f>raw!J223</f>
        <v>0.15208333333333332</v>
      </c>
      <c r="C227">
        <f>raw!K223</f>
        <v>589</v>
      </c>
      <c r="D227">
        <f>raw!L223</f>
        <v>1989</v>
      </c>
      <c r="G227" s="2">
        <f t="shared" si="35"/>
        <v>0.76215277777777557</v>
      </c>
      <c r="H227" s="2">
        <f t="shared" si="27"/>
        <v>0.76041666666666441</v>
      </c>
      <c r="I227" s="2">
        <f t="shared" si="28"/>
        <v>0.76388888888888673</v>
      </c>
      <c r="J227">
        <f t="shared" si="29"/>
        <v>36211</v>
      </c>
      <c r="K227">
        <f t="shared" si="30"/>
        <v>143172</v>
      </c>
      <c r="O227">
        <f t="shared" si="31"/>
        <v>5.4289664618778939E-3</v>
      </c>
      <c r="P227">
        <f t="shared" si="32"/>
        <v>6.3688073810764054E-3</v>
      </c>
      <c r="S227">
        <f t="shared" si="33"/>
        <v>0.82730180488919347</v>
      </c>
      <c r="T227">
        <f t="shared" si="34"/>
        <v>0.97052097822936123</v>
      </c>
    </row>
    <row r="228" spans="2:20" x14ac:dyDescent="0.25">
      <c r="B228" s="3">
        <f>raw!J224</f>
        <v>0.15277777777777776</v>
      </c>
      <c r="C228">
        <f>raw!K224</f>
        <v>627</v>
      </c>
      <c r="D228">
        <f>raw!L224</f>
        <v>1885</v>
      </c>
      <c r="G228" s="2">
        <f t="shared" si="35"/>
        <v>0.76562499999999778</v>
      </c>
      <c r="H228" s="2">
        <f t="shared" si="27"/>
        <v>0.76388888888888662</v>
      </c>
      <c r="I228" s="2">
        <f t="shared" si="28"/>
        <v>0.76736111111110894</v>
      </c>
      <c r="J228">
        <f t="shared" si="29"/>
        <v>35343</v>
      </c>
      <c r="K228">
        <f t="shared" si="30"/>
        <v>142877</v>
      </c>
      <c r="O228">
        <f t="shared" si="31"/>
        <v>5.2988307879415202E-3</v>
      </c>
      <c r="P228">
        <f t="shared" si="32"/>
        <v>6.3556847161878966E-3</v>
      </c>
      <c r="S228">
        <f t="shared" si="33"/>
        <v>0.8074708704592185</v>
      </c>
      <c r="T228">
        <f t="shared" si="34"/>
        <v>0.96852125978876058</v>
      </c>
    </row>
    <row r="229" spans="2:20" x14ac:dyDescent="0.25">
      <c r="B229" s="3">
        <f>raw!J225</f>
        <v>0.15347222222222223</v>
      </c>
      <c r="C229">
        <f>raw!K225</f>
        <v>606</v>
      </c>
      <c r="D229">
        <f>raw!L225</f>
        <v>1962</v>
      </c>
      <c r="G229" s="2">
        <f t="shared" si="35"/>
        <v>0.76909722222221999</v>
      </c>
      <c r="H229" s="2">
        <f t="shared" si="27"/>
        <v>0.76736111111110883</v>
      </c>
      <c r="I229" s="2">
        <f t="shared" si="28"/>
        <v>0.77083333333333115</v>
      </c>
      <c r="J229">
        <f t="shared" si="29"/>
        <v>34866</v>
      </c>
      <c r="K229">
        <f t="shared" si="30"/>
        <v>140320</v>
      </c>
      <c r="O229">
        <f t="shared" si="31"/>
        <v>5.227316137633168E-3</v>
      </c>
      <c r="P229">
        <f t="shared" si="32"/>
        <v>6.2419401259508926E-3</v>
      </c>
      <c r="S229">
        <f t="shared" si="33"/>
        <v>0.79657299520219327</v>
      </c>
      <c r="T229">
        <f t="shared" si="34"/>
        <v>0.95118810706802981</v>
      </c>
    </row>
    <row r="230" spans="2:20" x14ac:dyDescent="0.25">
      <c r="B230" s="3">
        <f>raw!J226</f>
        <v>0.15416666666666667</v>
      </c>
      <c r="C230">
        <f>raw!K226</f>
        <v>569</v>
      </c>
      <c r="D230">
        <f>raw!L226</f>
        <v>1826</v>
      </c>
      <c r="G230" s="2">
        <f t="shared" si="35"/>
        <v>0.7725694444444422</v>
      </c>
      <c r="H230" s="2">
        <f t="shared" si="27"/>
        <v>0.77083333333333104</v>
      </c>
      <c r="I230" s="2">
        <f t="shared" si="28"/>
        <v>0.77430555555555336</v>
      </c>
      <c r="J230">
        <f t="shared" si="29"/>
        <v>34167</v>
      </c>
      <c r="K230">
        <f t="shared" si="30"/>
        <v>138653</v>
      </c>
      <c r="O230">
        <f t="shared" si="31"/>
        <v>5.1225179393825631E-3</v>
      </c>
      <c r="P230">
        <f t="shared" si="32"/>
        <v>6.1677859484283717E-3</v>
      </c>
      <c r="S230">
        <f t="shared" si="33"/>
        <v>0.78060315284441395</v>
      </c>
      <c r="T230">
        <f t="shared" si="34"/>
        <v>0.93988800320199217</v>
      </c>
    </row>
    <row r="231" spans="2:20" x14ac:dyDescent="0.25">
      <c r="B231" s="3">
        <f>raw!J227</f>
        <v>0.15486111111111112</v>
      </c>
      <c r="C231">
        <f>raw!K227</f>
        <v>594</v>
      </c>
      <c r="D231">
        <f>raw!L227</f>
        <v>1861</v>
      </c>
      <c r="G231" s="2">
        <f t="shared" si="35"/>
        <v>0.77604166666666441</v>
      </c>
      <c r="H231" s="2">
        <f t="shared" si="27"/>
        <v>0.77430555555555325</v>
      </c>
      <c r="I231" s="2">
        <f t="shared" si="28"/>
        <v>0.77777777777777557</v>
      </c>
      <c r="J231">
        <f t="shared" si="29"/>
        <v>34419</v>
      </c>
      <c r="K231">
        <f t="shared" si="30"/>
        <v>138184</v>
      </c>
      <c r="O231">
        <f t="shared" si="31"/>
        <v>5.1602992640737682E-3</v>
      </c>
      <c r="P231">
        <f t="shared" si="32"/>
        <v>6.1469231354361331E-3</v>
      </c>
      <c r="S231">
        <f t="shared" si="33"/>
        <v>0.78636052090472919</v>
      </c>
      <c r="T231">
        <f t="shared" si="34"/>
        <v>0.9367087898167662</v>
      </c>
    </row>
    <row r="232" spans="2:20" x14ac:dyDescent="0.25">
      <c r="B232" s="3">
        <f>raw!J228</f>
        <v>0.15555555555555556</v>
      </c>
      <c r="C232">
        <f>raw!K228</f>
        <v>616</v>
      </c>
      <c r="D232">
        <f>raw!L228</f>
        <v>1869</v>
      </c>
      <c r="G232" s="2">
        <f t="shared" si="35"/>
        <v>0.77951388888888662</v>
      </c>
      <c r="H232" s="2">
        <f t="shared" si="27"/>
        <v>0.77777777777777546</v>
      </c>
      <c r="I232" s="2">
        <f t="shared" si="28"/>
        <v>0.78124999999999778</v>
      </c>
      <c r="J232">
        <f t="shared" si="29"/>
        <v>34724</v>
      </c>
      <c r="K232">
        <f t="shared" si="30"/>
        <v>139992</v>
      </c>
      <c r="O232">
        <f t="shared" si="31"/>
        <v>5.2060266610214571E-3</v>
      </c>
      <c r="P232">
        <f t="shared" si="32"/>
        <v>6.2273495019392628E-3</v>
      </c>
      <c r="S232">
        <f t="shared" si="33"/>
        <v>0.79332876399360286</v>
      </c>
      <c r="T232">
        <f t="shared" si="34"/>
        <v>0.94896469131034511</v>
      </c>
    </row>
    <row r="233" spans="2:20" x14ac:dyDescent="0.25">
      <c r="B233" s="3">
        <f>raw!J229</f>
        <v>0.15625</v>
      </c>
      <c r="C233">
        <f>raw!K229</f>
        <v>580</v>
      </c>
      <c r="D233">
        <f>raw!L229</f>
        <v>1876</v>
      </c>
      <c r="G233" s="2">
        <f t="shared" si="35"/>
        <v>0.78298611111110883</v>
      </c>
      <c r="H233" s="2">
        <f t="shared" si="27"/>
        <v>0.78124999999999767</v>
      </c>
      <c r="I233" s="2">
        <f t="shared" si="28"/>
        <v>0.78472222222221999</v>
      </c>
      <c r="J233">
        <f t="shared" si="29"/>
        <v>34719</v>
      </c>
      <c r="K233">
        <f t="shared" si="30"/>
        <v>140952</v>
      </c>
      <c r="O233">
        <f t="shared" si="31"/>
        <v>5.2052770315632983E-3</v>
      </c>
      <c r="P233">
        <f t="shared" si="32"/>
        <v>6.2700537673391551E-3</v>
      </c>
      <c r="S233">
        <f t="shared" si="33"/>
        <v>0.79321453050034263</v>
      </c>
      <c r="T233">
        <f t="shared" si="34"/>
        <v>0.9554722496255198</v>
      </c>
    </row>
    <row r="234" spans="2:20" x14ac:dyDescent="0.25">
      <c r="B234" s="3">
        <f>raw!J230</f>
        <v>0.15694444444444444</v>
      </c>
      <c r="C234">
        <f>raw!K230</f>
        <v>537</v>
      </c>
      <c r="D234">
        <f>raw!L230</f>
        <v>1817</v>
      </c>
      <c r="G234" s="2">
        <f t="shared" si="35"/>
        <v>0.78645833333333104</v>
      </c>
      <c r="H234" s="2">
        <f t="shared" si="27"/>
        <v>0.78472222222221988</v>
      </c>
      <c r="I234" s="2">
        <f t="shared" si="28"/>
        <v>0.7881944444444422</v>
      </c>
      <c r="J234">
        <f t="shared" si="29"/>
        <v>34129</v>
      </c>
      <c r="K234">
        <f t="shared" si="30"/>
        <v>140119</v>
      </c>
      <c r="O234">
        <f t="shared" si="31"/>
        <v>5.1168207555005564E-3</v>
      </c>
      <c r="P234">
        <f t="shared" si="32"/>
        <v>6.23299892038279E-3</v>
      </c>
      <c r="S234">
        <f t="shared" si="33"/>
        <v>0.77973497829563632</v>
      </c>
      <c r="T234">
        <f t="shared" si="34"/>
        <v>0.94982558704579012</v>
      </c>
    </row>
    <row r="235" spans="2:20" x14ac:dyDescent="0.25">
      <c r="B235" s="3">
        <f>raw!J231</f>
        <v>0.15763888888888888</v>
      </c>
      <c r="C235">
        <f>raw!K231</f>
        <v>614</v>
      </c>
      <c r="D235">
        <f>raw!L231</f>
        <v>1785</v>
      </c>
      <c r="G235" s="2">
        <f t="shared" si="35"/>
        <v>0.78993055555555325</v>
      </c>
      <c r="H235" s="2">
        <f t="shared" si="27"/>
        <v>0.78819444444444209</v>
      </c>
      <c r="I235" s="2">
        <f t="shared" si="28"/>
        <v>0.79166666666666441</v>
      </c>
      <c r="J235">
        <f t="shared" si="29"/>
        <v>32774</v>
      </c>
      <c r="K235">
        <f t="shared" si="30"/>
        <v>136336</v>
      </c>
      <c r="O235">
        <f t="shared" si="31"/>
        <v>4.913671172339513E-3</v>
      </c>
      <c r="P235">
        <f t="shared" si="32"/>
        <v>6.0647174245413403E-3</v>
      </c>
      <c r="S235">
        <f t="shared" si="33"/>
        <v>0.74877770162211565</v>
      </c>
      <c r="T235">
        <f t="shared" si="34"/>
        <v>0.92418174006005493</v>
      </c>
    </row>
    <row r="236" spans="2:20" x14ac:dyDescent="0.25">
      <c r="B236" s="3">
        <f>raw!J232</f>
        <v>0.15833333333333333</v>
      </c>
      <c r="C236">
        <f>raw!K232</f>
        <v>571</v>
      </c>
      <c r="D236">
        <f>raw!L232</f>
        <v>1771</v>
      </c>
      <c r="G236" s="2">
        <f t="shared" si="35"/>
        <v>0.79340277777777546</v>
      </c>
      <c r="H236" s="2">
        <f t="shared" si="27"/>
        <v>0.7916666666666643</v>
      </c>
      <c r="I236" s="2">
        <f t="shared" si="28"/>
        <v>0.79513888888888662</v>
      </c>
      <c r="J236">
        <f t="shared" si="29"/>
        <v>32573</v>
      </c>
      <c r="K236">
        <f t="shared" si="30"/>
        <v>132729</v>
      </c>
      <c r="O236">
        <f t="shared" si="31"/>
        <v>4.8835360681215275E-3</v>
      </c>
      <c r="P236">
        <f t="shared" si="32"/>
        <v>5.904265044023204E-3</v>
      </c>
      <c r="S236">
        <f t="shared" si="33"/>
        <v>0.74418551519305454</v>
      </c>
      <c r="T236">
        <f t="shared" si="34"/>
        <v>0.89973094543210175</v>
      </c>
    </row>
    <row r="237" spans="2:20" x14ac:dyDescent="0.25">
      <c r="B237" s="3">
        <f>raw!J233</f>
        <v>0.15902777777777777</v>
      </c>
      <c r="C237">
        <f>raw!K233</f>
        <v>555</v>
      </c>
      <c r="D237">
        <f>raw!L233</f>
        <v>1764</v>
      </c>
      <c r="G237" s="2">
        <f t="shared" si="35"/>
        <v>0.79687499999999767</v>
      </c>
      <c r="H237" s="2">
        <f t="shared" si="27"/>
        <v>0.79513888888888651</v>
      </c>
      <c r="I237" s="2">
        <f t="shared" si="28"/>
        <v>0.79861111111110883</v>
      </c>
      <c r="J237">
        <f t="shared" si="29"/>
        <v>33043</v>
      </c>
      <c r="K237">
        <f t="shared" si="30"/>
        <v>132310</v>
      </c>
      <c r="O237">
        <f t="shared" si="31"/>
        <v>4.9540012371884577E-3</v>
      </c>
      <c r="P237">
        <f t="shared" si="32"/>
        <v>5.885626411520543E-3</v>
      </c>
      <c r="S237">
        <f t="shared" si="33"/>
        <v>0.75492346355951556</v>
      </c>
      <c r="T237">
        <f t="shared" si="34"/>
        <v>0.89689066737579126</v>
      </c>
    </row>
    <row r="238" spans="2:20" x14ac:dyDescent="0.25">
      <c r="B238" s="3">
        <f>raw!J234</f>
        <v>0.15972222222222224</v>
      </c>
      <c r="C238">
        <f>raw!K234</f>
        <v>584</v>
      </c>
      <c r="D238">
        <f>raw!L234</f>
        <v>1785</v>
      </c>
      <c r="G238" s="2">
        <f t="shared" si="35"/>
        <v>0.80034722222221988</v>
      </c>
      <c r="H238" s="2">
        <f t="shared" si="27"/>
        <v>0.79861111111110872</v>
      </c>
      <c r="I238" s="2">
        <f t="shared" si="28"/>
        <v>0.80208333333333104</v>
      </c>
      <c r="J238">
        <f t="shared" si="29"/>
        <v>32303</v>
      </c>
      <c r="K238">
        <f t="shared" si="30"/>
        <v>131607</v>
      </c>
      <c r="O238">
        <f t="shared" si="31"/>
        <v>4.8430560773809507E-3</v>
      </c>
      <c r="P238">
        <f t="shared" si="32"/>
        <v>5.8543544338370808E-3</v>
      </c>
      <c r="S238">
        <f t="shared" si="33"/>
        <v>0.73801690655700247</v>
      </c>
      <c r="T238">
        <f t="shared" si="34"/>
        <v>0.89212523665124155</v>
      </c>
    </row>
    <row r="239" spans="2:20" x14ac:dyDescent="0.25">
      <c r="B239" s="3">
        <f>raw!J235</f>
        <v>0.16041666666666668</v>
      </c>
      <c r="C239">
        <f>raw!K235</f>
        <v>551</v>
      </c>
      <c r="D239">
        <f>raw!L235</f>
        <v>1786</v>
      </c>
      <c r="G239" s="2">
        <f t="shared" si="35"/>
        <v>0.80381944444444209</v>
      </c>
      <c r="H239" s="2">
        <f t="shared" si="27"/>
        <v>0.80208333333333093</v>
      </c>
      <c r="I239" s="2">
        <f t="shared" si="28"/>
        <v>0.80555555555555325</v>
      </c>
      <c r="J239">
        <f t="shared" si="29"/>
        <v>32134</v>
      </c>
      <c r="K239">
        <f t="shared" si="30"/>
        <v>130215</v>
      </c>
      <c r="O239">
        <f t="shared" si="31"/>
        <v>4.8177186016951819E-3</v>
      </c>
      <c r="P239">
        <f t="shared" si="32"/>
        <v>5.7924332490072372E-3</v>
      </c>
      <c r="S239">
        <f t="shared" si="33"/>
        <v>0.73415581448480682</v>
      </c>
      <c r="T239">
        <f t="shared" si="34"/>
        <v>0.88268927709423828</v>
      </c>
    </row>
    <row r="240" spans="2:20" x14ac:dyDescent="0.25">
      <c r="B240" s="3">
        <f>raw!J236</f>
        <v>0.16111111111111112</v>
      </c>
      <c r="C240">
        <f>raw!K236</f>
        <v>558</v>
      </c>
      <c r="D240">
        <f>raw!L236</f>
        <v>1658</v>
      </c>
      <c r="G240" s="2">
        <f t="shared" si="35"/>
        <v>0.8072916666666643</v>
      </c>
      <c r="H240" s="2">
        <f t="shared" si="27"/>
        <v>0.80555555555555314</v>
      </c>
      <c r="I240" s="2">
        <f t="shared" si="28"/>
        <v>0.80902777777777546</v>
      </c>
      <c r="J240">
        <f t="shared" si="29"/>
        <v>30908</v>
      </c>
      <c r="K240">
        <f t="shared" si="30"/>
        <v>129052</v>
      </c>
      <c r="O240">
        <f t="shared" si="31"/>
        <v>4.6339094585546364E-3</v>
      </c>
      <c r="P240">
        <f t="shared" si="32"/>
        <v>5.7406988108196595E-3</v>
      </c>
      <c r="S240">
        <f t="shared" si="33"/>
        <v>0.70614576193739997</v>
      </c>
      <c r="T240">
        <f t="shared" si="34"/>
        <v>0.87480564134366723</v>
      </c>
    </row>
    <row r="241" spans="2:20" x14ac:dyDescent="0.25">
      <c r="B241" s="3">
        <f>raw!J237</f>
        <v>0.16180555555555556</v>
      </c>
      <c r="C241">
        <f>raw!K237</f>
        <v>579</v>
      </c>
      <c r="D241">
        <f>raw!L237</f>
        <v>1682</v>
      </c>
      <c r="G241" s="2">
        <f t="shared" si="35"/>
        <v>0.81076388888888651</v>
      </c>
      <c r="H241" s="2">
        <f t="shared" si="27"/>
        <v>0.80902777777777535</v>
      </c>
      <c r="I241" s="2">
        <f t="shared" si="28"/>
        <v>0.81249999999999767</v>
      </c>
      <c r="J241">
        <f t="shared" si="29"/>
        <v>30076</v>
      </c>
      <c r="K241">
        <f t="shared" si="30"/>
        <v>124883</v>
      </c>
      <c r="O241">
        <f t="shared" si="31"/>
        <v>4.5091711167170069E-3</v>
      </c>
      <c r="P241">
        <f t="shared" si="32"/>
        <v>5.5552466415986698E-3</v>
      </c>
      <c r="S241">
        <f t="shared" si="33"/>
        <v>0.68713730865889877</v>
      </c>
      <c r="T241">
        <f t="shared" si="34"/>
        <v>0.84654521361870561</v>
      </c>
    </row>
    <row r="242" spans="2:20" x14ac:dyDescent="0.25">
      <c r="B242" s="3">
        <f>raw!J238</f>
        <v>0.16250000000000001</v>
      </c>
      <c r="C242">
        <f>raw!K238</f>
        <v>573</v>
      </c>
      <c r="D242">
        <f>raw!L238</f>
        <v>1690</v>
      </c>
      <c r="G242" s="2">
        <f t="shared" si="35"/>
        <v>0.81423611111110872</v>
      </c>
      <c r="H242" s="2">
        <f t="shared" si="27"/>
        <v>0.81249999999999756</v>
      </c>
      <c r="I242" s="2">
        <f t="shared" si="28"/>
        <v>0.81597222222221988</v>
      </c>
      <c r="J242">
        <f t="shared" si="29"/>
        <v>29570</v>
      </c>
      <c r="K242">
        <f t="shared" si="30"/>
        <v>121653</v>
      </c>
      <c r="O242">
        <f t="shared" si="31"/>
        <v>4.4333086155513334E-3</v>
      </c>
      <c r="P242">
        <f t="shared" si="32"/>
        <v>5.4115645819719496E-3</v>
      </c>
      <c r="S242">
        <f t="shared" si="33"/>
        <v>0.6755768791409642</v>
      </c>
      <c r="T242">
        <f t="shared" si="34"/>
        <v>0.82464999137077422</v>
      </c>
    </row>
    <row r="243" spans="2:20" x14ac:dyDescent="0.25">
      <c r="B243" s="3">
        <f>raw!J239</f>
        <v>0.16319444444444445</v>
      </c>
      <c r="C243">
        <f>raw!K239</f>
        <v>612</v>
      </c>
      <c r="D243">
        <f>raw!L239</f>
        <v>1662</v>
      </c>
      <c r="G243" s="2">
        <f t="shared" si="35"/>
        <v>0.81770833333333093</v>
      </c>
      <c r="H243" s="2">
        <f t="shared" si="27"/>
        <v>0.81597222222221977</v>
      </c>
      <c r="I243" s="2">
        <f t="shared" si="28"/>
        <v>0.81944444444444209</v>
      </c>
      <c r="J243">
        <f t="shared" si="29"/>
        <v>29190</v>
      </c>
      <c r="K243">
        <f t="shared" si="30"/>
        <v>119619</v>
      </c>
      <c r="O243">
        <f t="shared" si="31"/>
        <v>4.3763367767312615E-3</v>
      </c>
      <c r="P243">
        <f t="shared" si="32"/>
        <v>5.321084919655928E-3</v>
      </c>
      <c r="S243">
        <f t="shared" si="33"/>
        <v>0.66689513365318709</v>
      </c>
      <c r="T243">
        <f t="shared" si="34"/>
        <v>0.81086210219049781</v>
      </c>
    </row>
    <row r="244" spans="2:20" x14ac:dyDescent="0.25">
      <c r="B244" s="3">
        <f>raw!J240</f>
        <v>0.16388888888888889</v>
      </c>
      <c r="C244">
        <f>raw!K240</f>
        <v>593</v>
      </c>
      <c r="D244">
        <f>raw!L240</f>
        <v>1702</v>
      </c>
      <c r="G244" s="2">
        <f t="shared" si="35"/>
        <v>0.82118055555555314</v>
      </c>
      <c r="H244" s="2">
        <f t="shared" si="27"/>
        <v>0.81944444444444198</v>
      </c>
      <c r="I244" s="2">
        <f t="shared" si="28"/>
        <v>0.8229166666666643</v>
      </c>
      <c r="J244">
        <f t="shared" si="29"/>
        <v>28858</v>
      </c>
      <c r="K244">
        <f t="shared" si="30"/>
        <v>117564</v>
      </c>
      <c r="O244">
        <f t="shared" si="31"/>
        <v>4.3265613807095156E-3</v>
      </c>
      <c r="P244">
        <f t="shared" si="32"/>
        <v>5.2296711015342844E-3</v>
      </c>
      <c r="S244">
        <f t="shared" si="33"/>
        <v>0.65931002970070829</v>
      </c>
      <c r="T244">
        <f t="shared" si="34"/>
        <v>0.79693186017207718</v>
      </c>
    </row>
    <row r="245" spans="2:20" x14ac:dyDescent="0.25">
      <c r="B245" s="3">
        <f>raw!J241</f>
        <v>0.16458333333333333</v>
      </c>
      <c r="C245">
        <f>raw!K241</f>
        <v>607</v>
      </c>
      <c r="D245">
        <f>raw!L241</f>
        <v>1738</v>
      </c>
      <c r="G245" s="2">
        <f t="shared" si="35"/>
        <v>0.82465277777777535</v>
      </c>
      <c r="H245" s="2">
        <f t="shared" si="27"/>
        <v>0.82291666666666419</v>
      </c>
      <c r="I245" s="2">
        <f t="shared" si="28"/>
        <v>0.82638888888888651</v>
      </c>
      <c r="J245">
        <f t="shared" si="29"/>
        <v>28267</v>
      </c>
      <c r="K245">
        <f t="shared" si="30"/>
        <v>116751</v>
      </c>
      <c r="O245">
        <f t="shared" si="31"/>
        <v>4.2379551787551416E-3</v>
      </c>
      <c r="P245">
        <f t="shared" si="32"/>
        <v>5.1935059267737508E-3</v>
      </c>
      <c r="S245">
        <f t="shared" si="33"/>
        <v>0.64580763079734982</v>
      </c>
      <c r="T245">
        <f t="shared" si="34"/>
        <v>0.79142077172391356</v>
      </c>
    </row>
    <row r="246" spans="2:20" x14ac:dyDescent="0.25">
      <c r="B246" s="3">
        <f>raw!J242</f>
        <v>0.16527777777777777</v>
      </c>
      <c r="C246">
        <f>raw!K242</f>
        <v>520</v>
      </c>
      <c r="D246">
        <f>raw!L242</f>
        <v>1691</v>
      </c>
      <c r="G246" s="2">
        <f t="shared" si="35"/>
        <v>0.82812499999999756</v>
      </c>
      <c r="H246" s="2">
        <f t="shared" si="27"/>
        <v>0.8263888888888864</v>
      </c>
      <c r="I246" s="2">
        <f t="shared" si="28"/>
        <v>0.82986111111110872</v>
      </c>
      <c r="J246">
        <f t="shared" si="29"/>
        <v>27780</v>
      </c>
      <c r="K246">
        <f t="shared" si="30"/>
        <v>114574</v>
      </c>
      <c r="O246">
        <f t="shared" si="31"/>
        <v>4.164941269530471E-3</v>
      </c>
      <c r="P246">
        <f t="shared" si="32"/>
        <v>5.0966651082575368E-3</v>
      </c>
      <c r="S246">
        <f t="shared" si="33"/>
        <v>0.6346812885538039</v>
      </c>
      <c r="T246">
        <f t="shared" si="34"/>
        <v>0.77666352750293932</v>
      </c>
    </row>
    <row r="247" spans="2:20" x14ac:dyDescent="0.25">
      <c r="B247" s="3">
        <f>raw!J243</f>
        <v>0.16597222222222222</v>
      </c>
      <c r="C247">
        <f>raw!K243</f>
        <v>585</v>
      </c>
      <c r="D247">
        <f>raw!L243</f>
        <v>1746</v>
      </c>
      <c r="G247" s="2">
        <f t="shared" si="35"/>
        <v>0.83159722222221977</v>
      </c>
      <c r="H247" s="2">
        <f t="shared" si="27"/>
        <v>0.82986111111110861</v>
      </c>
      <c r="I247" s="2">
        <f t="shared" si="28"/>
        <v>0.83333333333333093</v>
      </c>
      <c r="J247">
        <f t="shared" si="29"/>
        <v>27346</v>
      </c>
      <c r="K247">
        <f t="shared" si="30"/>
        <v>110638</v>
      </c>
      <c r="O247">
        <f t="shared" si="31"/>
        <v>4.0998734325622841E-3</v>
      </c>
      <c r="P247">
        <f t="shared" si="32"/>
        <v>4.9215776201179794E-3</v>
      </c>
      <c r="S247">
        <f t="shared" si="33"/>
        <v>0.62476582133881642</v>
      </c>
      <c r="T247">
        <f t="shared" si="34"/>
        <v>0.74998253841072327</v>
      </c>
    </row>
    <row r="248" spans="2:20" x14ac:dyDescent="0.25">
      <c r="B248" s="3">
        <f>raw!J244</f>
        <v>0.16666666666666666</v>
      </c>
      <c r="C248">
        <f>raw!K244</f>
        <v>605</v>
      </c>
      <c r="D248">
        <f>raw!L244</f>
        <v>1765</v>
      </c>
      <c r="G248" s="2">
        <f t="shared" si="35"/>
        <v>0.83506944444444198</v>
      </c>
      <c r="H248" s="2">
        <f t="shared" si="27"/>
        <v>0.83333333333333082</v>
      </c>
      <c r="I248" s="2">
        <f t="shared" si="28"/>
        <v>0.83680555555555314</v>
      </c>
      <c r="J248">
        <f t="shared" si="29"/>
        <v>26985</v>
      </c>
      <c r="K248">
        <f t="shared" si="30"/>
        <v>107459</v>
      </c>
      <c r="O248">
        <f t="shared" si="31"/>
        <v>4.0457501856832169E-3</v>
      </c>
      <c r="P248">
        <f t="shared" si="32"/>
        <v>4.7801642245906282E-3</v>
      </c>
      <c r="S248">
        <f t="shared" si="33"/>
        <v>0.6165181631254284</v>
      </c>
      <c r="T248">
        <f t="shared" si="34"/>
        <v>0.72843303019828542</v>
      </c>
    </row>
    <row r="249" spans="2:20" x14ac:dyDescent="0.25">
      <c r="B249" s="3">
        <f>raw!J245</f>
        <v>0.1673611111111111</v>
      </c>
      <c r="C249">
        <f>raw!K245</f>
        <v>582</v>
      </c>
      <c r="D249">
        <f>raw!L245</f>
        <v>1707</v>
      </c>
      <c r="G249" s="2">
        <f t="shared" si="35"/>
        <v>0.83854166666666419</v>
      </c>
      <c r="H249" s="2">
        <f t="shared" si="27"/>
        <v>0.83680555555555303</v>
      </c>
      <c r="I249" s="2">
        <f t="shared" si="28"/>
        <v>0.84027777777777535</v>
      </c>
      <c r="J249">
        <f t="shared" si="29"/>
        <v>26832</v>
      </c>
      <c r="K249">
        <f t="shared" si="30"/>
        <v>105945</v>
      </c>
      <c r="O249">
        <f t="shared" si="31"/>
        <v>4.0228115242635564E-3</v>
      </c>
      <c r="P249">
        <f t="shared" si="32"/>
        <v>4.712816039366215E-3</v>
      </c>
      <c r="S249">
        <f t="shared" si="33"/>
        <v>0.61302261823166548</v>
      </c>
      <c r="T249">
        <f t="shared" si="34"/>
        <v>0.71817006843872877</v>
      </c>
    </row>
    <row r="250" spans="2:20" x14ac:dyDescent="0.25">
      <c r="B250" s="3">
        <f>raw!J246</f>
        <v>0.16805555555555554</v>
      </c>
      <c r="C250">
        <f>raw!K246</f>
        <v>577</v>
      </c>
      <c r="D250">
        <f>raw!L246</f>
        <v>1676</v>
      </c>
      <c r="G250" s="2">
        <f t="shared" si="35"/>
        <v>0.8420138888888864</v>
      </c>
      <c r="H250" s="2">
        <f t="shared" si="27"/>
        <v>0.84027777777777524</v>
      </c>
      <c r="I250" s="2">
        <f t="shared" si="28"/>
        <v>0.84374999999999756</v>
      </c>
      <c r="J250">
        <f t="shared" si="29"/>
        <v>25956</v>
      </c>
      <c r="K250">
        <f t="shared" si="30"/>
        <v>103685</v>
      </c>
      <c r="O250">
        <f t="shared" si="31"/>
        <v>3.891476443194129E-3</v>
      </c>
      <c r="P250">
        <f t="shared" si="32"/>
        <v>4.6122830812373025E-3</v>
      </c>
      <c r="S250">
        <f t="shared" si="33"/>
        <v>0.59300891021247426</v>
      </c>
      <c r="T250">
        <f t="shared" si="34"/>
        <v>0.7028501915717551</v>
      </c>
    </row>
    <row r="251" spans="2:20" x14ac:dyDescent="0.25">
      <c r="B251" s="3">
        <f>raw!J247</f>
        <v>0.16874999999999998</v>
      </c>
      <c r="C251">
        <f>raw!K247</f>
        <v>619</v>
      </c>
      <c r="D251">
        <f>raw!L247</f>
        <v>1643</v>
      </c>
      <c r="G251" s="2">
        <f t="shared" si="35"/>
        <v>0.84548611111110861</v>
      </c>
      <c r="H251" s="2">
        <f t="shared" si="27"/>
        <v>0.84374999999999745</v>
      </c>
      <c r="I251" s="2">
        <f t="shared" si="28"/>
        <v>0.84722222222221977</v>
      </c>
      <c r="J251">
        <f t="shared" si="29"/>
        <v>25706</v>
      </c>
      <c r="K251">
        <f t="shared" si="30"/>
        <v>101569</v>
      </c>
      <c r="O251">
        <f t="shared" si="31"/>
        <v>3.8539949702861877E-3</v>
      </c>
      <c r="P251">
        <f t="shared" si="32"/>
        <v>4.5181557629183737E-3</v>
      </c>
      <c r="S251">
        <f t="shared" si="33"/>
        <v>0.58729723554946311</v>
      </c>
      <c r="T251">
        <f t="shared" si="34"/>
        <v>0.68850644845205755</v>
      </c>
    </row>
    <row r="252" spans="2:20" x14ac:dyDescent="0.25">
      <c r="B252" s="3">
        <f>raw!J248</f>
        <v>0.16944444444444443</v>
      </c>
      <c r="C252">
        <f>raw!K248</f>
        <v>644</v>
      </c>
      <c r="D252">
        <f>raw!L248</f>
        <v>1659</v>
      </c>
      <c r="G252" s="2">
        <f t="shared" si="35"/>
        <v>0.84895833333333082</v>
      </c>
      <c r="H252" s="2">
        <f t="shared" si="27"/>
        <v>0.84722222222221966</v>
      </c>
      <c r="I252" s="2">
        <f t="shared" si="28"/>
        <v>0.85069444444444198</v>
      </c>
      <c r="J252">
        <f t="shared" si="29"/>
        <v>25534</v>
      </c>
      <c r="K252">
        <f t="shared" si="30"/>
        <v>100218</v>
      </c>
      <c r="O252">
        <f t="shared" si="31"/>
        <v>3.8282077169255239E-3</v>
      </c>
      <c r="P252">
        <f t="shared" si="32"/>
        <v>4.4580584060899845E-3</v>
      </c>
      <c r="S252">
        <f t="shared" si="33"/>
        <v>0.58336760338131144</v>
      </c>
      <c r="T252">
        <f t="shared" si="34"/>
        <v>0.67934841586476502</v>
      </c>
    </row>
    <row r="253" spans="2:20" x14ac:dyDescent="0.25">
      <c r="B253" s="3">
        <f>raw!J249</f>
        <v>0.17013888888888887</v>
      </c>
      <c r="C253">
        <f>raw!K249</f>
        <v>609</v>
      </c>
      <c r="D253">
        <f>raw!L249</f>
        <v>1687</v>
      </c>
      <c r="G253" s="2">
        <f t="shared" si="35"/>
        <v>0.85243055555555303</v>
      </c>
      <c r="H253" s="2">
        <f t="shared" si="27"/>
        <v>0.85069444444444187</v>
      </c>
      <c r="I253" s="2">
        <f t="shared" si="28"/>
        <v>0.85416666666666419</v>
      </c>
      <c r="J253">
        <f t="shared" si="29"/>
        <v>25085</v>
      </c>
      <c r="K253">
        <f t="shared" si="30"/>
        <v>98361</v>
      </c>
      <c r="O253">
        <f t="shared" si="31"/>
        <v>3.7608909915828608E-3</v>
      </c>
      <c r="P253">
        <f t="shared" si="32"/>
        <v>4.3754523427070677E-3</v>
      </c>
      <c r="S253">
        <f t="shared" si="33"/>
        <v>0.57310943568654327</v>
      </c>
      <c r="T253">
        <f t="shared" si="34"/>
        <v>0.6667603577488489</v>
      </c>
    </row>
    <row r="254" spans="2:20" x14ac:dyDescent="0.25">
      <c r="B254" s="3">
        <f>raw!J250</f>
        <v>0.17083333333333331</v>
      </c>
      <c r="C254">
        <f>raw!K250</f>
        <v>620</v>
      </c>
      <c r="D254">
        <f>raw!L250</f>
        <v>1587</v>
      </c>
      <c r="G254" s="2">
        <f t="shared" si="35"/>
        <v>0.85590277777777524</v>
      </c>
      <c r="H254" s="2">
        <f t="shared" si="27"/>
        <v>0.85416666666666408</v>
      </c>
      <c r="I254" s="2">
        <f t="shared" si="28"/>
        <v>0.8576388888888864</v>
      </c>
      <c r="J254">
        <f t="shared" si="29"/>
        <v>24846</v>
      </c>
      <c r="K254">
        <f t="shared" si="30"/>
        <v>97032</v>
      </c>
      <c r="O254">
        <f t="shared" si="31"/>
        <v>3.7250587034828686E-3</v>
      </c>
      <c r="P254">
        <f t="shared" si="32"/>
        <v>4.316333625294092E-3</v>
      </c>
      <c r="S254">
        <f t="shared" si="33"/>
        <v>0.56764907470870463</v>
      </c>
      <c r="T254">
        <f t="shared" si="34"/>
        <v>0.65775145670627899</v>
      </c>
    </row>
    <row r="255" spans="2:20" x14ac:dyDescent="0.25">
      <c r="B255" s="3">
        <f>raw!J251</f>
        <v>0.17152777777777775</v>
      </c>
      <c r="C255">
        <f>raw!K251</f>
        <v>603</v>
      </c>
      <c r="D255">
        <f>raw!L251</f>
        <v>1580</v>
      </c>
      <c r="G255" s="2">
        <f t="shared" si="35"/>
        <v>0.85937499999999745</v>
      </c>
      <c r="H255" s="2">
        <f t="shared" si="27"/>
        <v>0.85763888888888629</v>
      </c>
      <c r="I255" s="2">
        <f t="shared" si="28"/>
        <v>0.86111111111110861</v>
      </c>
      <c r="J255">
        <f t="shared" si="29"/>
        <v>24477</v>
      </c>
      <c r="K255">
        <f t="shared" si="30"/>
        <v>96562</v>
      </c>
      <c r="O255">
        <f t="shared" si="31"/>
        <v>3.6697360494707468E-3</v>
      </c>
      <c r="P255">
        <f t="shared" si="32"/>
        <v>4.295426328692062E-3</v>
      </c>
      <c r="S255">
        <f t="shared" si="33"/>
        <v>0.55921864290610002</v>
      </c>
      <c r="T255">
        <f t="shared" si="34"/>
        <v>0.65456546461447485</v>
      </c>
    </row>
    <row r="256" spans="2:20" x14ac:dyDescent="0.25">
      <c r="B256" s="3">
        <f>raw!J252</f>
        <v>0.17222222222222225</v>
      </c>
      <c r="C256">
        <f>raw!K252</f>
        <v>665</v>
      </c>
      <c r="D256">
        <f>raw!L252</f>
        <v>1640</v>
      </c>
      <c r="G256" s="2">
        <f t="shared" si="35"/>
        <v>0.86284722222221966</v>
      </c>
      <c r="H256" s="2">
        <f t="shared" si="27"/>
        <v>0.8611111111111085</v>
      </c>
      <c r="I256" s="2">
        <f t="shared" si="28"/>
        <v>0.86458333333333082</v>
      </c>
      <c r="J256">
        <f t="shared" si="29"/>
        <v>24253</v>
      </c>
      <c r="K256">
        <f t="shared" si="30"/>
        <v>95919</v>
      </c>
      <c r="O256">
        <f t="shared" si="31"/>
        <v>3.6361526497452308E-3</v>
      </c>
      <c r="P256">
        <f t="shared" si="32"/>
        <v>4.2668233675960928E-3</v>
      </c>
      <c r="S256">
        <f t="shared" si="33"/>
        <v>0.55410098240804195</v>
      </c>
      <c r="T256">
        <f t="shared" si="34"/>
        <v>0.65020675628462343</v>
      </c>
    </row>
    <row r="257" spans="2:20" x14ac:dyDescent="0.25">
      <c r="B257" s="3">
        <f>raw!J253</f>
        <v>0.17291666666666669</v>
      </c>
      <c r="C257">
        <f>raw!K253</f>
        <v>582</v>
      </c>
      <c r="D257">
        <f>raw!L253</f>
        <v>1566</v>
      </c>
      <c r="G257" s="2">
        <f t="shared" si="35"/>
        <v>0.86631944444444187</v>
      </c>
      <c r="H257" s="2">
        <f t="shared" si="27"/>
        <v>0.86458333333333071</v>
      </c>
      <c r="I257" s="2">
        <f t="shared" si="28"/>
        <v>0.86805555555555303</v>
      </c>
      <c r="J257">
        <f t="shared" si="29"/>
        <v>24685</v>
      </c>
      <c r="K257">
        <f t="shared" si="30"/>
        <v>95576</v>
      </c>
      <c r="O257">
        <f t="shared" si="31"/>
        <v>3.7009206349301539E-3</v>
      </c>
      <c r="P257">
        <f t="shared" si="32"/>
        <v>4.2515654894375891E-3</v>
      </c>
      <c r="S257">
        <f t="shared" si="33"/>
        <v>0.56397075622572534</v>
      </c>
      <c r="T257">
        <f t="shared" si="34"/>
        <v>0.64788165992826408</v>
      </c>
    </row>
    <row r="258" spans="2:20" x14ac:dyDescent="0.25">
      <c r="B258" s="3">
        <f>raw!J254</f>
        <v>0.17361111111111113</v>
      </c>
      <c r="C258">
        <f>raw!K254</f>
        <v>585</v>
      </c>
      <c r="D258">
        <f>raw!L254</f>
        <v>1524</v>
      </c>
      <c r="G258" s="2">
        <f t="shared" si="35"/>
        <v>0.86979166666666408</v>
      </c>
      <c r="H258" s="2">
        <f t="shared" si="27"/>
        <v>0.86805555555555292</v>
      </c>
      <c r="I258" s="2">
        <f t="shared" si="28"/>
        <v>0.87152777777777524</v>
      </c>
      <c r="J258">
        <f t="shared" si="29"/>
        <v>24115</v>
      </c>
      <c r="K258">
        <f t="shared" si="30"/>
        <v>94651</v>
      </c>
      <c r="O258">
        <f t="shared" si="31"/>
        <v>3.615462876700047E-3</v>
      </c>
      <c r="P258">
        <f t="shared" si="32"/>
        <v>4.2104181503804013E-3</v>
      </c>
      <c r="S258">
        <f t="shared" si="33"/>
        <v>0.55094813799405984</v>
      </c>
      <c r="T258">
        <f t="shared" si="34"/>
        <v>0.64161135634333011</v>
      </c>
    </row>
    <row r="259" spans="2:20" x14ac:dyDescent="0.25">
      <c r="B259" s="3">
        <f>raw!J255</f>
        <v>0.17430555555555557</v>
      </c>
      <c r="C259">
        <f>raw!K255</f>
        <v>589</v>
      </c>
      <c r="D259">
        <f>raw!L255</f>
        <v>1538</v>
      </c>
      <c r="G259" s="2">
        <f t="shared" si="35"/>
        <v>0.87326388888888629</v>
      </c>
      <c r="H259" s="2">
        <f t="shared" si="27"/>
        <v>0.87152777777777513</v>
      </c>
      <c r="I259" s="2">
        <f t="shared" si="28"/>
        <v>0.87499999999999745</v>
      </c>
      <c r="J259">
        <f t="shared" si="29"/>
        <v>23793</v>
      </c>
      <c r="K259">
        <f t="shared" si="30"/>
        <v>93046</v>
      </c>
      <c r="O259">
        <f t="shared" si="31"/>
        <v>3.5671867395946186E-3</v>
      </c>
      <c r="P259">
        <f t="shared" si="32"/>
        <v>4.139021956664957E-3</v>
      </c>
      <c r="S259">
        <f t="shared" si="33"/>
        <v>0.54359150102810139</v>
      </c>
      <c r="T259">
        <f t="shared" si="34"/>
        <v>0.63073153228514756</v>
      </c>
    </row>
    <row r="260" spans="2:20" x14ac:dyDescent="0.25">
      <c r="B260" s="3">
        <f>raw!J256</f>
        <v>0.17500000000000002</v>
      </c>
      <c r="C260">
        <f>raw!K256</f>
        <v>604</v>
      </c>
      <c r="D260">
        <f>raw!L256</f>
        <v>1458</v>
      </c>
      <c r="G260" s="2">
        <f t="shared" si="35"/>
        <v>0.8767361111111085</v>
      </c>
      <c r="H260" s="2">
        <f t="shared" si="27"/>
        <v>0.87499999999999734</v>
      </c>
      <c r="I260" s="2">
        <f t="shared" si="28"/>
        <v>0.87847222222221966</v>
      </c>
      <c r="J260">
        <f t="shared" si="29"/>
        <v>23861</v>
      </c>
      <c r="K260">
        <f t="shared" si="30"/>
        <v>93343</v>
      </c>
      <c r="O260">
        <f t="shared" si="31"/>
        <v>3.5773817002255786E-3</v>
      </c>
      <c r="P260">
        <f t="shared" si="32"/>
        <v>4.1522335887730485E-3</v>
      </c>
      <c r="S260">
        <f t="shared" si="33"/>
        <v>0.54514507653644051</v>
      </c>
      <c r="T260">
        <f t="shared" si="34"/>
        <v>0.63274480813890466</v>
      </c>
    </row>
    <row r="261" spans="2:20" x14ac:dyDescent="0.25">
      <c r="B261" s="3">
        <f>raw!J257</f>
        <v>0.17569444444444446</v>
      </c>
      <c r="C261">
        <f>raw!K257</f>
        <v>590</v>
      </c>
      <c r="D261">
        <f>raw!L257</f>
        <v>1527</v>
      </c>
      <c r="G261" s="2">
        <f t="shared" si="35"/>
        <v>0.88020833333333071</v>
      </c>
      <c r="H261" s="2">
        <f t="shared" si="27"/>
        <v>0.87847222222221955</v>
      </c>
      <c r="I261" s="2">
        <f t="shared" si="28"/>
        <v>0.88194444444444187</v>
      </c>
      <c r="J261">
        <f t="shared" si="29"/>
        <v>23446</v>
      </c>
      <c r="K261">
        <f t="shared" si="30"/>
        <v>92891</v>
      </c>
      <c r="O261">
        <f t="shared" si="31"/>
        <v>3.5151624551983955E-3</v>
      </c>
      <c r="P261">
        <f t="shared" si="32"/>
        <v>4.1321269971472665E-3</v>
      </c>
      <c r="S261">
        <f t="shared" si="33"/>
        <v>0.5356636965958419</v>
      </c>
      <c r="T261">
        <f t="shared" si="34"/>
        <v>0.62968083276551001</v>
      </c>
    </row>
    <row r="262" spans="2:20" x14ac:dyDescent="0.25">
      <c r="B262" s="3">
        <f>raw!J258</f>
        <v>0.1763888888888889</v>
      </c>
      <c r="C262">
        <f>raw!K258</f>
        <v>612</v>
      </c>
      <c r="D262">
        <f>raw!L258</f>
        <v>1429</v>
      </c>
      <c r="G262" s="2">
        <f t="shared" si="35"/>
        <v>0.88368055555555292</v>
      </c>
      <c r="H262" s="2">
        <f t="shared" si="27"/>
        <v>0.88194444444444176</v>
      </c>
      <c r="I262" s="2">
        <f t="shared" si="28"/>
        <v>0.88541666666666408</v>
      </c>
      <c r="J262">
        <f t="shared" si="29"/>
        <v>23229</v>
      </c>
      <c r="K262">
        <f t="shared" si="30"/>
        <v>92402</v>
      </c>
      <c r="O262">
        <f t="shared" si="31"/>
        <v>3.4826285367143021E-3</v>
      </c>
      <c r="P262">
        <f t="shared" si="32"/>
        <v>4.1103745119591964E-3</v>
      </c>
      <c r="S262">
        <f t="shared" si="33"/>
        <v>0.53070596298834816</v>
      </c>
      <c r="T262">
        <f t="shared" si="34"/>
        <v>0.62636604524871797</v>
      </c>
    </row>
    <row r="263" spans="2:20" x14ac:dyDescent="0.25">
      <c r="B263" s="3">
        <f>raw!J259</f>
        <v>0.17708333333333334</v>
      </c>
      <c r="C263">
        <f>raw!K259</f>
        <v>582</v>
      </c>
      <c r="D263">
        <f>raw!L259</f>
        <v>1396</v>
      </c>
      <c r="G263" s="2">
        <f t="shared" si="35"/>
        <v>0.88715277777777513</v>
      </c>
      <c r="H263" s="2">
        <f t="shared" si="27"/>
        <v>0.88541666666666397</v>
      </c>
      <c r="I263" s="2">
        <f t="shared" si="28"/>
        <v>0.88888888888888629</v>
      </c>
      <c r="J263">
        <f t="shared" si="29"/>
        <v>23027</v>
      </c>
      <c r="K263">
        <f t="shared" si="30"/>
        <v>90706</v>
      </c>
      <c r="O263">
        <f t="shared" si="31"/>
        <v>3.4523435066046854E-3</v>
      </c>
      <c r="P263">
        <f t="shared" si="32"/>
        <v>4.0349303097527199E-3</v>
      </c>
      <c r="S263">
        <f t="shared" si="33"/>
        <v>0.5260909298606351</v>
      </c>
      <c r="T263">
        <f t="shared" si="34"/>
        <v>0.6148693588919093</v>
      </c>
    </row>
    <row r="264" spans="2:20" x14ac:dyDescent="0.25">
      <c r="B264" s="3">
        <f>raw!J260</f>
        <v>0.17777777777777778</v>
      </c>
      <c r="C264">
        <f>raw!K260</f>
        <v>584</v>
      </c>
      <c r="D264">
        <f>raw!L260</f>
        <v>1388</v>
      </c>
      <c r="G264" s="2">
        <f t="shared" si="35"/>
        <v>0.89062499999999734</v>
      </c>
      <c r="H264" s="2">
        <f t="shared" ref="H264:H327" si="36">G264-($F$10*0.000694444444444444/2)</f>
        <v>0.88888888888888618</v>
      </c>
      <c r="I264" s="2">
        <f t="shared" ref="I264:I295" si="37">G264+($F$10*0.000694444444444444/2)</f>
        <v>0.8923611111111085</v>
      </c>
      <c r="J264">
        <f t="shared" ref="J264:J295" si="38">SUMIFS(C$8:C$3905,$B$8:$B$3905,"&gt;="&amp;$H264,$B$8:$B$3905,"&lt;"&amp;$I264)</f>
        <v>22179</v>
      </c>
      <c r="K264">
        <f t="shared" ref="K264:K295" si="39">SUMIFS(D$8:D$3905,$B$8:$B$3905,"&gt;="&amp;$H264,$B$8:$B$3905,"&lt;"&amp;$I264)</f>
        <v>90031</v>
      </c>
      <c r="O264">
        <f t="shared" ref="O264:O295" si="40">J264/SUM(J:J)</f>
        <v>3.3252063505009475E-3</v>
      </c>
      <c r="P264">
        <f t="shared" ref="P264:P295" si="41">K264/SUM(K:K)</f>
        <v>4.004903873143421E-3</v>
      </c>
      <c r="S264">
        <f t="shared" ref="S264:S295" si="42">O264/MAX($O:$P)</f>
        <v>0.50671692940370117</v>
      </c>
      <c r="T264">
        <f t="shared" ref="T264:T295" si="43">P264/MAX($O:$P)</f>
        <v>0.61029373195155212</v>
      </c>
    </row>
    <row r="265" spans="2:20" x14ac:dyDescent="0.25">
      <c r="B265" s="3">
        <f>raw!J261</f>
        <v>0.17847222222222223</v>
      </c>
      <c r="C265">
        <f>raw!K261</f>
        <v>547</v>
      </c>
      <c r="D265">
        <f>raw!L261</f>
        <v>1428</v>
      </c>
      <c r="G265" s="2">
        <f t="shared" ref="G265:G295" si="44">G264+$F$10*0.000694444444444444</f>
        <v>0.89409722222221955</v>
      </c>
      <c r="H265" s="2">
        <f t="shared" si="36"/>
        <v>0.89236111111110838</v>
      </c>
      <c r="I265" s="2">
        <f t="shared" si="37"/>
        <v>0.89583333333333071</v>
      </c>
      <c r="J265">
        <f t="shared" si="38"/>
        <v>22075</v>
      </c>
      <c r="K265">
        <f t="shared" si="39"/>
        <v>89458</v>
      </c>
      <c r="O265">
        <f t="shared" si="40"/>
        <v>3.3096140577712437E-3</v>
      </c>
      <c r="P265">
        <f t="shared" si="41"/>
        <v>3.9794147647328601E-3</v>
      </c>
      <c r="S265">
        <f t="shared" si="42"/>
        <v>0.5043408727438885</v>
      </c>
      <c r="T265">
        <f t="shared" si="43"/>
        <v>0.60640953308218226</v>
      </c>
    </row>
    <row r="266" spans="2:20" x14ac:dyDescent="0.25">
      <c r="B266" s="3">
        <f>raw!J262</f>
        <v>0.17916666666666667</v>
      </c>
      <c r="C266">
        <f>raw!K262</f>
        <v>564</v>
      </c>
      <c r="D266">
        <f>raw!L262</f>
        <v>1413</v>
      </c>
      <c r="G266" s="2">
        <f t="shared" si="44"/>
        <v>0.89756944444444176</v>
      </c>
      <c r="H266" s="2">
        <f t="shared" si="36"/>
        <v>0.89583333333333059</v>
      </c>
      <c r="I266" s="2">
        <f t="shared" si="37"/>
        <v>0.89930555555555292</v>
      </c>
      <c r="J266">
        <f t="shared" si="38"/>
        <v>22127</v>
      </c>
      <c r="K266">
        <f t="shared" si="39"/>
        <v>89761</v>
      </c>
      <c r="O266">
        <f t="shared" si="40"/>
        <v>3.3174102041360954E-3</v>
      </c>
      <c r="P266">
        <f t="shared" si="41"/>
        <v>3.9928932984997015E-3</v>
      </c>
      <c r="S266">
        <f t="shared" si="42"/>
        <v>0.50552890107379478</v>
      </c>
      <c r="T266">
        <f t="shared" si="43"/>
        <v>0.60846348117540927</v>
      </c>
    </row>
    <row r="267" spans="2:20" x14ac:dyDescent="0.25">
      <c r="B267" s="3">
        <f>raw!J263</f>
        <v>0.17986111111111111</v>
      </c>
      <c r="C267">
        <f>raw!K263</f>
        <v>569</v>
      </c>
      <c r="D267">
        <f>raw!L263</f>
        <v>1378</v>
      </c>
      <c r="G267" s="2">
        <f t="shared" si="44"/>
        <v>0.90104166666666397</v>
      </c>
      <c r="H267" s="2">
        <f t="shared" si="36"/>
        <v>0.8993055555555528</v>
      </c>
      <c r="I267" s="2">
        <f t="shared" si="37"/>
        <v>0.90277777777777513</v>
      </c>
      <c r="J267">
        <f t="shared" si="38"/>
        <v>22090</v>
      </c>
      <c r="K267">
        <f t="shared" si="39"/>
        <v>90378</v>
      </c>
      <c r="O267">
        <f t="shared" si="40"/>
        <v>3.31186294614572E-3</v>
      </c>
      <c r="P267">
        <f t="shared" si="41"/>
        <v>4.0203396857410902E-3</v>
      </c>
      <c r="S267">
        <f t="shared" si="42"/>
        <v>0.50468357322366908</v>
      </c>
      <c r="T267">
        <f t="shared" si="43"/>
        <v>0.6126459431342246</v>
      </c>
    </row>
    <row r="268" spans="2:20" x14ac:dyDescent="0.25">
      <c r="B268" s="3">
        <f>raw!J264</f>
        <v>0.18055555555555555</v>
      </c>
      <c r="C268">
        <f>raw!K264</f>
        <v>561</v>
      </c>
      <c r="D268">
        <f>raw!L264</f>
        <v>1413</v>
      </c>
      <c r="G268" s="2">
        <f t="shared" si="44"/>
        <v>0.90451388888888618</v>
      </c>
      <c r="H268" s="2">
        <f t="shared" si="36"/>
        <v>0.90277777777777501</v>
      </c>
      <c r="I268" s="2">
        <f t="shared" si="37"/>
        <v>0.90624999999999734</v>
      </c>
      <c r="J268">
        <f t="shared" si="38"/>
        <v>21420</v>
      </c>
      <c r="K268">
        <f t="shared" si="39"/>
        <v>89282</v>
      </c>
      <c r="O268">
        <f t="shared" si="40"/>
        <v>3.2114125987524368E-3</v>
      </c>
      <c r="P268">
        <f t="shared" si="41"/>
        <v>3.9715856494095467E-3</v>
      </c>
      <c r="S268">
        <f t="shared" si="42"/>
        <v>0.48937628512679915</v>
      </c>
      <c r="T268">
        <f t="shared" si="43"/>
        <v>0.60521648072440026</v>
      </c>
    </row>
    <row r="269" spans="2:20" x14ac:dyDescent="0.25">
      <c r="B269" s="3">
        <f>raw!J265</f>
        <v>0.18124999999999999</v>
      </c>
      <c r="C269">
        <f>raw!K265</f>
        <v>586</v>
      </c>
      <c r="D269">
        <f>raw!L265</f>
        <v>1359</v>
      </c>
      <c r="G269" s="2">
        <f t="shared" si="44"/>
        <v>0.90798611111110838</v>
      </c>
      <c r="H269" s="2">
        <f t="shared" si="36"/>
        <v>0.90624999999999722</v>
      </c>
      <c r="I269" s="2">
        <f t="shared" si="37"/>
        <v>0.90972222222221955</v>
      </c>
      <c r="J269">
        <f t="shared" si="38"/>
        <v>21428</v>
      </c>
      <c r="K269">
        <f t="shared" si="39"/>
        <v>89590</v>
      </c>
      <c r="O269">
        <f t="shared" si="40"/>
        <v>3.212612005885491E-3</v>
      </c>
      <c r="P269">
        <f t="shared" si="41"/>
        <v>3.9852866012253458E-3</v>
      </c>
      <c r="S269">
        <f t="shared" si="42"/>
        <v>0.48955905871601552</v>
      </c>
      <c r="T269">
        <f t="shared" si="43"/>
        <v>0.60730432235051879</v>
      </c>
    </row>
    <row r="270" spans="2:20" x14ac:dyDescent="0.25">
      <c r="B270" s="3">
        <f>raw!J266</f>
        <v>0.18194444444444444</v>
      </c>
      <c r="C270">
        <f>raw!K266</f>
        <v>567</v>
      </c>
      <c r="D270">
        <f>raw!L266</f>
        <v>1232</v>
      </c>
      <c r="G270" s="2">
        <f t="shared" si="44"/>
        <v>0.91145833333333059</v>
      </c>
      <c r="H270" s="2">
        <f t="shared" si="36"/>
        <v>0.90972222222221943</v>
      </c>
      <c r="I270" s="2">
        <f t="shared" si="37"/>
        <v>0.91319444444444176</v>
      </c>
      <c r="J270">
        <f t="shared" si="38"/>
        <v>20915</v>
      </c>
      <c r="K270">
        <f t="shared" si="39"/>
        <v>89480</v>
      </c>
      <c r="O270">
        <f t="shared" si="40"/>
        <v>3.1357000234783945E-3</v>
      </c>
      <c r="P270">
        <f t="shared" si="41"/>
        <v>3.9803934041482743E-3</v>
      </c>
      <c r="S270">
        <f t="shared" si="42"/>
        <v>0.47783870230751652</v>
      </c>
      <c r="T270">
        <f t="shared" si="43"/>
        <v>0.606558664626905</v>
      </c>
    </row>
    <row r="271" spans="2:20" x14ac:dyDescent="0.25">
      <c r="B271" s="3">
        <f>raw!J267</f>
        <v>0.18263888888888891</v>
      </c>
      <c r="C271">
        <f>raw!K267</f>
        <v>552</v>
      </c>
      <c r="D271">
        <f>raw!L267</f>
        <v>1309</v>
      </c>
      <c r="G271" s="2">
        <f t="shared" si="44"/>
        <v>0.9149305555555528</v>
      </c>
      <c r="H271" s="2">
        <f t="shared" si="36"/>
        <v>0.91319444444444164</v>
      </c>
      <c r="I271" s="2">
        <f t="shared" si="37"/>
        <v>0.91666666666666397</v>
      </c>
      <c r="J271">
        <f t="shared" si="38"/>
        <v>20861</v>
      </c>
      <c r="K271">
        <f t="shared" si="39"/>
        <v>88427</v>
      </c>
      <c r="O271">
        <f t="shared" si="40"/>
        <v>3.1276040253302791E-3</v>
      </c>
      <c r="P271">
        <f t="shared" si="41"/>
        <v>3.9335521630377681E-3</v>
      </c>
      <c r="S271">
        <f t="shared" si="42"/>
        <v>0.47660498058030609</v>
      </c>
      <c r="T271">
        <f t="shared" si="43"/>
        <v>0.59942068659994785</v>
      </c>
    </row>
    <row r="272" spans="2:20" x14ac:dyDescent="0.25">
      <c r="B272" s="3">
        <f>raw!J268</f>
        <v>0.18333333333333335</v>
      </c>
      <c r="C272">
        <f>raw!K268</f>
        <v>554</v>
      </c>
      <c r="D272">
        <f>raw!L268</f>
        <v>1356</v>
      </c>
      <c r="G272" s="2">
        <f t="shared" si="44"/>
        <v>0.91840277777777501</v>
      </c>
      <c r="H272" s="2">
        <f t="shared" si="36"/>
        <v>0.91666666666666385</v>
      </c>
      <c r="I272" s="2">
        <f t="shared" si="37"/>
        <v>0.92013888888888618</v>
      </c>
      <c r="J272">
        <f t="shared" si="38"/>
        <v>21055</v>
      </c>
      <c r="K272">
        <f t="shared" si="39"/>
        <v>88342</v>
      </c>
      <c r="O272">
        <f t="shared" si="40"/>
        <v>3.1566896483068421E-3</v>
      </c>
      <c r="P272">
        <f t="shared" si="41"/>
        <v>3.9297710562054859E-3</v>
      </c>
      <c r="S272">
        <f t="shared" si="42"/>
        <v>0.48103724011880283</v>
      </c>
      <c r="T272">
        <f t="shared" si="43"/>
        <v>0.59884449654079175</v>
      </c>
    </row>
    <row r="273" spans="2:20" x14ac:dyDescent="0.25">
      <c r="B273" s="3">
        <f>raw!J269</f>
        <v>0.18402777777777779</v>
      </c>
      <c r="C273">
        <f>raw!K269</f>
        <v>588</v>
      </c>
      <c r="D273">
        <f>raw!L269</f>
        <v>1201</v>
      </c>
      <c r="G273" s="2">
        <f t="shared" si="44"/>
        <v>0.92187499999999722</v>
      </c>
      <c r="H273" s="2">
        <f t="shared" si="36"/>
        <v>0.92013888888888606</v>
      </c>
      <c r="I273" s="2">
        <f t="shared" si="37"/>
        <v>0.92361111111110838</v>
      </c>
      <c r="J273">
        <f t="shared" si="38"/>
        <v>20851</v>
      </c>
      <c r="K273">
        <f t="shared" si="39"/>
        <v>88562</v>
      </c>
      <c r="O273">
        <f t="shared" si="40"/>
        <v>3.1261047664139616E-3</v>
      </c>
      <c r="P273">
        <f t="shared" si="41"/>
        <v>3.9395574503596278E-3</v>
      </c>
      <c r="S273">
        <f t="shared" si="42"/>
        <v>0.47637651359378569</v>
      </c>
      <c r="T273">
        <f t="shared" si="43"/>
        <v>0.60033581198801922</v>
      </c>
    </row>
    <row r="274" spans="2:20" x14ac:dyDescent="0.25">
      <c r="B274" s="3">
        <f>raw!J270</f>
        <v>0.18472222222222223</v>
      </c>
      <c r="C274">
        <f>raw!K270</f>
        <v>583</v>
      </c>
      <c r="D274">
        <f>raw!L270</f>
        <v>1308</v>
      </c>
      <c r="G274" s="2">
        <f t="shared" si="44"/>
        <v>0.92534722222221943</v>
      </c>
      <c r="H274" s="2">
        <f t="shared" si="36"/>
        <v>0.92361111111110827</v>
      </c>
      <c r="I274" s="2">
        <f t="shared" si="37"/>
        <v>0.92708333333333059</v>
      </c>
      <c r="J274">
        <f t="shared" si="38"/>
        <v>20389</v>
      </c>
      <c r="K274">
        <f t="shared" si="39"/>
        <v>87321</v>
      </c>
      <c r="O274">
        <f t="shared" si="40"/>
        <v>3.0568390044800856E-3</v>
      </c>
      <c r="P274">
        <f t="shared" si="41"/>
        <v>3.8843532906083088E-3</v>
      </c>
      <c r="S274">
        <f t="shared" si="42"/>
        <v>0.46582133881654098</v>
      </c>
      <c r="T274">
        <f t="shared" si="43"/>
        <v>0.59192343712434026</v>
      </c>
    </row>
    <row r="275" spans="2:20" x14ac:dyDescent="0.25">
      <c r="B275" s="3">
        <f>raw!J271</f>
        <v>0.18541666666666667</v>
      </c>
      <c r="C275">
        <f>raw!K271</f>
        <v>510</v>
      </c>
      <c r="D275">
        <f>raw!L271</f>
        <v>1286</v>
      </c>
      <c r="G275" s="2">
        <f t="shared" si="44"/>
        <v>0.92881944444444164</v>
      </c>
      <c r="H275" s="2">
        <f t="shared" si="36"/>
        <v>0.92708333333333048</v>
      </c>
      <c r="I275" s="2">
        <f t="shared" si="37"/>
        <v>0.9305555555555528</v>
      </c>
      <c r="J275">
        <f t="shared" si="38"/>
        <v>20022</v>
      </c>
      <c r="K275">
        <f t="shared" si="39"/>
        <v>85181</v>
      </c>
      <c r="O275">
        <f t="shared" si="40"/>
        <v>3.0018162022512271E-3</v>
      </c>
      <c r="P275">
        <f t="shared" si="41"/>
        <v>3.789158365654383E-3</v>
      </c>
      <c r="S275">
        <f t="shared" si="42"/>
        <v>0.45743660041124051</v>
      </c>
      <c r="T275">
        <f t="shared" si="43"/>
        <v>0.57741700504676352</v>
      </c>
    </row>
    <row r="276" spans="2:20" x14ac:dyDescent="0.25">
      <c r="B276" s="3">
        <f>raw!J272</f>
        <v>0.18611111111111112</v>
      </c>
      <c r="C276">
        <f>raw!K272</f>
        <v>525</v>
      </c>
      <c r="D276">
        <f>raw!L272</f>
        <v>1246</v>
      </c>
      <c r="G276" s="2">
        <f t="shared" si="44"/>
        <v>0.93229166666666385</v>
      </c>
      <c r="H276" s="2">
        <f t="shared" si="36"/>
        <v>0.93055555555555269</v>
      </c>
      <c r="I276" s="2">
        <f t="shared" si="37"/>
        <v>0.93402777777777501</v>
      </c>
      <c r="J276">
        <f t="shared" si="38"/>
        <v>19538</v>
      </c>
      <c r="K276">
        <f t="shared" si="39"/>
        <v>83236</v>
      </c>
      <c r="O276">
        <f t="shared" si="40"/>
        <v>2.9292520707014523E-3</v>
      </c>
      <c r="P276">
        <f t="shared" si="41"/>
        <v>3.70263774460981E-3</v>
      </c>
      <c r="S276">
        <f t="shared" si="42"/>
        <v>0.4463787982636509</v>
      </c>
      <c r="T276">
        <f t="shared" si="43"/>
        <v>0.56423242075195645</v>
      </c>
    </row>
    <row r="277" spans="2:20" x14ac:dyDescent="0.25">
      <c r="B277" s="3">
        <f>raw!J273</f>
        <v>0.18680555555555556</v>
      </c>
      <c r="C277">
        <f>raw!K273</f>
        <v>535</v>
      </c>
      <c r="D277">
        <f>raw!L273</f>
        <v>1303</v>
      </c>
      <c r="G277" s="2">
        <f t="shared" si="44"/>
        <v>0.93576388888888606</v>
      </c>
      <c r="H277" s="2">
        <f t="shared" si="36"/>
        <v>0.9340277777777749</v>
      </c>
      <c r="I277" s="2">
        <f t="shared" si="37"/>
        <v>0.93749999999999722</v>
      </c>
      <c r="J277">
        <f t="shared" si="38"/>
        <v>19269</v>
      </c>
      <c r="K277">
        <f t="shared" si="39"/>
        <v>81604</v>
      </c>
      <c r="O277">
        <f t="shared" si="40"/>
        <v>2.8889220058525072E-3</v>
      </c>
      <c r="P277">
        <f t="shared" si="41"/>
        <v>3.6300404934299932E-3</v>
      </c>
      <c r="S277">
        <f t="shared" si="42"/>
        <v>0.44023303632625083</v>
      </c>
      <c r="T277">
        <f t="shared" si="43"/>
        <v>0.55316957161615954</v>
      </c>
    </row>
    <row r="278" spans="2:20" x14ac:dyDescent="0.25">
      <c r="B278" s="3">
        <f>raw!J274</f>
        <v>0.1875</v>
      </c>
      <c r="C278">
        <f>raw!K274</f>
        <v>554</v>
      </c>
      <c r="D278">
        <f>raw!L274</f>
        <v>1168</v>
      </c>
      <c r="G278" s="2">
        <f t="shared" si="44"/>
        <v>0.93923611111110827</v>
      </c>
      <c r="H278" s="2">
        <f t="shared" si="36"/>
        <v>0.93749999999999711</v>
      </c>
      <c r="I278" s="2">
        <f t="shared" si="37"/>
        <v>0.94097222222221943</v>
      </c>
      <c r="J278">
        <f t="shared" si="38"/>
        <v>19388</v>
      </c>
      <c r="K278">
        <f t="shared" si="39"/>
        <v>80864</v>
      </c>
      <c r="O278">
        <f t="shared" si="40"/>
        <v>2.9067631869566873E-3</v>
      </c>
      <c r="P278">
        <f t="shared" si="41"/>
        <v>3.5971226221842433E-3</v>
      </c>
      <c r="S278">
        <f t="shared" si="42"/>
        <v>0.44295179346584412</v>
      </c>
      <c r="T278">
        <f t="shared" si="43"/>
        <v>0.54815332874821243</v>
      </c>
    </row>
    <row r="279" spans="2:20" x14ac:dyDescent="0.25">
      <c r="B279" s="3">
        <f>raw!J275</f>
        <v>0.18819444444444444</v>
      </c>
      <c r="C279">
        <f>raw!K275</f>
        <v>508</v>
      </c>
      <c r="D279">
        <f>raw!L275</f>
        <v>1198</v>
      </c>
      <c r="G279" s="2">
        <f t="shared" si="44"/>
        <v>0.94270833333333048</v>
      </c>
      <c r="H279" s="2">
        <f t="shared" si="36"/>
        <v>0.94097222222221932</v>
      </c>
      <c r="I279" s="2">
        <f t="shared" si="37"/>
        <v>0.94444444444444164</v>
      </c>
      <c r="J279">
        <f t="shared" si="38"/>
        <v>19361</v>
      </c>
      <c r="K279">
        <f t="shared" si="39"/>
        <v>79238</v>
      </c>
      <c r="O279">
        <f t="shared" si="40"/>
        <v>2.9027151878826297E-3</v>
      </c>
      <c r="P279">
        <f t="shared" si="41"/>
        <v>3.524792272663176E-3</v>
      </c>
      <c r="S279">
        <f t="shared" si="42"/>
        <v>0.44233493260223899</v>
      </c>
      <c r="T279">
        <f t="shared" si="43"/>
        <v>0.53713115185188531</v>
      </c>
    </row>
    <row r="280" spans="2:20" x14ac:dyDescent="0.25">
      <c r="B280" s="3">
        <f>raw!J276</f>
        <v>0.18888888888888888</v>
      </c>
      <c r="C280">
        <f>raw!K276</f>
        <v>560</v>
      </c>
      <c r="D280">
        <f>raw!L276</f>
        <v>1153</v>
      </c>
      <c r="G280" s="2">
        <f t="shared" si="44"/>
        <v>0.94618055555555269</v>
      </c>
      <c r="H280" s="2">
        <f t="shared" si="36"/>
        <v>0.94444444444444153</v>
      </c>
      <c r="I280" s="2">
        <f t="shared" si="37"/>
        <v>0.94791666666666385</v>
      </c>
      <c r="J280">
        <f t="shared" si="38"/>
        <v>19148</v>
      </c>
      <c r="K280">
        <f t="shared" si="39"/>
        <v>78124</v>
      </c>
      <c r="O280">
        <f t="shared" si="40"/>
        <v>2.8707809729650634E-3</v>
      </c>
      <c r="P280">
        <f t="shared" si="41"/>
        <v>3.4752375313553845E-3</v>
      </c>
      <c r="S280">
        <f t="shared" si="42"/>
        <v>0.43746858578935344</v>
      </c>
      <c r="T280">
        <f t="shared" si="43"/>
        <v>0.52957967272365136</v>
      </c>
    </row>
    <row r="281" spans="2:20" x14ac:dyDescent="0.25">
      <c r="B281" s="3">
        <f>raw!J277</f>
        <v>0.18958333333333333</v>
      </c>
      <c r="C281">
        <f>raw!K277</f>
        <v>537</v>
      </c>
      <c r="D281">
        <f>raw!L277</f>
        <v>1168</v>
      </c>
      <c r="G281" s="2">
        <f t="shared" si="44"/>
        <v>0.9496527777777749</v>
      </c>
      <c r="H281" s="2">
        <f t="shared" si="36"/>
        <v>0.94791666666666374</v>
      </c>
      <c r="I281" s="2">
        <f t="shared" si="37"/>
        <v>0.95138888888888606</v>
      </c>
      <c r="J281">
        <f t="shared" si="38"/>
        <v>18842</v>
      </c>
      <c r="K281">
        <f t="shared" si="39"/>
        <v>76900</v>
      </c>
      <c r="O281">
        <f t="shared" si="40"/>
        <v>2.8249036501257429E-3</v>
      </c>
      <c r="P281">
        <f t="shared" si="41"/>
        <v>3.4207895929705221E-3</v>
      </c>
      <c r="S281">
        <f t="shared" si="42"/>
        <v>0.43047749600182772</v>
      </c>
      <c r="T281">
        <f t="shared" si="43"/>
        <v>0.52128253587180373</v>
      </c>
    </row>
    <row r="282" spans="2:20" x14ac:dyDescent="0.25">
      <c r="B282" s="3">
        <f>raw!J278</f>
        <v>0.19027777777777777</v>
      </c>
      <c r="C282">
        <f>raw!K278</f>
        <v>491</v>
      </c>
      <c r="D282">
        <f>raw!L278</f>
        <v>1186</v>
      </c>
      <c r="G282" s="2">
        <f t="shared" si="44"/>
        <v>0.95312499999999711</v>
      </c>
      <c r="H282" s="2">
        <f t="shared" si="36"/>
        <v>0.95138888888888595</v>
      </c>
      <c r="I282" s="2">
        <f t="shared" si="37"/>
        <v>0.95486111111110827</v>
      </c>
      <c r="J282">
        <f t="shared" si="38"/>
        <v>18491</v>
      </c>
      <c r="K282">
        <f t="shared" si="39"/>
        <v>75983</v>
      </c>
      <c r="O282">
        <f t="shared" si="40"/>
        <v>2.7722796621629927E-3</v>
      </c>
      <c r="P282">
        <f t="shared" si="41"/>
        <v>3.379998122791667E-3</v>
      </c>
      <c r="S282">
        <f t="shared" si="42"/>
        <v>0.42245830477495999</v>
      </c>
      <c r="T282">
        <f t="shared" si="43"/>
        <v>0.51506646193949623</v>
      </c>
    </row>
    <row r="283" spans="2:20" x14ac:dyDescent="0.25">
      <c r="B283" s="3">
        <f>raw!J279</f>
        <v>0.19097222222222221</v>
      </c>
      <c r="C283">
        <f>raw!K279</f>
        <v>528</v>
      </c>
      <c r="D283">
        <f>raw!L279</f>
        <v>1177</v>
      </c>
      <c r="G283" s="2">
        <f t="shared" si="44"/>
        <v>0.95659722222221932</v>
      </c>
      <c r="H283" s="2">
        <f t="shared" si="36"/>
        <v>0.95486111111110816</v>
      </c>
      <c r="I283" s="2">
        <f t="shared" si="37"/>
        <v>0.95833333333333048</v>
      </c>
      <c r="J283">
        <f t="shared" si="38"/>
        <v>18290</v>
      </c>
      <c r="K283">
        <f t="shared" si="39"/>
        <v>74657</v>
      </c>
      <c r="O283">
        <f t="shared" si="40"/>
        <v>2.7421445579450076E-3</v>
      </c>
      <c r="P283">
        <f t="shared" si="41"/>
        <v>3.3210128562080657E-3</v>
      </c>
      <c r="S283">
        <f t="shared" si="42"/>
        <v>0.41786611834589898</v>
      </c>
      <c r="T283">
        <f t="shared" si="43"/>
        <v>0.50607789701666117</v>
      </c>
    </row>
    <row r="284" spans="2:20" x14ac:dyDescent="0.25">
      <c r="B284" s="3">
        <f>raw!J280</f>
        <v>0.19166666666666665</v>
      </c>
      <c r="C284">
        <f>raw!K280</f>
        <v>497</v>
      </c>
      <c r="D284">
        <f>raw!L280</f>
        <v>1071</v>
      </c>
      <c r="G284" s="2">
        <f t="shared" si="44"/>
        <v>0.96006944444444153</v>
      </c>
      <c r="H284" s="2">
        <f t="shared" si="36"/>
        <v>0.95833333333333037</v>
      </c>
      <c r="I284" s="2">
        <f t="shared" si="37"/>
        <v>0.96180555555555269</v>
      </c>
      <c r="J284">
        <f t="shared" si="38"/>
        <v>18361</v>
      </c>
      <c r="K284">
        <f t="shared" si="39"/>
        <v>72495</v>
      </c>
      <c r="O284">
        <f t="shared" si="40"/>
        <v>2.7527892962508631E-3</v>
      </c>
      <c r="P284">
        <f t="shared" si="41"/>
        <v>3.2248392918387257E-3</v>
      </c>
      <c r="S284">
        <f t="shared" si="42"/>
        <v>0.41948823395019413</v>
      </c>
      <c r="T284">
        <f t="shared" si="43"/>
        <v>0.49142233339436164</v>
      </c>
    </row>
    <row r="285" spans="2:20" x14ac:dyDescent="0.25">
      <c r="B285" s="3">
        <f>raw!J281</f>
        <v>0.19236111111111112</v>
      </c>
      <c r="C285">
        <f>raw!K281</f>
        <v>530</v>
      </c>
      <c r="D285">
        <f>raw!L281</f>
        <v>1062</v>
      </c>
      <c r="G285" s="2">
        <f t="shared" si="44"/>
        <v>0.96354166666666374</v>
      </c>
      <c r="H285" s="2">
        <f t="shared" si="36"/>
        <v>0.96180555555555258</v>
      </c>
      <c r="I285" s="2">
        <f t="shared" si="37"/>
        <v>0.9652777777777749</v>
      </c>
      <c r="J285">
        <f t="shared" si="38"/>
        <v>18456</v>
      </c>
      <c r="K285">
        <f t="shared" si="39"/>
        <v>72032</v>
      </c>
      <c r="O285">
        <f t="shared" si="40"/>
        <v>2.7670322559558811E-3</v>
      </c>
      <c r="P285">
        <f t="shared" si="41"/>
        <v>3.2042433805052361E-3</v>
      </c>
      <c r="S285">
        <f t="shared" si="42"/>
        <v>0.42165867032213844</v>
      </c>
      <c r="T285">
        <f t="shared" si="43"/>
        <v>0.48828379224860552</v>
      </c>
    </row>
    <row r="286" spans="2:20" x14ac:dyDescent="0.25">
      <c r="B286" s="3">
        <f>raw!J282</f>
        <v>0.19305555555555554</v>
      </c>
      <c r="C286">
        <f>raw!K282</f>
        <v>478</v>
      </c>
      <c r="D286">
        <f>raw!L282</f>
        <v>1078</v>
      </c>
      <c r="G286" s="2">
        <f t="shared" si="44"/>
        <v>0.96701388888888595</v>
      </c>
      <c r="H286" s="2">
        <f t="shared" si="36"/>
        <v>0.96527777777777479</v>
      </c>
      <c r="I286" s="2">
        <f t="shared" si="37"/>
        <v>0.96874999999999711</v>
      </c>
      <c r="J286">
        <f t="shared" si="38"/>
        <v>17597</v>
      </c>
      <c r="K286">
        <f t="shared" si="39"/>
        <v>71222</v>
      </c>
      <c r="O286">
        <f t="shared" si="40"/>
        <v>2.6382459150441936E-3</v>
      </c>
      <c r="P286">
        <f t="shared" si="41"/>
        <v>3.168211656574077E-3</v>
      </c>
      <c r="S286">
        <f t="shared" si="42"/>
        <v>0.40203335618003194</v>
      </c>
      <c r="T286">
        <f t="shared" si="43"/>
        <v>0.48279303992017691</v>
      </c>
    </row>
    <row r="287" spans="2:20" x14ac:dyDescent="0.25">
      <c r="B287" s="3">
        <f>raw!J283</f>
        <v>0.19375000000000001</v>
      </c>
      <c r="C287">
        <f>raw!K283</f>
        <v>447</v>
      </c>
      <c r="D287">
        <f>raw!L283</f>
        <v>1035</v>
      </c>
      <c r="G287" s="2">
        <f t="shared" si="44"/>
        <v>0.97048611111110816</v>
      </c>
      <c r="H287" s="2">
        <f t="shared" si="36"/>
        <v>0.968749999999997</v>
      </c>
      <c r="I287" s="2">
        <f t="shared" si="37"/>
        <v>0.97222222222221932</v>
      </c>
      <c r="J287">
        <f t="shared" si="38"/>
        <v>17307</v>
      </c>
      <c r="K287">
        <f t="shared" si="39"/>
        <v>67819</v>
      </c>
      <c r="O287">
        <f t="shared" si="40"/>
        <v>2.5947674064709814E-3</v>
      </c>
      <c r="P287">
        <f t="shared" si="41"/>
        <v>3.0168339324534179E-3</v>
      </c>
      <c r="S287">
        <f t="shared" si="42"/>
        <v>0.39540781357093896</v>
      </c>
      <c r="T287">
        <f t="shared" si="43"/>
        <v>0.45972510143419837</v>
      </c>
    </row>
    <row r="288" spans="2:20" x14ac:dyDescent="0.25">
      <c r="B288" s="3">
        <f>raw!J284</f>
        <v>0.19444444444444445</v>
      </c>
      <c r="C288">
        <f>raw!K284</f>
        <v>494</v>
      </c>
      <c r="D288">
        <f>raw!L284</f>
        <v>1036</v>
      </c>
      <c r="G288" s="2">
        <f t="shared" si="44"/>
        <v>0.97395833333333037</v>
      </c>
      <c r="H288" s="2">
        <f t="shared" si="36"/>
        <v>0.97222222222221921</v>
      </c>
      <c r="I288" s="2">
        <f t="shared" si="37"/>
        <v>0.97569444444444153</v>
      </c>
      <c r="J288">
        <f t="shared" si="38"/>
        <v>16694</v>
      </c>
      <c r="K288">
        <f t="shared" si="39"/>
        <v>65714</v>
      </c>
      <c r="O288">
        <f t="shared" si="40"/>
        <v>2.5028628349007087E-3</v>
      </c>
      <c r="P288">
        <f t="shared" si="41"/>
        <v>2.9231959338421962E-3</v>
      </c>
      <c r="S288">
        <f t="shared" si="42"/>
        <v>0.38140278729723553</v>
      </c>
      <c r="T288">
        <f t="shared" si="43"/>
        <v>0.4454559240868623</v>
      </c>
    </row>
    <row r="289" spans="2:20" x14ac:dyDescent="0.25">
      <c r="B289" s="3">
        <f>raw!J285</f>
        <v>0.19513888888888889</v>
      </c>
      <c r="C289">
        <f>raw!K285</f>
        <v>481</v>
      </c>
      <c r="D289">
        <f>raw!L285</f>
        <v>1026</v>
      </c>
      <c r="G289" s="2">
        <f t="shared" si="44"/>
        <v>0.97743055555555258</v>
      </c>
      <c r="H289" s="2">
        <f t="shared" si="36"/>
        <v>0.97569444444444142</v>
      </c>
      <c r="I289" s="2">
        <f t="shared" si="37"/>
        <v>0.97916666666666374</v>
      </c>
      <c r="J289">
        <f t="shared" si="38"/>
        <v>16603</v>
      </c>
      <c r="K289">
        <f t="shared" si="39"/>
        <v>64317</v>
      </c>
      <c r="O289">
        <f t="shared" si="40"/>
        <v>2.4892195787622178E-3</v>
      </c>
      <c r="P289">
        <f t="shared" si="41"/>
        <v>2.8610523309633949E-3</v>
      </c>
      <c r="S289">
        <f t="shared" si="42"/>
        <v>0.37932373771989947</v>
      </c>
      <c r="T289">
        <f t="shared" si="43"/>
        <v>0.43598607099696746</v>
      </c>
    </row>
    <row r="290" spans="2:20" x14ac:dyDescent="0.25">
      <c r="B290" s="3">
        <f>raw!J286</f>
        <v>0.19583333333333333</v>
      </c>
      <c r="C290">
        <f>raw!K286</f>
        <v>519</v>
      </c>
      <c r="D290">
        <f>raw!L286</f>
        <v>1060</v>
      </c>
      <c r="G290" s="2">
        <f t="shared" si="44"/>
        <v>0.98090277777777479</v>
      </c>
      <c r="H290" s="2">
        <f t="shared" si="36"/>
        <v>0.97916666666666363</v>
      </c>
      <c r="I290" s="2">
        <f t="shared" si="37"/>
        <v>0.98263888888888595</v>
      </c>
      <c r="J290">
        <f t="shared" si="38"/>
        <v>15903</v>
      </c>
      <c r="K290">
        <f t="shared" si="39"/>
        <v>61696</v>
      </c>
      <c r="O290">
        <f t="shared" si="40"/>
        <v>2.3842714546199813E-3</v>
      </c>
      <c r="P290">
        <f t="shared" si="41"/>
        <v>2.7444607896997312E-3</v>
      </c>
      <c r="S290">
        <f t="shared" si="42"/>
        <v>0.3633310486634681</v>
      </c>
      <c r="T290">
        <f t="shared" si="43"/>
        <v>0.41821908105522498</v>
      </c>
    </row>
    <row r="291" spans="2:20" x14ac:dyDescent="0.25">
      <c r="B291" s="3">
        <f>raw!J287</f>
        <v>0.19652777777777777</v>
      </c>
      <c r="C291">
        <f>raw!K287</f>
        <v>468</v>
      </c>
      <c r="D291">
        <f>raw!L287</f>
        <v>1083</v>
      </c>
      <c r="G291" s="2">
        <f t="shared" si="44"/>
        <v>0.984374999999997</v>
      </c>
      <c r="H291" s="2">
        <f t="shared" si="36"/>
        <v>0.98263888888888584</v>
      </c>
      <c r="I291" s="2">
        <f t="shared" si="37"/>
        <v>0.98611111111110816</v>
      </c>
      <c r="J291">
        <f t="shared" si="38"/>
        <v>15854</v>
      </c>
      <c r="K291">
        <f t="shared" si="39"/>
        <v>60316</v>
      </c>
      <c r="O291">
        <f t="shared" si="40"/>
        <v>2.3769250859300246E-3</v>
      </c>
      <c r="P291">
        <f t="shared" si="41"/>
        <v>2.6830734081873865E-3</v>
      </c>
      <c r="S291">
        <f t="shared" si="42"/>
        <v>0.36221156042951791</v>
      </c>
      <c r="T291">
        <f t="shared" si="43"/>
        <v>0.40886446597716142</v>
      </c>
    </row>
    <row r="292" spans="2:20" x14ac:dyDescent="0.25">
      <c r="B292" s="3">
        <f>raw!J288</f>
        <v>0.19722222222222222</v>
      </c>
      <c r="C292">
        <f>raw!K288</f>
        <v>521</v>
      </c>
      <c r="D292">
        <f>raw!L288</f>
        <v>1091</v>
      </c>
      <c r="G292" s="2">
        <f t="shared" si="44"/>
        <v>0.98784722222221921</v>
      </c>
      <c r="H292" s="2">
        <f t="shared" si="36"/>
        <v>0.98611111111110805</v>
      </c>
      <c r="I292" s="2">
        <f t="shared" si="37"/>
        <v>0.98958333333333037</v>
      </c>
      <c r="J292">
        <f t="shared" si="38"/>
        <v>15286</v>
      </c>
      <c r="K292">
        <f t="shared" si="39"/>
        <v>58074</v>
      </c>
      <c r="O292">
        <f t="shared" si="40"/>
        <v>2.2917671794831815E-3</v>
      </c>
      <c r="P292">
        <f t="shared" si="41"/>
        <v>2.5833411550347219E-3</v>
      </c>
      <c r="S292">
        <f t="shared" si="42"/>
        <v>0.3492346355951565</v>
      </c>
      <c r="T292">
        <f t="shared" si="43"/>
        <v>0.39366660582859725</v>
      </c>
    </row>
    <row r="293" spans="2:20" x14ac:dyDescent="0.25">
      <c r="B293" s="3">
        <f>raw!J289</f>
        <v>0.19791666666666666</v>
      </c>
      <c r="C293">
        <f>raw!K289</f>
        <v>508</v>
      </c>
      <c r="D293">
        <f>raw!L289</f>
        <v>1077</v>
      </c>
      <c r="G293" s="2">
        <f t="shared" si="44"/>
        <v>0.99131944444444142</v>
      </c>
      <c r="H293" s="2">
        <f t="shared" si="36"/>
        <v>0.98958333333333026</v>
      </c>
      <c r="I293" s="2">
        <f t="shared" si="37"/>
        <v>0.99305555555555258</v>
      </c>
      <c r="J293">
        <f t="shared" si="38"/>
        <v>14571</v>
      </c>
      <c r="K293">
        <f t="shared" si="39"/>
        <v>55889</v>
      </c>
      <c r="O293">
        <f t="shared" si="40"/>
        <v>2.1845701669664687E-3</v>
      </c>
      <c r="P293">
        <f t="shared" si="41"/>
        <v>2.4861444676401757E-3</v>
      </c>
      <c r="S293">
        <f t="shared" si="42"/>
        <v>0.3328992460589445</v>
      </c>
      <c r="T293">
        <f t="shared" si="43"/>
        <v>0.37885513195499659</v>
      </c>
    </row>
    <row r="294" spans="2:20" x14ac:dyDescent="0.25">
      <c r="B294" s="3">
        <f>raw!J290</f>
        <v>0.1986111111111111</v>
      </c>
      <c r="C294">
        <f>raw!K290</f>
        <v>534</v>
      </c>
      <c r="D294">
        <f>raw!L290</f>
        <v>1083</v>
      </c>
      <c r="G294" s="2">
        <f t="shared" si="44"/>
        <v>0.99479166666666363</v>
      </c>
      <c r="H294" s="2">
        <f t="shared" si="36"/>
        <v>0.99305555555555247</v>
      </c>
      <c r="I294" s="2">
        <f t="shared" si="37"/>
        <v>0.99652777777777479</v>
      </c>
      <c r="J294">
        <f t="shared" si="38"/>
        <v>14219</v>
      </c>
      <c r="K294">
        <f t="shared" si="39"/>
        <v>54463</v>
      </c>
      <c r="O294">
        <f t="shared" si="40"/>
        <v>2.1317962531120869E-3</v>
      </c>
      <c r="P294">
        <f t="shared" si="41"/>
        <v>2.4227108400774193E-3</v>
      </c>
      <c r="S294">
        <f t="shared" si="42"/>
        <v>0.32485720813342472</v>
      </c>
      <c r="T294">
        <f t="shared" si="43"/>
        <v>0.36918869637433088</v>
      </c>
    </row>
    <row r="295" spans="2:20" x14ac:dyDescent="0.25">
      <c r="B295" s="3">
        <f>raw!J291</f>
        <v>0.19930555555555554</v>
      </c>
      <c r="C295">
        <f>raw!K291</f>
        <v>535</v>
      </c>
      <c r="D295">
        <f>raw!L291</f>
        <v>1111</v>
      </c>
      <c r="G295" s="2">
        <f t="shared" si="44"/>
        <v>0.99826388888888584</v>
      </c>
      <c r="H295" s="2">
        <f t="shared" si="36"/>
        <v>0.99652777777777468</v>
      </c>
      <c r="I295" s="2">
        <f t="shared" si="37"/>
        <v>0.999999999999997</v>
      </c>
      <c r="J295">
        <f t="shared" si="38"/>
        <v>14247</v>
      </c>
      <c r="K295">
        <f t="shared" si="39"/>
        <v>52600</v>
      </c>
      <c r="O295">
        <f t="shared" si="40"/>
        <v>2.135994178077776E-3</v>
      </c>
      <c r="P295">
        <f t="shared" si="41"/>
        <v>2.3398378750357539E-3</v>
      </c>
      <c r="S295">
        <f t="shared" si="42"/>
        <v>0.32549691569568195</v>
      </c>
      <c r="T295">
        <f t="shared" si="43"/>
        <v>0.35655996601894507</v>
      </c>
    </row>
    <row r="296" spans="2:20" x14ac:dyDescent="0.25">
      <c r="B296" s="3">
        <f>raw!J292</f>
        <v>0.19999999999999998</v>
      </c>
      <c r="C296">
        <f>raw!K292</f>
        <v>538</v>
      </c>
      <c r="D296">
        <f>raw!L292</f>
        <v>1129</v>
      </c>
      <c r="G296" s="2"/>
      <c r="H296" s="2"/>
      <c r="I296" s="2"/>
    </row>
    <row r="297" spans="2:20" x14ac:dyDescent="0.25">
      <c r="B297" s="3">
        <f>raw!J293</f>
        <v>0.20069444444444443</v>
      </c>
      <c r="C297">
        <f>raw!K293</f>
        <v>525</v>
      </c>
      <c r="D297">
        <f>raw!L293</f>
        <v>1054</v>
      </c>
      <c r="G297" s="2"/>
      <c r="H297" s="2"/>
      <c r="I297" s="2"/>
    </row>
    <row r="298" spans="2:20" x14ac:dyDescent="0.25">
      <c r="B298" s="3">
        <f>raw!J294</f>
        <v>0.20138888888888887</v>
      </c>
      <c r="C298">
        <f>raw!K294</f>
        <v>518</v>
      </c>
      <c r="D298">
        <f>raw!L294</f>
        <v>1104</v>
      </c>
      <c r="G298" s="2"/>
      <c r="H298" s="2"/>
      <c r="I298" s="2"/>
    </row>
    <row r="299" spans="2:20" x14ac:dyDescent="0.25">
      <c r="B299" s="3">
        <f>raw!J295</f>
        <v>0.20208333333333331</v>
      </c>
      <c r="C299">
        <f>raw!K295</f>
        <v>529</v>
      </c>
      <c r="D299">
        <f>raw!L295</f>
        <v>1021</v>
      </c>
      <c r="G299" s="2"/>
      <c r="H299" s="2"/>
      <c r="I299" s="2"/>
    </row>
    <row r="300" spans="2:20" x14ac:dyDescent="0.25">
      <c r="B300" s="3">
        <f>raw!J296</f>
        <v>0.20277777777777781</v>
      </c>
      <c r="C300">
        <f>raw!K296</f>
        <v>517</v>
      </c>
      <c r="D300">
        <f>raw!L296</f>
        <v>1081</v>
      </c>
      <c r="G300" s="2"/>
      <c r="H300" s="2"/>
      <c r="I300" s="2"/>
    </row>
    <row r="301" spans="2:20" x14ac:dyDescent="0.25">
      <c r="B301" s="3">
        <f>raw!J297</f>
        <v>0.20347222222222219</v>
      </c>
      <c r="C301">
        <f>raw!K297</f>
        <v>546</v>
      </c>
      <c r="D301">
        <f>raw!L297</f>
        <v>1088</v>
      </c>
      <c r="G301" s="2"/>
      <c r="H301" s="2"/>
      <c r="I301" s="2"/>
    </row>
    <row r="302" spans="2:20" x14ac:dyDescent="0.25">
      <c r="B302" s="3">
        <f>raw!J298</f>
        <v>0.20416666666666669</v>
      </c>
      <c r="C302">
        <f>raw!K298</f>
        <v>569</v>
      </c>
      <c r="D302">
        <f>raw!L298</f>
        <v>1037</v>
      </c>
      <c r="G302" s="2"/>
      <c r="H302" s="2"/>
      <c r="I302" s="2"/>
    </row>
    <row r="303" spans="2:20" x14ac:dyDescent="0.25">
      <c r="B303" s="3">
        <f>raw!J299</f>
        <v>0.20486111111111113</v>
      </c>
      <c r="C303">
        <f>raw!K299</f>
        <v>508</v>
      </c>
      <c r="D303">
        <f>raw!L299</f>
        <v>1036</v>
      </c>
      <c r="G303" s="2"/>
      <c r="H303" s="2"/>
      <c r="I303" s="2"/>
    </row>
    <row r="304" spans="2:20" x14ac:dyDescent="0.25">
      <c r="B304" s="3">
        <f>raw!J300</f>
        <v>0.20555555555555557</v>
      </c>
      <c r="C304">
        <f>raw!K300</f>
        <v>549</v>
      </c>
      <c r="D304">
        <f>raw!L300</f>
        <v>1055</v>
      </c>
      <c r="G304" s="2"/>
      <c r="H304" s="2"/>
      <c r="I304" s="2"/>
    </row>
    <row r="305" spans="2:9" x14ac:dyDescent="0.25">
      <c r="B305" s="3">
        <f>raw!J301</f>
        <v>0.20625000000000002</v>
      </c>
      <c r="C305">
        <f>raw!K301</f>
        <v>561</v>
      </c>
      <c r="D305">
        <f>raw!L301</f>
        <v>1045</v>
      </c>
      <c r="G305" s="2"/>
      <c r="H305" s="2"/>
      <c r="I305" s="2"/>
    </row>
    <row r="306" spans="2:9" x14ac:dyDescent="0.25">
      <c r="B306" s="3">
        <f>raw!J302</f>
        <v>0.20694444444444446</v>
      </c>
      <c r="C306">
        <f>raw!K302</f>
        <v>545</v>
      </c>
      <c r="D306">
        <f>raw!L302</f>
        <v>949</v>
      </c>
      <c r="G306" s="2"/>
      <c r="H306" s="2"/>
      <c r="I306" s="2"/>
    </row>
    <row r="307" spans="2:9" x14ac:dyDescent="0.25">
      <c r="B307" s="3">
        <f>raw!J303</f>
        <v>0.2076388888888889</v>
      </c>
      <c r="C307">
        <f>raw!K303</f>
        <v>546</v>
      </c>
      <c r="D307">
        <f>raw!L303</f>
        <v>977</v>
      </c>
      <c r="G307" s="2"/>
      <c r="H307" s="2"/>
      <c r="I307" s="2"/>
    </row>
    <row r="308" spans="2:9" x14ac:dyDescent="0.25">
      <c r="B308" s="3">
        <f>raw!J304</f>
        <v>0.20833333333333334</v>
      </c>
      <c r="C308">
        <f>raw!K304</f>
        <v>552</v>
      </c>
      <c r="D308">
        <f>raw!L304</f>
        <v>928</v>
      </c>
      <c r="G308" s="2"/>
      <c r="H308" s="2"/>
      <c r="I308" s="2"/>
    </row>
    <row r="309" spans="2:9" x14ac:dyDescent="0.25">
      <c r="B309" s="3">
        <f>raw!J305</f>
        <v>0.20902777777777778</v>
      </c>
      <c r="C309">
        <f>raw!K305</f>
        <v>577</v>
      </c>
      <c r="D309">
        <f>raw!L305</f>
        <v>1036</v>
      </c>
      <c r="G309" s="2"/>
      <c r="H309" s="2"/>
      <c r="I309" s="2"/>
    </row>
    <row r="310" spans="2:9" x14ac:dyDescent="0.25">
      <c r="B310" s="3">
        <f>raw!J306</f>
        <v>0.20972222222222223</v>
      </c>
      <c r="C310">
        <f>raw!K306</f>
        <v>574</v>
      </c>
      <c r="D310">
        <f>raw!L306</f>
        <v>994</v>
      </c>
      <c r="G310" s="2"/>
      <c r="H310" s="2"/>
      <c r="I310" s="2"/>
    </row>
    <row r="311" spans="2:9" x14ac:dyDescent="0.25">
      <c r="B311" s="3">
        <f>raw!J307</f>
        <v>0.21041666666666667</v>
      </c>
      <c r="C311">
        <f>raw!K307</f>
        <v>545</v>
      </c>
      <c r="D311">
        <f>raw!L307</f>
        <v>1022</v>
      </c>
      <c r="G311" s="2"/>
      <c r="H311" s="2"/>
      <c r="I311" s="2"/>
    </row>
    <row r="312" spans="2:9" x14ac:dyDescent="0.25">
      <c r="B312" s="3">
        <f>raw!J308</f>
        <v>0.21111111111111111</v>
      </c>
      <c r="C312">
        <f>raw!K308</f>
        <v>527</v>
      </c>
      <c r="D312">
        <f>raw!L308</f>
        <v>967</v>
      </c>
      <c r="G312" s="2"/>
      <c r="H312" s="2"/>
      <c r="I312" s="2"/>
    </row>
    <row r="313" spans="2:9" x14ac:dyDescent="0.25">
      <c r="B313" s="3">
        <f>raw!J309</f>
        <v>0.21180555555555555</v>
      </c>
      <c r="C313">
        <f>raw!K309</f>
        <v>563</v>
      </c>
      <c r="D313">
        <f>raw!L309</f>
        <v>1029</v>
      </c>
      <c r="G313" s="2"/>
      <c r="H313" s="2"/>
      <c r="I313" s="2"/>
    </row>
    <row r="314" spans="2:9" x14ac:dyDescent="0.25">
      <c r="B314" s="3">
        <f>raw!J310</f>
        <v>0.21249999999999999</v>
      </c>
      <c r="C314">
        <f>raw!K310</f>
        <v>595</v>
      </c>
      <c r="D314">
        <f>raw!L310</f>
        <v>1045</v>
      </c>
      <c r="G314" s="2"/>
      <c r="H314" s="2"/>
      <c r="I314" s="2"/>
    </row>
    <row r="315" spans="2:9" x14ac:dyDescent="0.25">
      <c r="B315" s="3">
        <f>raw!J311</f>
        <v>0.21319444444444444</v>
      </c>
      <c r="C315">
        <f>raw!K311</f>
        <v>531</v>
      </c>
      <c r="D315">
        <f>raw!L311</f>
        <v>1075</v>
      </c>
      <c r="G315" s="2"/>
      <c r="H315" s="2"/>
      <c r="I315" s="2"/>
    </row>
    <row r="316" spans="2:9" x14ac:dyDescent="0.25">
      <c r="B316" s="3">
        <f>raw!J312</f>
        <v>0.21388888888888891</v>
      </c>
      <c r="C316">
        <f>raw!K312</f>
        <v>543</v>
      </c>
      <c r="D316">
        <f>raw!L312</f>
        <v>1031</v>
      </c>
      <c r="G316" s="2"/>
      <c r="H316" s="2"/>
      <c r="I316" s="2"/>
    </row>
    <row r="317" spans="2:9" x14ac:dyDescent="0.25">
      <c r="B317" s="3">
        <f>raw!J313</f>
        <v>0.21458333333333335</v>
      </c>
      <c r="C317">
        <f>raw!K313</f>
        <v>534</v>
      </c>
      <c r="D317">
        <f>raw!L313</f>
        <v>1052</v>
      </c>
      <c r="G317" s="2"/>
      <c r="H317" s="2"/>
      <c r="I317" s="2"/>
    </row>
    <row r="318" spans="2:9" x14ac:dyDescent="0.25">
      <c r="B318" s="3">
        <f>raw!J314</f>
        <v>0.21527777777777779</v>
      </c>
      <c r="C318">
        <f>raw!K314</f>
        <v>572</v>
      </c>
      <c r="D318">
        <f>raw!L314</f>
        <v>1016</v>
      </c>
      <c r="G318" s="2"/>
      <c r="H318" s="2"/>
      <c r="I318" s="2"/>
    </row>
    <row r="319" spans="2:9" x14ac:dyDescent="0.25">
      <c r="B319" s="3">
        <f>raw!J315</f>
        <v>0.21597222222222223</v>
      </c>
      <c r="C319">
        <f>raw!K315</f>
        <v>541</v>
      </c>
      <c r="D319">
        <f>raw!L315</f>
        <v>1117</v>
      </c>
      <c r="G319" s="2"/>
      <c r="H319" s="2"/>
      <c r="I319" s="2"/>
    </row>
    <row r="320" spans="2:9" x14ac:dyDescent="0.25">
      <c r="B320" s="3">
        <f>raw!J316</f>
        <v>0.21666666666666667</v>
      </c>
      <c r="C320">
        <f>raw!K316</f>
        <v>582</v>
      </c>
      <c r="D320">
        <f>raw!L316</f>
        <v>1088</v>
      </c>
      <c r="G320" s="2"/>
      <c r="H320" s="2"/>
      <c r="I320" s="2"/>
    </row>
    <row r="321" spans="2:9" x14ac:dyDescent="0.25">
      <c r="B321" s="3">
        <f>raw!J317</f>
        <v>0.21736111111111112</v>
      </c>
      <c r="C321">
        <f>raw!K317</f>
        <v>590</v>
      </c>
      <c r="D321">
        <f>raw!L317</f>
        <v>1142</v>
      </c>
      <c r="G321" s="2"/>
      <c r="H321" s="2"/>
      <c r="I321" s="2"/>
    </row>
    <row r="322" spans="2:9" x14ac:dyDescent="0.25">
      <c r="B322" s="3">
        <f>raw!J318</f>
        <v>0.21805555555555556</v>
      </c>
      <c r="C322">
        <f>raw!K318</f>
        <v>548</v>
      </c>
      <c r="D322">
        <f>raw!L318</f>
        <v>1160</v>
      </c>
      <c r="G322" s="2"/>
      <c r="H322" s="2"/>
      <c r="I322" s="2"/>
    </row>
    <row r="323" spans="2:9" x14ac:dyDescent="0.25">
      <c r="B323" s="3">
        <f>raw!J319</f>
        <v>0.21875</v>
      </c>
      <c r="C323">
        <f>raw!K319</f>
        <v>600</v>
      </c>
      <c r="D323">
        <f>raw!L319</f>
        <v>1134</v>
      </c>
      <c r="G323" s="2"/>
      <c r="H323" s="2"/>
      <c r="I323" s="2"/>
    </row>
    <row r="324" spans="2:9" x14ac:dyDescent="0.25">
      <c r="B324" s="3">
        <f>raw!J320</f>
        <v>0.21944444444444444</v>
      </c>
      <c r="C324">
        <f>raw!K320</f>
        <v>575</v>
      </c>
      <c r="D324">
        <f>raw!L320</f>
        <v>1195</v>
      </c>
      <c r="G324" s="2"/>
      <c r="H324" s="2"/>
      <c r="I324" s="2"/>
    </row>
    <row r="325" spans="2:9" x14ac:dyDescent="0.25">
      <c r="B325" s="3">
        <f>raw!J321</f>
        <v>0.22013888888888888</v>
      </c>
      <c r="C325">
        <f>raw!K321</f>
        <v>647</v>
      </c>
      <c r="D325">
        <f>raw!L321</f>
        <v>1235</v>
      </c>
      <c r="G325" s="2"/>
      <c r="H325" s="2"/>
      <c r="I325" s="2"/>
    </row>
    <row r="326" spans="2:9" x14ac:dyDescent="0.25">
      <c r="B326" s="3">
        <f>raw!J322</f>
        <v>0.22083333333333333</v>
      </c>
      <c r="C326">
        <f>raw!K322</f>
        <v>642</v>
      </c>
      <c r="D326">
        <f>raw!L322</f>
        <v>1212</v>
      </c>
      <c r="G326" s="2"/>
      <c r="H326" s="2"/>
      <c r="I326" s="2"/>
    </row>
    <row r="327" spans="2:9" x14ac:dyDescent="0.25">
      <c r="B327" s="3">
        <f>raw!J323</f>
        <v>0.22152777777777777</v>
      </c>
      <c r="C327">
        <f>raw!K323</f>
        <v>625</v>
      </c>
      <c r="D327">
        <f>raw!L323</f>
        <v>1301</v>
      </c>
      <c r="G327" s="2"/>
      <c r="H327" s="2"/>
      <c r="I327" s="2"/>
    </row>
    <row r="328" spans="2:9" x14ac:dyDescent="0.25">
      <c r="B328" s="3">
        <f>raw!J324</f>
        <v>0.22222222222222221</v>
      </c>
      <c r="C328">
        <f>raw!K324</f>
        <v>622</v>
      </c>
      <c r="D328">
        <f>raw!L324</f>
        <v>1244</v>
      </c>
      <c r="G328" s="2"/>
      <c r="H328" s="2"/>
      <c r="I328" s="2"/>
    </row>
    <row r="329" spans="2:9" x14ac:dyDescent="0.25">
      <c r="B329" s="3">
        <f>raw!J325</f>
        <v>0.22291666666666665</v>
      </c>
      <c r="C329">
        <f>raw!K325</f>
        <v>640</v>
      </c>
      <c r="D329">
        <f>raw!L325</f>
        <v>1224</v>
      </c>
      <c r="G329" s="2"/>
      <c r="H329" s="2"/>
      <c r="I329" s="2"/>
    </row>
    <row r="330" spans="2:9" x14ac:dyDescent="0.25">
      <c r="B330" s="3">
        <f>raw!J326</f>
        <v>0.22361111111111109</v>
      </c>
      <c r="C330">
        <f>raw!K326</f>
        <v>656</v>
      </c>
      <c r="D330">
        <f>raw!L326</f>
        <v>1301</v>
      </c>
      <c r="G330" s="2"/>
      <c r="H330" s="2"/>
      <c r="I330" s="2"/>
    </row>
    <row r="331" spans="2:9" x14ac:dyDescent="0.25">
      <c r="B331" s="3">
        <f>raw!J327</f>
        <v>0.22430555555555556</v>
      </c>
      <c r="C331">
        <f>raw!K327</f>
        <v>692</v>
      </c>
      <c r="D331">
        <f>raw!L327</f>
        <v>1281</v>
      </c>
      <c r="G331" s="2"/>
      <c r="H331" s="2"/>
      <c r="I331" s="2"/>
    </row>
    <row r="332" spans="2:9" x14ac:dyDescent="0.25">
      <c r="B332" s="3">
        <f>raw!J328</f>
        <v>0.22500000000000001</v>
      </c>
      <c r="C332">
        <f>raw!K328</f>
        <v>693</v>
      </c>
      <c r="D332">
        <f>raw!L328</f>
        <v>1351</v>
      </c>
      <c r="G332" s="2"/>
      <c r="H332" s="2"/>
      <c r="I332" s="2"/>
    </row>
    <row r="333" spans="2:9" x14ac:dyDescent="0.25">
      <c r="B333" s="3">
        <f>raw!J329</f>
        <v>0.22569444444444445</v>
      </c>
      <c r="C333">
        <f>raw!K329</f>
        <v>685</v>
      </c>
      <c r="D333">
        <f>raw!L329</f>
        <v>1360</v>
      </c>
      <c r="G333" s="2"/>
      <c r="H333" s="2"/>
      <c r="I333" s="2"/>
    </row>
    <row r="334" spans="2:9" x14ac:dyDescent="0.25">
      <c r="B334" s="3">
        <f>raw!J330</f>
        <v>0.22638888888888889</v>
      </c>
      <c r="C334">
        <f>raw!K330</f>
        <v>771</v>
      </c>
      <c r="D334">
        <f>raw!L330</f>
        <v>1406</v>
      </c>
      <c r="G334" s="2"/>
      <c r="H334" s="2"/>
      <c r="I334" s="2"/>
    </row>
    <row r="335" spans="2:9" x14ac:dyDescent="0.25">
      <c r="B335" s="3">
        <f>raw!J331</f>
        <v>0.22708333333333333</v>
      </c>
      <c r="C335">
        <f>raw!K331</f>
        <v>669</v>
      </c>
      <c r="D335">
        <f>raw!L331</f>
        <v>1452</v>
      </c>
      <c r="G335" s="2"/>
      <c r="H335" s="2"/>
      <c r="I335" s="2"/>
    </row>
    <row r="336" spans="2:9" x14ac:dyDescent="0.25">
      <c r="B336" s="3">
        <f>raw!J332</f>
        <v>0.22777777777777777</v>
      </c>
      <c r="C336">
        <f>raw!K332</f>
        <v>769</v>
      </c>
      <c r="D336">
        <f>raw!L332</f>
        <v>1493</v>
      </c>
      <c r="G336" s="2"/>
      <c r="H336" s="2"/>
      <c r="I336" s="2"/>
    </row>
    <row r="337" spans="2:9" x14ac:dyDescent="0.25">
      <c r="B337" s="3">
        <f>raw!J333</f>
        <v>0.22847222222222222</v>
      </c>
      <c r="C337">
        <f>raw!K333</f>
        <v>773</v>
      </c>
      <c r="D337">
        <f>raw!L333</f>
        <v>1571</v>
      </c>
      <c r="G337" s="2"/>
      <c r="H337" s="2"/>
      <c r="I337" s="2"/>
    </row>
    <row r="338" spans="2:9" x14ac:dyDescent="0.25">
      <c r="B338" s="3">
        <f>raw!J334</f>
        <v>0.22916666666666666</v>
      </c>
      <c r="C338">
        <f>raw!K334</f>
        <v>828</v>
      </c>
      <c r="D338">
        <f>raw!L334</f>
        <v>1728</v>
      </c>
      <c r="G338" s="2"/>
      <c r="H338" s="2"/>
      <c r="I338" s="2"/>
    </row>
    <row r="339" spans="2:9" x14ac:dyDescent="0.25">
      <c r="B339" s="3">
        <f>raw!J335</f>
        <v>0.2298611111111111</v>
      </c>
      <c r="C339">
        <f>raw!K335</f>
        <v>839</v>
      </c>
      <c r="D339">
        <f>raw!L335</f>
        <v>1810</v>
      </c>
      <c r="G339" s="2"/>
      <c r="H339" s="2"/>
      <c r="I339" s="2"/>
    </row>
    <row r="340" spans="2:9" x14ac:dyDescent="0.25">
      <c r="B340" s="3">
        <f>raw!J336</f>
        <v>0.23055555555555554</v>
      </c>
      <c r="C340">
        <f>raw!K336</f>
        <v>843</v>
      </c>
      <c r="D340">
        <f>raw!L336</f>
        <v>1800</v>
      </c>
      <c r="G340" s="2"/>
      <c r="H340" s="2"/>
      <c r="I340" s="2"/>
    </row>
    <row r="341" spans="2:9" x14ac:dyDescent="0.25">
      <c r="B341" s="3">
        <f>raw!J337</f>
        <v>0.23124999999999998</v>
      </c>
      <c r="C341">
        <f>raw!K337</f>
        <v>852</v>
      </c>
      <c r="D341">
        <f>raw!L337</f>
        <v>1778</v>
      </c>
      <c r="G341" s="2"/>
      <c r="H341" s="2"/>
      <c r="I341" s="2"/>
    </row>
    <row r="342" spans="2:9" x14ac:dyDescent="0.25">
      <c r="B342" s="3">
        <f>raw!J338</f>
        <v>0.23194444444444443</v>
      </c>
      <c r="C342">
        <f>raw!K338</f>
        <v>931</v>
      </c>
      <c r="D342">
        <f>raw!L338</f>
        <v>1884</v>
      </c>
      <c r="G342" s="2"/>
      <c r="H342" s="2"/>
      <c r="I342" s="2"/>
    </row>
    <row r="343" spans="2:9" x14ac:dyDescent="0.25">
      <c r="B343" s="3">
        <f>raw!J339</f>
        <v>0.23263888888888887</v>
      </c>
      <c r="C343">
        <f>raw!K339</f>
        <v>944</v>
      </c>
      <c r="D343">
        <f>raw!L339</f>
        <v>1876</v>
      </c>
      <c r="G343" s="2"/>
      <c r="H343" s="2"/>
      <c r="I343" s="2"/>
    </row>
    <row r="344" spans="2:9" x14ac:dyDescent="0.25">
      <c r="B344" s="3">
        <f>raw!J340</f>
        <v>0.23333333333333331</v>
      </c>
      <c r="C344">
        <f>raw!K340</f>
        <v>936</v>
      </c>
      <c r="D344">
        <f>raw!L340</f>
        <v>1912</v>
      </c>
      <c r="G344" s="2"/>
      <c r="H344" s="2"/>
      <c r="I344" s="2"/>
    </row>
    <row r="345" spans="2:9" x14ac:dyDescent="0.25">
      <c r="B345" s="3">
        <f>raw!J341</f>
        <v>0.23402777777777781</v>
      </c>
      <c r="C345">
        <f>raw!K341</f>
        <v>863</v>
      </c>
      <c r="D345">
        <f>raw!L341</f>
        <v>1937</v>
      </c>
      <c r="G345" s="2"/>
      <c r="H345" s="2"/>
      <c r="I345" s="2"/>
    </row>
    <row r="346" spans="2:9" x14ac:dyDescent="0.25">
      <c r="B346" s="3">
        <f>raw!J342</f>
        <v>0.23472222222222219</v>
      </c>
      <c r="C346">
        <f>raw!K342</f>
        <v>834</v>
      </c>
      <c r="D346">
        <f>raw!L342</f>
        <v>1950</v>
      </c>
      <c r="G346" s="2"/>
      <c r="H346" s="2"/>
      <c r="I346" s="2"/>
    </row>
    <row r="347" spans="2:9" x14ac:dyDescent="0.25">
      <c r="B347" s="3">
        <f>raw!J343</f>
        <v>0.23541666666666669</v>
      </c>
      <c r="C347">
        <f>raw!K343</f>
        <v>867</v>
      </c>
      <c r="D347">
        <f>raw!L343</f>
        <v>1891</v>
      </c>
      <c r="G347" s="2"/>
      <c r="H347" s="2"/>
      <c r="I347" s="2"/>
    </row>
    <row r="348" spans="2:9" x14ac:dyDescent="0.25">
      <c r="B348" s="3">
        <f>raw!J344</f>
        <v>0.23611111111111113</v>
      </c>
      <c r="C348">
        <f>raw!K344</f>
        <v>858</v>
      </c>
      <c r="D348">
        <f>raw!L344</f>
        <v>1973</v>
      </c>
      <c r="G348" s="2"/>
      <c r="H348" s="2"/>
      <c r="I348" s="2"/>
    </row>
    <row r="349" spans="2:9" x14ac:dyDescent="0.25">
      <c r="B349" s="3">
        <f>raw!J345</f>
        <v>0.23680555555555557</v>
      </c>
      <c r="C349">
        <f>raw!K345</f>
        <v>952</v>
      </c>
      <c r="D349">
        <f>raw!L345</f>
        <v>1996</v>
      </c>
      <c r="G349" s="2"/>
      <c r="H349" s="2"/>
      <c r="I349" s="2"/>
    </row>
    <row r="350" spans="2:9" x14ac:dyDescent="0.25">
      <c r="B350" s="3">
        <f>raw!J346</f>
        <v>0.23750000000000002</v>
      </c>
      <c r="C350">
        <f>raw!K346</f>
        <v>916</v>
      </c>
      <c r="D350">
        <f>raw!L346</f>
        <v>1944</v>
      </c>
      <c r="G350" s="2"/>
      <c r="H350" s="2"/>
      <c r="I350" s="2"/>
    </row>
    <row r="351" spans="2:9" x14ac:dyDescent="0.25">
      <c r="B351" s="3">
        <f>raw!J347</f>
        <v>0.23819444444444446</v>
      </c>
      <c r="C351">
        <f>raw!K347</f>
        <v>869</v>
      </c>
      <c r="D351">
        <f>raw!L347</f>
        <v>2213</v>
      </c>
      <c r="G351" s="2"/>
      <c r="H351" s="2"/>
      <c r="I351" s="2"/>
    </row>
    <row r="352" spans="2:9" x14ac:dyDescent="0.25">
      <c r="B352" s="3">
        <f>raw!J348</f>
        <v>0.2388888888888889</v>
      </c>
      <c r="C352">
        <f>raw!K348</f>
        <v>971</v>
      </c>
      <c r="D352">
        <f>raw!L348</f>
        <v>2341</v>
      </c>
      <c r="G352" s="2"/>
      <c r="H352" s="2"/>
      <c r="I352" s="2"/>
    </row>
    <row r="353" spans="2:9" x14ac:dyDescent="0.25">
      <c r="B353" s="3">
        <f>raw!J349</f>
        <v>0.23958333333333334</v>
      </c>
      <c r="C353">
        <f>raw!K349</f>
        <v>1022</v>
      </c>
      <c r="D353">
        <f>raw!L349</f>
        <v>2390</v>
      </c>
      <c r="G353" s="2"/>
      <c r="H353" s="2"/>
      <c r="I353" s="2"/>
    </row>
    <row r="354" spans="2:9" x14ac:dyDescent="0.25">
      <c r="B354" s="3">
        <f>raw!J350</f>
        <v>0.24027777777777778</v>
      </c>
      <c r="C354">
        <f>raw!K350</f>
        <v>989</v>
      </c>
      <c r="D354">
        <f>raw!L350</f>
        <v>2451</v>
      </c>
      <c r="G354" s="2"/>
      <c r="H354" s="2"/>
      <c r="I354" s="2"/>
    </row>
    <row r="355" spans="2:9" x14ac:dyDescent="0.25">
      <c r="B355" s="3">
        <f>raw!J351</f>
        <v>0.24097222222222223</v>
      </c>
      <c r="C355">
        <f>raw!K351</f>
        <v>983</v>
      </c>
      <c r="D355">
        <f>raw!L351</f>
        <v>2480</v>
      </c>
      <c r="G355" s="2"/>
      <c r="H355" s="2"/>
      <c r="I355" s="2"/>
    </row>
    <row r="356" spans="2:9" x14ac:dyDescent="0.25">
      <c r="B356" s="3">
        <f>raw!J352</f>
        <v>0.24166666666666667</v>
      </c>
      <c r="C356">
        <f>raw!K352</f>
        <v>1080</v>
      </c>
      <c r="D356">
        <f>raw!L352</f>
        <v>2418</v>
      </c>
      <c r="G356" s="2"/>
      <c r="H356" s="2"/>
      <c r="I356" s="2"/>
    </row>
    <row r="357" spans="2:9" x14ac:dyDescent="0.25">
      <c r="B357" s="3">
        <f>raw!J353</f>
        <v>0.24236111111111111</v>
      </c>
      <c r="C357">
        <f>raw!K353</f>
        <v>1023</v>
      </c>
      <c r="D357">
        <f>raw!L353</f>
        <v>2434</v>
      </c>
      <c r="G357" s="2"/>
      <c r="H357" s="2"/>
      <c r="I357" s="2"/>
    </row>
    <row r="358" spans="2:9" x14ac:dyDescent="0.25">
      <c r="B358" s="3">
        <f>raw!J354</f>
        <v>0.24305555555555555</v>
      </c>
      <c r="C358">
        <f>raw!K354</f>
        <v>1067</v>
      </c>
      <c r="D358">
        <f>raw!L354</f>
        <v>2371</v>
      </c>
      <c r="G358" s="2"/>
      <c r="H358" s="2"/>
      <c r="I358" s="2"/>
    </row>
    <row r="359" spans="2:9" x14ac:dyDescent="0.25">
      <c r="B359" s="3">
        <f>raw!J355</f>
        <v>0.24374999999999999</v>
      </c>
      <c r="C359">
        <f>raw!K355</f>
        <v>1002</v>
      </c>
      <c r="D359">
        <f>raw!L355</f>
        <v>2349</v>
      </c>
      <c r="G359" s="2"/>
      <c r="H359" s="2"/>
      <c r="I359" s="2"/>
    </row>
    <row r="360" spans="2:9" x14ac:dyDescent="0.25">
      <c r="B360" s="3">
        <f>raw!J356</f>
        <v>0.24444444444444446</v>
      </c>
      <c r="C360">
        <f>raw!K356</f>
        <v>1069</v>
      </c>
      <c r="D360">
        <f>raw!L356</f>
        <v>2400</v>
      </c>
      <c r="G360" s="2"/>
      <c r="H360" s="2"/>
      <c r="I360" s="2"/>
    </row>
    <row r="361" spans="2:9" x14ac:dyDescent="0.25">
      <c r="B361" s="3">
        <f>raw!J357</f>
        <v>0.24513888888888888</v>
      </c>
      <c r="C361">
        <f>raw!K357</f>
        <v>1085</v>
      </c>
      <c r="D361">
        <f>raw!L357</f>
        <v>2493</v>
      </c>
      <c r="G361" s="2"/>
      <c r="H361" s="2"/>
      <c r="I361" s="2"/>
    </row>
    <row r="362" spans="2:9" x14ac:dyDescent="0.25">
      <c r="B362" s="3">
        <f>raw!J358</f>
        <v>0.24583333333333335</v>
      </c>
      <c r="C362">
        <f>raw!K358</f>
        <v>1056</v>
      </c>
      <c r="D362">
        <f>raw!L358</f>
        <v>2440</v>
      </c>
      <c r="G362" s="2"/>
      <c r="H362" s="2"/>
      <c r="I362" s="2"/>
    </row>
    <row r="363" spans="2:9" x14ac:dyDescent="0.25">
      <c r="B363" s="3">
        <f>raw!J359</f>
        <v>0.24652777777777779</v>
      </c>
      <c r="C363">
        <f>raw!K359</f>
        <v>1064</v>
      </c>
      <c r="D363">
        <f>raw!L359</f>
        <v>2556</v>
      </c>
      <c r="G363" s="2"/>
      <c r="H363" s="2"/>
      <c r="I363" s="2"/>
    </row>
    <row r="364" spans="2:9" x14ac:dyDescent="0.25">
      <c r="B364" s="3">
        <f>raw!J360</f>
        <v>0.24722222222222223</v>
      </c>
      <c r="C364">
        <f>raw!K360</f>
        <v>1195</v>
      </c>
      <c r="D364">
        <f>raw!L360</f>
        <v>2401</v>
      </c>
      <c r="G364" s="2"/>
      <c r="H364" s="2"/>
      <c r="I364" s="2"/>
    </row>
    <row r="365" spans="2:9" x14ac:dyDescent="0.25">
      <c r="B365" s="3">
        <f>raw!J361</f>
        <v>0.24791666666666667</v>
      </c>
      <c r="C365">
        <f>raw!K361</f>
        <v>1162</v>
      </c>
      <c r="D365">
        <f>raw!L361</f>
        <v>2470</v>
      </c>
      <c r="G365" s="2"/>
      <c r="H365" s="2"/>
      <c r="I365" s="2"/>
    </row>
    <row r="366" spans="2:9" x14ac:dyDescent="0.25">
      <c r="B366" s="3">
        <f>raw!J362</f>
        <v>0.24861111111111112</v>
      </c>
      <c r="C366">
        <f>raw!K362</f>
        <v>1251</v>
      </c>
      <c r="D366">
        <f>raw!L362</f>
        <v>2653</v>
      </c>
      <c r="G366" s="2"/>
      <c r="H366" s="2"/>
      <c r="I366" s="2"/>
    </row>
    <row r="367" spans="2:9" x14ac:dyDescent="0.25">
      <c r="B367" s="3">
        <f>raw!J363</f>
        <v>0.24930555555555556</v>
      </c>
      <c r="C367">
        <f>raw!K363</f>
        <v>1247</v>
      </c>
      <c r="D367">
        <f>raw!L363</f>
        <v>2918</v>
      </c>
      <c r="G367" s="2"/>
      <c r="H367" s="2"/>
      <c r="I367" s="2"/>
    </row>
    <row r="368" spans="2:9" x14ac:dyDescent="0.25">
      <c r="B368" s="3">
        <f>raw!J364</f>
        <v>0.25</v>
      </c>
      <c r="C368">
        <f>raw!K364</f>
        <v>1286</v>
      </c>
      <c r="D368">
        <f>raw!L364</f>
        <v>2989</v>
      </c>
      <c r="G368" s="2"/>
      <c r="H368" s="2"/>
      <c r="I368" s="2"/>
    </row>
    <row r="369" spans="2:9" x14ac:dyDescent="0.25">
      <c r="B369" s="3">
        <f>raw!J365</f>
        <v>0.25069444444444444</v>
      </c>
      <c r="C369">
        <f>raw!K365</f>
        <v>1279</v>
      </c>
      <c r="D369">
        <f>raw!L365</f>
        <v>2993</v>
      </c>
      <c r="G369" s="2"/>
      <c r="H369" s="2"/>
      <c r="I369" s="2"/>
    </row>
    <row r="370" spans="2:9" x14ac:dyDescent="0.25">
      <c r="B370" s="3">
        <f>raw!J366</f>
        <v>0.25138888888888888</v>
      </c>
      <c r="C370">
        <f>raw!K366</f>
        <v>1300</v>
      </c>
      <c r="D370">
        <f>raw!L366</f>
        <v>3029</v>
      </c>
      <c r="G370" s="2"/>
      <c r="H370" s="2"/>
      <c r="I370" s="2"/>
    </row>
    <row r="371" spans="2:9" x14ac:dyDescent="0.25">
      <c r="B371" s="3">
        <f>raw!J367</f>
        <v>0.25208333333333333</v>
      </c>
      <c r="C371">
        <f>raw!K367</f>
        <v>1291</v>
      </c>
      <c r="D371">
        <f>raw!L367</f>
        <v>2947</v>
      </c>
      <c r="G371" s="2"/>
      <c r="H371" s="2"/>
      <c r="I371" s="2"/>
    </row>
    <row r="372" spans="2:9" x14ac:dyDescent="0.25">
      <c r="B372" s="3">
        <f>raw!J368</f>
        <v>0.25277777777777777</v>
      </c>
      <c r="C372">
        <f>raw!K368</f>
        <v>1322</v>
      </c>
      <c r="D372">
        <f>raw!L368</f>
        <v>3085</v>
      </c>
      <c r="G372" s="2"/>
      <c r="H372" s="2"/>
      <c r="I372" s="2"/>
    </row>
    <row r="373" spans="2:9" x14ac:dyDescent="0.25">
      <c r="B373" s="3">
        <f>raw!J369</f>
        <v>0.25347222222222221</v>
      </c>
      <c r="C373">
        <f>raw!K369</f>
        <v>1370</v>
      </c>
      <c r="D373">
        <f>raw!L369</f>
        <v>3121</v>
      </c>
      <c r="G373" s="2"/>
      <c r="H373" s="2"/>
      <c r="I373" s="2"/>
    </row>
    <row r="374" spans="2:9" x14ac:dyDescent="0.25">
      <c r="B374" s="3">
        <f>raw!J370</f>
        <v>0.25416666666666665</v>
      </c>
      <c r="C374">
        <f>raw!K370</f>
        <v>1339</v>
      </c>
      <c r="D374">
        <f>raw!L370</f>
        <v>3051</v>
      </c>
      <c r="G374" s="2"/>
      <c r="H374" s="2"/>
      <c r="I374" s="2"/>
    </row>
    <row r="375" spans="2:9" x14ac:dyDescent="0.25">
      <c r="B375" s="3">
        <f>raw!J371</f>
        <v>0.25486111111111109</v>
      </c>
      <c r="C375">
        <f>raw!K371</f>
        <v>1331</v>
      </c>
      <c r="D375">
        <f>raw!L371</f>
        <v>3204</v>
      </c>
      <c r="G375" s="2"/>
      <c r="H375" s="2"/>
      <c r="I375" s="2"/>
    </row>
    <row r="376" spans="2:9" x14ac:dyDescent="0.25">
      <c r="B376" s="3">
        <f>raw!J372</f>
        <v>0.25555555555555559</v>
      </c>
      <c r="C376">
        <f>raw!K372</f>
        <v>1275</v>
      </c>
      <c r="D376">
        <f>raw!L372</f>
        <v>3196</v>
      </c>
      <c r="G376" s="2"/>
      <c r="H376" s="2"/>
      <c r="I376" s="2"/>
    </row>
    <row r="377" spans="2:9" x14ac:dyDescent="0.25">
      <c r="B377" s="3">
        <f>raw!J373</f>
        <v>0.25625000000000003</v>
      </c>
      <c r="C377">
        <f>raw!K373</f>
        <v>1357</v>
      </c>
      <c r="D377">
        <f>raw!L373</f>
        <v>3166</v>
      </c>
      <c r="G377" s="2"/>
      <c r="H377" s="2"/>
      <c r="I377" s="2"/>
    </row>
    <row r="378" spans="2:9" x14ac:dyDescent="0.25">
      <c r="B378" s="3">
        <f>raw!J374</f>
        <v>0.25694444444444448</v>
      </c>
      <c r="C378">
        <f>raw!K374</f>
        <v>1365</v>
      </c>
      <c r="D378">
        <f>raw!L374</f>
        <v>3443</v>
      </c>
      <c r="G378" s="2"/>
      <c r="H378" s="2"/>
      <c r="I378" s="2"/>
    </row>
    <row r="379" spans="2:9" x14ac:dyDescent="0.25">
      <c r="B379" s="3">
        <f>raw!J375</f>
        <v>0.25763888888888892</v>
      </c>
      <c r="C379">
        <f>raw!K375</f>
        <v>1484</v>
      </c>
      <c r="D379">
        <f>raw!L375</f>
        <v>3665</v>
      </c>
      <c r="G379" s="2"/>
      <c r="H379" s="2"/>
      <c r="I379" s="2"/>
    </row>
    <row r="380" spans="2:9" x14ac:dyDescent="0.25">
      <c r="B380" s="3">
        <f>raw!J376</f>
        <v>0.25833333333333336</v>
      </c>
      <c r="C380">
        <f>raw!K376</f>
        <v>1490</v>
      </c>
      <c r="D380">
        <f>raw!L376</f>
        <v>3577</v>
      </c>
      <c r="G380" s="2"/>
      <c r="H380" s="2"/>
      <c r="I380" s="2"/>
    </row>
    <row r="381" spans="2:9" x14ac:dyDescent="0.25">
      <c r="B381" s="3">
        <f>raw!J377</f>
        <v>0.2590277777777778</v>
      </c>
      <c r="C381">
        <f>raw!K377</f>
        <v>1561</v>
      </c>
      <c r="D381">
        <f>raw!L377</f>
        <v>3803</v>
      </c>
      <c r="G381" s="2"/>
      <c r="H381" s="2"/>
      <c r="I381" s="2"/>
    </row>
    <row r="382" spans="2:9" x14ac:dyDescent="0.25">
      <c r="B382" s="3">
        <f>raw!J378</f>
        <v>0.25972222222222224</v>
      </c>
      <c r="C382">
        <f>raw!K378</f>
        <v>1459</v>
      </c>
      <c r="D382">
        <f>raw!L378</f>
        <v>3860</v>
      </c>
      <c r="G382" s="2"/>
      <c r="H382" s="2"/>
      <c r="I382" s="2"/>
    </row>
    <row r="383" spans="2:9" x14ac:dyDescent="0.25">
      <c r="B383" s="3">
        <f>raw!J379</f>
        <v>0.26041666666666669</v>
      </c>
      <c r="C383">
        <f>raw!K379</f>
        <v>1558</v>
      </c>
      <c r="D383">
        <f>raw!L379</f>
        <v>3922</v>
      </c>
      <c r="G383" s="2"/>
      <c r="H383" s="2"/>
      <c r="I383" s="2"/>
    </row>
    <row r="384" spans="2:9" x14ac:dyDescent="0.25">
      <c r="B384" s="3">
        <f>raw!J380</f>
        <v>0.26111111111111113</v>
      </c>
      <c r="C384">
        <f>raw!K380</f>
        <v>1556</v>
      </c>
      <c r="D384">
        <f>raw!L380</f>
        <v>4012</v>
      </c>
      <c r="G384" s="2"/>
      <c r="H384" s="2"/>
      <c r="I384" s="2"/>
    </row>
    <row r="385" spans="2:9" x14ac:dyDescent="0.25">
      <c r="B385" s="3">
        <f>raw!J381</f>
        <v>0.26180555555555557</v>
      </c>
      <c r="C385">
        <f>raw!K381</f>
        <v>1606</v>
      </c>
      <c r="D385">
        <f>raw!L381</f>
        <v>4108</v>
      </c>
      <c r="G385" s="2"/>
      <c r="H385" s="2"/>
      <c r="I385" s="2"/>
    </row>
    <row r="386" spans="2:9" x14ac:dyDescent="0.25">
      <c r="B386" s="3">
        <f>raw!J382</f>
        <v>0.26250000000000001</v>
      </c>
      <c r="C386">
        <f>raw!K382</f>
        <v>1609</v>
      </c>
      <c r="D386">
        <f>raw!L382</f>
        <v>4152</v>
      </c>
      <c r="G386" s="2"/>
      <c r="H386" s="2"/>
      <c r="I386" s="2"/>
    </row>
    <row r="387" spans="2:9" x14ac:dyDescent="0.25">
      <c r="B387" s="3">
        <f>raw!J383</f>
        <v>0.26319444444444445</v>
      </c>
      <c r="C387">
        <f>raw!K383</f>
        <v>1541</v>
      </c>
      <c r="D387">
        <f>raw!L383</f>
        <v>4407</v>
      </c>
      <c r="G387" s="2"/>
      <c r="H387" s="2"/>
      <c r="I387" s="2"/>
    </row>
    <row r="388" spans="2:9" x14ac:dyDescent="0.25">
      <c r="B388" s="3">
        <f>raw!J384</f>
        <v>0.2638888888888889</v>
      </c>
      <c r="C388">
        <f>raw!K384</f>
        <v>1577</v>
      </c>
      <c r="D388">
        <f>raw!L384</f>
        <v>4228</v>
      </c>
      <c r="G388" s="2"/>
      <c r="H388" s="2"/>
      <c r="I388" s="2"/>
    </row>
    <row r="389" spans="2:9" x14ac:dyDescent="0.25">
      <c r="B389" s="3">
        <f>raw!J385</f>
        <v>0.26458333333333334</v>
      </c>
      <c r="C389">
        <f>raw!K385</f>
        <v>1590</v>
      </c>
      <c r="D389">
        <f>raw!L385</f>
        <v>4244</v>
      </c>
      <c r="G389" s="2"/>
      <c r="H389" s="2"/>
      <c r="I389" s="2"/>
    </row>
    <row r="390" spans="2:9" x14ac:dyDescent="0.25">
      <c r="B390" s="3">
        <f>raw!J386</f>
        <v>0.26527777777777778</v>
      </c>
      <c r="C390">
        <f>raw!K386</f>
        <v>1652</v>
      </c>
      <c r="D390">
        <f>raw!L386</f>
        <v>4360</v>
      </c>
      <c r="G390" s="2"/>
      <c r="H390" s="2"/>
      <c r="I390" s="2"/>
    </row>
    <row r="391" spans="2:9" x14ac:dyDescent="0.25">
      <c r="B391" s="3">
        <f>raw!J387</f>
        <v>0.26597222222222222</v>
      </c>
      <c r="C391">
        <f>raw!K387</f>
        <v>1646</v>
      </c>
      <c r="D391">
        <f>raw!L387</f>
        <v>4575</v>
      </c>
      <c r="G391" s="2"/>
      <c r="H391" s="2"/>
      <c r="I391" s="2"/>
    </row>
    <row r="392" spans="2:9" x14ac:dyDescent="0.25">
      <c r="B392" s="3">
        <f>raw!J388</f>
        <v>0.26666666666666666</v>
      </c>
      <c r="C392">
        <f>raw!K388</f>
        <v>1693</v>
      </c>
      <c r="D392">
        <f>raw!L388</f>
        <v>4564</v>
      </c>
      <c r="G392" s="2"/>
      <c r="H392" s="2"/>
      <c r="I392" s="2"/>
    </row>
    <row r="393" spans="2:9" x14ac:dyDescent="0.25">
      <c r="B393" s="3">
        <f>raw!J389</f>
        <v>0.2673611111111111</v>
      </c>
      <c r="C393">
        <f>raw!K389</f>
        <v>1711</v>
      </c>
      <c r="D393">
        <f>raw!L389</f>
        <v>4923</v>
      </c>
      <c r="G393" s="2"/>
      <c r="H393" s="2"/>
      <c r="I393" s="2"/>
    </row>
    <row r="394" spans="2:9" x14ac:dyDescent="0.25">
      <c r="B394" s="3">
        <f>raw!J390</f>
        <v>0.26805555555555555</v>
      </c>
      <c r="C394">
        <f>raw!K390</f>
        <v>1770</v>
      </c>
      <c r="D394">
        <f>raw!L390</f>
        <v>4721</v>
      </c>
      <c r="G394" s="2"/>
      <c r="H394" s="2"/>
      <c r="I394" s="2"/>
    </row>
    <row r="395" spans="2:9" x14ac:dyDescent="0.25">
      <c r="B395" s="3">
        <f>raw!J391</f>
        <v>0.26874999999999999</v>
      </c>
      <c r="C395">
        <f>raw!K391</f>
        <v>1686</v>
      </c>
      <c r="D395">
        <f>raw!L391</f>
        <v>4834</v>
      </c>
      <c r="G395" s="2"/>
      <c r="H395" s="2"/>
      <c r="I395" s="2"/>
    </row>
    <row r="396" spans="2:9" x14ac:dyDescent="0.25">
      <c r="B396" s="3">
        <f>raw!J392</f>
        <v>0.26944444444444443</v>
      </c>
      <c r="C396">
        <f>raw!K392</f>
        <v>1771</v>
      </c>
      <c r="D396">
        <f>raw!L392</f>
        <v>4899</v>
      </c>
      <c r="G396" s="2"/>
      <c r="H396" s="2"/>
      <c r="I396" s="2"/>
    </row>
    <row r="397" spans="2:9" x14ac:dyDescent="0.25">
      <c r="B397" s="3">
        <f>raw!J393</f>
        <v>0.27013888888888887</v>
      </c>
      <c r="C397">
        <f>raw!K393</f>
        <v>1899</v>
      </c>
      <c r="D397">
        <f>raw!L393</f>
        <v>5103</v>
      </c>
      <c r="G397" s="2"/>
      <c r="H397" s="2"/>
      <c r="I397" s="2"/>
    </row>
    <row r="398" spans="2:9" x14ac:dyDescent="0.25">
      <c r="B398" s="3">
        <f>raw!J394</f>
        <v>0.27083333333333331</v>
      </c>
      <c r="C398">
        <f>raw!K394</f>
        <v>1929</v>
      </c>
      <c r="D398">
        <f>raw!L394</f>
        <v>5226</v>
      </c>
      <c r="G398" s="2"/>
      <c r="H398" s="2"/>
      <c r="I398" s="2"/>
    </row>
    <row r="399" spans="2:9" x14ac:dyDescent="0.25">
      <c r="B399" s="3">
        <f>raw!J395</f>
        <v>0.27152777777777776</v>
      </c>
      <c r="C399">
        <f>raw!K395</f>
        <v>1981</v>
      </c>
      <c r="D399">
        <f>raw!L395</f>
        <v>5514</v>
      </c>
      <c r="G399" s="2"/>
      <c r="H399" s="2"/>
      <c r="I399" s="2"/>
    </row>
    <row r="400" spans="2:9" x14ac:dyDescent="0.25">
      <c r="B400" s="3">
        <f>raw!J396</f>
        <v>0.2722222222222222</v>
      </c>
      <c r="C400">
        <f>raw!K396</f>
        <v>1981</v>
      </c>
      <c r="D400">
        <f>raw!L396</f>
        <v>5742</v>
      </c>
      <c r="G400" s="2"/>
      <c r="H400" s="2"/>
      <c r="I400" s="2"/>
    </row>
    <row r="401" spans="2:9" x14ac:dyDescent="0.25">
      <c r="B401" s="3">
        <f>raw!J397</f>
        <v>0.27291666666666664</v>
      </c>
      <c r="C401">
        <f>raw!K397</f>
        <v>2197</v>
      </c>
      <c r="D401">
        <f>raw!L397</f>
        <v>5811</v>
      </c>
      <c r="G401" s="2"/>
      <c r="H401" s="2"/>
      <c r="I401" s="2"/>
    </row>
    <row r="402" spans="2:9" x14ac:dyDescent="0.25">
      <c r="B402" s="3">
        <f>raw!J398</f>
        <v>0.27361111111111108</v>
      </c>
      <c r="C402">
        <f>raw!K398</f>
        <v>2167</v>
      </c>
      <c r="D402">
        <f>raw!L398</f>
        <v>6046</v>
      </c>
      <c r="G402" s="2"/>
      <c r="H402" s="2"/>
      <c r="I402" s="2"/>
    </row>
    <row r="403" spans="2:9" x14ac:dyDescent="0.25">
      <c r="B403" s="3">
        <f>raw!J399</f>
        <v>0.27430555555555552</v>
      </c>
      <c r="C403">
        <f>raw!K399</f>
        <v>2160</v>
      </c>
      <c r="D403">
        <f>raw!L399</f>
        <v>6131</v>
      </c>
      <c r="G403" s="2"/>
      <c r="H403" s="2"/>
      <c r="I403" s="2"/>
    </row>
    <row r="404" spans="2:9" x14ac:dyDescent="0.25">
      <c r="B404" s="3">
        <f>raw!J400</f>
        <v>0.27499999999999997</v>
      </c>
      <c r="C404">
        <f>raw!K400</f>
        <v>2139</v>
      </c>
      <c r="D404">
        <f>raw!L400</f>
        <v>6056</v>
      </c>
      <c r="G404" s="2"/>
      <c r="H404" s="2"/>
      <c r="I404" s="2"/>
    </row>
    <row r="405" spans="2:9" x14ac:dyDescent="0.25">
      <c r="B405" s="3">
        <f>raw!J401</f>
        <v>0.27569444444444446</v>
      </c>
      <c r="C405">
        <f>raw!K401</f>
        <v>2127</v>
      </c>
      <c r="D405">
        <f>raw!L401</f>
        <v>6197</v>
      </c>
      <c r="G405" s="2"/>
      <c r="H405" s="2"/>
      <c r="I405" s="2"/>
    </row>
    <row r="406" spans="2:9" x14ac:dyDescent="0.25">
      <c r="B406" s="3">
        <f>raw!J402</f>
        <v>0.27638888888888885</v>
      </c>
      <c r="C406">
        <f>raw!K402</f>
        <v>2092</v>
      </c>
      <c r="D406">
        <f>raw!L402</f>
        <v>6287</v>
      </c>
      <c r="G406" s="2"/>
      <c r="H406" s="2"/>
      <c r="I406" s="2"/>
    </row>
    <row r="407" spans="2:9" x14ac:dyDescent="0.25">
      <c r="B407" s="3">
        <f>raw!J403</f>
        <v>0.27708333333333335</v>
      </c>
      <c r="C407">
        <f>raw!K403</f>
        <v>2148</v>
      </c>
      <c r="D407">
        <f>raw!L403</f>
        <v>6399</v>
      </c>
      <c r="G407" s="2"/>
      <c r="H407" s="2"/>
      <c r="I407" s="2"/>
    </row>
    <row r="408" spans="2:9" x14ac:dyDescent="0.25">
      <c r="B408" s="3">
        <f>raw!J404</f>
        <v>0.27777777777777779</v>
      </c>
      <c r="C408">
        <f>raw!K404</f>
        <v>2212</v>
      </c>
      <c r="D408">
        <f>raw!L404</f>
        <v>6457</v>
      </c>
      <c r="G408" s="2"/>
      <c r="H408" s="2"/>
      <c r="I408" s="2"/>
    </row>
    <row r="409" spans="2:9" x14ac:dyDescent="0.25">
      <c r="B409" s="3">
        <f>raw!J405</f>
        <v>0.27847222222222223</v>
      </c>
      <c r="C409">
        <f>raw!K405</f>
        <v>2189</v>
      </c>
      <c r="D409">
        <f>raw!L405</f>
        <v>6948</v>
      </c>
      <c r="G409" s="2"/>
      <c r="H409" s="2"/>
      <c r="I409" s="2"/>
    </row>
    <row r="410" spans="2:9" x14ac:dyDescent="0.25">
      <c r="B410" s="3">
        <f>raw!J406</f>
        <v>0.27916666666666667</v>
      </c>
      <c r="C410">
        <f>raw!K406</f>
        <v>2225</v>
      </c>
      <c r="D410">
        <f>raw!L406</f>
        <v>6953</v>
      </c>
      <c r="G410" s="2"/>
      <c r="H410" s="2"/>
      <c r="I410" s="2"/>
    </row>
    <row r="411" spans="2:9" x14ac:dyDescent="0.25">
      <c r="B411" s="3">
        <f>raw!J407</f>
        <v>0.27986111111111112</v>
      </c>
      <c r="C411">
        <f>raw!K407</f>
        <v>2351</v>
      </c>
      <c r="D411">
        <f>raw!L407</f>
        <v>7096</v>
      </c>
      <c r="G411" s="2"/>
      <c r="H411" s="2"/>
      <c r="I411" s="2"/>
    </row>
    <row r="412" spans="2:9" x14ac:dyDescent="0.25">
      <c r="B412" s="3">
        <f>raw!J408</f>
        <v>0.28055555555555556</v>
      </c>
      <c r="C412">
        <f>raw!K408</f>
        <v>2176</v>
      </c>
      <c r="D412">
        <f>raw!L408</f>
        <v>7266</v>
      </c>
      <c r="G412" s="2"/>
      <c r="H412" s="2"/>
      <c r="I412" s="2"/>
    </row>
    <row r="413" spans="2:9" x14ac:dyDescent="0.25">
      <c r="B413" s="3">
        <f>raw!J409</f>
        <v>0.28125</v>
      </c>
      <c r="C413">
        <f>raw!K409</f>
        <v>2416</v>
      </c>
      <c r="D413">
        <f>raw!L409</f>
        <v>7446</v>
      </c>
      <c r="G413" s="2"/>
      <c r="H413" s="2"/>
      <c r="I413" s="2"/>
    </row>
    <row r="414" spans="2:9" x14ac:dyDescent="0.25">
      <c r="B414" s="3">
        <f>raw!J410</f>
        <v>0.28194444444444444</v>
      </c>
      <c r="C414">
        <f>raw!K410</f>
        <v>2360</v>
      </c>
      <c r="D414">
        <f>raw!L410</f>
        <v>7470</v>
      </c>
      <c r="G414" s="2"/>
      <c r="H414" s="2"/>
      <c r="I414" s="2"/>
    </row>
    <row r="415" spans="2:9" x14ac:dyDescent="0.25">
      <c r="B415" s="3">
        <f>raw!J411</f>
        <v>0.28263888888888888</v>
      </c>
      <c r="C415">
        <f>raw!K411</f>
        <v>2332</v>
      </c>
      <c r="D415">
        <f>raw!L411</f>
        <v>7383</v>
      </c>
      <c r="G415" s="2"/>
      <c r="H415" s="2"/>
      <c r="I415" s="2"/>
    </row>
    <row r="416" spans="2:9" x14ac:dyDescent="0.25">
      <c r="B416" s="3">
        <f>raw!J412</f>
        <v>0.28333333333333333</v>
      </c>
      <c r="C416">
        <f>raw!K412</f>
        <v>2362</v>
      </c>
      <c r="D416">
        <f>raw!L412</f>
        <v>7464</v>
      </c>
      <c r="G416" s="2"/>
      <c r="H416" s="2"/>
      <c r="I416" s="2"/>
    </row>
    <row r="417" spans="2:9" x14ac:dyDescent="0.25">
      <c r="B417" s="3">
        <f>raw!J413</f>
        <v>0.28402777777777777</v>
      </c>
      <c r="C417">
        <f>raw!K413</f>
        <v>2330</v>
      </c>
      <c r="D417">
        <f>raw!L413</f>
        <v>7620</v>
      </c>
      <c r="G417" s="2"/>
      <c r="H417" s="2"/>
      <c r="I417" s="2"/>
    </row>
    <row r="418" spans="2:9" x14ac:dyDescent="0.25">
      <c r="B418" s="3">
        <f>raw!J414</f>
        <v>0.28472222222222221</v>
      </c>
      <c r="C418">
        <f>raw!K414</f>
        <v>2455</v>
      </c>
      <c r="D418">
        <f>raw!L414</f>
        <v>7436</v>
      </c>
      <c r="G418" s="2"/>
      <c r="H418" s="2"/>
      <c r="I418" s="2"/>
    </row>
    <row r="419" spans="2:9" x14ac:dyDescent="0.25">
      <c r="B419" s="3">
        <f>raw!J415</f>
        <v>0.28541666666666665</v>
      </c>
      <c r="C419">
        <f>raw!K415</f>
        <v>2394</v>
      </c>
      <c r="D419">
        <f>raw!L415</f>
        <v>7215</v>
      </c>
      <c r="G419" s="2"/>
      <c r="H419" s="2"/>
      <c r="I419" s="2"/>
    </row>
    <row r="420" spans="2:9" x14ac:dyDescent="0.25">
      <c r="B420" s="3">
        <f>raw!J416</f>
        <v>0.28611111111111115</v>
      </c>
      <c r="C420">
        <f>raw!K416</f>
        <v>2358</v>
      </c>
      <c r="D420">
        <f>raw!L416</f>
        <v>7365</v>
      </c>
      <c r="G420" s="2"/>
      <c r="H420" s="2"/>
      <c r="I420" s="2"/>
    </row>
    <row r="421" spans="2:9" x14ac:dyDescent="0.25">
      <c r="B421" s="3">
        <f>raw!J417</f>
        <v>0.28680555555555554</v>
      </c>
      <c r="C421">
        <f>raw!K417</f>
        <v>2443</v>
      </c>
      <c r="D421">
        <f>raw!L417</f>
        <v>7015</v>
      </c>
      <c r="G421" s="2"/>
      <c r="H421" s="2"/>
      <c r="I421" s="2"/>
    </row>
    <row r="422" spans="2:9" x14ac:dyDescent="0.25">
      <c r="B422" s="3">
        <f>raw!J418</f>
        <v>0.28750000000000003</v>
      </c>
      <c r="C422">
        <f>raw!K418</f>
        <v>2295</v>
      </c>
      <c r="D422">
        <f>raw!L418</f>
        <v>7191</v>
      </c>
      <c r="G422" s="2"/>
      <c r="H422" s="2"/>
      <c r="I422" s="2"/>
    </row>
    <row r="423" spans="2:9" x14ac:dyDescent="0.25">
      <c r="B423" s="3">
        <f>raw!J419</f>
        <v>0.28819444444444448</v>
      </c>
      <c r="C423">
        <f>raw!K419</f>
        <v>2369</v>
      </c>
      <c r="D423">
        <f>raw!L419</f>
        <v>7142</v>
      </c>
      <c r="G423" s="2"/>
      <c r="H423" s="2"/>
      <c r="I423" s="2"/>
    </row>
    <row r="424" spans="2:9" x14ac:dyDescent="0.25">
      <c r="B424" s="3">
        <f>raw!J420</f>
        <v>0.28888888888888892</v>
      </c>
      <c r="C424">
        <f>raw!K420</f>
        <v>2369</v>
      </c>
      <c r="D424">
        <f>raw!L420</f>
        <v>7181</v>
      </c>
      <c r="G424" s="2"/>
      <c r="H424" s="2"/>
      <c r="I424" s="2"/>
    </row>
    <row r="425" spans="2:9" x14ac:dyDescent="0.25">
      <c r="B425" s="3">
        <f>raw!J421</f>
        <v>0.28958333333333336</v>
      </c>
      <c r="C425">
        <f>raw!K421</f>
        <v>2418</v>
      </c>
      <c r="D425">
        <f>raw!L421</f>
        <v>6984</v>
      </c>
      <c r="G425" s="2"/>
      <c r="H425" s="2"/>
      <c r="I425" s="2"/>
    </row>
    <row r="426" spans="2:9" x14ac:dyDescent="0.25">
      <c r="B426" s="3">
        <f>raw!J422</f>
        <v>0.2902777777777778</v>
      </c>
      <c r="C426">
        <f>raw!K422</f>
        <v>2361</v>
      </c>
      <c r="D426">
        <f>raw!L422</f>
        <v>7140</v>
      </c>
      <c r="G426" s="2"/>
      <c r="H426" s="2"/>
      <c r="I426" s="2"/>
    </row>
    <row r="427" spans="2:9" x14ac:dyDescent="0.25">
      <c r="B427" s="3">
        <f>raw!J423</f>
        <v>0.29097222222222224</v>
      </c>
      <c r="C427">
        <f>raw!K423</f>
        <v>2365</v>
      </c>
      <c r="D427">
        <f>raw!L423</f>
        <v>7364</v>
      </c>
      <c r="G427" s="2"/>
      <c r="H427" s="2"/>
      <c r="I427" s="2"/>
    </row>
    <row r="428" spans="2:9" x14ac:dyDescent="0.25">
      <c r="B428" s="3">
        <f>raw!J424</f>
        <v>0.29166666666666669</v>
      </c>
      <c r="C428">
        <f>raw!K424</f>
        <v>2365</v>
      </c>
      <c r="D428">
        <f>raw!L424</f>
        <v>7307</v>
      </c>
      <c r="G428" s="2"/>
      <c r="H428" s="2"/>
      <c r="I428" s="2"/>
    </row>
    <row r="429" spans="2:9" x14ac:dyDescent="0.25">
      <c r="B429" s="3">
        <f>raw!J425</f>
        <v>0.29236111111111113</v>
      </c>
      <c r="C429">
        <f>raw!K425</f>
        <v>2357</v>
      </c>
      <c r="D429">
        <f>raw!L425</f>
        <v>7309</v>
      </c>
      <c r="G429" s="2"/>
      <c r="H429" s="2"/>
      <c r="I429" s="2"/>
    </row>
    <row r="430" spans="2:9" x14ac:dyDescent="0.25">
      <c r="B430" s="3">
        <f>raw!J426</f>
        <v>0.29305555555555557</v>
      </c>
      <c r="C430">
        <f>raw!K426</f>
        <v>2367</v>
      </c>
      <c r="D430">
        <f>raw!L426</f>
        <v>7333</v>
      </c>
      <c r="G430" s="2"/>
      <c r="H430" s="2"/>
      <c r="I430" s="2"/>
    </row>
    <row r="431" spans="2:9" x14ac:dyDescent="0.25">
      <c r="B431" s="3">
        <f>raw!J427</f>
        <v>0.29375000000000001</v>
      </c>
      <c r="C431">
        <f>raw!K427</f>
        <v>2393</v>
      </c>
      <c r="D431">
        <f>raw!L427</f>
        <v>7627</v>
      </c>
      <c r="G431" s="2"/>
      <c r="H431" s="2"/>
      <c r="I431" s="2"/>
    </row>
    <row r="432" spans="2:9" x14ac:dyDescent="0.25">
      <c r="B432" s="3">
        <f>raw!J428</f>
        <v>0.29444444444444445</v>
      </c>
      <c r="C432">
        <f>raw!K428</f>
        <v>2376</v>
      </c>
      <c r="D432">
        <f>raw!L428</f>
        <v>7505</v>
      </c>
      <c r="G432" s="2"/>
      <c r="H432" s="2"/>
      <c r="I432" s="2"/>
    </row>
    <row r="433" spans="2:9" x14ac:dyDescent="0.25">
      <c r="B433" s="3">
        <f>raw!J429</f>
        <v>0.2951388888888889</v>
      </c>
      <c r="C433">
        <f>raw!K429</f>
        <v>2491</v>
      </c>
      <c r="D433">
        <f>raw!L429</f>
        <v>7776</v>
      </c>
      <c r="G433" s="2"/>
      <c r="H433" s="2"/>
      <c r="I433" s="2"/>
    </row>
    <row r="434" spans="2:9" x14ac:dyDescent="0.25">
      <c r="B434" s="3">
        <f>raw!J430</f>
        <v>0.29583333333333334</v>
      </c>
      <c r="C434">
        <f>raw!K430</f>
        <v>2435</v>
      </c>
      <c r="D434">
        <f>raw!L430</f>
        <v>7799</v>
      </c>
      <c r="G434" s="2"/>
      <c r="H434" s="2"/>
      <c r="I434" s="2"/>
    </row>
    <row r="435" spans="2:9" x14ac:dyDescent="0.25">
      <c r="B435" s="3">
        <f>raw!J431</f>
        <v>0.29652777777777778</v>
      </c>
      <c r="C435">
        <f>raw!K431</f>
        <v>2501</v>
      </c>
      <c r="D435">
        <f>raw!L431</f>
        <v>7993</v>
      </c>
      <c r="G435" s="2"/>
      <c r="H435" s="2"/>
      <c r="I435" s="2"/>
    </row>
    <row r="436" spans="2:9" x14ac:dyDescent="0.25">
      <c r="B436" s="3">
        <f>raw!J432</f>
        <v>0.29722222222222222</v>
      </c>
      <c r="C436">
        <f>raw!K432</f>
        <v>2595</v>
      </c>
      <c r="D436">
        <f>raw!L432</f>
        <v>8348</v>
      </c>
      <c r="G436" s="2"/>
      <c r="H436" s="2"/>
      <c r="I436" s="2"/>
    </row>
    <row r="437" spans="2:9" x14ac:dyDescent="0.25">
      <c r="B437" s="3">
        <f>raw!J433</f>
        <v>0.29791666666666666</v>
      </c>
      <c r="C437">
        <f>raw!K433</f>
        <v>2603</v>
      </c>
      <c r="D437">
        <f>raw!L433</f>
        <v>8270</v>
      </c>
      <c r="G437" s="2"/>
      <c r="H437" s="2"/>
      <c r="I437" s="2"/>
    </row>
    <row r="438" spans="2:9" x14ac:dyDescent="0.25">
      <c r="B438" s="3">
        <f>raw!J434</f>
        <v>0.2986111111111111</v>
      </c>
      <c r="C438">
        <f>raw!K434</f>
        <v>2646</v>
      </c>
      <c r="D438">
        <f>raw!L434</f>
        <v>8644</v>
      </c>
      <c r="G438" s="2"/>
      <c r="H438" s="2"/>
      <c r="I438" s="2"/>
    </row>
    <row r="439" spans="2:9" x14ac:dyDescent="0.25">
      <c r="B439" s="3">
        <f>raw!J435</f>
        <v>0.29930555555555555</v>
      </c>
      <c r="C439">
        <f>raw!K435</f>
        <v>2707</v>
      </c>
      <c r="D439">
        <f>raw!L435</f>
        <v>8764</v>
      </c>
      <c r="G439" s="2"/>
      <c r="H439" s="2"/>
      <c r="I439" s="2"/>
    </row>
    <row r="440" spans="2:9" x14ac:dyDescent="0.25">
      <c r="B440" s="3">
        <f>raw!J436</f>
        <v>0.3</v>
      </c>
      <c r="C440">
        <f>raw!K436</f>
        <v>2704</v>
      </c>
      <c r="D440">
        <f>raw!L436</f>
        <v>8742</v>
      </c>
      <c r="G440" s="2"/>
      <c r="H440" s="2"/>
      <c r="I440" s="2"/>
    </row>
    <row r="441" spans="2:9" x14ac:dyDescent="0.25">
      <c r="B441" s="3">
        <f>raw!J437</f>
        <v>0.30069444444444443</v>
      </c>
      <c r="C441">
        <f>raw!K437</f>
        <v>2686</v>
      </c>
      <c r="D441">
        <f>raw!L437</f>
        <v>8987</v>
      </c>
      <c r="G441" s="2"/>
      <c r="H441" s="2"/>
      <c r="I441" s="2"/>
    </row>
    <row r="442" spans="2:9" x14ac:dyDescent="0.25">
      <c r="B442" s="3">
        <f>raw!J438</f>
        <v>0.30138888888888887</v>
      </c>
      <c r="C442">
        <f>raw!K438</f>
        <v>2676</v>
      </c>
      <c r="D442">
        <f>raw!L438</f>
        <v>8947</v>
      </c>
      <c r="G442" s="2"/>
      <c r="H442" s="2"/>
      <c r="I442" s="2"/>
    </row>
    <row r="443" spans="2:9" x14ac:dyDescent="0.25">
      <c r="B443" s="3">
        <f>raw!J439</f>
        <v>0.30208333333333331</v>
      </c>
      <c r="C443">
        <f>raw!K439</f>
        <v>2712</v>
      </c>
      <c r="D443">
        <f>raw!L439</f>
        <v>8892</v>
      </c>
      <c r="G443" s="2"/>
      <c r="H443" s="2"/>
      <c r="I443" s="2"/>
    </row>
    <row r="444" spans="2:9" x14ac:dyDescent="0.25">
      <c r="B444" s="3">
        <f>raw!J440</f>
        <v>0.30277777777777776</v>
      </c>
      <c r="C444">
        <f>raw!K440</f>
        <v>2566</v>
      </c>
      <c r="D444">
        <f>raw!L440</f>
        <v>9292</v>
      </c>
      <c r="G444" s="2"/>
      <c r="H444" s="2"/>
      <c r="I444" s="2"/>
    </row>
    <row r="445" spans="2:9" x14ac:dyDescent="0.25">
      <c r="B445" s="3">
        <f>raw!J441</f>
        <v>0.3034722222222222</v>
      </c>
      <c r="C445">
        <f>raw!K441</f>
        <v>2572</v>
      </c>
      <c r="D445">
        <f>raw!L441</f>
        <v>9191</v>
      </c>
      <c r="G445" s="2"/>
      <c r="H445" s="2"/>
      <c r="I445" s="2"/>
    </row>
    <row r="446" spans="2:9" x14ac:dyDescent="0.25">
      <c r="B446" s="3">
        <f>raw!J442</f>
        <v>0.30416666666666664</v>
      </c>
      <c r="C446">
        <f>raw!K442</f>
        <v>2531</v>
      </c>
      <c r="D446">
        <f>raw!L442</f>
        <v>9286</v>
      </c>
      <c r="G446" s="2"/>
      <c r="H446" s="2"/>
      <c r="I446" s="2"/>
    </row>
    <row r="447" spans="2:9" x14ac:dyDescent="0.25">
      <c r="B447" s="3">
        <f>raw!J443</f>
        <v>0.30486111111111108</v>
      </c>
      <c r="C447">
        <f>raw!K443</f>
        <v>2635</v>
      </c>
      <c r="D447">
        <f>raw!L443</f>
        <v>9353</v>
      </c>
      <c r="G447" s="2"/>
      <c r="H447" s="2"/>
      <c r="I447" s="2"/>
    </row>
    <row r="448" spans="2:9" x14ac:dyDescent="0.25">
      <c r="B448" s="3">
        <f>raw!J444</f>
        <v>0.30555555555555552</v>
      </c>
      <c r="C448">
        <f>raw!K444</f>
        <v>2644</v>
      </c>
      <c r="D448">
        <f>raw!L444</f>
        <v>9456</v>
      </c>
      <c r="G448" s="2"/>
      <c r="H448" s="2"/>
      <c r="I448" s="2"/>
    </row>
    <row r="449" spans="2:9" x14ac:dyDescent="0.25">
      <c r="B449" s="3">
        <f>raw!J445</f>
        <v>0.30624999999999997</v>
      </c>
      <c r="C449">
        <f>raw!K445</f>
        <v>2756</v>
      </c>
      <c r="D449">
        <f>raw!L445</f>
        <v>9475</v>
      </c>
      <c r="G449" s="2"/>
      <c r="H449" s="2"/>
      <c r="I449" s="2"/>
    </row>
    <row r="450" spans="2:9" x14ac:dyDescent="0.25">
      <c r="B450" s="3">
        <f>raw!J446</f>
        <v>0.30694444444444441</v>
      </c>
      <c r="C450">
        <f>raw!K446</f>
        <v>2678</v>
      </c>
      <c r="D450">
        <f>raw!L446</f>
        <v>9469</v>
      </c>
      <c r="G450" s="2"/>
      <c r="H450" s="2"/>
      <c r="I450" s="2"/>
    </row>
    <row r="451" spans="2:9" x14ac:dyDescent="0.25">
      <c r="B451" s="3">
        <f>raw!J447</f>
        <v>0.30763888888888891</v>
      </c>
      <c r="C451">
        <f>raw!K447</f>
        <v>2700</v>
      </c>
      <c r="D451">
        <f>raw!L447</f>
        <v>9791</v>
      </c>
      <c r="G451" s="2"/>
      <c r="H451" s="2"/>
      <c r="I451" s="2"/>
    </row>
    <row r="452" spans="2:9" x14ac:dyDescent="0.25">
      <c r="B452" s="3">
        <f>raw!J448</f>
        <v>0.30833333333333335</v>
      </c>
      <c r="C452">
        <f>raw!K448</f>
        <v>2643</v>
      </c>
      <c r="D452">
        <f>raw!L448</f>
        <v>9734</v>
      </c>
      <c r="G452" s="2"/>
      <c r="H452" s="2"/>
      <c r="I452" s="2"/>
    </row>
    <row r="453" spans="2:9" x14ac:dyDescent="0.25">
      <c r="B453" s="3">
        <f>raw!J449</f>
        <v>0.30902777777777779</v>
      </c>
      <c r="C453">
        <f>raw!K449</f>
        <v>2694</v>
      </c>
      <c r="D453">
        <f>raw!L449</f>
        <v>9895</v>
      </c>
      <c r="G453" s="2"/>
      <c r="H453" s="2"/>
      <c r="I453" s="2"/>
    </row>
    <row r="454" spans="2:9" x14ac:dyDescent="0.25">
      <c r="B454" s="3">
        <f>raw!J450</f>
        <v>0.30972222222222223</v>
      </c>
      <c r="C454">
        <f>raw!K450</f>
        <v>2642</v>
      </c>
      <c r="D454">
        <f>raw!L450</f>
        <v>9880</v>
      </c>
      <c r="G454" s="2"/>
      <c r="H454" s="2"/>
      <c r="I454" s="2"/>
    </row>
    <row r="455" spans="2:9" x14ac:dyDescent="0.25">
      <c r="B455" s="3">
        <f>raw!J451</f>
        <v>0.31041666666666667</v>
      </c>
      <c r="C455">
        <f>raw!K451</f>
        <v>2870</v>
      </c>
      <c r="D455">
        <f>raw!L451</f>
        <v>10086</v>
      </c>
      <c r="G455" s="2"/>
      <c r="H455" s="2"/>
      <c r="I455" s="2"/>
    </row>
    <row r="456" spans="2:9" x14ac:dyDescent="0.25">
      <c r="B456" s="3">
        <f>raw!J452</f>
        <v>0.31111111111111112</v>
      </c>
      <c r="C456">
        <f>raw!K452</f>
        <v>2829</v>
      </c>
      <c r="D456">
        <f>raw!L452</f>
        <v>10194</v>
      </c>
      <c r="G456" s="2"/>
      <c r="H456" s="2"/>
      <c r="I456" s="2"/>
    </row>
    <row r="457" spans="2:9" x14ac:dyDescent="0.25">
      <c r="B457" s="3">
        <f>raw!J453</f>
        <v>0.31180555555555556</v>
      </c>
      <c r="C457">
        <f>raw!K453</f>
        <v>2941</v>
      </c>
      <c r="D457">
        <f>raw!L453</f>
        <v>10361</v>
      </c>
      <c r="G457" s="2"/>
      <c r="H457" s="2"/>
      <c r="I457" s="2"/>
    </row>
    <row r="458" spans="2:9" x14ac:dyDescent="0.25">
      <c r="B458" s="3">
        <f>raw!J454</f>
        <v>0.3125</v>
      </c>
      <c r="C458">
        <f>raw!K454</f>
        <v>2843</v>
      </c>
      <c r="D458">
        <f>raw!L454</f>
        <v>10637</v>
      </c>
      <c r="G458" s="2"/>
      <c r="H458" s="2"/>
      <c r="I458" s="2"/>
    </row>
    <row r="459" spans="2:9" x14ac:dyDescent="0.25">
      <c r="B459" s="3">
        <f>raw!J455</f>
        <v>0.31319444444444444</v>
      </c>
      <c r="C459">
        <f>raw!K455</f>
        <v>2931</v>
      </c>
      <c r="D459">
        <f>raw!L455</f>
        <v>10784</v>
      </c>
      <c r="G459" s="2"/>
      <c r="H459" s="2"/>
      <c r="I459" s="2"/>
    </row>
    <row r="460" spans="2:9" x14ac:dyDescent="0.25">
      <c r="B460" s="3">
        <f>raw!J456</f>
        <v>0.31388888888888888</v>
      </c>
      <c r="C460">
        <f>raw!K456</f>
        <v>3020</v>
      </c>
      <c r="D460">
        <f>raw!L456</f>
        <v>11045</v>
      </c>
      <c r="G460" s="2"/>
      <c r="H460" s="2"/>
      <c r="I460" s="2"/>
    </row>
    <row r="461" spans="2:9" x14ac:dyDescent="0.25">
      <c r="B461" s="3">
        <f>raw!J457</f>
        <v>0.31458333333333333</v>
      </c>
      <c r="C461">
        <f>raw!K457</f>
        <v>3059</v>
      </c>
      <c r="D461">
        <f>raw!L457</f>
        <v>11138</v>
      </c>
      <c r="G461" s="2"/>
      <c r="H461" s="2"/>
      <c r="I461" s="2"/>
    </row>
    <row r="462" spans="2:9" x14ac:dyDescent="0.25">
      <c r="B462" s="3">
        <f>raw!J458</f>
        <v>0.31527777777777777</v>
      </c>
      <c r="C462">
        <f>raw!K458</f>
        <v>3045</v>
      </c>
      <c r="D462">
        <f>raw!L458</f>
        <v>11303</v>
      </c>
      <c r="G462" s="2"/>
      <c r="H462" s="2"/>
      <c r="I462" s="2"/>
    </row>
    <row r="463" spans="2:9" x14ac:dyDescent="0.25">
      <c r="B463" s="3">
        <f>raw!J459</f>
        <v>0.31597222222222221</v>
      </c>
      <c r="C463">
        <f>raw!K459</f>
        <v>3022</v>
      </c>
      <c r="D463">
        <f>raw!L459</f>
        <v>11479</v>
      </c>
      <c r="G463" s="2"/>
      <c r="H463" s="2"/>
      <c r="I463" s="2"/>
    </row>
    <row r="464" spans="2:9" x14ac:dyDescent="0.25">
      <c r="B464" s="3">
        <f>raw!J460</f>
        <v>0.31666666666666665</v>
      </c>
      <c r="C464">
        <f>raw!K460</f>
        <v>3059</v>
      </c>
      <c r="D464">
        <f>raw!L460</f>
        <v>11622</v>
      </c>
      <c r="G464" s="2"/>
      <c r="H464" s="2"/>
      <c r="I464" s="2"/>
    </row>
    <row r="465" spans="2:9" x14ac:dyDescent="0.25">
      <c r="B465" s="3">
        <f>raw!J461</f>
        <v>0.31736111111111115</v>
      </c>
      <c r="C465">
        <f>raw!K461</f>
        <v>3053</v>
      </c>
      <c r="D465">
        <f>raw!L461</f>
        <v>11834</v>
      </c>
      <c r="G465" s="2"/>
      <c r="H465" s="2"/>
      <c r="I465" s="2"/>
    </row>
    <row r="466" spans="2:9" x14ac:dyDescent="0.25">
      <c r="B466" s="3">
        <f>raw!J462</f>
        <v>0.31805555555555554</v>
      </c>
      <c r="C466">
        <f>raw!K462</f>
        <v>3147</v>
      </c>
      <c r="D466">
        <f>raw!L462</f>
        <v>12151</v>
      </c>
      <c r="G466" s="2"/>
      <c r="H466" s="2"/>
      <c r="I466" s="2"/>
    </row>
    <row r="467" spans="2:9" x14ac:dyDescent="0.25">
      <c r="B467" s="3">
        <f>raw!J463</f>
        <v>0.31875000000000003</v>
      </c>
      <c r="C467">
        <f>raw!K463</f>
        <v>3189</v>
      </c>
      <c r="D467">
        <f>raw!L463</f>
        <v>12175</v>
      </c>
      <c r="G467" s="2"/>
      <c r="H467" s="2"/>
      <c r="I467" s="2"/>
    </row>
    <row r="468" spans="2:9" x14ac:dyDescent="0.25">
      <c r="B468" s="3">
        <f>raw!J464</f>
        <v>0.31944444444444448</v>
      </c>
      <c r="C468">
        <f>raw!K464</f>
        <v>3249</v>
      </c>
      <c r="D468">
        <f>raw!L464</f>
        <v>12421</v>
      </c>
      <c r="G468" s="2"/>
      <c r="H468" s="2"/>
      <c r="I468" s="2"/>
    </row>
    <row r="469" spans="2:9" x14ac:dyDescent="0.25">
      <c r="B469" s="3">
        <f>raw!J465</f>
        <v>0.32013888888888892</v>
      </c>
      <c r="C469">
        <f>raw!K465</f>
        <v>3212</v>
      </c>
      <c r="D469">
        <f>raw!L465</f>
        <v>12430</v>
      </c>
      <c r="G469" s="2"/>
      <c r="H469" s="2"/>
      <c r="I469" s="2"/>
    </row>
    <row r="470" spans="2:9" x14ac:dyDescent="0.25">
      <c r="B470" s="3">
        <f>raw!J466</f>
        <v>0.32083333333333336</v>
      </c>
      <c r="C470">
        <f>raw!K466</f>
        <v>3220</v>
      </c>
      <c r="D470">
        <f>raw!L466</f>
        <v>12660</v>
      </c>
      <c r="G470" s="2"/>
      <c r="H470" s="2"/>
      <c r="I470" s="2"/>
    </row>
    <row r="471" spans="2:9" x14ac:dyDescent="0.25">
      <c r="B471" s="3">
        <f>raw!J467</f>
        <v>0.3215277777777778</v>
      </c>
      <c r="C471">
        <f>raw!K467</f>
        <v>3356</v>
      </c>
      <c r="D471">
        <f>raw!L467</f>
        <v>12801</v>
      </c>
      <c r="G471" s="2"/>
      <c r="H471" s="2"/>
      <c r="I471" s="2"/>
    </row>
    <row r="472" spans="2:9" x14ac:dyDescent="0.25">
      <c r="B472" s="3">
        <f>raw!J468</f>
        <v>0.32222222222222224</v>
      </c>
      <c r="C472">
        <f>raw!K468</f>
        <v>3242</v>
      </c>
      <c r="D472">
        <f>raw!L468</f>
        <v>12942</v>
      </c>
      <c r="G472" s="2"/>
      <c r="H472" s="2"/>
      <c r="I472" s="2"/>
    </row>
    <row r="473" spans="2:9" x14ac:dyDescent="0.25">
      <c r="B473" s="3">
        <f>raw!J469</f>
        <v>0.32291666666666669</v>
      </c>
      <c r="C473">
        <f>raw!K469</f>
        <v>3346</v>
      </c>
      <c r="D473">
        <f>raw!L469</f>
        <v>12726</v>
      </c>
      <c r="G473" s="2"/>
      <c r="H473" s="2"/>
      <c r="I473" s="2"/>
    </row>
    <row r="474" spans="2:9" x14ac:dyDescent="0.25">
      <c r="B474" s="3">
        <f>raw!J470</f>
        <v>0.32361111111111113</v>
      </c>
      <c r="C474">
        <f>raw!K470</f>
        <v>3311</v>
      </c>
      <c r="D474">
        <f>raw!L470</f>
        <v>13097</v>
      </c>
      <c r="G474" s="2"/>
      <c r="H474" s="2"/>
      <c r="I474" s="2"/>
    </row>
    <row r="475" spans="2:9" x14ac:dyDescent="0.25">
      <c r="B475" s="3">
        <f>raw!J471</f>
        <v>0.32430555555555557</v>
      </c>
      <c r="C475">
        <f>raw!K471</f>
        <v>3419</v>
      </c>
      <c r="D475">
        <f>raw!L471</f>
        <v>12991</v>
      </c>
      <c r="G475" s="2"/>
      <c r="H475" s="2"/>
      <c r="I475" s="2"/>
    </row>
    <row r="476" spans="2:9" x14ac:dyDescent="0.25">
      <c r="B476" s="3">
        <f>raw!J472</f>
        <v>0.32500000000000001</v>
      </c>
      <c r="C476">
        <f>raw!K472</f>
        <v>3412</v>
      </c>
      <c r="D476">
        <f>raw!L472</f>
        <v>13037</v>
      </c>
      <c r="G476" s="2"/>
      <c r="H476" s="2"/>
      <c r="I476" s="2"/>
    </row>
    <row r="477" spans="2:9" x14ac:dyDescent="0.25">
      <c r="B477" s="3">
        <f>raw!J473</f>
        <v>0.32569444444444445</v>
      </c>
      <c r="C477">
        <f>raw!K473</f>
        <v>3428</v>
      </c>
      <c r="D477">
        <f>raw!L473</f>
        <v>13028</v>
      </c>
      <c r="G477" s="2"/>
      <c r="H477" s="2"/>
      <c r="I477" s="2"/>
    </row>
    <row r="478" spans="2:9" x14ac:dyDescent="0.25">
      <c r="B478" s="3">
        <f>raw!J474</f>
        <v>0.3263888888888889</v>
      </c>
      <c r="C478">
        <f>raw!K474</f>
        <v>3443</v>
      </c>
      <c r="D478">
        <f>raw!L474</f>
        <v>13101</v>
      </c>
      <c r="G478" s="2"/>
      <c r="H478" s="2"/>
      <c r="I478" s="2"/>
    </row>
    <row r="479" spans="2:9" x14ac:dyDescent="0.25">
      <c r="B479" s="3">
        <f>raw!J475</f>
        <v>0.32708333333333334</v>
      </c>
      <c r="C479">
        <f>raw!K475</f>
        <v>3316</v>
      </c>
      <c r="D479">
        <f>raw!L475</f>
        <v>13028</v>
      </c>
      <c r="G479" s="2"/>
      <c r="H479" s="2"/>
      <c r="I479" s="2"/>
    </row>
    <row r="480" spans="2:9" x14ac:dyDescent="0.25">
      <c r="B480" s="3">
        <f>raw!J476</f>
        <v>0.32777777777777778</v>
      </c>
      <c r="C480">
        <f>raw!K476</f>
        <v>3478</v>
      </c>
      <c r="D480">
        <f>raw!L476</f>
        <v>12993</v>
      </c>
      <c r="G480" s="2"/>
      <c r="H480" s="2"/>
      <c r="I480" s="2"/>
    </row>
    <row r="481" spans="2:9" x14ac:dyDescent="0.25">
      <c r="B481" s="3">
        <f>raw!J477</f>
        <v>0.32847222222222222</v>
      </c>
      <c r="C481">
        <f>raw!K477</f>
        <v>3531</v>
      </c>
      <c r="D481">
        <f>raw!L477</f>
        <v>13134</v>
      </c>
      <c r="G481" s="2"/>
      <c r="H481" s="2"/>
      <c r="I481" s="2"/>
    </row>
    <row r="482" spans="2:9" x14ac:dyDescent="0.25">
      <c r="B482" s="3">
        <f>raw!J478</f>
        <v>0.32916666666666666</v>
      </c>
      <c r="C482">
        <f>raw!K478</f>
        <v>3444</v>
      </c>
      <c r="D482">
        <f>raw!L478</f>
        <v>13289</v>
      </c>
      <c r="G482" s="2"/>
      <c r="H482" s="2"/>
      <c r="I482" s="2"/>
    </row>
    <row r="483" spans="2:9" x14ac:dyDescent="0.25">
      <c r="B483" s="3">
        <f>raw!J479</f>
        <v>0.3298611111111111</v>
      </c>
      <c r="C483">
        <f>raw!K479</f>
        <v>3390</v>
      </c>
      <c r="D483">
        <f>raw!L479</f>
        <v>13079</v>
      </c>
      <c r="G483" s="2"/>
      <c r="H483" s="2"/>
      <c r="I483" s="2"/>
    </row>
    <row r="484" spans="2:9" x14ac:dyDescent="0.25">
      <c r="B484" s="3">
        <f>raw!J480</f>
        <v>0.33055555555555555</v>
      </c>
      <c r="C484">
        <f>raw!K480</f>
        <v>3531</v>
      </c>
      <c r="D484">
        <f>raw!L480</f>
        <v>12766</v>
      </c>
      <c r="G484" s="2"/>
      <c r="H484" s="2"/>
      <c r="I484" s="2"/>
    </row>
    <row r="485" spans="2:9" x14ac:dyDescent="0.25">
      <c r="B485" s="3">
        <f>raw!J481</f>
        <v>0.33124999999999999</v>
      </c>
      <c r="C485">
        <f>raw!K481</f>
        <v>3454</v>
      </c>
      <c r="D485">
        <f>raw!L481</f>
        <v>13179</v>
      </c>
      <c r="G485" s="2"/>
      <c r="H485" s="2"/>
      <c r="I485" s="2"/>
    </row>
    <row r="486" spans="2:9" x14ac:dyDescent="0.25">
      <c r="B486" s="3">
        <f>raw!J482</f>
        <v>0.33194444444444443</v>
      </c>
      <c r="C486">
        <f>raw!K482</f>
        <v>3590</v>
      </c>
      <c r="D486">
        <f>raw!L482</f>
        <v>13012</v>
      </c>
      <c r="G486" s="2"/>
      <c r="H486" s="2"/>
      <c r="I486" s="2"/>
    </row>
    <row r="487" spans="2:9" x14ac:dyDescent="0.25">
      <c r="B487" s="3">
        <f>raw!J483</f>
        <v>0.33263888888888887</v>
      </c>
      <c r="C487">
        <f>raw!K483</f>
        <v>3451</v>
      </c>
      <c r="D487">
        <f>raw!L483</f>
        <v>13092</v>
      </c>
      <c r="G487" s="2"/>
      <c r="H487" s="2"/>
      <c r="I487" s="2"/>
    </row>
    <row r="488" spans="2:9" x14ac:dyDescent="0.25">
      <c r="B488" s="3">
        <f>raw!J484</f>
        <v>0.33333333333333331</v>
      </c>
      <c r="C488">
        <f>raw!K484</f>
        <v>3541</v>
      </c>
      <c r="D488">
        <f>raw!L484</f>
        <v>12961</v>
      </c>
      <c r="G488" s="2"/>
      <c r="H488" s="2"/>
      <c r="I488" s="2"/>
    </row>
    <row r="489" spans="2:9" x14ac:dyDescent="0.25">
      <c r="B489" s="3">
        <f>raw!J485</f>
        <v>0.33402777777777781</v>
      </c>
      <c r="C489">
        <f>raw!K485</f>
        <v>3431</v>
      </c>
      <c r="D489">
        <f>raw!L485</f>
        <v>12981</v>
      </c>
      <c r="G489" s="2"/>
      <c r="H489" s="2"/>
      <c r="I489" s="2"/>
    </row>
    <row r="490" spans="2:9" x14ac:dyDescent="0.25">
      <c r="B490" s="3">
        <f>raw!J486</f>
        <v>0.3347222222222222</v>
      </c>
      <c r="C490">
        <f>raw!K486</f>
        <v>3498</v>
      </c>
      <c r="D490">
        <f>raw!L486</f>
        <v>13186</v>
      </c>
      <c r="G490" s="2"/>
      <c r="H490" s="2"/>
      <c r="I490" s="2"/>
    </row>
    <row r="491" spans="2:9" x14ac:dyDescent="0.25">
      <c r="B491" s="3">
        <f>raw!J487</f>
        <v>0.3354166666666667</v>
      </c>
      <c r="C491">
        <f>raw!K487</f>
        <v>3423</v>
      </c>
      <c r="D491">
        <f>raw!L487</f>
        <v>13321</v>
      </c>
      <c r="G491" s="2"/>
      <c r="H491" s="2"/>
      <c r="I491" s="2"/>
    </row>
    <row r="492" spans="2:9" x14ac:dyDescent="0.25">
      <c r="B492" s="3">
        <f>raw!J488</f>
        <v>0.33611111111111108</v>
      </c>
      <c r="C492">
        <f>raw!K488</f>
        <v>3446</v>
      </c>
      <c r="D492">
        <f>raw!L488</f>
        <v>13531</v>
      </c>
      <c r="G492" s="2"/>
      <c r="H492" s="2"/>
      <c r="I492" s="2"/>
    </row>
    <row r="493" spans="2:9" x14ac:dyDescent="0.25">
      <c r="B493" s="3">
        <f>raw!J489</f>
        <v>0.33680555555555558</v>
      </c>
      <c r="C493">
        <f>raw!K489</f>
        <v>3667</v>
      </c>
      <c r="D493">
        <f>raw!L489</f>
        <v>13407</v>
      </c>
      <c r="G493" s="2"/>
      <c r="H493" s="2"/>
      <c r="I493" s="2"/>
    </row>
    <row r="494" spans="2:9" x14ac:dyDescent="0.25">
      <c r="B494" s="3">
        <f>raw!J490</f>
        <v>0.33749999999999997</v>
      </c>
      <c r="C494">
        <f>raw!K490</f>
        <v>3547</v>
      </c>
      <c r="D494">
        <f>raw!L490</f>
        <v>13525</v>
      </c>
      <c r="G494" s="2"/>
      <c r="H494" s="2"/>
      <c r="I494" s="2"/>
    </row>
    <row r="495" spans="2:9" x14ac:dyDescent="0.25">
      <c r="B495" s="3">
        <f>raw!J491</f>
        <v>0.33819444444444446</v>
      </c>
      <c r="C495">
        <f>raw!K491</f>
        <v>3559</v>
      </c>
      <c r="D495">
        <f>raw!L491</f>
        <v>13586</v>
      </c>
      <c r="G495" s="2"/>
      <c r="H495" s="2"/>
      <c r="I495" s="2"/>
    </row>
    <row r="496" spans="2:9" x14ac:dyDescent="0.25">
      <c r="B496" s="3">
        <f>raw!J492</f>
        <v>0.33888888888888885</v>
      </c>
      <c r="C496">
        <f>raw!K492</f>
        <v>3647</v>
      </c>
      <c r="D496">
        <f>raw!L492</f>
        <v>13589</v>
      </c>
      <c r="G496" s="2"/>
      <c r="H496" s="2"/>
      <c r="I496" s="2"/>
    </row>
    <row r="497" spans="2:9" x14ac:dyDescent="0.25">
      <c r="B497" s="3">
        <f>raw!J493</f>
        <v>0.33958333333333335</v>
      </c>
      <c r="C497">
        <f>raw!K493</f>
        <v>3501</v>
      </c>
      <c r="D497">
        <f>raw!L493</f>
        <v>13971</v>
      </c>
      <c r="G497" s="2"/>
      <c r="H497" s="2"/>
      <c r="I497" s="2"/>
    </row>
    <row r="498" spans="2:9" x14ac:dyDescent="0.25">
      <c r="B498" s="3">
        <f>raw!J494</f>
        <v>0.34027777777777773</v>
      </c>
      <c r="C498">
        <f>raw!K494</f>
        <v>3556</v>
      </c>
      <c r="D498">
        <f>raw!L494</f>
        <v>13900</v>
      </c>
      <c r="G498" s="2"/>
      <c r="H498" s="2"/>
      <c r="I498" s="2"/>
    </row>
    <row r="499" spans="2:9" x14ac:dyDescent="0.25">
      <c r="B499" s="3">
        <f>raw!J495</f>
        <v>0.34097222222222223</v>
      </c>
      <c r="C499">
        <f>raw!K495</f>
        <v>3538</v>
      </c>
      <c r="D499">
        <f>raw!L495</f>
        <v>13852</v>
      </c>
      <c r="G499" s="2"/>
      <c r="H499" s="2"/>
      <c r="I499" s="2"/>
    </row>
    <row r="500" spans="2:9" x14ac:dyDescent="0.25">
      <c r="B500" s="3">
        <f>raw!J496</f>
        <v>0.34166666666666662</v>
      </c>
      <c r="C500">
        <f>raw!K496</f>
        <v>3727</v>
      </c>
      <c r="D500">
        <f>raw!L496</f>
        <v>14028</v>
      </c>
      <c r="G500" s="2"/>
      <c r="H500" s="2"/>
      <c r="I500" s="2"/>
    </row>
    <row r="501" spans="2:9" x14ac:dyDescent="0.25">
      <c r="B501" s="3">
        <f>raw!J497</f>
        <v>0.34236111111111112</v>
      </c>
      <c r="C501">
        <f>raw!K497</f>
        <v>3680</v>
      </c>
      <c r="D501">
        <f>raw!L497</f>
        <v>14225</v>
      </c>
      <c r="G501" s="2"/>
      <c r="H501" s="2"/>
      <c r="I501" s="2"/>
    </row>
    <row r="502" spans="2:9" x14ac:dyDescent="0.25">
      <c r="B502" s="3">
        <f>raw!J498</f>
        <v>0.3430555555555555</v>
      </c>
      <c r="C502">
        <f>raw!K498</f>
        <v>3700</v>
      </c>
      <c r="D502">
        <f>raw!L498</f>
        <v>14060</v>
      </c>
      <c r="G502" s="2"/>
      <c r="H502" s="2"/>
      <c r="I502" s="2"/>
    </row>
    <row r="503" spans="2:9" x14ac:dyDescent="0.25">
      <c r="B503" s="3">
        <f>raw!J499</f>
        <v>0.34375</v>
      </c>
      <c r="C503">
        <f>raw!K499</f>
        <v>3612</v>
      </c>
      <c r="D503">
        <f>raw!L499</f>
        <v>14403</v>
      </c>
      <c r="G503" s="2"/>
      <c r="H503" s="2"/>
      <c r="I503" s="2"/>
    </row>
    <row r="504" spans="2:9" x14ac:dyDescent="0.25">
      <c r="B504" s="3">
        <f>raw!J500</f>
        <v>0.3444444444444445</v>
      </c>
      <c r="C504">
        <f>raw!K500</f>
        <v>3597</v>
      </c>
      <c r="D504">
        <f>raw!L500</f>
        <v>14271</v>
      </c>
      <c r="G504" s="2"/>
      <c r="H504" s="2"/>
      <c r="I504" s="2"/>
    </row>
    <row r="505" spans="2:9" x14ac:dyDescent="0.25">
      <c r="B505" s="3">
        <f>raw!J501</f>
        <v>0.34513888888888888</v>
      </c>
      <c r="C505">
        <f>raw!K501</f>
        <v>3756</v>
      </c>
      <c r="D505">
        <f>raw!L501</f>
        <v>14514</v>
      </c>
      <c r="G505" s="2"/>
      <c r="H505" s="2"/>
      <c r="I505" s="2"/>
    </row>
    <row r="506" spans="2:9" x14ac:dyDescent="0.25">
      <c r="B506" s="3">
        <f>raw!J502</f>
        <v>0.34583333333333338</v>
      </c>
      <c r="C506">
        <f>raw!K502</f>
        <v>3716</v>
      </c>
      <c r="D506">
        <f>raw!L502</f>
        <v>14476</v>
      </c>
      <c r="G506" s="2"/>
      <c r="H506" s="2"/>
      <c r="I506" s="2"/>
    </row>
    <row r="507" spans="2:9" x14ac:dyDescent="0.25">
      <c r="B507" s="3">
        <f>raw!J503</f>
        <v>0.34652777777777777</v>
      </c>
      <c r="C507">
        <f>raw!K503</f>
        <v>3672</v>
      </c>
      <c r="D507">
        <f>raw!L503</f>
        <v>14545</v>
      </c>
      <c r="G507" s="2"/>
      <c r="H507" s="2"/>
      <c r="I507" s="2"/>
    </row>
    <row r="508" spans="2:9" x14ac:dyDescent="0.25">
      <c r="B508" s="3">
        <f>raw!J504</f>
        <v>0.34722222222222227</v>
      </c>
      <c r="C508">
        <f>raw!K504</f>
        <v>3743</v>
      </c>
      <c r="D508">
        <f>raw!L504</f>
        <v>14562</v>
      </c>
      <c r="G508" s="2"/>
      <c r="H508" s="2"/>
      <c r="I508" s="2"/>
    </row>
    <row r="509" spans="2:9" x14ac:dyDescent="0.25">
      <c r="B509" s="3">
        <f>raw!J505</f>
        <v>0.34791666666666665</v>
      </c>
      <c r="C509">
        <f>raw!K505</f>
        <v>3636</v>
      </c>
      <c r="D509">
        <f>raw!L505</f>
        <v>14443</v>
      </c>
      <c r="G509" s="2"/>
      <c r="H509" s="2"/>
      <c r="I509" s="2"/>
    </row>
    <row r="510" spans="2:9" x14ac:dyDescent="0.25">
      <c r="B510" s="3">
        <f>raw!J506</f>
        <v>0.34861111111111115</v>
      </c>
      <c r="C510">
        <f>raw!K506</f>
        <v>3893</v>
      </c>
      <c r="D510">
        <f>raw!L506</f>
        <v>14622</v>
      </c>
      <c r="G510" s="2"/>
      <c r="H510" s="2"/>
      <c r="I510" s="2"/>
    </row>
    <row r="511" spans="2:9" x14ac:dyDescent="0.25">
      <c r="B511" s="3">
        <f>raw!J507</f>
        <v>0.34930555555555554</v>
      </c>
      <c r="C511">
        <f>raw!K507</f>
        <v>3694</v>
      </c>
      <c r="D511">
        <f>raw!L507</f>
        <v>14744</v>
      </c>
      <c r="G511" s="2"/>
      <c r="H511" s="2"/>
      <c r="I511" s="2"/>
    </row>
    <row r="512" spans="2:9" x14ac:dyDescent="0.25">
      <c r="B512" s="3">
        <f>raw!J508</f>
        <v>0.35000000000000003</v>
      </c>
      <c r="C512">
        <f>raw!K508</f>
        <v>3765</v>
      </c>
      <c r="D512">
        <f>raw!L508</f>
        <v>14704</v>
      </c>
      <c r="G512" s="2"/>
      <c r="H512" s="2"/>
      <c r="I512" s="2"/>
    </row>
    <row r="513" spans="2:9" x14ac:dyDescent="0.25">
      <c r="B513" s="3">
        <f>raw!J509</f>
        <v>0.35069444444444442</v>
      </c>
      <c r="C513">
        <f>raw!K509</f>
        <v>3788</v>
      </c>
      <c r="D513">
        <f>raw!L509</f>
        <v>14866</v>
      </c>
      <c r="G513" s="2"/>
      <c r="H513" s="2"/>
      <c r="I513" s="2"/>
    </row>
    <row r="514" spans="2:9" x14ac:dyDescent="0.25">
      <c r="B514" s="3">
        <f>raw!J510</f>
        <v>0.35138888888888892</v>
      </c>
      <c r="C514">
        <f>raw!K510</f>
        <v>3848</v>
      </c>
      <c r="D514">
        <f>raw!L510</f>
        <v>14844</v>
      </c>
      <c r="G514" s="2"/>
      <c r="H514" s="2"/>
      <c r="I514" s="2"/>
    </row>
    <row r="515" spans="2:9" x14ac:dyDescent="0.25">
      <c r="B515" s="3">
        <f>raw!J511</f>
        <v>0.3520833333333333</v>
      </c>
      <c r="C515">
        <f>raw!K511</f>
        <v>3753</v>
      </c>
      <c r="D515">
        <f>raw!L511</f>
        <v>14902</v>
      </c>
      <c r="G515" s="2"/>
      <c r="H515" s="2"/>
      <c r="I515" s="2"/>
    </row>
    <row r="516" spans="2:9" x14ac:dyDescent="0.25">
      <c r="B516" s="3">
        <f>raw!J512</f>
        <v>0.3527777777777778</v>
      </c>
      <c r="C516">
        <f>raw!K512</f>
        <v>3773</v>
      </c>
      <c r="D516">
        <f>raw!L512</f>
        <v>14953</v>
      </c>
      <c r="G516" s="2"/>
      <c r="H516" s="2"/>
      <c r="I516" s="2"/>
    </row>
    <row r="517" spans="2:9" x14ac:dyDescent="0.25">
      <c r="B517" s="3">
        <f>raw!J513</f>
        <v>0.35347222222222219</v>
      </c>
      <c r="C517">
        <f>raw!K513</f>
        <v>3835</v>
      </c>
      <c r="D517">
        <f>raw!L513</f>
        <v>14798</v>
      </c>
      <c r="G517" s="2"/>
      <c r="H517" s="2"/>
      <c r="I517" s="2"/>
    </row>
    <row r="518" spans="2:9" x14ac:dyDescent="0.25">
      <c r="B518" s="3">
        <f>raw!J514</f>
        <v>0.35416666666666669</v>
      </c>
      <c r="C518">
        <f>raw!K514</f>
        <v>3782</v>
      </c>
      <c r="D518">
        <f>raw!L514</f>
        <v>15084</v>
      </c>
      <c r="G518" s="2"/>
      <c r="H518" s="2"/>
      <c r="I518" s="2"/>
    </row>
    <row r="519" spans="2:9" x14ac:dyDescent="0.25">
      <c r="B519" s="3">
        <f>raw!J515</f>
        <v>0.35486111111111113</v>
      </c>
      <c r="C519">
        <f>raw!K515</f>
        <v>3879</v>
      </c>
      <c r="D519">
        <f>raw!L515</f>
        <v>15135</v>
      </c>
      <c r="G519" s="2"/>
      <c r="H519" s="2"/>
      <c r="I519" s="2"/>
    </row>
    <row r="520" spans="2:9" x14ac:dyDescent="0.25">
      <c r="B520" s="3">
        <f>raw!J516</f>
        <v>0.35555555555555557</v>
      </c>
      <c r="C520">
        <f>raw!K516</f>
        <v>3896</v>
      </c>
      <c r="D520">
        <f>raw!L516</f>
        <v>15203</v>
      </c>
      <c r="G520" s="2"/>
      <c r="H520" s="2"/>
      <c r="I520" s="2"/>
    </row>
    <row r="521" spans="2:9" x14ac:dyDescent="0.25">
      <c r="B521" s="3">
        <f>raw!J517</f>
        <v>0.35625000000000001</v>
      </c>
      <c r="C521">
        <f>raw!K517</f>
        <v>3991</v>
      </c>
      <c r="D521">
        <f>raw!L517</f>
        <v>15100</v>
      </c>
      <c r="G521" s="2"/>
      <c r="H521" s="2"/>
      <c r="I521" s="2"/>
    </row>
    <row r="522" spans="2:9" x14ac:dyDescent="0.25">
      <c r="B522" s="3">
        <f>raw!J518</f>
        <v>0.35694444444444445</v>
      </c>
      <c r="C522">
        <f>raw!K518</f>
        <v>4014</v>
      </c>
      <c r="D522">
        <f>raw!L518</f>
        <v>15480</v>
      </c>
      <c r="G522" s="2"/>
      <c r="H522" s="2"/>
      <c r="I522" s="2"/>
    </row>
    <row r="523" spans="2:9" x14ac:dyDescent="0.25">
      <c r="B523" s="3">
        <f>raw!J519</f>
        <v>0.3576388888888889</v>
      </c>
      <c r="C523">
        <f>raw!K519</f>
        <v>3992</v>
      </c>
      <c r="D523">
        <f>raw!L519</f>
        <v>15845</v>
      </c>
      <c r="G523" s="2"/>
      <c r="H523" s="2"/>
      <c r="I523" s="2"/>
    </row>
    <row r="524" spans="2:9" x14ac:dyDescent="0.25">
      <c r="B524" s="3">
        <f>raw!J520</f>
        <v>0.35833333333333334</v>
      </c>
      <c r="C524">
        <f>raw!K520</f>
        <v>4001</v>
      </c>
      <c r="D524">
        <f>raw!L520</f>
        <v>15709</v>
      </c>
      <c r="G524" s="2"/>
      <c r="H524" s="2"/>
      <c r="I524" s="2"/>
    </row>
    <row r="525" spans="2:9" x14ac:dyDescent="0.25">
      <c r="B525" s="3">
        <f>raw!J521</f>
        <v>0.35902777777777778</v>
      </c>
      <c r="C525">
        <f>raw!K521</f>
        <v>4054</v>
      </c>
      <c r="D525">
        <f>raw!L521</f>
        <v>15714</v>
      </c>
      <c r="G525" s="2"/>
      <c r="H525" s="2"/>
      <c r="I525" s="2"/>
    </row>
    <row r="526" spans="2:9" x14ac:dyDescent="0.25">
      <c r="B526" s="3">
        <f>raw!J522</f>
        <v>0.35972222222222222</v>
      </c>
      <c r="C526">
        <f>raw!K522</f>
        <v>4087</v>
      </c>
      <c r="D526">
        <f>raw!L522</f>
        <v>16161</v>
      </c>
      <c r="G526" s="2"/>
      <c r="H526" s="2"/>
      <c r="I526" s="2"/>
    </row>
    <row r="527" spans="2:9" x14ac:dyDescent="0.25">
      <c r="B527" s="3">
        <f>raw!J523</f>
        <v>0.36041666666666666</v>
      </c>
      <c r="C527">
        <f>raw!K523</f>
        <v>4087</v>
      </c>
      <c r="D527">
        <f>raw!L523</f>
        <v>16461</v>
      </c>
      <c r="G527" s="2"/>
      <c r="H527" s="2"/>
      <c r="I527" s="2"/>
    </row>
    <row r="528" spans="2:9" x14ac:dyDescent="0.25">
      <c r="B528" s="3">
        <f>raw!J524</f>
        <v>0.3611111111111111</v>
      </c>
      <c r="C528">
        <f>raw!K524</f>
        <v>4177</v>
      </c>
      <c r="D528">
        <f>raw!L524</f>
        <v>16292</v>
      </c>
      <c r="G528" s="2"/>
      <c r="H528" s="2"/>
      <c r="I528" s="2"/>
    </row>
    <row r="529" spans="2:9" x14ac:dyDescent="0.25">
      <c r="B529" s="3">
        <f>raw!J525</f>
        <v>0.36180555555555555</v>
      </c>
      <c r="C529">
        <f>raw!K525</f>
        <v>4116</v>
      </c>
      <c r="D529">
        <f>raw!L525</f>
        <v>16627</v>
      </c>
      <c r="G529" s="2"/>
      <c r="H529" s="2"/>
      <c r="I529" s="2"/>
    </row>
    <row r="530" spans="2:9" x14ac:dyDescent="0.25">
      <c r="B530" s="3">
        <f>raw!J526</f>
        <v>0.36249999999999999</v>
      </c>
      <c r="C530">
        <f>raw!K526</f>
        <v>4190</v>
      </c>
      <c r="D530">
        <f>raw!L526</f>
        <v>16754</v>
      </c>
      <c r="G530" s="2"/>
      <c r="H530" s="2"/>
      <c r="I530" s="2"/>
    </row>
    <row r="531" spans="2:9" x14ac:dyDescent="0.25">
      <c r="B531" s="3">
        <f>raw!J527</f>
        <v>0.36319444444444443</v>
      </c>
      <c r="C531">
        <f>raw!K527</f>
        <v>4176</v>
      </c>
      <c r="D531">
        <f>raw!L527</f>
        <v>16794</v>
      </c>
      <c r="G531" s="2"/>
      <c r="H531" s="2"/>
      <c r="I531" s="2"/>
    </row>
    <row r="532" spans="2:9" x14ac:dyDescent="0.25">
      <c r="B532" s="3">
        <f>raw!J528</f>
        <v>0.36388888888888887</v>
      </c>
      <c r="C532">
        <f>raw!K528</f>
        <v>4163</v>
      </c>
      <c r="D532">
        <f>raw!L528</f>
        <v>16876</v>
      </c>
      <c r="G532" s="2"/>
      <c r="H532" s="2"/>
      <c r="I532" s="2"/>
    </row>
    <row r="533" spans="2:9" x14ac:dyDescent="0.25">
      <c r="B533" s="3">
        <f>raw!J529</f>
        <v>0.36458333333333331</v>
      </c>
      <c r="C533">
        <f>raw!K529</f>
        <v>4150</v>
      </c>
      <c r="D533">
        <f>raw!L529</f>
        <v>16985</v>
      </c>
      <c r="G533" s="2"/>
      <c r="H533" s="2"/>
      <c r="I533" s="2"/>
    </row>
    <row r="534" spans="2:9" x14ac:dyDescent="0.25">
      <c r="B534" s="3">
        <f>raw!J530</f>
        <v>0.36527777777777781</v>
      </c>
      <c r="C534">
        <f>raw!K530</f>
        <v>4197</v>
      </c>
      <c r="D534">
        <f>raw!L530</f>
        <v>16982</v>
      </c>
      <c r="G534" s="2"/>
      <c r="H534" s="2"/>
      <c r="I534" s="2"/>
    </row>
    <row r="535" spans="2:9" x14ac:dyDescent="0.25">
      <c r="B535" s="3">
        <f>raw!J531</f>
        <v>0.3659722222222222</v>
      </c>
      <c r="C535">
        <f>raw!K531</f>
        <v>4230</v>
      </c>
      <c r="D535">
        <f>raw!L531</f>
        <v>17115</v>
      </c>
      <c r="G535" s="2"/>
      <c r="H535" s="2"/>
      <c r="I535" s="2"/>
    </row>
    <row r="536" spans="2:9" x14ac:dyDescent="0.25">
      <c r="B536" s="3">
        <f>raw!J532</f>
        <v>0.3666666666666667</v>
      </c>
      <c r="C536">
        <f>raw!K532</f>
        <v>4257</v>
      </c>
      <c r="D536">
        <f>raw!L532</f>
        <v>17016</v>
      </c>
      <c r="G536" s="2"/>
      <c r="H536" s="2"/>
      <c r="I536" s="2"/>
    </row>
    <row r="537" spans="2:9" x14ac:dyDescent="0.25">
      <c r="B537" s="3">
        <f>raw!J533</f>
        <v>0.36736111111111108</v>
      </c>
      <c r="C537">
        <f>raw!K533</f>
        <v>4217</v>
      </c>
      <c r="D537">
        <f>raw!L533</f>
        <v>17058</v>
      </c>
      <c r="G537" s="2"/>
      <c r="H537" s="2"/>
      <c r="I537" s="2"/>
    </row>
    <row r="538" spans="2:9" x14ac:dyDescent="0.25">
      <c r="B538" s="3">
        <f>raw!J534</f>
        <v>0.36805555555555558</v>
      </c>
      <c r="C538">
        <f>raw!K534</f>
        <v>4319</v>
      </c>
      <c r="D538">
        <f>raw!L534</f>
        <v>16904</v>
      </c>
      <c r="G538" s="2"/>
      <c r="H538" s="2"/>
      <c r="I538" s="2"/>
    </row>
    <row r="539" spans="2:9" x14ac:dyDescent="0.25">
      <c r="B539" s="3">
        <f>raw!J535</f>
        <v>0.36874999999999997</v>
      </c>
      <c r="C539">
        <f>raw!K535</f>
        <v>4296</v>
      </c>
      <c r="D539">
        <f>raw!L535</f>
        <v>17144</v>
      </c>
      <c r="G539" s="2"/>
      <c r="H539" s="2"/>
      <c r="I539" s="2"/>
    </row>
    <row r="540" spans="2:9" x14ac:dyDescent="0.25">
      <c r="B540" s="3">
        <f>raw!J536</f>
        <v>0.36944444444444446</v>
      </c>
      <c r="C540">
        <f>raw!K536</f>
        <v>4343</v>
      </c>
      <c r="D540">
        <f>raw!L536</f>
        <v>16768</v>
      </c>
      <c r="G540" s="2"/>
      <c r="H540" s="2"/>
      <c r="I540" s="2"/>
    </row>
    <row r="541" spans="2:9" x14ac:dyDescent="0.25">
      <c r="B541" s="3">
        <f>raw!J537</f>
        <v>0.37013888888888885</v>
      </c>
      <c r="C541">
        <f>raw!K537</f>
        <v>4245</v>
      </c>
      <c r="D541">
        <f>raw!L537</f>
        <v>16503</v>
      </c>
      <c r="G541" s="2"/>
      <c r="H541" s="2"/>
      <c r="I541" s="2"/>
    </row>
    <row r="542" spans="2:9" x14ac:dyDescent="0.25">
      <c r="B542" s="3">
        <f>raw!J538</f>
        <v>0.37083333333333335</v>
      </c>
      <c r="C542">
        <f>raw!K538</f>
        <v>4342</v>
      </c>
      <c r="D542">
        <f>raw!L538</f>
        <v>16582</v>
      </c>
      <c r="G542" s="2"/>
      <c r="H542" s="2"/>
      <c r="I542" s="2"/>
    </row>
    <row r="543" spans="2:9" x14ac:dyDescent="0.25">
      <c r="B543" s="3">
        <f>raw!J539</f>
        <v>0.37152777777777773</v>
      </c>
      <c r="C543">
        <f>raw!K539</f>
        <v>4418</v>
      </c>
      <c r="D543">
        <f>raw!L539</f>
        <v>16419</v>
      </c>
      <c r="G543" s="2"/>
      <c r="H543" s="2"/>
      <c r="I543" s="2"/>
    </row>
    <row r="544" spans="2:9" x14ac:dyDescent="0.25">
      <c r="B544" s="3">
        <f>raw!J540</f>
        <v>0.37222222222222223</v>
      </c>
      <c r="C544">
        <f>raw!K540</f>
        <v>4294</v>
      </c>
      <c r="D544">
        <f>raw!L540</f>
        <v>16257</v>
      </c>
      <c r="G544" s="2"/>
      <c r="H544" s="2"/>
      <c r="I544" s="2"/>
    </row>
    <row r="545" spans="2:9" x14ac:dyDescent="0.25">
      <c r="B545" s="3">
        <f>raw!J541</f>
        <v>0.37291666666666662</v>
      </c>
      <c r="C545">
        <f>raw!K541</f>
        <v>4257</v>
      </c>
      <c r="D545">
        <f>raw!L541</f>
        <v>15915</v>
      </c>
      <c r="G545" s="2"/>
      <c r="H545" s="2"/>
      <c r="I545" s="2"/>
    </row>
    <row r="546" spans="2:9" x14ac:dyDescent="0.25">
      <c r="B546" s="3">
        <f>raw!J542</f>
        <v>0.37361111111111112</v>
      </c>
      <c r="C546">
        <f>raw!K542</f>
        <v>4331</v>
      </c>
      <c r="D546">
        <f>raw!L542</f>
        <v>15954</v>
      </c>
      <c r="G546" s="2"/>
      <c r="H546" s="2"/>
      <c r="I546" s="2"/>
    </row>
    <row r="547" spans="2:9" x14ac:dyDescent="0.25">
      <c r="B547" s="3">
        <f>raw!J543</f>
        <v>0.3743055555555555</v>
      </c>
      <c r="C547">
        <f>raw!K543</f>
        <v>4390</v>
      </c>
      <c r="D547">
        <f>raw!L543</f>
        <v>15774</v>
      </c>
      <c r="G547" s="2"/>
      <c r="H547" s="2"/>
      <c r="I547" s="2"/>
    </row>
    <row r="548" spans="2:9" x14ac:dyDescent="0.25">
      <c r="B548" s="3">
        <f>raw!J544</f>
        <v>0.375</v>
      </c>
      <c r="C548">
        <f>raw!K544</f>
        <v>4407</v>
      </c>
      <c r="D548">
        <f>raw!L544</f>
        <v>15612</v>
      </c>
      <c r="G548" s="2"/>
      <c r="H548" s="2"/>
      <c r="I548" s="2"/>
    </row>
    <row r="549" spans="2:9" x14ac:dyDescent="0.25">
      <c r="B549" s="3">
        <f>raw!J545</f>
        <v>0.3756944444444445</v>
      </c>
      <c r="C549">
        <f>raw!K545</f>
        <v>4441</v>
      </c>
      <c r="D549">
        <f>raw!L545</f>
        <v>15666</v>
      </c>
      <c r="G549" s="2"/>
      <c r="H549" s="2"/>
      <c r="I549" s="2"/>
    </row>
    <row r="550" spans="2:9" x14ac:dyDescent="0.25">
      <c r="B550" s="3">
        <f>raw!J546</f>
        <v>0.37638888888888888</v>
      </c>
      <c r="C550">
        <f>raw!K546</f>
        <v>4421</v>
      </c>
      <c r="D550">
        <f>raw!L546</f>
        <v>15802</v>
      </c>
      <c r="G550" s="2"/>
      <c r="H550" s="2"/>
      <c r="I550" s="2"/>
    </row>
    <row r="551" spans="2:9" x14ac:dyDescent="0.25">
      <c r="B551" s="3">
        <f>raw!J547</f>
        <v>0.37708333333333338</v>
      </c>
      <c r="C551">
        <f>raw!K547</f>
        <v>4498</v>
      </c>
      <c r="D551">
        <f>raw!L547</f>
        <v>15746</v>
      </c>
      <c r="G551" s="2"/>
      <c r="H551" s="2"/>
      <c r="I551" s="2"/>
    </row>
    <row r="552" spans="2:9" x14ac:dyDescent="0.25">
      <c r="B552" s="3">
        <f>raw!J548</f>
        <v>0.37777777777777777</v>
      </c>
      <c r="C552">
        <f>raw!K548</f>
        <v>4419</v>
      </c>
      <c r="D552">
        <f>raw!L548</f>
        <v>15766</v>
      </c>
      <c r="G552" s="2"/>
      <c r="H552" s="2"/>
      <c r="I552" s="2"/>
    </row>
    <row r="553" spans="2:9" x14ac:dyDescent="0.25">
      <c r="B553" s="3">
        <f>raw!J549</f>
        <v>0.37847222222222227</v>
      </c>
      <c r="C553">
        <f>raw!K549</f>
        <v>4543</v>
      </c>
      <c r="D553">
        <f>raw!L549</f>
        <v>15810</v>
      </c>
      <c r="G553" s="2"/>
      <c r="H553" s="2"/>
      <c r="I553" s="2"/>
    </row>
    <row r="554" spans="2:9" x14ac:dyDescent="0.25">
      <c r="B554" s="3">
        <f>raw!J550</f>
        <v>0.37916666666666665</v>
      </c>
      <c r="C554">
        <f>raw!K550</f>
        <v>4513</v>
      </c>
      <c r="D554">
        <f>raw!L550</f>
        <v>15886</v>
      </c>
      <c r="G554" s="2"/>
      <c r="H554" s="2"/>
      <c r="I554" s="2"/>
    </row>
    <row r="555" spans="2:9" x14ac:dyDescent="0.25">
      <c r="B555" s="3">
        <f>raw!J551</f>
        <v>0.37986111111111115</v>
      </c>
      <c r="C555">
        <f>raw!K551</f>
        <v>4519</v>
      </c>
      <c r="D555">
        <f>raw!L551</f>
        <v>15865</v>
      </c>
      <c r="G555" s="2"/>
      <c r="H555" s="2"/>
      <c r="I555" s="2"/>
    </row>
    <row r="556" spans="2:9" x14ac:dyDescent="0.25">
      <c r="B556" s="3">
        <f>raw!J552</f>
        <v>0.38055555555555554</v>
      </c>
      <c r="C556">
        <f>raw!K552</f>
        <v>4605</v>
      </c>
      <c r="D556">
        <f>raw!L552</f>
        <v>15996</v>
      </c>
      <c r="G556" s="2"/>
      <c r="H556" s="2"/>
      <c r="I556" s="2"/>
    </row>
    <row r="557" spans="2:9" x14ac:dyDescent="0.25">
      <c r="B557" s="3">
        <f>raw!J553</f>
        <v>0.38125000000000003</v>
      </c>
      <c r="C557">
        <f>raw!K553</f>
        <v>4680</v>
      </c>
      <c r="D557">
        <f>raw!L553</f>
        <v>16162</v>
      </c>
      <c r="G557" s="2"/>
      <c r="H557" s="2"/>
      <c r="I557" s="2"/>
    </row>
    <row r="558" spans="2:9" x14ac:dyDescent="0.25">
      <c r="B558" s="3">
        <f>raw!J554</f>
        <v>0.38194444444444442</v>
      </c>
      <c r="C558">
        <f>raw!K554</f>
        <v>4543</v>
      </c>
      <c r="D558">
        <f>raw!L554</f>
        <v>16232</v>
      </c>
      <c r="G558" s="2"/>
      <c r="H558" s="2"/>
      <c r="I558" s="2"/>
    </row>
    <row r="559" spans="2:9" x14ac:dyDescent="0.25">
      <c r="B559" s="3">
        <f>raw!J555</f>
        <v>0.38263888888888892</v>
      </c>
      <c r="C559">
        <f>raw!K555</f>
        <v>4786</v>
      </c>
      <c r="D559">
        <f>raw!L555</f>
        <v>16072</v>
      </c>
      <c r="G559" s="2"/>
      <c r="H559" s="2"/>
      <c r="I559" s="2"/>
    </row>
    <row r="560" spans="2:9" x14ac:dyDescent="0.25">
      <c r="B560" s="3">
        <f>raw!J556</f>
        <v>0.3833333333333333</v>
      </c>
      <c r="C560">
        <f>raw!K556</f>
        <v>4707</v>
      </c>
      <c r="D560">
        <f>raw!L556</f>
        <v>16130</v>
      </c>
      <c r="G560" s="2"/>
      <c r="H560" s="2"/>
      <c r="I560" s="2"/>
    </row>
    <row r="561" spans="2:9" x14ac:dyDescent="0.25">
      <c r="B561" s="3">
        <f>raw!J557</f>
        <v>0.3840277777777778</v>
      </c>
      <c r="C561">
        <f>raw!K557</f>
        <v>4819</v>
      </c>
      <c r="D561">
        <f>raw!L557</f>
        <v>16186</v>
      </c>
      <c r="G561" s="2"/>
      <c r="H561" s="2"/>
      <c r="I561" s="2"/>
    </row>
    <row r="562" spans="2:9" x14ac:dyDescent="0.25">
      <c r="B562" s="3">
        <f>raw!J558</f>
        <v>0.38472222222222219</v>
      </c>
      <c r="C562">
        <f>raw!K558</f>
        <v>4803</v>
      </c>
      <c r="D562">
        <f>raw!L558</f>
        <v>16086</v>
      </c>
      <c r="G562" s="2"/>
      <c r="H562" s="2"/>
      <c r="I562" s="2"/>
    </row>
    <row r="563" spans="2:9" x14ac:dyDescent="0.25">
      <c r="B563" s="3">
        <f>raw!J559</f>
        <v>0.38541666666666669</v>
      </c>
      <c r="C563">
        <f>raw!K559</f>
        <v>4833</v>
      </c>
      <c r="D563">
        <f>raw!L559</f>
        <v>16401</v>
      </c>
      <c r="G563" s="2"/>
      <c r="H563" s="2"/>
      <c r="I563" s="2"/>
    </row>
    <row r="564" spans="2:9" x14ac:dyDescent="0.25">
      <c r="B564" s="3">
        <f>raw!J560</f>
        <v>0.38611111111111113</v>
      </c>
      <c r="C564">
        <f>raw!K560</f>
        <v>4793</v>
      </c>
      <c r="D564">
        <f>raw!L560</f>
        <v>16228</v>
      </c>
      <c r="G564" s="2"/>
      <c r="H564" s="2"/>
      <c r="I564" s="2"/>
    </row>
    <row r="565" spans="2:9" x14ac:dyDescent="0.25">
      <c r="B565" s="3">
        <f>raw!J561</f>
        <v>0.38680555555555557</v>
      </c>
      <c r="C565">
        <f>raw!K561</f>
        <v>4905</v>
      </c>
      <c r="D565">
        <f>raw!L561</f>
        <v>16121</v>
      </c>
      <c r="G565" s="2"/>
      <c r="H565" s="2"/>
      <c r="I565" s="2"/>
    </row>
    <row r="566" spans="2:9" x14ac:dyDescent="0.25">
      <c r="B566" s="3">
        <f>raw!J562</f>
        <v>0.38750000000000001</v>
      </c>
      <c r="C566">
        <f>raw!K562</f>
        <v>4742</v>
      </c>
      <c r="D566">
        <f>raw!L562</f>
        <v>16271</v>
      </c>
      <c r="G566" s="2"/>
      <c r="H566" s="2"/>
      <c r="I566" s="2"/>
    </row>
    <row r="567" spans="2:9" x14ac:dyDescent="0.25">
      <c r="B567" s="3">
        <f>raw!J563</f>
        <v>0.38819444444444445</v>
      </c>
      <c r="C567">
        <f>raw!K563</f>
        <v>4991</v>
      </c>
      <c r="D567">
        <f>raw!L563</f>
        <v>16097</v>
      </c>
      <c r="G567" s="2"/>
      <c r="H567" s="2"/>
      <c r="I567" s="2"/>
    </row>
    <row r="568" spans="2:9" x14ac:dyDescent="0.25">
      <c r="B568" s="3">
        <f>raw!J564</f>
        <v>0.3888888888888889</v>
      </c>
      <c r="C568">
        <f>raw!K564</f>
        <v>4881</v>
      </c>
      <c r="D568">
        <f>raw!L564</f>
        <v>16164</v>
      </c>
      <c r="G568" s="2"/>
      <c r="H568" s="2"/>
      <c r="I568" s="2"/>
    </row>
    <row r="569" spans="2:9" x14ac:dyDescent="0.25">
      <c r="B569" s="3">
        <f>raw!J565</f>
        <v>0.38958333333333334</v>
      </c>
      <c r="C569">
        <f>raw!K565</f>
        <v>4914</v>
      </c>
      <c r="D569">
        <f>raw!L565</f>
        <v>16222</v>
      </c>
      <c r="G569" s="2"/>
      <c r="H569" s="2"/>
      <c r="I569" s="2"/>
    </row>
    <row r="570" spans="2:9" x14ac:dyDescent="0.25">
      <c r="B570" s="3">
        <f>raw!J566</f>
        <v>0.39027777777777778</v>
      </c>
      <c r="C570">
        <f>raw!K566</f>
        <v>4893</v>
      </c>
      <c r="D570">
        <f>raw!L566</f>
        <v>16256</v>
      </c>
      <c r="G570" s="2"/>
      <c r="H570" s="2"/>
      <c r="I570" s="2"/>
    </row>
    <row r="571" spans="2:9" x14ac:dyDescent="0.25">
      <c r="B571" s="3">
        <f>raw!J567</f>
        <v>0.39097222222222222</v>
      </c>
      <c r="C571">
        <f>raw!K567</f>
        <v>5091</v>
      </c>
      <c r="D571">
        <f>raw!L567</f>
        <v>16296</v>
      </c>
      <c r="G571" s="2"/>
      <c r="H571" s="2"/>
      <c r="I571" s="2"/>
    </row>
    <row r="572" spans="2:9" x14ac:dyDescent="0.25">
      <c r="B572" s="3">
        <f>raw!J568</f>
        <v>0.39166666666666666</v>
      </c>
      <c r="C572">
        <f>raw!K568</f>
        <v>4989</v>
      </c>
      <c r="D572">
        <f>raw!L568</f>
        <v>16482</v>
      </c>
      <c r="G572" s="2"/>
      <c r="H572" s="2"/>
      <c r="I572" s="2"/>
    </row>
    <row r="573" spans="2:9" x14ac:dyDescent="0.25">
      <c r="B573" s="3">
        <f>raw!J569</f>
        <v>0.3923611111111111</v>
      </c>
      <c r="C573">
        <f>raw!K569</f>
        <v>4967</v>
      </c>
      <c r="D573">
        <f>raw!L569</f>
        <v>16261</v>
      </c>
      <c r="G573" s="2"/>
      <c r="H573" s="2"/>
      <c r="I573" s="2"/>
    </row>
    <row r="574" spans="2:9" x14ac:dyDescent="0.25">
      <c r="B574" s="3">
        <f>raw!J570</f>
        <v>0.39305555555555555</v>
      </c>
      <c r="C574">
        <f>raw!K570</f>
        <v>4896</v>
      </c>
      <c r="D574">
        <f>raw!L570</f>
        <v>16280</v>
      </c>
      <c r="G574" s="2"/>
      <c r="H574" s="2"/>
      <c r="I574" s="2"/>
    </row>
    <row r="575" spans="2:9" x14ac:dyDescent="0.25">
      <c r="B575" s="3">
        <f>raw!J571</f>
        <v>0.39374999999999999</v>
      </c>
      <c r="C575">
        <f>raw!K571</f>
        <v>4963</v>
      </c>
      <c r="D575">
        <f>raw!L571</f>
        <v>16275</v>
      </c>
      <c r="G575" s="2"/>
      <c r="H575" s="2"/>
      <c r="I575" s="2"/>
    </row>
    <row r="576" spans="2:9" x14ac:dyDescent="0.25">
      <c r="B576" s="3">
        <f>raw!J572</f>
        <v>0.39444444444444443</v>
      </c>
      <c r="C576">
        <f>raw!K572</f>
        <v>5021</v>
      </c>
      <c r="D576">
        <f>raw!L572</f>
        <v>16047</v>
      </c>
      <c r="G576" s="2"/>
      <c r="H576" s="2"/>
      <c r="I576" s="2"/>
    </row>
    <row r="577" spans="2:9" x14ac:dyDescent="0.25">
      <c r="B577" s="3">
        <f>raw!J573</f>
        <v>0.39513888888888887</v>
      </c>
      <c r="C577">
        <f>raw!K573</f>
        <v>5001</v>
      </c>
      <c r="D577">
        <f>raw!L573</f>
        <v>16310</v>
      </c>
      <c r="G577" s="2"/>
      <c r="H577" s="2"/>
      <c r="I577" s="2"/>
    </row>
    <row r="578" spans="2:9" x14ac:dyDescent="0.25">
      <c r="B578" s="3">
        <f>raw!J574</f>
        <v>0.39583333333333331</v>
      </c>
      <c r="C578">
        <f>raw!K574</f>
        <v>5028</v>
      </c>
      <c r="D578">
        <f>raw!L574</f>
        <v>16531</v>
      </c>
      <c r="G578" s="2"/>
      <c r="H578" s="2"/>
      <c r="I578" s="2"/>
    </row>
    <row r="579" spans="2:9" x14ac:dyDescent="0.25">
      <c r="B579" s="3">
        <f>raw!J575</f>
        <v>0.39652777777777781</v>
      </c>
      <c r="C579">
        <f>raw!K575</f>
        <v>5103</v>
      </c>
      <c r="D579">
        <f>raw!L575</f>
        <v>16282</v>
      </c>
      <c r="G579" s="2"/>
      <c r="H579" s="2"/>
      <c r="I579" s="2"/>
    </row>
    <row r="580" spans="2:9" x14ac:dyDescent="0.25">
      <c r="B580" s="3">
        <f>raw!J576</f>
        <v>0.3972222222222222</v>
      </c>
      <c r="C580">
        <f>raw!K576</f>
        <v>5146</v>
      </c>
      <c r="D580">
        <f>raw!L576</f>
        <v>16253</v>
      </c>
      <c r="G580" s="2"/>
      <c r="H580" s="2"/>
      <c r="I580" s="2"/>
    </row>
    <row r="581" spans="2:9" x14ac:dyDescent="0.25">
      <c r="B581" s="3">
        <f>raw!J577</f>
        <v>0.3979166666666667</v>
      </c>
      <c r="C581">
        <f>raw!K577</f>
        <v>5209</v>
      </c>
      <c r="D581">
        <f>raw!L577</f>
        <v>16337</v>
      </c>
      <c r="G581" s="2"/>
      <c r="H581" s="2"/>
      <c r="I581" s="2"/>
    </row>
    <row r="582" spans="2:9" x14ac:dyDescent="0.25">
      <c r="B582" s="3">
        <f>raw!J578</f>
        <v>0.39861111111111108</v>
      </c>
      <c r="C582">
        <f>raw!K578</f>
        <v>5212</v>
      </c>
      <c r="D582">
        <f>raw!L578</f>
        <v>16469</v>
      </c>
      <c r="G582" s="2"/>
      <c r="H582" s="2"/>
      <c r="I582" s="2"/>
    </row>
    <row r="583" spans="2:9" x14ac:dyDescent="0.25">
      <c r="B583" s="3">
        <f>raw!J579</f>
        <v>0.39930555555555558</v>
      </c>
      <c r="C583">
        <f>raw!K579</f>
        <v>5160</v>
      </c>
      <c r="D583">
        <f>raw!L579</f>
        <v>16625</v>
      </c>
      <c r="G583" s="2"/>
      <c r="H583" s="2"/>
      <c r="I583" s="2"/>
    </row>
    <row r="584" spans="2:9" x14ac:dyDescent="0.25">
      <c r="B584" s="3">
        <f>raw!J580</f>
        <v>0.39999999999999997</v>
      </c>
      <c r="C584">
        <f>raw!K580</f>
        <v>5252</v>
      </c>
      <c r="D584">
        <f>raw!L580</f>
        <v>16945</v>
      </c>
      <c r="G584" s="2"/>
      <c r="H584" s="2"/>
      <c r="I584" s="2"/>
    </row>
    <row r="585" spans="2:9" x14ac:dyDescent="0.25">
      <c r="B585" s="3">
        <f>raw!J581</f>
        <v>0.40069444444444446</v>
      </c>
      <c r="C585">
        <f>raw!K581</f>
        <v>5336</v>
      </c>
      <c r="D585">
        <f>raw!L581</f>
        <v>16996</v>
      </c>
      <c r="G585" s="2"/>
      <c r="H585" s="2"/>
      <c r="I585" s="2"/>
    </row>
    <row r="586" spans="2:9" x14ac:dyDescent="0.25">
      <c r="B586" s="3">
        <f>raw!J582</f>
        <v>0.40138888888888885</v>
      </c>
      <c r="C586">
        <f>raw!K582</f>
        <v>5264</v>
      </c>
      <c r="D586">
        <f>raw!L582</f>
        <v>17238</v>
      </c>
      <c r="G586" s="2"/>
      <c r="H586" s="2"/>
      <c r="I586" s="2"/>
    </row>
    <row r="587" spans="2:9" x14ac:dyDescent="0.25">
      <c r="B587" s="3">
        <f>raw!J583</f>
        <v>0.40208333333333335</v>
      </c>
      <c r="C587">
        <f>raw!K583</f>
        <v>5361</v>
      </c>
      <c r="D587">
        <f>raw!L583</f>
        <v>17431</v>
      </c>
      <c r="G587" s="2"/>
      <c r="H587" s="2"/>
      <c r="I587" s="2"/>
    </row>
    <row r="588" spans="2:9" x14ac:dyDescent="0.25">
      <c r="B588" s="3">
        <f>raw!J584</f>
        <v>0.40277777777777773</v>
      </c>
      <c r="C588">
        <f>raw!K584</f>
        <v>5481</v>
      </c>
      <c r="D588">
        <f>raw!L584</f>
        <v>17550</v>
      </c>
      <c r="G588" s="2"/>
      <c r="H588" s="2"/>
      <c r="I588" s="2"/>
    </row>
    <row r="589" spans="2:9" x14ac:dyDescent="0.25">
      <c r="B589" s="3">
        <f>raw!J585</f>
        <v>0.40347222222222223</v>
      </c>
      <c r="C589">
        <f>raw!K585</f>
        <v>5516</v>
      </c>
      <c r="D589">
        <f>raw!L585</f>
        <v>17514</v>
      </c>
      <c r="G589" s="2"/>
      <c r="H589" s="2"/>
      <c r="I589" s="2"/>
    </row>
    <row r="590" spans="2:9" x14ac:dyDescent="0.25">
      <c r="B590" s="3">
        <f>raw!J586</f>
        <v>0.40416666666666662</v>
      </c>
      <c r="C590">
        <f>raw!K586</f>
        <v>5350</v>
      </c>
      <c r="D590">
        <f>raw!L586</f>
        <v>17437</v>
      </c>
      <c r="G590" s="2"/>
      <c r="H590" s="2"/>
      <c r="I590" s="2"/>
    </row>
    <row r="591" spans="2:9" x14ac:dyDescent="0.25">
      <c r="B591" s="3">
        <f>raw!J587</f>
        <v>0.40486111111111112</v>
      </c>
      <c r="C591">
        <f>raw!K587</f>
        <v>5468</v>
      </c>
      <c r="D591">
        <f>raw!L587</f>
        <v>17712</v>
      </c>
      <c r="G591" s="2"/>
      <c r="H591" s="2"/>
      <c r="I591" s="2"/>
    </row>
    <row r="592" spans="2:9" x14ac:dyDescent="0.25">
      <c r="B592" s="3">
        <f>raw!J588</f>
        <v>0.4055555555555555</v>
      </c>
      <c r="C592">
        <f>raw!K588</f>
        <v>5509</v>
      </c>
      <c r="D592">
        <f>raw!L588</f>
        <v>18147</v>
      </c>
      <c r="G592" s="2"/>
      <c r="H592" s="2"/>
      <c r="I592" s="2"/>
    </row>
    <row r="593" spans="2:9" x14ac:dyDescent="0.25">
      <c r="B593" s="3">
        <f>raw!J589</f>
        <v>0.40625</v>
      </c>
      <c r="C593">
        <f>raw!K589</f>
        <v>5566</v>
      </c>
      <c r="D593">
        <f>raw!L589</f>
        <v>18278</v>
      </c>
      <c r="G593" s="2"/>
      <c r="H593" s="2"/>
      <c r="I593" s="2"/>
    </row>
    <row r="594" spans="2:9" x14ac:dyDescent="0.25">
      <c r="B594" s="3">
        <f>raw!J590</f>
        <v>0.4069444444444445</v>
      </c>
      <c r="C594">
        <f>raw!K590</f>
        <v>5446</v>
      </c>
      <c r="D594">
        <f>raw!L590</f>
        <v>18335</v>
      </c>
      <c r="G594" s="2"/>
      <c r="H594" s="2"/>
      <c r="I594" s="2"/>
    </row>
    <row r="595" spans="2:9" x14ac:dyDescent="0.25">
      <c r="B595" s="3">
        <f>raw!J591</f>
        <v>0.40763888888888888</v>
      </c>
      <c r="C595">
        <f>raw!K591</f>
        <v>5689</v>
      </c>
      <c r="D595">
        <f>raw!L591</f>
        <v>18050</v>
      </c>
      <c r="G595" s="2"/>
      <c r="H595" s="2"/>
      <c r="I595" s="2"/>
    </row>
    <row r="596" spans="2:9" x14ac:dyDescent="0.25">
      <c r="B596" s="3">
        <f>raw!J592</f>
        <v>0.40833333333333338</v>
      </c>
      <c r="C596">
        <f>raw!K592</f>
        <v>5718</v>
      </c>
      <c r="D596">
        <f>raw!L592</f>
        <v>18175</v>
      </c>
      <c r="G596" s="2"/>
      <c r="H596" s="2"/>
      <c r="I596" s="2"/>
    </row>
    <row r="597" spans="2:9" x14ac:dyDescent="0.25">
      <c r="B597" s="3">
        <f>raw!J593</f>
        <v>0.40902777777777777</v>
      </c>
      <c r="C597">
        <f>raw!K593</f>
        <v>5731</v>
      </c>
      <c r="D597">
        <f>raw!L593</f>
        <v>18158</v>
      </c>
      <c r="G597" s="2"/>
      <c r="H597" s="2"/>
      <c r="I597" s="2"/>
    </row>
    <row r="598" spans="2:9" x14ac:dyDescent="0.25">
      <c r="B598" s="3">
        <f>raw!J594</f>
        <v>0.40972222222222227</v>
      </c>
      <c r="C598">
        <f>raw!K594</f>
        <v>5750</v>
      </c>
      <c r="D598">
        <f>raw!L594</f>
        <v>18358</v>
      </c>
      <c r="G598" s="2"/>
      <c r="H598" s="2"/>
      <c r="I598" s="2"/>
    </row>
    <row r="599" spans="2:9" x14ac:dyDescent="0.25">
      <c r="B599" s="3">
        <f>raw!J595</f>
        <v>0.41041666666666665</v>
      </c>
      <c r="C599">
        <f>raw!K595</f>
        <v>5686</v>
      </c>
      <c r="D599">
        <f>raw!L595</f>
        <v>17994</v>
      </c>
      <c r="G599" s="2"/>
      <c r="H599" s="2"/>
      <c r="I599" s="2"/>
    </row>
    <row r="600" spans="2:9" x14ac:dyDescent="0.25">
      <c r="B600" s="3">
        <f>raw!J596</f>
        <v>0.41111111111111115</v>
      </c>
      <c r="C600">
        <f>raw!K596</f>
        <v>5585</v>
      </c>
      <c r="D600">
        <f>raw!L596</f>
        <v>18002</v>
      </c>
      <c r="G600" s="2"/>
      <c r="H600" s="2"/>
      <c r="I600" s="2"/>
    </row>
    <row r="601" spans="2:9" x14ac:dyDescent="0.25">
      <c r="B601" s="3">
        <f>raw!J597</f>
        <v>0.41180555555555554</v>
      </c>
      <c r="C601">
        <f>raw!K597</f>
        <v>5780</v>
      </c>
      <c r="D601">
        <f>raw!L597</f>
        <v>17920</v>
      </c>
      <c r="G601" s="2"/>
      <c r="H601" s="2"/>
      <c r="I601" s="2"/>
    </row>
    <row r="602" spans="2:9" x14ac:dyDescent="0.25">
      <c r="B602" s="3">
        <f>raw!J598</f>
        <v>0.41250000000000003</v>
      </c>
      <c r="C602">
        <f>raw!K598</f>
        <v>5712</v>
      </c>
      <c r="D602">
        <f>raw!L598</f>
        <v>17886</v>
      </c>
      <c r="G602" s="2"/>
      <c r="H602" s="2"/>
      <c r="I602" s="2"/>
    </row>
    <row r="603" spans="2:9" x14ac:dyDescent="0.25">
      <c r="B603" s="3">
        <f>raw!J599</f>
        <v>0.41319444444444442</v>
      </c>
      <c r="C603">
        <f>raw!K599</f>
        <v>5627</v>
      </c>
      <c r="D603">
        <f>raw!L599</f>
        <v>17929</v>
      </c>
      <c r="G603" s="2"/>
      <c r="H603" s="2"/>
      <c r="I603" s="2"/>
    </row>
    <row r="604" spans="2:9" x14ac:dyDescent="0.25">
      <c r="B604" s="3">
        <f>raw!J600</f>
        <v>0.41388888888888892</v>
      </c>
      <c r="C604">
        <f>raw!K600</f>
        <v>5638</v>
      </c>
      <c r="D604">
        <f>raw!L600</f>
        <v>17642</v>
      </c>
      <c r="G604" s="2"/>
      <c r="H604" s="2"/>
      <c r="I604" s="2"/>
    </row>
    <row r="605" spans="2:9" x14ac:dyDescent="0.25">
      <c r="B605" s="3">
        <f>raw!J601</f>
        <v>0.4145833333333333</v>
      </c>
      <c r="C605">
        <f>raw!K601</f>
        <v>5636</v>
      </c>
      <c r="D605">
        <f>raw!L601</f>
        <v>17653</v>
      </c>
      <c r="G605" s="2"/>
      <c r="H605" s="2"/>
      <c r="I605" s="2"/>
    </row>
    <row r="606" spans="2:9" x14ac:dyDescent="0.25">
      <c r="B606" s="3">
        <f>raw!J602</f>
        <v>0.4152777777777778</v>
      </c>
      <c r="C606">
        <f>raw!K602</f>
        <v>5701</v>
      </c>
      <c r="D606">
        <f>raw!L602</f>
        <v>17216</v>
      </c>
      <c r="G606" s="2"/>
      <c r="H606" s="2"/>
      <c r="I606" s="2"/>
    </row>
    <row r="607" spans="2:9" x14ac:dyDescent="0.25">
      <c r="B607" s="3">
        <f>raw!J603</f>
        <v>0.41597222222222219</v>
      </c>
      <c r="C607">
        <f>raw!K603</f>
        <v>5773</v>
      </c>
      <c r="D607">
        <f>raw!L603</f>
        <v>17216</v>
      </c>
      <c r="G607" s="2"/>
      <c r="H607" s="2"/>
      <c r="I607" s="2"/>
    </row>
    <row r="608" spans="2:9" x14ac:dyDescent="0.25">
      <c r="B608" s="3">
        <f>raw!J604</f>
        <v>0.41666666666666669</v>
      </c>
      <c r="C608">
        <f>raw!K604</f>
        <v>5758</v>
      </c>
      <c r="D608">
        <f>raw!L604</f>
        <v>17191</v>
      </c>
      <c r="G608" s="2"/>
      <c r="H608" s="2"/>
      <c r="I608" s="2"/>
    </row>
    <row r="609" spans="2:9" x14ac:dyDescent="0.25">
      <c r="B609" s="3">
        <f>raw!J605</f>
        <v>0.41736111111111113</v>
      </c>
      <c r="C609">
        <f>raw!K605</f>
        <v>5755</v>
      </c>
      <c r="D609">
        <f>raw!L605</f>
        <v>17071</v>
      </c>
      <c r="G609" s="2"/>
      <c r="H609" s="2"/>
      <c r="I609" s="2"/>
    </row>
    <row r="610" spans="2:9" x14ac:dyDescent="0.25">
      <c r="B610" s="3">
        <f>raw!J606</f>
        <v>0.41805555555555557</v>
      </c>
      <c r="C610">
        <f>raw!K606</f>
        <v>5893</v>
      </c>
      <c r="D610">
        <f>raw!L606</f>
        <v>16928</v>
      </c>
      <c r="G610" s="2"/>
      <c r="H610" s="2"/>
      <c r="I610" s="2"/>
    </row>
    <row r="611" spans="2:9" x14ac:dyDescent="0.25">
      <c r="B611" s="3">
        <f>raw!J607</f>
        <v>0.41875000000000001</v>
      </c>
      <c r="C611">
        <f>raw!K607</f>
        <v>5809</v>
      </c>
      <c r="D611">
        <f>raw!L607</f>
        <v>16954</v>
      </c>
      <c r="G611" s="2"/>
      <c r="H611" s="2"/>
      <c r="I611" s="2"/>
    </row>
    <row r="612" spans="2:9" x14ac:dyDescent="0.25">
      <c r="B612" s="3">
        <f>raw!J608</f>
        <v>0.41944444444444445</v>
      </c>
      <c r="C612">
        <f>raw!K608</f>
        <v>5866</v>
      </c>
      <c r="D612">
        <f>raw!L608</f>
        <v>16973</v>
      </c>
      <c r="G612" s="2"/>
      <c r="H612" s="2"/>
      <c r="I612" s="2"/>
    </row>
    <row r="613" spans="2:9" x14ac:dyDescent="0.25">
      <c r="B613" s="3">
        <f>raw!J609</f>
        <v>0.4201388888888889</v>
      </c>
      <c r="C613">
        <f>raw!K609</f>
        <v>5916</v>
      </c>
      <c r="D613">
        <f>raw!L609</f>
        <v>16875</v>
      </c>
      <c r="G613" s="2"/>
      <c r="H613" s="2"/>
      <c r="I613" s="2"/>
    </row>
    <row r="614" spans="2:9" x14ac:dyDescent="0.25">
      <c r="B614" s="3">
        <f>raw!J610</f>
        <v>0.42083333333333334</v>
      </c>
      <c r="C614">
        <f>raw!K610</f>
        <v>5867</v>
      </c>
      <c r="D614">
        <f>raw!L610</f>
        <v>17195</v>
      </c>
      <c r="G614" s="2"/>
      <c r="H614" s="2"/>
      <c r="I614" s="2"/>
    </row>
    <row r="615" spans="2:9" x14ac:dyDescent="0.25">
      <c r="B615" s="3">
        <f>raw!J611</f>
        <v>0.42152777777777778</v>
      </c>
      <c r="C615">
        <f>raw!K611</f>
        <v>5884</v>
      </c>
      <c r="D615">
        <f>raw!L611</f>
        <v>17207</v>
      </c>
      <c r="G615" s="2"/>
      <c r="H615" s="2"/>
      <c r="I615" s="2"/>
    </row>
    <row r="616" spans="2:9" x14ac:dyDescent="0.25">
      <c r="B616" s="3">
        <f>raw!J612</f>
        <v>0.42222222222222222</v>
      </c>
      <c r="C616">
        <f>raw!K612</f>
        <v>5976</v>
      </c>
      <c r="D616">
        <f>raw!L612</f>
        <v>17068</v>
      </c>
      <c r="G616" s="2"/>
      <c r="H616" s="2"/>
      <c r="I616" s="2"/>
    </row>
    <row r="617" spans="2:9" x14ac:dyDescent="0.25">
      <c r="B617" s="3">
        <f>raw!J613</f>
        <v>0.42291666666666666</v>
      </c>
      <c r="C617">
        <f>raw!K613</f>
        <v>5942</v>
      </c>
      <c r="D617">
        <f>raw!L613</f>
        <v>17182</v>
      </c>
      <c r="G617" s="2"/>
      <c r="H617" s="2"/>
      <c r="I617" s="2"/>
    </row>
    <row r="618" spans="2:9" x14ac:dyDescent="0.25">
      <c r="B618" s="3">
        <f>raw!J614</f>
        <v>0.4236111111111111</v>
      </c>
      <c r="C618">
        <f>raw!K614</f>
        <v>5968</v>
      </c>
      <c r="D618">
        <f>raw!L614</f>
        <v>17630</v>
      </c>
      <c r="G618" s="2"/>
      <c r="H618" s="2"/>
      <c r="I618" s="2"/>
    </row>
    <row r="619" spans="2:9" x14ac:dyDescent="0.25">
      <c r="B619" s="3">
        <f>raw!J615</f>
        <v>0.42430555555555555</v>
      </c>
      <c r="C619">
        <f>raw!K615</f>
        <v>6100</v>
      </c>
      <c r="D619">
        <f>raw!L615</f>
        <v>17487</v>
      </c>
      <c r="G619" s="2"/>
      <c r="H619" s="2"/>
      <c r="I619" s="2"/>
    </row>
    <row r="620" spans="2:9" x14ac:dyDescent="0.25">
      <c r="B620" s="3">
        <f>raw!J616</f>
        <v>0.42499999999999999</v>
      </c>
      <c r="C620">
        <f>raw!K616</f>
        <v>6048</v>
      </c>
      <c r="D620">
        <f>raw!L616</f>
        <v>17521</v>
      </c>
      <c r="G620" s="2"/>
      <c r="H620" s="2"/>
      <c r="I620" s="2"/>
    </row>
    <row r="621" spans="2:9" x14ac:dyDescent="0.25">
      <c r="B621" s="3">
        <f>raw!J617</f>
        <v>0.42569444444444443</v>
      </c>
      <c r="C621">
        <f>raw!K617</f>
        <v>5992</v>
      </c>
      <c r="D621">
        <f>raw!L617</f>
        <v>17613</v>
      </c>
      <c r="G621" s="2"/>
      <c r="H621" s="2"/>
      <c r="I621" s="2"/>
    </row>
    <row r="622" spans="2:9" x14ac:dyDescent="0.25">
      <c r="B622" s="3">
        <f>raw!J618</f>
        <v>0.42638888888888887</v>
      </c>
      <c r="C622">
        <f>raw!K618</f>
        <v>6227</v>
      </c>
      <c r="D622">
        <f>raw!L618</f>
        <v>17808</v>
      </c>
      <c r="G622" s="2"/>
      <c r="H622" s="2"/>
      <c r="I622" s="2"/>
    </row>
    <row r="623" spans="2:9" x14ac:dyDescent="0.25">
      <c r="B623" s="3">
        <f>raw!J619</f>
        <v>0.42708333333333331</v>
      </c>
      <c r="C623">
        <f>raw!K619</f>
        <v>6205</v>
      </c>
      <c r="D623">
        <f>raw!L619</f>
        <v>17894</v>
      </c>
      <c r="G623" s="2"/>
      <c r="H623" s="2"/>
      <c r="I623" s="2"/>
    </row>
    <row r="624" spans="2:9" x14ac:dyDescent="0.25">
      <c r="B624" s="3">
        <f>raw!J620</f>
        <v>0.42777777777777781</v>
      </c>
      <c r="C624">
        <f>raw!K620</f>
        <v>6170</v>
      </c>
      <c r="D624">
        <f>raw!L620</f>
        <v>17742</v>
      </c>
      <c r="G624" s="2"/>
      <c r="H624" s="2"/>
      <c r="I624" s="2"/>
    </row>
    <row r="625" spans="2:9" x14ac:dyDescent="0.25">
      <c r="B625" s="3">
        <f>raw!J621</f>
        <v>0.4284722222222222</v>
      </c>
      <c r="C625">
        <f>raw!K621</f>
        <v>6203</v>
      </c>
      <c r="D625">
        <f>raw!L621</f>
        <v>17758</v>
      </c>
      <c r="G625" s="2"/>
      <c r="H625" s="2"/>
      <c r="I625" s="2"/>
    </row>
    <row r="626" spans="2:9" x14ac:dyDescent="0.25">
      <c r="B626" s="3">
        <f>raw!J622</f>
        <v>0.4291666666666667</v>
      </c>
      <c r="C626">
        <f>raw!K622</f>
        <v>6221</v>
      </c>
      <c r="D626">
        <f>raw!L622</f>
        <v>17908</v>
      </c>
      <c r="G626" s="2"/>
      <c r="H626" s="2"/>
      <c r="I626" s="2"/>
    </row>
    <row r="627" spans="2:9" x14ac:dyDescent="0.25">
      <c r="B627" s="3">
        <f>raw!J623</f>
        <v>0.42986111111111108</v>
      </c>
      <c r="C627">
        <f>raw!K623</f>
        <v>6103</v>
      </c>
      <c r="D627">
        <f>raw!L623</f>
        <v>17666</v>
      </c>
      <c r="G627" s="2"/>
      <c r="H627" s="2"/>
      <c r="I627" s="2"/>
    </row>
    <row r="628" spans="2:9" x14ac:dyDescent="0.25">
      <c r="B628" s="3">
        <f>raw!J624</f>
        <v>0.43055555555555558</v>
      </c>
      <c r="C628">
        <f>raw!K624</f>
        <v>6254</v>
      </c>
      <c r="D628">
        <f>raw!L624</f>
        <v>17893</v>
      </c>
      <c r="G628" s="2"/>
      <c r="H628" s="2"/>
      <c r="I628" s="2"/>
    </row>
    <row r="629" spans="2:9" x14ac:dyDescent="0.25">
      <c r="B629" s="3">
        <f>raw!J625</f>
        <v>0.43124999999999997</v>
      </c>
      <c r="C629">
        <f>raw!K625</f>
        <v>6240</v>
      </c>
      <c r="D629">
        <f>raw!L625</f>
        <v>17750</v>
      </c>
      <c r="G629" s="2"/>
      <c r="H629" s="2"/>
      <c r="I629" s="2"/>
    </row>
    <row r="630" spans="2:9" x14ac:dyDescent="0.25">
      <c r="B630" s="3">
        <f>raw!J626</f>
        <v>0.43194444444444446</v>
      </c>
      <c r="C630">
        <f>raw!K626</f>
        <v>6142</v>
      </c>
      <c r="D630">
        <f>raw!L626</f>
        <v>17917</v>
      </c>
      <c r="G630" s="2"/>
      <c r="H630" s="2"/>
      <c r="I630" s="2"/>
    </row>
    <row r="631" spans="2:9" x14ac:dyDescent="0.25">
      <c r="B631" s="3">
        <f>raw!J627</f>
        <v>0.43263888888888885</v>
      </c>
      <c r="C631">
        <f>raw!K627</f>
        <v>6204</v>
      </c>
      <c r="D631">
        <f>raw!L627</f>
        <v>17697</v>
      </c>
      <c r="G631" s="2"/>
      <c r="H631" s="2"/>
      <c r="I631" s="2"/>
    </row>
    <row r="632" spans="2:9" x14ac:dyDescent="0.25">
      <c r="B632" s="3">
        <f>raw!J628</f>
        <v>0.43333333333333335</v>
      </c>
      <c r="C632">
        <f>raw!K628</f>
        <v>6258</v>
      </c>
      <c r="D632">
        <f>raw!L628</f>
        <v>17866</v>
      </c>
      <c r="G632" s="2"/>
      <c r="H632" s="2"/>
      <c r="I632" s="2"/>
    </row>
    <row r="633" spans="2:9" x14ac:dyDescent="0.25">
      <c r="B633" s="3">
        <f>raw!J629</f>
        <v>0.43402777777777773</v>
      </c>
      <c r="C633">
        <f>raw!K629</f>
        <v>6241</v>
      </c>
      <c r="D633">
        <f>raw!L629</f>
        <v>17651</v>
      </c>
      <c r="G633" s="2"/>
      <c r="H633" s="2"/>
      <c r="I633" s="2"/>
    </row>
    <row r="634" spans="2:9" x14ac:dyDescent="0.25">
      <c r="B634" s="3">
        <f>raw!J630</f>
        <v>0.43472222222222223</v>
      </c>
      <c r="C634">
        <f>raw!K630</f>
        <v>6364</v>
      </c>
      <c r="D634">
        <f>raw!L630</f>
        <v>17642</v>
      </c>
      <c r="G634" s="2"/>
      <c r="H634" s="2"/>
      <c r="I634" s="2"/>
    </row>
    <row r="635" spans="2:9" x14ac:dyDescent="0.25">
      <c r="B635" s="3">
        <f>raw!J631</f>
        <v>0.43541666666666662</v>
      </c>
      <c r="C635">
        <f>raw!K631</f>
        <v>6214</v>
      </c>
      <c r="D635">
        <f>raw!L631</f>
        <v>17660</v>
      </c>
      <c r="G635" s="2"/>
      <c r="H635" s="2"/>
      <c r="I635" s="2"/>
    </row>
    <row r="636" spans="2:9" x14ac:dyDescent="0.25">
      <c r="B636" s="3">
        <f>raw!J632</f>
        <v>0.43611111111111112</v>
      </c>
      <c r="C636">
        <f>raw!K632</f>
        <v>6246</v>
      </c>
      <c r="D636">
        <f>raw!L632</f>
        <v>17825</v>
      </c>
      <c r="G636" s="2"/>
      <c r="H636" s="2"/>
      <c r="I636" s="2"/>
    </row>
    <row r="637" spans="2:9" x14ac:dyDescent="0.25">
      <c r="B637" s="3">
        <f>raw!J633</f>
        <v>0.4368055555555555</v>
      </c>
      <c r="C637">
        <f>raw!K633</f>
        <v>6345</v>
      </c>
      <c r="D637">
        <f>raw!L633</f>
        <v>17908</v>
      </c>
      <c r="G637" s="2"/>
      <c r="H637" s="2"/>
      <c r="I637" s="2"/>
    </row>
    <row r="638" spans="2:9" x14ac:dyDescent="0.25">
      <c r="B638" s="3">
        <f>raw!J634</f>
        <v>0.4375</v>
      </c>
      <c r="C638">
        <f>raw!K634</f>
        <v>6337</v>
      </c>
      <c r="D638">
        <f>raw!L634</f>
        <v>17730</v>
      </c>
      <c r="G638" s="2"/>
      <c r="H638" s="2"/>
      <c r="I638" s="2"/>
    </row>
    <row r="639" spans="2:9" x14ac:dyDescent="0.25">
      <c r="B639" s="3">
        <f>raw!J635</f>
        <v>0.4381944444444445</v>
      </c>
      <c r="C639">
        <f>raw!K635</f>
        <v>6413</v>
      </c>
      <c r="D639">
        <f>raw!L635</f>
        <v>17716</v>
      </c>
      <c r="G639" s="2"/>
      <c r="H639" s="2"/>
      <c r="I639" s="2"/>
    </row>
    <row r="640" spans="2:9" x14ac:dyDescent="0.25">
      <c r="B640" s="3">
        <f>raw!J636</f>
        <v>0.43888888888888888</v>
      </c>
      <c r="C640">
        <f>raw!K636</f>
        <v>6543</v>
      </c>
      <c r="D640">
        <f>raw!L636</f>
        <v>18157</v>
      </c>
      <c r="G640" s="2"/>
      <c r="H640" s="2"/>
      <c r="I640" s="2"/>
    </row>
    <row r="641" spans="2:9" x14ac:dyDescent="0.25">
      <c r="B641" s="3">
        <f>raw!J637</f>
        <v>0.43958333333333338</v>
      </c>
      <c r="C641">
        <f>raw!K637</f>
        <v>6361</v>
      </c>
      <c r="D641">
        <f>raw!L637</f>
        <v>17850</v>
      </c>
      <c r="G641" s="2"/>
      <c r="H641" s="2"/>
      <c r="I641" s="2"/>
    </row>
    <row r="642" spans="2:9" x14ac:dyDescent="0.25">
      <c r="B642" s="3">
        <f>raw!J638</f>
        <v>0.44027777777777777</v>
      </c>
      <c r="C642">
        <f>raw!K638</f>
        <v>6349</v>
      </c>
      <c r="D642">
        <f>raw!L638</f>
        <v>18265</v>
      </c>
      <c r="G642" s="2"/>
      <c r="H642" s="2"/>
      <c r="I642" s="2"/>
    </row>
    <row r="643" spans="2:9" x14ac:dyDescent="0.25">
      <c r="B643" s="3">
        <f>raw!J639</f>
        <v>0.44097222222222227</v>
      </c>
      <c r="C643">
        <f>raw!K639</f>
        <v>6525</v>
      </c>
      <c r="D643">
        <f>raw!L639</f>
        <v>18490</v>
      </c>
      <c r="G643" s="2"/>
      <c r="H643" s="2"/>
      <c r="I643" s="2"/>
    </row>
    <row r="644" spans="2:9" x14ac:dyDescent="0.25">
      <c r="B644" s="3">
        <f>raw!J640</f>
        <v>0.44166666666666665</v>
      </c>
      <c r="C644">
        <f>raw!K640</f>
        <v>6536</v>
      </c>
      <c r="D644">
        <f>raw!L640</f>
        <v>18529</v>
      </c>
      <c r="G644" s="2"/>
      <c r="H644" s="2"/>
      <c r="I644" s="2"/>
    </row>
    <row r="645" spans="2:9" x14ac:dyDescent="0.25">
      <c r="B645" s="3">
        <f>raw!J641</f>
        <v>0.44236111111111115</v>
      </c>
      <c r="C645">
        <f>raw!K641</f>
        <v>6539</v>
      </c>
      <c r="D645">
        <f>raw!L641</f>
        <v>18524</v>
      </c>
      <c r="G645" s="2"/>
      <c r="H645" s="2"/>
      <c r="I645" s="2"/>
    </row>
    <row r="646" spans="2:9" x14ac:dyDescent="0.25">
      <c r="B646" s="3">
        <f>raw!J642</f>
        <v>0.44305555555555554</v>
      </c>
      <c r="C646">
        <f>raw!K642</f>
        <v>6683</v>
      </c>
      <c r="D646">
        <f>raw!L642</f>
        <v>18936</v>
      </c>
      <c r="G646" s="2"/>
      <c r="H646" s="2"/>
      <c r="I646" s="2"/>
    </row>
    <row r="647" spans="2:9" x14ac:dyDescent="0.25">
      <c r="B647" s="3">
        <f>raw!J643</f>
        <v>0.44375000000000003</v>
      </c>
      <c r="C647">
        <f>raw!K643</f>
        <v>6780</v>
      </c>
      <c r="D647">
        <f>raw!L643</f>
        <v>19047</v>
      </c>
      <c r="G647" s="2"/>
      <c r="H647" s="2"/>
      <c r="I647" s="2"/>
    </row>
    <row r="648" spans="2:9" x14ac:dyDescent="0.25">
      <c r="B648" s="3">
        <f>raw!J644</f>
        <v>0.44444444444444442</v>
      </c>
      <c r="C648">
        <f>raw!K644</f>
        <v>6515</v>
      </c>
      <c r="D648">
        <f>raw!L644</f>
        <v>18998</v>
      </c>
      <c r="G648" s="2"/>
      <c r="H648" s="2"/>
      <c r="I648" s="2"/>
    </row>
    <row r="649" spans="2:9" x14ac:dyDescent="0.25">
      <c r="B649" s="3">
        <f>raw!J645</f>
        <v>0.44513888888888892</v>
      </c>
      <c r="C649">
        <f>raw!K645</f>
        <v>6612</v>
      </c>
      <c r="D649">
        <f>raw!L645</f>
        <v>19050</v>
      </c>
      <c r="G649" s="2"/>
      <c r="H649" s="2"/>
      <c r="I649" s="2"/>
    </row>
    <row r="650" spans="2:9" x14ac:dyDescent="0.25">
      <c r="B650" s="3">
        <f>raw!J646</f>
        <v>0.4458333333333333</v>
      </c>
      <c r="C650">
        <f>raw!K646</f>
        <v>6843</v>
      </c>
      <c r="D650">
        <f>raw!L646</f>
        <v>19341</v>
      </c>
      <c r="G650" s="2"/>
      <c r="H650" s="2"/>
      <c r="I650" s="2"/>
    </row>
    <row r="651" spans="2:9" x14ac:dyDescent="0.25">
      <c r="B651" s="3">
        <f>raw!J647</f>
        <v>0.4465277777777778</v>
      </c>
      <c r="C651">
        <f>raw!K647</f>
        <v>6751</v>
      </c>
      <c r="D651">
        <f>raw!L647</f>
        <v>19271</v>
      </c>
      <c r="G651" s="2"/>
      <c r="H651" s="2"/>
      <c r="I651" s="2"/>
    </row>
    <row r="652" spans="2:9" x14ac:dyDescent="0.25">
      <c r="B652" s="3">
        <f>raw!J648</f>
        <v>0.44722222222222219</v>
      </c>
      <c r="C652">
        <f>raw!K648</f>
        <v>6731</v>
      </c>
      <c r="D652">
        <f>raw!L648</f>
        <v>19537</v>
      </c>
      <c r="G652" s="2"/>
      <c r="H652" s="2"/>
      <c r="I652" s="2"/>
    </row>
    <row r="653" spans="2:9" x14ac:dyDescent="0.25">
      <c r="B653" s="3">
        <f>raw!J649</f>
        <v>0.44791666666666669</v>
      </c>
      <c r="C653">
        <f>raw!K649</f>
        <v>6710</v>
      </c>
      <c r="D653">
        <f>raw!L649</f>
        <v>19757</v>
      </c>
      <c r="G653" s="2"/>
      <c r="H653" s="2"/>
      <c r="I653" s="2"/>
    </row>
    <row r="654" spans="2:9" x14ac:dyDescent="0.25">
      <c r="B654" s="3">
        <f>raw!J650</f>
        <v>0.44861111111111113</v>
      </c>
      <c r="C654">
        <f>raw!K650</f>
        <v>6640</v>
      </c>
      <c r="D654">
        <f>raw!L650</f>
        <v>19837</v>
      </c>
      <c r="G654" s="2"/>
      <c r="H654" s="2"/>
      <c r="I654" s="2"/>
    </row>
    <row r="655" spans="2:9" x14ac:dyDescent="0.25">
      <c r="B655" s="3">
        <f>raw!J651</f>
        <v>0.44930555555555557</v>
      </c>
      <c r="C655">
        <f>raw!K651</f>
        <v>6615</v>
      </c>
      <c r="D655">
        <f>raw!L651</f>
        <v>19712</v>
      </c>
      <c r="G655" s="2"/>
      <c r="H655" s="2"/>
      <c r="I655" s="2"/>
    </row>
    <row r="656" spans="2:9" x14ac:dyDescent="0.25">
      <c r="B656" s="3">
        <f>raw!J652</f>
        <v>0.45</v>
      </c>
      <c r="C656">
        <f>raw!K652</f>
        <v>6634</v>
      </c>
      <c r="D656">
        <f>raw!L652</f>
        <v>19777</v>
      </c>
      <c r="G656" s="2"/>
      <c r="H656" s="2"/>
      <c r="I656" s="2"/>
    </row>
    <row r="657" spans="2:9" x14ac:dyDescent="0.25">
      <c r="B657" s="3">
        <f>raw!J653</f>
        <v>0.45069444444444445</v>
      </c>
      <c r="C657">
        <f>raw!K653</f>
        <v>6825</v>
      </c>
      <c r="D657">
        <f>raw!L653</f>
        <v>19839</v>
      </c>
      <c r="G657" s="2"/>
      <c r="H657" s="2"/>
      <c r="I657" s="2"/>
    </row>
    <row r="658" spans="2:9" x14ac:dyDescent="0.25">
      <c r="B658" s="3">
        <f>raw!J654</f>
        <v>0.4513888888888889</v>
      </c>
      <c r="C658">
        <f>raw!K654</f>
        <v>6762</v>
      </c>
      <c r="D658">
        <f>raw!L654</f>
        <v>19942</v>
      </c>
      <c r="G658" s="2"/>
      <c r="H658" s="2"/>
      <c r="I658" s="2"/>
    </row>
    <row r="659" spans="2:9" x14ac:dyDescent="0.25">
      <c r="B659" s="3">
        <f>raw!J655</f>
        <v>0.45208333333333334</v>
      </c>
      <c r="C659">
        <f>raw!K655</f>
        <v>6773</v>
      </c>
      <c r="D659">
        <f>raw!L655</f>
        <v>19684</v>
      </c>
      <c r="G659" s="2"/>
      <c r="H659" s="2"/>
      <c r="I659" s="2"/>
    </row>
    <row r="660" spans="2:9" x14ac:dyDescent="0.25">
      <c r="B660" s="3">
        <f>raw!J656</f>
        <v>0.45277777777777778</v>
      </c>
      <c r="C660">
        <f>raw!K656</f>
        <v>6786</v>
      </c>
      <c r="D660">
        <f>raw!L656</f>
        <v>19428</v>
      </c>
      <c r="G660" s="2"/>
      <c r="H660" s="2"/>
      <c r="I660" s="2"/>
    </row>
    <row r="661" spans="2:9" x14ac:dyDescent="0.25">
      <c r="B661" s="3">
        <f>raw!J657</f>
        <v>0.45347222222222222</v>
      </c>
      <c r="C661">
        <f>raw!K657</f>
        <v>6668</v>
      </c>
      <c r="D661">
        <f>raw!L657</f>
        <v>19751</v>
      </c>
      <c r="G661" s="2"/>
      <c r="H661" s="2"/>
      <c r="I661" s="2"/>
    </row>
    <row r="662" spans="2:9" x14ac:dyDescent="0.25">
      <c r="B662" s="3">
        <f>raw!J658</f>
        <v>0.45416666666666666</v>
      </c>
      <c r="C662">
        <f>raw!K658</f>
        <v>6636</v>
      </c>
      <c r="D662">
        <f>raw!L658</f>
        <v>19387</v>
      </c>
      <c r="G662" s="2"/>
      <c r="H662" s="2"/>
      <c r="I662" s="2"/>
    </row>
    <row r="663" spans="2:9" x14ac:dyDescent="0.25">
      <c r="B663" s="3">
        <f>raw!J659</f>
        <v>0.4548611111111111</v>
      </c>
      <c r="C663">
        <f>raw!K659</f>
        <v>6615</v>
      </c>
      <c r="D663">
        <f>raw!L659</f>
        <v>18957</v>
      </c>
      <c r="G663" s="2"/>
      <c r="H663" s="2"/>
      <c r="I663" s="2"/>
    </row>
    <row r="664" spans="2:9" x14ac:dyDescent="0.25">
      <c r="B664" s="3">
        <f>raw!J660</f>
        <v>0.45555555555555555</v>
      </c>
      <c r="C664">
        <f>raw!K660</f>
        <v>6918</v>
      </c>
      <c r="D664">
        <f>raw!L660</f>
        <v>19406</v>
      </c>
      <c r="G664" s="2"/>
      <c r="H664" s="2"/>
      <c r="I664" s="2"/>
    </row>
    <row r="665" spans="2:9" x14ac:dyDescent="0.25">
      <c r="B665" s="3">
        <f>raw!J661</f>
        <v>0.45624999999999999</v>
      </c>
      <c r="C665">
        <f>raw!K661</f>
        <v>6724</v>
      </c>
      <c r="D665">
        <f>raw!L661</f>
        <v>18747</v>
      </c>
      <c r="G665" s="2"/>
      <c r="H665" s="2"/>
      <c r="I665" s="2"/>
    </row>
    <row r="666" spans="2:9" x14ac:dyDescent="0.25">
      <c r="B666" s="3">
        <f>raw!J662</f>
        <v>0.45694444444444443</v>
      </c>
      <c r="C666">
        <f>raw!K662</f>
        <v>6637</v>
      </c>
      <c r="D666">
        <f>raw!L662</f>
        <v>18920</v>
      </c>
      <c r="G666" s="2"/>
      <c r="H666" s="2"/>
      <c r="I666" s="2"/>
    </row>
    <row r="667" spans="2:9" x14ac:dyDescent="0.25">
      <c r="B667" s="3">
        <f>raw!J663</f>
        <v>0.45763888888888887</v>
      </c>
      <c r="C667">
        <f>raw!K663</f>
        <v>6775</v>
      </c>
      <c r="D667">
        <f>raw!L663</f>
        <v>18973</v>
      </c>
      <c r="G667" s="2"/>
      <c r="H667" s="2"/>
      <c r="I667" s="2"/>
    </row>
    <row r="668" spans="2:9" x14ac:dyDescent="0.25">
      <c r="B668" s="3">
        <f>raw!J664</f>
        <v>0.45833333333333331</v>
      </c>
      <c r="C668">
        <f>raw!K664</f>
        <v>6684</v>
      </c>
      <c r="D668">
        <f>raw!L664</f>
        <v>18641</v>
      </c>
      <c r="G668" s="2"/>
      <c r="H668" s="2"/>
      <c r="I668" s="2"/>
    </row>
    <row r="669" spans="2:9" x14ac:dyDescent="0.25">
      <c r="B669" s="3">
        <f>raw!J665</f>
        <v>0.45902777777777781</v>
      </c>
      <c r="C669">
        <f>raw!K665</f>
        <v>6538</v>
      </c>
      <c r="D669">
        <f>raw!L665</f>
        <v>18354</v>
      </c>
      <c r="G669" s="2"/>
      <c r="H669" s="2"/>
      <c r="I669" s="2"/>
    </row>
    <row r="670" spans="2:9" x14ac:dyDescent="0.25">
      <c r="B670" s="3">
        <f>raw!J666</f>
        <v>0.4597222222222222</v>
      </c>
      <c r="C670">
        <f>raw!K666</f>
        <v>6520</v>
      </c>
      <c r="D670">
        <f>raw!L666</f>
        <v>18059</v>
      </c>
      <c r="G670" s="2"/>
      <c r="H670" s="2"/>
      <c r="I670" s="2"/>
    </row>
    <row r="671" spans="2:9" x14ac:dyDescent="0.25">
      <c r="B671" s="3">
        <f>raw!J667</f>
        <v>0.4604166666666667</v>
      </c>
      <c r="C671">
        <f>raw!K667</f>
        <v>6643</v>
      </c>
      <c r="D671">
        <f>raw!L667</f>
        <v>18595</v>
      </c>
      <c r="G671" s="2"/>
      <c r="H671" s="2"/>
      <c r="I671" s="2"/>
    </row>
    <row r="672" spans="2:9" x14ac:dyDescent="0.25">
      <c r="B672" s="3">
        <f>raw!J668</f>
        <v>0.46111111111111108</v>
      </c>
      <c r="C672">
        <f>raw!K668</f>
        <v>6748</v>
      </c>
      <c r="D672">
        <f>raw!L668</f>
        <v>18336</v>
      </c>
      <c r="G672" s="2"/>
      <c r="H672" s="2"/>
      <c r="I672" s="2"/>
    </row>
    <row r="673" spans="2:9" x14ac:dyDescent="0.25">
      <c r="B673" s="3">
        <f>raw!J669</f>
        <v>0.46180555555555558</v>
      </c>
      <c r="C673">
        <f>raw!K669</f>
        <v>6830</v>
      </c>
      <c r="D673">
        <f>raw!L669</f>
        <v>18571</v>
      </c>
      <c r="G673" s="2"/>
      <c r="H673" s="2"/>
      <c r="I673" s="2"/>
    </row>
    <row r="674" spans="2:9" x14ac:dyDescent="0.25">
      <c r="B674" s="3">
        <f>raw!J670</f>
        <v>0.46249999999999997</v>
      </c>
      <c r="C674">
        <f>raw!K670</f>
        <v>6709</v>
      </c>
      <c r="D674">
        <f>raw!L670</f>
        <v>18408</v>
      </c>
      <c r="G674" s="2"/>
      <c r="H674" s="2"/>
      <c r="I674" s="2"/>
    </row>
    <row r="675" spans="2:9" x14ac:dyDescent="0.25">
      <c r="B675" s="3">
        <f>raw!J671</f>
        <v>0.46319444444444446</v>
      </c>
      <c r="C675">
        <f>raw!K671</f>
        <v>6744</v>
      </c>
      <c r="D675">
        <f>raw!L671</f>
        <v>18686</v>
      </c>
      <c r="G675" s="2"/>
      <c r="H675" s="2"/>
      <c r="I675" s="2"/>
    </row>
    <row r="676" spans="2:9" x14ac:dyDescent="0.25">
      <c r="B676" s="3">
        <f>raw!J672</f>
        <v>0.46388888888888885</v>
      </c>
      <c r="C676">
        <f>raw!K672</f>
        <v>6803</v>
      </c>
      <c r="D676">
        <f>raw!L672</f>
        <v>18757</v>
      </c>
      <c r="G676" s="2"/>
      <c r="H676" s="2"/>
      <c r="I676" s="2"/>
    </row>
    <row r="677" spans="2:9" x14ac:dyDescent="0.25">
      <c r="B677" s="3">
        <f>raw!J673</f>
        <v>0.46458333333333335</v>
      </c>
      <c r="C677">
        <f>raw!K673</f>
        <v>6785</v>
      </c>
      <c r="D677">
        <f>raw!L673</f>
        <v>18769</v>
      </c>
      <c r="G677" s="2"/>
      <c r="H677" s="2"/>
      <c r="I677" s="2"/>
    </row>
    <row r="678" spans="2:9" x14ac:dyDescent="0.25">
      <c r="B678" s="3">
        <f>raw!J674</f>
        <v>0.46527777777777773</v>
      </c>
      <c r="C678">
        <f>raw!K674</f>
        <v>6564</v>
      </c>
      <c r="D678">
        <f>raw!L674</f>
        <v>18875</v>
      </c>
      <c r="G678" s="2"/>
      <c r="H678" s="2"/>
      <c r="I678" s="2"/>
    </row>
    <row r="679" spans="2:9" x14ac:dyDescent="0.25">
      <c r="B679" s="3">
        <f>raw!J675</f>
        <v>0.46597222222222223</v>
      </c>
      <c r="C679">
        <f>raw!K675</f>
        <v>6826</v>
      </c>
      <c r="D679">
        <f>raw!L675</f>
        <v>18766</v>
      </c>
      <c r="G679" s="2"/>
      <c r="H679" s="2"/>
      <c r="I679" s="2"/>
    </row>
    <row r="680" spans="2:9" x14ac:dyDescent="0.25">
      <c r="B680" s="3">
        <f>raw!J676</f>
        <v>0.46666666666666662</v>
      </c>
      <c r="C680">
        <f>raw!K676</f>
        <v>6846</v>
      </c>
      <c r="D680">
        <f>raw!L676</f>
        <v>19229</v>
      </c>
      <c r="G680" s="2"/>
      <c r="H680" s="2"/>
      <c r="I680" s="2"/>
    </row>
    <row r="681" spans="2:9" x14ac:dyDescent="0.25">
      <c r="B681" s="3">
        <f>raw!J677</f>
        <v>0.46736111111111112</v>
      </c>
      <c r="C681">
        <f>raw!K677</f>
        <v>6719</v>
      </c>
      <c r="D681">
        <f>raw!L677</f>
        <v>18839</v>
      </c>
      <c r="G681" s="2"/>
      <c r="H681" s="2"/>
      <c r="I681" s="2"/>
    </row>
    <row r="682" spans="2:9" x14ac:dyDescent="0.25">
      <c r="B682" s="3">
        <f>raw!J678</f>
        <v>0.4680555555555555</v>
      </c>
      <c r="C682">
        <f>raw!K678</f>
        <v>6832</v>
      </c>
      <c r="D682">
        <f>raw!L678</f>
        <v>19304</v>
      </c>
      <c r="G682" s="2"/>
      <c r="H682" s="2"/>
      <c r="I682" s="2"/>
    </row>
    <row r="683" spans="2:9" x14ac:dyDescent="0.25">
      <c r="B683" s="3">
        <f>raw!J679</f>
        <v>0.46875</v>
      </c>
      <c r="C683">
        <f>raw!K679</f>
        <v>6845</v>
      </c>
      <c r="D683">
        <f>raw!L679</f>
        <v>19151</v>
      </c>
      <c r="G683" s="2"/>
      <c r="H683" s="2"/>
      <c r="I683" s="2"/>
    </row>
    <row r="684" spans="2:9" x14ac:dyDescent="0.25">
      <c r="B684" s="3">
        <f>raw!J680</f>
        <v>0.4694444444444445</v>
      </c>
      <c r="C684">
        <f>raw!K680</f>
        <v>6912</v>
      </c>
      <c r="D684">
        <f>raw!L680</f>
        <v>19177</v>
      </c>
      <c r="G684" s="2"/>
      <c r="H684" s="2"/>
      <c r="I684" s="2"/>
    </row>
    <row r="685" spans="2:9" x14ac:dyDescent="0.25">
      <c r="B685" s="3">
        <f>raw!J681</f>
        <v>0.47013888888888888</v>
      </c>
      <c r="C685">
        <f>raw!K681</f>
        <v>7033</v>
      </c>
      <c r="D685">
        <f>raw!L681</f>
        <v>19094</v>
      </c>
      <c r="G685" s="2"/>
      <c r="H685" s="2"/>
      <c r="I685" s="2"/>
    </row>
    <row r="686" spans="2:9" x14ac:dyDescent="0.25">
      <c r="B686" s="3">
        <f>raw!J682</f>
        <v>0.47083333333333338</v>
      </c>
      <c r="C686">
        <f>raw!K682</f>
        <v>6887</v>
      </c>
      <c r="D686">
        <f>raw!L682</f>
        <v>19181</v>
      </c>
      <c r="G686" s="2"/>
      <c r="H686" s="2"/>
      <c r="I686" s="2"/>
    </row>
    <row r="687" spans="2:9" x14ac:dyDescent="0.25">
      <c r="B687" s="3">
        <f>raw!J683</f>
        <v>0.47152777777777777</v>
      </c>
      <c r="C687">
        <f>raw!K683</f>
        <v>6750</v>
      </c>
      <c r="D687">
        <f>raw!L683</f>
        <v>19330</v>
      </c>
      <c r="G687" s="2"/>
      <c r="H687" s="2"/>
      <c r="I687" s="2"/>
    </row>
    <row r="688" spans="2:9" x14ac:dyDescent="0.25">
      <c r="B688" s="3">
        <f>raw!J684</f>
        <v>0.47222222222222227</v>
      </c>
      <c r="C688">
        <f>raw!K684</f>
        <v>7012</v>
      </c>
      <c r="D688">
        <f>raw!L684</f>
        <v>19317</v>
      </c>
      <c r="G688" s="2"/>
      <c r="H688" s="2"/>
      <c r="I688" s="2"/>
    </row>
    <row r="689" spans="2:9" x14ac:dyDescent="0.25">
      <c r="B689" s="3">
        <f>raw!J685</f>
        <v>0.47291666666666665</v>
      </c>
      <c r="C689">
        <f>raw!K685</f>
        <v>7045</v>
      </c>
      <c r="D689">
        <f>raw!L685</f>
        <v>19309</v>
      </c>
      <c r="G689" s="2"/>
      <c r="H689" s="2"/>
      <c r="I689" s="2"/>
    </row>
    <row r="690" spans="2:9" x14ac:dyDescent="0.25">
      <c r="B690" s="3">
        <f>raw!J686</f>
        <v>0.47361111111111115</v>
      </c>
      <c r="C690">
        <f>raw!K686</f>
        <v>6760</v>
      </c>
      <c r="D690">
        <f>raw!L686</f>
        <v>19200</v>
      </c>
      <c r="G690" s="2"/>
      <c r="H690" s="2"/>
      <c r="I690" s="2"/>
    </row>
    <row r="691" spans="2:9" x14ac:dyDescent="0.25">
      <c r="B691" s="3">
        <f>raw!J687</f>
        <v>0.47430555555555554</v>
      </c>
      <c r="C691">
        <f>raw!K687</f>
        <v>6951</v>
      </c>
      <c r="D691">
        <f>raw!L687</f>
        <v>19517</v>
      </c>
      <c r="G691" s="2"/>
      <c r="H691" s="2"/>
      <c r="I691" s="2"/>
    </row>
    <row r="692" spans="2:9" x14ac:dyDescent="0.25">
      <c r="B692" s="3">
        <f>raw!J688</f>
        <v>0.47500000000000003</v>
      </c>
      <c r="C692">
        <f>raw!K688</f>
        <v>6935</v>
      </c>
      <c r="D692">
        <f>raw!L688</f>
        <v>19333</v>
      </c>
      <c r="G692" s="2"/>
      <c r="H692" s="2"/>
      <c r="I692" s="2"/>
    </row>
    <row r="693" spans="2:9" x14ac:dyDescent="0.25">
      <c r="B693" s="3">
        <f>raw!J689</f>
        <v>0.47569444444444442</v>
      </c>
      <c r="C693">
        <f>raw!K689</f>
        <v>6873</v>
      </c>
      <c r="D693">
        <f>raw!L689</f>
        <v>19071</v>
      </c>
      <c r="G693" s="2"/>
      <c r="H693" s="2"/>
      <c r="I693" s="2"/>
    </row>
    <row r="694" spans="2:9" x14ac:dyDescent="0.25">
      <c r="B694" s="3">
        <f>raw!J690</f>
        <v>0.47638888888888892</v>
      </c>
      <c r="C694">
        <f>raw!K690</f>
        <v>6947</v>
      </c>
      <c r="D694">
        <f>raw!L690</f>
        <v>19561</v>
      </c>
      <c r="G694" s="2"/>
      <c r="H694" s="2"/>
      <c r="I694" s="2"/>
    </row>
    <row r="695" spans="2:9" x14ac:dyDescent="0.25">
      <c r="B695" s="3">
        <f>raw!J691</f>
        <v>0.4770833333333333</v>
      </c>
      <c r="C695">
        <f>raw!K691</f>
        <v>6952</v>
      </c>
      <c r="D695">
        <f>raw!L691</f>
        <v>19324</v>
      </c>
      <c r="G695" s="2"/>
      <c r="H695" s="2"/>
      <c r="I695" s="2"/>
    </row>
    <row r="696" spans="2:9" x14ac:dyDescent="0.25">
      <c r="B696" s="3">
        <f>raw!J692</f>
        <v>0.4777777777777778</v>
      </c>
      <c r="C696">
        <f>raw!K692</f>
        <v>6847</v>
      </c>
      <c r="D696">
        <f>raw!L692</f>
        <v>19385</v>
      </c>
      <c r="G696" s="2"/>
      <c r="H696" s="2"/>
      <c r="I696" s="2"/>
    </row>
    <row r="697" spans="2:9" x14ac:dyDescent="0.25">
      <c r="B697" s="3">
        <f>raw!J693</f>
        <v>0.47847222222222219</v>
      </c>
      <c r="C697">
        <f>raw!K693</f>
        <v>6948</v>
      </c>
      <c r="D697">
        <f>raw!L693</f>
        <v>19426</v>
      </c>
      <c r="G697" s="2"/>
      <c r="H697" s="2"/>
      <c r="I697" s="2"/>
    </row>
    <row r="698" spans="2:9" x14ac:dyDescent="0.25">
      <c r="B698" s="3">
        <f>raw!J694</f>
        <v>0.47916666666666669</v>
      </c>
      <c r="C698">
        <f>raw!K694</f>
        <v>7099</v>
      </c>
      <c r="D698">
        <f>raw!L694</f>
        <v>19724</v>
      </c>
      <c r="G698" s="2"/>
      <c r="H698" s="2"/>
      <c r="I698" s="2"/>
    </row>
    <row r="699" spans="2:9" x14ac:dyDescent="0.25">
      <c r="B699" s="3">
        <f>raw!J695</f>
        <v>0.47986111111111113</v>
      </c>
      <c r="C699">
        <f>raw!K695</f>
        <v>6936</v>
      </c>
      <c r="D699">
        <f>raw!L695</f>
        <v>19410</v>
      </c>
      <c r="G699" s="2"/>
      <c r="H699" s="2"/>
      <c r="I699" s="2"/>
    </row>
    <row r="700" spans="2:9" x14ac:dyDescent="0.25">
      <c r="B700" s="3">
        <f>raw!J696</f>
        <v>0.48055555555555557</v>
      </c>
      <c r="C700">
        <f>raw!K696</f>
        <v>7153</v>
      </c>
      <c r="D700">
        <f>raw!L696</f>
        <v>19464</v>
      </c>
      <c r="G700" s="2"/>
      <c r="H700" s="2"/>
      <c r="I700" s="2"/>
    </row>
    <row r="701" spans="2:9" x14ac:dyDescent="0.25">
      <c r="B701" s="3">
        <f>raw!J697</f>
        <v>0.48125000000000001</v>
      </c>
      <c r="C701">
        <f>raw!K697</f>
        <v>7028</v>
      </c>
      <c r="D701">
        <f>raw!L697</f>
        <v>19738</v>
      </c>
      <c r="G701" s="2"/>
      <c r="H701" s="2"/>
      <c r="I701" s="2"/>
    </row>
    <row r="702" spans="2:9" x14ac:dyDescent="0.25">
      <c r="B702" s="3">
        <f>raw!J698</f>
        <v>0.48194444444444445</v>
      </c>
      <c r="C702">
        <f>raw!K698</f>
        <v>7154</v>
      </c>
      <c r="D702">
        <f>raw!L698</f>
        <v>19749</v>
      </c>
      <c r="G702" s="2"/>
      <c r="H702" s="2"/>
      <c r="I702" s="2"/>
    </row>
    <row r="703" spans="2:9" x14ac:dyDescent="0.25">
      <c r="B703" s="3">
        <f>raw!J699</f>
        <v>0.4826388888888889</v>
      </c>
      <c r="C703">
        <f>raw!K699</f>
        <v>7142</v>
      </c>
      <c r="D703">
        <f>raw!L699</f>
        <v>20508</v>
      </c>
      <c r="G703" s="2"/>
      <c r="H703" s="2"/>
      <c r="I703" s="2"/>
    </row>
    <row r="704" spans="2:9" x14ac:dyDescent="0.25">
      <c r="B704" s="3">
        <f>raw!J700</f>
        <v>0.48333333333333334</v>
      </c>
      <c r="C704">
        <f>raw!K700</f>
        <v>7260</v>
      </c>
      <c r="D704">
        <f>raw!L700</f>
        <v>20163</v>
      </c>
      <c r="G704" s="2"/>
      <c r="H704" s="2"/>
      <c r="I704" s="2"/>
    </row>
    <row r="705" spans="2:9" x14ac:dyDescent="0.25">
      <c r="B705" s="3">
        <f>raw!J701</f>
        <v>0.48402777777777778</v>
      </c>
      <c r="C705">
        <f>raw!K701</f>
        <v>7186</v>
      </c>
      <c r="D705">
        <f>raw!L701</f>
        <v>20238</v>
      </c>
      <c r="G705" s="2"/>
      <c r="H705" s="2"/>
      <c r="I705" s="2"/>
    </row>
    <row r="706" spans="2:9" x14ac:dyDescent="0.25">
      <c r="B706" s="3">
        <f>raw!J702</f>
        <v>0.48472222222222222</v>
      </c>
      <c r="C706">
        <f>raw!K702</f>
        <v>7351</v>
      </c>
      <c r="D706">
        <f>raw!L702</f>
        <v>20696</v>
      </c>
      <c r="G706" s="2"/>
      <c r="H706" s="2"/>
      <c r="I706" s="2"/>
    </row>
    <row r="707" spans="2:9" x14ac:dyDescent="0.25">
      <c r="B707" s="3">
        <f>raw!J703</f>
        <v>0.48541666666666666</v>
      </c>
      <c r="C707">
        <f>raw!K703</f>
        <v>7251</v>
      </c>
      <c r="D707">
        <f>raw!L703</f>
        <v>20818</v>
      </c>
      <c r="G707" s="2"/>
      <c r="H707" s="2"/>
      <c r="I707" s="2"/>
    </row>
    <row r="708" spans="2:9" x14ac:dyDescent="0.25">
      <c r="B708" s="3">
        <f>raw!J704</f>
        <v>0.4861111111111111</v>
      </c>
      <c r="C708">
        <f>raw!K704</f>
        <v>7337</v>
      </c>
      <c r="D708">
        <f>raw!L704</f>
        <v>20907</v>
      </c>
      <c r="G708" s="2"/>
      <c r="H708" s="2"/>
      <c r="I708" s="2"/>
    </row>
    <row r="709" spans="2:9" x14ac:dyDescent="0.25">
      <c r="B709" s="3">
        <f>raw!J705</f>
        <v>0.48680555555555555</v>
      </c>
      <c r="C709">
        <f>raw!K705</f>
        <v>7249</v>
      </c>
      <c r="D709">
        <f>raw!L705</f>
        <v>20937</v>
      </c>
      <c r="G709" s="2"/>
      <c r="H709" s="2"/>
      <c r="I709" s="2"/>
    </row>
    <row r="710" spans="2:9" x14ac:dyDescent="0.25">
      <c r="B710" s="3">
        <f>raw!J706</f>
        <v>0.48749999999999999</v>
      </c>
      <c r="C710">
        <f>raw!K706</f>
        <v>7478</v>
      </c>
      <c r="D710">
        <f>raw!L706</f>
        <v>21349</v>
      </c>
      <c r="G710" s="2"/>
      <c r="H710" s="2"/>
      <c r="I710" s="2"/>
    </row>
    <row r="711" spans="2:9" x14ac:dyDescent="0.25">
      <c r="B711" s="3">
        <f>raw!J707</f>
        <v>0.48819444444444443</v>
      </c>
      <c r="C711">
        <f>raw!K707</f>
        <v>7179</v>
      </c>
      <c r="D711">
        <f>raw!L707</f>
        <v>21099</v>
      </c>
      <c r="G711" s="2"/>
      <c r="H711" s="2"/>
      <c r="I711" s="2"/>
    </row>
    <row r="712" spans="2:9" x14ac:dyDescent="0.25">
      <c r="B712" s="3">
        <f>raw!J708</f>
        <v>0.48888888888888887</v>
      </c>
      <c r="C712">
        <f>raw!K708</f>
        <v>7443</v>
      </c>
      <c r="D712">
        <f>raw!L708</f>
        <v>21713</v>
      </c>
      <c r="G712" s="2"/>
      <c r="H712" s="2"/>
      <c r="I712" s="2"/>
    </row>
    <row r="713" spans="2:9" x14ac:dyDescent="0.25">
      <c r="B713" s="3">
        <f>raw!J709</f>
        <v>0.48958333333333331</v>
      </c>
      <c r="C713">
        <f>raw!K709</f>
        <v>7492</v>
      </c>
      <c r="D713">
        <f>raw!L709</f>
        <v>21640</v>
      </c>
      <c r="G713" s="2"/>
      <c r="H713" s="2"/>
      <c r="I713" s="2"/>
    </row>
    <row r="714" spans="2:9" x14ac:dyDescent="0.25">
      <c r="B714" s="3">
        <f>raw!J710</f>
        <v>0.49027777777777781</v>
      </c>
      <c r="C714">
        <f>raw!K710</f>
        <v>7266</v>
      </c>
      <c r="D714">
        <f>raw!L710</f>
        <v>21682</v>
      </c>
      <c r="G714" s="2"/>
      <c r="H714" s="2"/>
      <c r="I714" s="2"/>
    </row>
    <row r="715" spans="2:9" x14ac:dyDescent="0.25">
      <c r="B715" s="3">
        <f>raw!J711</f>
        <v>0.4909722222222222</v>
      </c>
      <c r="C715">
        <f>raw!K711</f>
        <v>7497</v>
      </c>
      <c r="D715">
        <f>raw!L711</f>
        <v>21820</v>
      </c>
      <c r="G715" s="2"/>
      <c r="H715" s="2"/>
      <c r="I715" s="2"/>
    </row>
    <row r="716" spans="2:9" x14ac:dyDescent="0.25">
      <c r="B716" s="3">
        <f>raw!J712</f>
        <v>0.4916666666666667</v>
      </c>
      <c r="C716">
        <f>raw!K712</f>
        <v>7417</v>
      </c>
      <c r="D716">
        <f>raw!L712</f>
        <v>21773</v>
      </c>
      <c r="G716" s="2"/>
      <c r="H716" s="2"/>
      <c r="I716" s="2"/>
    </row>
    <row r="717" spans="2:9" x14ac:dyDescent="0.25">
      <c r="B717" s="3">
        <f>raw!J713</f>
        <v>0.49236111111111108</v>
      </c>
      <c r="C717">
        <f>raw!K713</f>
        <v>7347</v>
      </c>
      <c r="D717">
        <f>raw!L713</f>
        <v>21680</v>
      </c>
      <c r="G717" s="2"/>
      <c r="H717" s="2"/>
      <c r="I717" s="2"/>
    </row>
    <row r="718" spans="2:9" x14ac:dyDescent="0.25">
      <c r="B718" s="3">
        <f>raw!J714</f>
        <v>0.49305555555555558</v>
      </c>
      <c r="C718">
        <f>raw!K714</f>
        <v>7389</v>
      </c>
      <c r="D718">
        <f>raw!L714</f>
        <v>22002</v>
      </c>
      <c r="G718" s="2"/>
      <c r="H718" s="2"/>
      <c r="I718" s="2"/>
    </row>
    <row r="719" spans="2:9" x14ac:dyDescent="0.25">
      <c r="B719" s="3">
        <f>raw!J715</f>
        <v>0.49374999999999997</v>
      </c>
      <c r="C719">
        <f>raw!K715</f>
        <v>7537</v>
      </c>
      <c r="D719">
        <f>raw!L715</f>
        <v>21781</v>
      </c>
      <c r="G719" s="2"/>
      <c r="H719" s="2"/>
      <c r="I719" s="2"/>
    </row>
    <row r="720" spans="2:9" x14ac:dyDescent="0.25">
      <c r="B720" s="3">
        <f>raw!J716</f>
        <v>0.49444444444444446</v>
      </c>
      <c r="C720">
        <f>raw!K716</f>
        <v>7358</v>
      </c>
      <c r="D720">
        <f>raw!L716</f>
        <v>21680</v>
      </c>
      <c r="G720" s="2"/>
      <c r="H720" s="2"/>
      <c r="I720" s="2"/>
    </row>
    <row r="721" spans="2:9" x14ac:dyDescent="0.25">
      <c r="B721" s="3">
        <f>raw!J717</f>
        <v>0.49513888888888885</v>
      </c>
      <c r="C721">
        <f>raw!K717</f>
        <v>7376</v>
      </c>
      <c r="D721">
        <f>raw!L717</f>
        <v>21646</v>
      </c>
      <c r="G721" s="2"/>
      <c r="H721" s="2"/>
      <c r="I721" s="2"/>
    </row>
    <row r="722" spans="2:9" x14ac:dyDescent="0.25">
      <c r="B722" s="3">
        <f>raw!J718</f>
        <v>0.49583333333333335</v>
      </c>
      <c r="C722">
        <f>raw!K718</f>
        <v>7525</v>
      </c>
      <c r="D722">
        <f>raw!L718</f>
        <v>21812</v>
      </c>
      <c r="G722" s="2"/>
      <c r="H722" s="2"/>
      <c r="I722" s="2"/>
    </row>
    <row r="723" spans="2:9" x14ac:dyDescent="0.25">
      <c r="B723" s="3">
        <f>raw!J719</f>
        <v>0.49652777777777773</v>
      </c>
      <c r="C723">
        <f>raw!K719</f>
        <v>7382</v>
      </c>
      <c r="D723">
        <f>raw!L719</f>
        <v>21350</v>
      </c>
      <c r="G723" s="2"/>
      <c r="H723" s="2"/>
      <c r="I723" s="2"/>
    </row>
    <row r="724" spans="2:9" x14ac:dyDescent="0.25">
      <c r="B724" s="3">
        <f>raw!J720</f>
        <v>0.49722222222222223</v>
      </c>
      <c r="C724">
        <f>raw!K720</f>
        <v>7606</v>
      </c>
      <c r="D724">
        <f>raw!L720</f>
        <v>21632</v>
      </c>
      <c r="G724" s="2"/>
      <c r="H724" s="2"/>
      <c r="I724" s="2"/>
    </row>
    <row r="725" spans="2:9" x14ac:dyDescent="0.25">
      <c r="B725" s="3">
        <f>raw!J721</f>
        <v>0.49791666666666662</v>
      </c>
      <c r="C725">
        <f>raw!K721</f>
        <v>7418</v>
      </c>
      <c r="D725">
        <f>raw!L721</f>
        <v>21282</v>
      </c>
      <c r="G725" s="2"/>
      <c r="H725" s="2"/>
      <c r="I725" s="2"/>
    </row>
    <row r="726" spans="2:9" x14ac:dyDescent="0.25">
      <c r="B726" s="3">
        <f>raw!J722</f>
        <v>0.49861111111111112</v>
      </c>
      <c r="C726">
        <f>raw!K722</f>
        <v>7517</v>
      </c>
      <c r="D726">
        <f>raw!L722</f>
        <v>21271</v>
      </c>
      <c r="G726" s="2"/>
      <c r="H726" s="2"/>
      <c r="I726" s="2"/>
    </row>
    <row r="727" spans="2:9" x14ac:dyDescent="0.25">
      <c r="B727" s="3">
        <f>raw!J723</f>
        <v>0.4993055555555555</v>
      </c>
      <c r="C727">
        <f>raw!K723</f>
        <v>7325</v>
      </c>
      <c r="D727">
        <f>raw!L723</f>
        <v>21162</v>
      </c>
      <c r="G727" s="2"/>
      <c r="H727" s="2"/>
      <c r="I727" s="2"/>
    </row>
    <row r="728" spans="2:9" x14ac:dyDescent="0.25">
      <c r="B728" s="3">
        <f>raw!J724</f>
        <v>0.5</v>
      </c>
      <c r="C728">
        <f>raw!K724</f>
        <v>7499</v>
      </c>
      <c r="D728">
        <f>raw!L724</f>
        <v>21057</v>
      </c>
      <c r="G728" s="2"/>
      <c r="H728" s="2"/>
      <c r="I728" s="2"/>
    </row>
    <row r="729" spans="2:9" x14ac:dyDescent="0.25">
      <c r="B729" s="3">
        <f>raw!J725</f>
        <v>0.50069444444444444</v>
      </c>
      <c r="C729">
        <f>raw!K725</f>
        <v>7352</v>
      </c>
      <c r="D729">
        <f>raw!L725</f>
        <v>20684</v>
      </c>
      <c r="G729" s="2"/>
      <c r="H729" s="2"/>
      <c r="I729" s="2"/>
    </row>
    <row r="730" spans="2:9" x14ac:dyDescent="0.25">
      <c r="B730" s="3">
        <f>raw!J726</f>
        <v>0.50138888888888888</v>
      </c>
      <c r="C730">
        <f>raw!K726</f>
        <v>7445</v>
      </c>
      <c r="D730">
        <f>raw!L726</f>
        <v>21288</v>
      </c>
      <c r="G730" s="2"/>
      <c r="H730" s="2"/>
      <c r="I730" s="2"/>
    </row>
    <row r="731" spans="2:9" x14ac:dyDescent="0.25">
      <c r="B731" s="3">
        <f>raw!J727</f>
        <v>0.50208333333333333</v>
      </c>
      <c r="C731">
        <f>raw!K727</f>
        <v>7367</v>
      </c>
      <c r="D731">
        <f>raw!L727</f>
        <v>21564</v>
      </c>
      <c r="G731" s="2"/>
      <c r="H731" s="2"/>
      <c r="I731" s="2"/>
    </row>
    <row r="732" spans="2:9" x14ac:dyDescent="0.25">
      <c r="B732" s="3">
        <f>raw!J728</f>
        <v>0.50277777777777777</v>
      </c>
      <c r="C732">
        <f>raw!K728</f>
        <v>7455</v>
      </c>
      <c r="D732">
        <f>raw!L728</f>
        <v>20984</v>
      </c>
      <c r="G732" s="2"/>
      <c r="H732" s="2"/>
      <c r="I732" s="2"/>
    </row>
    <row r="733" spans="2:9" x14ac:dyDescent="0.25">
      <c r="B733" s="3">
        <f>raw!J729</f>
        <v>0.50347222222222221</v>
      </c>
      <c r="C733">
        <f>raw!K729</f>
        <v>7450</v>
      </c>
      <c r="D733">
        <f>raw!L729</f>
        <v>21526</v>
      </c>
      <c r="G733" s="2"/>
      <c r="H733" s="2"/>
      <c r="I733" s="2"/>
    </row>
    <row r="734" spans="2:9" x14ac:dyDescent="0.25">
      <c r="B734" s="3">
        <f>raw!J730</f>
        <v>0.50416666666666665</v>
      </c>
      <c r="C734">
        <f>raw!K730</f>
        <v>7424</v>
      </c>
      <c r="D734">
        <f>raw!L730</f>
        <v>21542</v>
      </c>
      <c r="G734" s="2"/>
      <c r="H734" s="2"/>
      <c r="I734" s="2"/>
    </row>
    <row r="735" spans="2:9" x14ac:dyDescent="0.25">
      <c r="B735" s="3">
        <f>raw!J731</f>
        <v>0.50486111111111109</v>
      </c>
      <c r="C735">
        <f>raw!K731</f>
        <v>7368</v>
      </c>
      <c r="D735">
        <f>raw!L731</f>
        <v>21181</v>
      </c>
      <c r="G735" s="2"/>
      <c r="H735" s="2"/>
      <c r="I735" s="2"/>
    </row>
    <row r="736" spans="2:9" x14ac:dyDescent="0.25">
      <c r="B736" s="3">
        <f>raw!J732</f>
        <v>0.50555555555555554</v>
      </c>
      <c r="C736">
        <f>raw!K732</f>
        <v>7526</v>
      </c>
      <c r="D736">
        <f>raw!L732</f>
        <v>21713</v>
      </c>
      <c r="G736" s="2"/>
      <c r="H736" s="2"/>
      <c r="I736" s="2"/>
    </row>
    <row r="737" spans="2:9" x14ac:dyDescent="0.25">
      <c r="B737" s="3">
        <f>raw!J733</f>
        <v>0.50624999999999998</v>
      </c>
      <c r="C737">
        <f>raw!K733</f>
        <v>7569</v>
      </c>
      <c r="D737">
        <f>raw!L733</f>
        <v>21426</v>
      </c>
      <c r="G737" s="2"/>
      <c r="H737" s="2"/>
      <c r="I737" s="2"/>
    </row>
    <row r="738" spans="2:9" x14ac:dyDescent="0.25">
      <c r="B738" s="3">
        <f>raw!J734</f>
        <v>0.50694444444444442</v>
      </c>
      <c r="C738">
        <f>raw!K734</f>
        <v>7267</v>
      </c>
      <c r="D738">
        <f>raw!L734</f>
        <v>21796</v>
      </c>
      <c r="G738" s="2"/>
      <c r="H738" s="2"/>
      <c r="I738" s="2"/>
    </row>
    <row r="739" spans="2:9" x14ac:dyDescent="0.25">
      <c r="B739" s="3">
        <f>raw!J735</f>
        <v>0.50763888888888886</v>
      </c>
      <c r="C739">
        <f>raw!K735</f>
        <v>7502</v>
      </c>
      <c r="D739">
        <f>raw!L735</f>
        <v>21637</v>
      </c>
      <c r="G739" s="2"/>
      <c r="H739" s="2"/>
      <c r="I739" s="2"/>
    </row>
    <row r="740" spans="2:9" x14ac:dyDescent="0.25">
      <c r="B740" s="3">
        <f>raw!J736</f>
        <v>0.5083333333333333</v>
      </c>
      <c r="C740">
        <f>raw!K736</f>
        <v>7598</v>
      </c>
      <c r="D740">
        <f>raw!L736</f>
        <v>21967</v>
      </c>
      <c r="G740" s="2"/>
      <c r="H740" s="2"/>
      <c r="I740" s="2"/>
    </row>
    <row r="741" spans="2:9" x14ac:dyDescent="0.25">
      <c r="B741" s="3">
        <f>raw!J737</f>
        <v>0.50902777777777775</v>
      </c>
      <c r="C741">
        <f>raw!K737</f>
        <v>7704</v>
      </c>
      <c r="D741">
        <f>raw!L737</f>
        <v>21489</v>
      </c>
      <c r="G741" s="2"/>
      <c r="H741" s="2"/>
      <c r="I741" s="2"/>
    </row>
    <row r="742" spans="2:9" x14ac:dyDescent="0.25">
      <c r="B742" s="3">
        <f>raw!J738</f>
        <v>0.50972222222222219</v>
      </c>
      <c r="C742">
        <f>raw!K738</f>
        <v>7644</v>
      </c>
      <c r="D742">
        <f>raw!L738</f>
        <v>21958</v>
      </c>
      <c r="G742" s="2"/>
      <c r="H742" s="2"/>
      <c r="I742" s="2"/>
    </row>
    <row r="743" spans="2:9" x14ac:dyDescent="0.25">
      <c r="B743" s="3">
        <f>raw!J739</f>
        <v>0.51041666666666663</v>
      </c>
      <c r="C743">
        <f>raw!K739</f>
        <v>7642</v>
      </c>
      <c r="D743">
        <f>raw!L739</f>
        <v>22000</v>
      </c>
      <c r="G743" s="2"/>
      <c r="H743" s="2"/>
      <c r="I743" s="2"/>
    </row>
    <row r="744" spans="2:9" x14ac:dyDescent="0.25">
      <c r="B744" s="3">
        <f>raw!J740</f>
        <v>0.51111111111111118</v>
      </c>
      <c r="C744">
        <f>raw!K740</f>
        <v>7601</v>
      </c>
      <c r="D744">
        <f>raw!L740</f>
        <v>21816</v>
      </c>
      <c r="G744" s="2"/>
      <c r="H744" s="2"/>
      <c r="I744" s="2"/>
    </row>
    <row r="745" spans="2:9" x14ac:dyDescent="0.25">
      <c r="B745" s="3">
        <f>raw!J741</f>
        <v>0.51180555555555551</v>
      </c>
      <c r="C745">
        <f>raw!K741</f>
        <v>7815</v>
      </c>
      <c r="D745">
        <f>raw!L741</f>
        <v>22208</v>
      </c>
      <c r="G745" s="2"/>
      <c r="H745" s="2"/>
      <c r="I745" s="2"/>
    </row>
    <row r="746" spans="2:9" x14ac:dyDescent="0.25">
      <c r="B746" s="3">
        <f>raw!J742</f>
        <v>0.51250000000000007</v>
      </c>
      <c r="C746">
        <f>raw!K742</f>
        <v>7549</v>
      </c>
      <c r="D746">
        <f>raw!L742</f>
        <v>22055</v>
      </c>
      <c r="G746" s="2"/>
      <c r="H746" s="2"/>
      <c r="I746" s="2"/>
    </row>
    <row r="747" spans="2:9" x14ac:dyDescent="0.25">
      <c r="B747" s="3">
        <f>raw!J743</f>
        <v>0.5131944444444444</v>
      </c>
      <c r="C747">
        <f>raw!K743</f>
        <v>7478</v>
      </c>
      <c r="D747">
        <f>raw!L743</f>
        <v>21620</v>
      </c>
      <c r="G747" s="2"/>
      <c r="H747" s="2"/>
      <c r="I747" s="2"/>
    </row>
    <row r="748" spans="2:9" x14ac:dyDescent="0.25">
      <c r="B748" s="3">
        <f>raw!J744</f>
        <v>0.51388888888888895</v>
      </c>
      <c r="C748">
        <f>raw!K744</f>
        <v>7561</v>
      </c>
      <c r="D748">
        <f>raw!L744</f>
        <v>21843</v>
      </c>
      <c r="G748" s="2"/>
      <c r="H748" s="2"/>
      <c r="I748" s="2"/>
    </row>
    <row r="749" spans="2:9" x14ac:dyDescent="0.25">
      <c r="B749" s="3">
        <f>raw!J745</f>
        <v>0.51458333333333328</v>
      </c>
      <c r="C749">
        <f>raw!K745</f>
        <v>7656</v>
      </c>
      <c r="D749">
        <f>raw!L745</f>
        <v>22064</v>
      </c>
      <c r="G749" s="2"/>
      <c r="H749" s="2"/>
      <c r="I749" s="2"/>
    </row>
    <row r="750" spans="2:9" x14ac:dyDescent="0.25">
      <c r="B750" s="3">
        <f>raw!J746</f>
        <v>0.51527777777777783</v>
      </c>
      <c r="C750">
        <f>raw!K746</f>
        <v>7733</v>
      </c>
      <c r="D750">
        <f>raw!L746</f>
        <v>21904</v>
      </c>
      <c r="G750" s="2"/>
      <c r="H750" s="2"/>
      <c r="I750" s="2"/>
    </row>
    <row r="751" spans="2:9" x14ac:dyDescent="0.25">
      <c r="B751" s="3">
        <f>raw!J747</f>
        <v>0.51597222222222217</v>
      </c>
      <c r="C751">
        <f>raw!K747</f>
        <v>7583</v>
      </c>
      <c r="D751">
        <f>raw!L747</f>
        <v>21929</v>
      </c>
      <c r="G751" s="2"/>
      <c r="H751" s="2"/>
      <c r="I751" s="2"/>
    </row>
    <row r="752" spans="2:9" x14ac:dyDescent="0.25">
      <c r="B752" s="3">
        <f>raw!J748</f>
        <v>0.51666666666666672</v>
      </c>
      <c r="C752">
        <f>raw!K748</f>
        <v>7817</v>
      </c>
      <c r="D752">
        <f>raw!L748</f>
        <v>21913</v>
      </c>
      <c r="G752" s="2"/>
      <c r="H752" s="2"/>
      <c r="I752" s="2"/>
    </row>
    <row r="753" spans="2:9" x14ac:dyDescent="0.25">
      <c r="B753" s="3">
        <f>raw!J749</f>
        <v>0.51736111111111105</v>
      </c>
      <c r="C753">
        <f>raw!K749</f>
        <v>7581</v>
      </c>
      <c r="D753">
        <f>raw!L749</f>
        <v>21626</v>
      </c>
      <c r="G753" s="2"/>
      <c r="H753" s="2"/>
      <c r="I753" s="2"/>
    </row>
    <row r="754" spans="2:9" x14ac:dyDescent="0.25">
      <c r="B754" s="3">
        <f>raw!J750</f>
        <v>0.5180555555555556</v>
      </c>
      <c r="C754">
        <f>raw!K750</f>
        <v>7589</v>
      </c>
      <c r="D754">
        <f>raw!L750</f>
        <v>22033</v>
      </c>
      <c r="G754" s="2"/>
      <c r="H754" s="2"/>
      <c r="I754" s="2"/>
    </row>
    <row r="755" spans="2:9" x14ac:dyDescent="0.25">
      <c r="B755" s="3">
        <f>raw!J751</f>
        <v>0.51874999999999993</v>
      </c>
      <c r="C755">
        <f>raw!K751</f>
        <v>7641</v>
      </c>
      <c r="D755">
        <f>raw!L751</f>
        <v>21710</v>
      </c>
      <c r="G755" s="2"/>
      <c r="H755" s="2"/>
      <c r="I755" s="2"/>
    </row>
    <row r="756" spans="2:9" x14ac:dyDescent="0.25">
      <c r="B756" s="3">
        <f>raw!J752</f>
        <v>0.51944444444444449</v>
      </c>
      <c r="C756">
        <f>raw!K752</f>
        <v>7747</v>
      </c>
      <c r="D756">
        <f>raw!L752</f>
        <v>21369</v>
      </c>
      <c r="G756" s="2"/>
      <c r="H756" s="2"/>
      <c r="I756" s="2"/>
    </row>
    <row r="757" spans="2:9" x14ac:dyDescent="0.25">
      <c r="B757" s="3">
        <f>raw!J753</f>
        <v>0.52013888888888882</v>
      </c>
      <c r="C757">
        <f>raw!K753</f>
        <v>7737</v>
      </c>
      <c r="D757">
        <f>raw!L753</f>
        <v>21668</v>
      </c>
      <c r="G757" s="2"/>
      <c r="H757" s="2"/>
      <c r="I757" s="2"/>
    </row>
    <row r="758" spans="2:9" x14ac:dyDescent="0.25">
      <c r="B758" s="3">
        <f>raw!J754</f>
        <v>0.52083333333333337</v>
      </c>
      <c r="C758">
        <f>raw!K754</f>
        <v>7592</v>
      </c>
      <c r="D758">
        <f>raw!L754</f>
        <v>21522</v>
      </c>
      <c r="G758" s="2"/>
      <c r="H758" s="2"/>
      <c r="I758" s="2"/>
    </row>
    <row r="759" spans="2:9" x14ac:dyDescent="0.25">
      <c r="B759" s="3">
        <f>raw!J755</f>
        <v>0.52152777777777781</v>
      </c>
      <c r="C759">
        <f>raw!K755</f>
        <v>7617</v>
      </c>
      <c r="D759">
        <f>raw!L755</f>
        <v>21452</v>
      </c>
      <c r="G759" s="2"/>
      <c r="H759" s="2"/>
      <c r="I759" s="2"/>
    </row>
    <row r="760" spans="2:9" x14ac:dyDescent="0.25">
      <c r="B760" s="3">
        <f>raw!J756</f>
        <v>0.52222222222222225</v>
      </c>
      <c r="C760">
        <f>raw!K756</f>
        <v>7704</v>
      </c>
      <c r="D760">
        <f>raw!L756</f>
        <v>21711</v>
      </c>
      <c r="G760" s="2"/>
      <c r="H760" s="2"/>
      <c r="I760" s="2"/>
    </row>
    <row r="761" spans="2:9" x14ac:dyDescent="0.25">
      <c r="B761" s="3">
        <f>raw!J757</f>
        <v>0.5229166666666667</v>
      </c>
      <c r="C761">
        <f>raw!K757</f>
        <v>7660</v>
      </c>
      <c r="D761">
        <f>raw!L757</f>
        <v>21873</v>
      </c>
      <c r="G761" s="2"/>
      <c r="H761" s="2"/>
      <c r="I761" s="2"/>
    </row>
    <row r="762" spans="2:9" x14ac:dyDescent="0.25">
      <c r="B762" s="3">
        <f>raw!J758</f>
        <v>0.52361111111111114</v>
      </c>
      <c r="C762">
        <f>raw!K758</f>
        <v>7693</v>
      </c>
      <c r="D762">
        <f>raw!L758</f>
        <v>21808</v>
      </c>
      <c r="G762" s="2"/>
      <c r="H762" s="2"/>
      <c r="I762" s="2"/>
    </row>
    <row r="763" spans="2:9" x14ac:dyDescent="0.25">
      <c r="B763" s="3">
        <f>raw!J759</f>
        <v>0.52430555555555558</v>
      </c>
      <c r="C763">
        <f>raw!K759</f>
        <v>7771</v>
      </c>
      <c r="D763">
        <f>raw!L759</f>
        <v>21675</v>
      </c>
      <c r="G763" s="2"/>
      <c r="H763" s="2"/>
      <c r="I763" s="2"/>
    </row>
    <row r="764" spans="2:9" x14ac:dyDescent="0.25">
      <c r="B764" s="3">
        <f>raw!J760</f>
        <v>0.52500000000000002</v>
      </c>
      <c r="C764">
        <f>raw!K760</f>
        <v>7825</v>
      </c>
      <c r="D764">
        <f>raw!L760</f>
        <v>22153</v>
      </c>
      <c r="G764" s="2"/>
      <c r="H764" s="2"/>
      <c r="I764" s="2"/>
    </row>
    <row r="765" spans="2:9" x14ac:dyDescent="0.25">
      <c r="B765" s="3">
        <f>raw!J761</f>
        <v>0.52569444444444446</v>
      </c>
      <c r="C765">
        <f>raw!K761</f>
        <v>7819</v>
      </c>
      <c r="D765">
        <f>raw!L761</f>
        <v>21892</v>
      </c>
      <c r="G765" s="2"/>
      <c r="H765" s="2"/>
      <c r="I765" s="2"/>
    </row>
    <row r="766" spans="2:9" x14ac:dyDescent="0.25">
      <c r="B766" s="3">
        <f>raw!J762</f>
        <v>0.52638888888888891</v>
      </c>
      <c r="C766">
        <f>raw!K762</f>
        <v>7894</v>
      </c>
      <c r="D766">
        <f>raw!L762</f>
        <v>22557</v>
      </c>
      <c r="G766" s="2"/>
      <c r="H766" s="2"/>
      <c r="I766" s="2"/>
    </row>
    <row r="767" spans="2:9" x14ac:dyDescent="0.25">
      <c r="B767" s="3">
        <f>raw!J763</f>
        <v>0.52708333333333335</v>
      </c>
      <c r="C767">
        <f>raw!K763</f>
        <v>7843</v>
      </c>
      <c r="D767">
        <f>raw!L763</f>
        <v>22332</v>
      </c>
      <c r="G767" s="2"/>
      <c r="H767" s="2"/>
      <c r="I767" s="2"/>
    </row>
    <row r="768" spans="2:9" x14ac:dyDescent="0.25">
      <c r="B768" s="3">
        <f>raw!J764</f>
        <v>0.52777777777777779</v>
      </c>
      <c r="C768">
        <f>raw!K764</f>
        <v>7757</v>
      </c>
      <c r="D768">
        <f>raw!L764</f>
        <v>22355</v>
      </c>
      <c r="G768" s="2"/>
      <c r="H768" s="2"/>
      <c r="I768" s="2"/>
    </row>
    <row r="769" spans="2:9" x14ac:dyDescent="0.25">
      <c r="B769" s="3">
        <f>raw!J765</f>
        <v>0.52847222222222223</v>
      </c>
      <c r="C769">
        <f>raw!K765</f>
        <v>7778</v>
      </c>
      <c r="D769">
        <f>raw!L765</f>
        <v>22913</v>
      </c>
      <c r="G769" s="2"/>
      <c r="H769" s="2"/>
      <c r="I769" s="2"/>
    </row>
    <row r="770" spans="2:9" x14ac:dyDescent="0.25">
      <c r="B770" s="3">
        <f>raw!J766</f>
        <v>0.52916666666666667</v>
      </c>
      <c r="C770">
        <f>raw!K766</f>
        <v>7923</v>
      </c>
      <c r="D770">
        <f>raw!L766</f>
        <v>22509</v>
      </c>
      <c r="G770" s="2"/>
      <c r="H770" s="2"/>
      <c r="I770" s="2"/>
    </row>
    <row r="771" spans="2:9" x14ac:dyDescent="0.25">
      <c r="B771" s="3">
        <f>raw!J767</f>
        <v>0.52986111111111112</v>
      </c>
      <c r="C771">
        <f>raw!K767</f>
        <v>7941</v>
      </c>
      <c r="D771">
        <f>raw!L767</f>
        <v>22434</v>
      </c>
      <c r="G771" s="2"/>
      <c r="H771" s="2"/>
      <c r="I771" s="2"/>
    </row>
    <row r="772" spans="2:9" x14ac:dyDescent="0.25">
      <c r="B772" s="3">
        <f>raw!J768</f>
        <v>0.53055555555555556</v>
      </c>
      <c r="C772">
        <f>raw!K768</f>
        <v>7874</v>
      </c>
      <c r="D772">
        <f>raw!L768</f>
        <v>23050</v>
      </c>
      <c r="G772" s="2"/>
      <c r="H772" s="2"/>
      <c r="I772" s="2"/>
    </row>
    <row r="773" spans="2:9" x14ac:dyDescent="0.25">
      <c r="B773" s="3">
        <f>raw!J769</f>
        <v>0.53125</v>
      </c>
      <c r="C773">
        <f>raw!K769</f>
        <v>8011</v>
      </c>
      <c r="D773">
        <f>raw!L769</f>
        <v>22952</v>
      </c>
      <c r="G773" s="2"/>
      <c r="H773" s="2"/>
      <c r="I773" s="2"/>
    </row>
    <row r="774" spans="2:9" x14ac:dyDescent="0.25">
      <c r="B774" s="3">
        <f>raw!J770</f>
        <v>0.53194444444444444</v>
      </c>
      <c r="C774">
        <f>raw!K770</f>
        <v>7941</v>
      </c>
      <c r="D774">
        <f>raw!L770</f>
        <v>22886</v>
      </c>
      <c r="G774" s="2"/>
      <c r="H774" s="2"/>
      <c r="I774" s="2"/>
    </row>
    <row r="775" spans="2:9" x14ac:dyDescent="0.25">
      <c r="B775" s="3">
        <f>raw!J771</f>
        <v>0.53263888888888888</v>
      </c>
      <c r="C775">
        <f>raw!K771</f>
        <v>7759</v>
      </c>
      <c r="D775">
        <f>raw!L771</f>
        <v>23001</v>
      </c>
      <c r="G775" s="2"/>
      <c r="H775" s="2"/>
      <c r="I775" s="2"/>
    </row>
    <row r="776" spans="2:9" x14ac:dyDescent="0.25">
      <c r="B776" s="3">
        <f>raw!J772</f>
        <v>0.53333333333333333</v>
      </c>
      <c r="C776">
        <f>raw!K772</f>
        <v>7858</v>
      </c>
      <c r="D776">
        <f>raw!L772</f>
        <v>23150</v>
      </c>
      <c r="G776" s="2"/>
      <c r="H776" s="2"/>
      <c r="I776" s="2"/>
    </row>
    <row r="777" spans="2:9" x14ac:dyDescent="0.25">
      <c r="B777" s="3">
        <f>raw!J773</f>
        <v>0.53402777777777777</v>
      </c>
      <c r="C777">
        <f>raw!K773</f>
        <v>7886</v>
      </c>
      <c r="D777">
        <f>raw!L773</f>
        <v>22839</v>
      </c>
      <c r="G777" s="2"/>
      <c r="H777" s="2"/>
      <c r="I777" s="2"/>
    </row>
    <row r="778" spans="2:9" x14ac:dyDescent="0.25">
      <c r="B778" s="3">
        <f>raw!J774</f>
        <v>0.53472222222222221</v>
      </c>
      <c r="C778">
        <f>raw!K774</f>
        <v>8008</v>
      </c>
      <c r="D778">
        <f>raw!L774</f>
        <v>22889</v>
      </c>
      <c r="G778" s="2"/>
      <c r="H778" s="2"/>
      <c r="I778" s="2"/>
    </row>
    <row r="779" spans="2:9" x14ac:dyDescent="0.25">
      <c r="B779" s="3">
        <f>raw!J775</f>
        <v>0.53541666666666665</v>
      </c>
      <c r="C779">
        <f>raw!K775</f>
        <v>7961</v>
      </c>
      <c r="D779">
        <f>raw!L775</f>
        <v>22560</v>
      </c>
      <c r="G779" s="2"/>
      <c r="H779" s="2"/>
      <c r="I779" s="2"/>
    </row>
    <row r="780" spans="2:9" x14ac:dyDescent="0.25">
      <c r="B780" s="3">
        <f>raw!J776</f>
        <v>0.53611111111111109</v>
      </c>
      <c r="C780">
        <f>raw!K776</f>
        <v>7851</v>
      </c>
      <c r="D780">
        <f>raw!L776</f>
        <v>22720</v>
      </c>
      <c r="G780" s="2"/>
      <c r="H780" s="2"/>
      <c r="I780" s="2"/>
    </row>
    <row r="781" spans="2:9" x14ac:dyDescent="0.25">
      <c r="B781" s="3">
        <f>raw!J777</f>
        <v>0.53680555555555554</v>
      </c>
      <c r="C781">
        <f>raw!K777</f>
        <v>7707</v>
      </c>
      <c r="D781">
        <f>raw!L777</f>
        <v>22451</v>
      </c>
      <c r="G781" s="2"/>
      <c r="H781" s="2"/>
      <c r="I781" s="2"/>
    </row>
    <row r="782" spans="2:9" x14ac:dyDescent="0.25">
      <c r="B782" s="3">
        <f>raw!J778</f>
        <v>0.53749999999999998</v>
      </c>
      <c r="C782">
        <f>raw!K778</f>
        <v>7817</v>
      </c>
      <c r="D782">
        <f>raw!L778</f>
        <v>22382</v>
      </c>
      <c r="G782" s="2"/>
      <c r="H782" s="2"/>
      <c r="I782" s="2"/>
    </row>
    <row r="783" spans="2:9" x14ac:dyDescent="0.25">
      <c r="B783" s="3">
        <f>raw!J779</f>
        <v>0.53819444444444442</v>
      </c>
      <c r="C783">
        <f>raw!K779</f>
        <v>7647</v>
      </c>
      <c r="D783">
        <f>raw!L779</f>
        <v>22167</v>
      </c>
      <c r="G783" s="2"/>
      <c r="H783" s="2"/>
      <c r="I783" s="2"/>
    </row>
    <row r="784" spans="2:9" x14ac:dyDescent="0.25">
      <c r="B784" s="3">
        <f>raw!J780</f>
        <v>0.53888888888888886</v>
      </c>
      <c r="C784">
        <f>raw!K780</f>
        <v>7770</v>
      </c>
      <c r="D784">
        <f>raw!L780</f>
        <v>22266</v>
      </c>
      <c r="G784" s="2"/>
      <c r="H784" s="2"/>
      <c r="I784" s="2"/>
    </row>
    <row r="785" spans="2:9" x14ac:dyDescent="0.25">
      <c r="B785" s="3">
        <f>raw!J781</f>
        <v>0.5395833333333333</v>
      </c>
      <c r="C785">
        <f>raw!K781</f>
        <v>7658</v>
      </c>
      <c r="D785">
        <f>raw!L781</f>
        <v>22257</v>
      </c>
      <c r="G785" s="2"/>
      <c r="H785" s="2"/>
      <c r="I785" s="2"/>
    </row>
    <row r="786" spans="2:9" x14ac:dyDescent="0.25">
      <c r="B786" s="3">
        <f>raw!J782</f>
        <v>0.54027777777777775</v>
      </c>
      <c r="C786">
        <f>raw!K782</f>
        <v>7740</v>
      </c>
      <c r="D786">
        <f>raw!L782</f>
        <v>21979</v>
      </c>
      <c r="G786" s="2"/>
      <c r="H786" s="2"/>
      <c r="I786" s="2"/>
    </row>
    <row r="787" spans="2:9" x14ac:dyDescent="0.25">
      <c r="B787" s="3">
        <f>raw!J783</f>
        <v>0.54097222222222219</v>
      </c>
      <c r="C787">
        <f>raw!K783</f>
        <v>7807</v>
      </c>
      <c r="D787">
        <f>raw!L783</f>
        <v>22142</v>
      </c>
      <c r="G787" s="2"/>
      <c r="H787" s="2"/>
      <c r="I787" s="2"/>
    </row>
    <row r="788" spans="2:9" x14ac:dyDescent="0.25">
      <c r="B788" s="3">
        <f>raw!J784</f>
        <v>0.54166666666666663</v>
      </c>
      <c r="C788">
        <f>raw!K784</f>
        <v>7658</v>
      </c>
      <c r="D788">
        <f>raw!L784</f>
        <v>22049</v>
      </c>
      <c r="G788" s="2"/>
      <c r="H788" s="2"/>
      <c r="I788" s="2"/>
    </row>
    <row r="789" spans="2:9" x14ac:dyDescent="0.25">
      <c r="B789" s="3">
        <f>raw!J785</f>
        <v>0.54236111111111118</v>
      </c>
      <c r="C789">
        <f>raw!K785</f>
        <v>7737</v>
      </c>
      <c r="D789">
        <f>raw!L785</f>
        <v>21343</v>
      </c>
      <c r="G789" s="2"/>
      <c r="H789" s="2"/>
      <c r="I789" s="2"/>
    </row>
    <row r="790" spans="2:9" x14ac:dyDescent="0.25">
      <c r="B790" s="3">
        <f>raw!J786</f>
        <v>0.54305555555555551</v>
      </c>
      <c r="C790">
        <f>raw!K786</f>
        <v>7754</v>
      </c>
      <c r="D790">
        <f>raw!L786</f>
        <v>21754</v>
      </c>
      <c r="G790" s="2"/>
      <c r="H790" s="2"/>
      <c r="I790" s="2"/>
    </row>
    <row r="791" spans="2:9" x14ac:dyDescent="0.25">
      <c r="B791" s="3">
        <f>raw!J787</f>
        <v>0.54375000000000007</v>
      </c>
      <c r="C791">
        <f>raw!K787</f>
        <v>7763</v>
      </c>
      <c r="D791">
        <f>raw!L787</f>
        <v>21627</v>
      </c>
      <c r="G791" s="2"/>
      <c r="H791" s="2"/>
      <c r="I791" s="2"/>
    </row>
    <row r="792" spans="2:9" x14ac:dyDescent="0.25">
      <c r="B792" s="3">
        <f>raw!J788</f>
        <v>0.5444444444444444</v>
      </c>
      <c r="C792">
        <f>raw!K788</f>
        <v>7912</v>
      </c>
      <c r="D792">
        <f>raw!L788</f>
        <v>21861</v>
      </c>
      <c r="G792" s="2"/>
      <c r="H792" s="2"/>
      <c r="I792" s="2"/>
    </row>
    <row r="793" spans="2:9" x14ac:dyDescent="0.25">
      <c r="B793" s="3">
        <f>raw!J789</f>
        <v>0.54513888888888895</v>
      </c>
      <c r="C793">
        <f>raw!K789</f>
        <v>7841</v>
      </c>
      <c r="D793">
        <f>raw!L789</f>
        <v>21466</v>
      </c>
      <c r="G793" s="2"/>
      <c r="H793" s="2"/>
      <c r="I793" s="2"/>
    </row>
    <row r="794" spans="2:9" x14ac:dyDescent="0.25">
      <c r="B794" s="3">
        <f>raw!J790</f>
        <v>0.54583333333333328</v>
      </c>
      <c r="C794">
        <f>raw!K790</f>
        <v>7702</v>
      </c>
      <c r="D794">
        <f>raw!L790</f>
        <v>21843</v>
      </c>
      <c r="G794" s="2"/>
      <c r="H794" s="2"/>
      <c r="I794" s="2"/>
    </row>
    <row r="795" spans="2:9" x14ac:dyDescent="0.25">
      <c r="B795" s="3">
        <f>raw!J791</f>
        <v>0.54652777777777783</v>
      </c>
      <c r="C795">
        <f>raw!K791</f>
        <v>7688</v>
      </c>
      <c r="D795">
        <f>raw!L791</f>
        <v>21564</v>
      </c>
      <c r="G795" s="2"/>
      <c r="H795" s="2"/>
      <c r="I795" s="2"/>
    </row>
    <row r="796" spans="2:9" x14ac:dyDescent="0.25">
      <c r="B796" s="3">
        <f>raw!J792</f>
        <v>0.54722222222222217</v>
      </c>
      <c r="C796">
        <f>raw!K792</f>
        <v>7745</v>
      </c>
      <c r="D796">
        <f>raw!L792</f>
        <v>21849</v>
      </c>
      <c r="G796" s="2"/>
      <c r="H796" s="2"/>
      <c r="I796" s="2"/>
    </row>
    <row r="797" spans="2:9" x14ac:dyDescent="0.25">
      <c r="B797" s="3">
        <f>raw!J793</f>
        <v>0.54791666666666672</v>
      </c>
      <c r="C797">
        <f>raw!K793</f>
        <v>7775</v>
      </c>
      <c r="D797">
        <f>raw!L793</f>
        <v>21597</v>
      </c>
      <c r="G797" s="2"/>
      <c r="H797" s="2"/>
      <c r="I797" s="2"/>
    </row>
    <row r="798" spans="2:9" x14ac:dyDescent="0.25">
      <c r="B798" s="3">
        <f>raw!J794</f>
        <v>0.54861111111111105</v>
      </c>
      <c r="C798">
        <f>raw!K794</f>
        <v>7691</v>
      </c>
      <c r="D798">
        <f>raw!L794</f>
        <v>21925</v>
      </c>
      <c r="G798" s="2"/>
      <c r="H798" s="2"/>
      <c r="I798" s="2"/>
    </row>
    <row r="799" spans="2:9" x14ac:dyDescent="0.25">
      <c r="B799" s="3">
        <f>raw!J795</f>
        <v>0.5493055555555556</v>
      </c>
      <c r="C799">
        <f>raw!K795</f>
        <v>7799</v>
      </c>
      <c r="D799">
        <f>raw!L795</f>
        <v>21902</v>
      </c>
      <c r="G799" s="2"/>
      <c r="H799" s="2"/>
      <c r="I799" s="2"/>
    </row>
    <row r="800" spans="2:9" x14ac:dyDescent="0.25">
      <c r="B800" s="3">
        <f>raw!J796</f>
        <v>0.54999999999999993</v>
      </c>
      <c r="C800">
        <f>raw!K796</f>
        <v>7723</v>
      </c>
      <c r="D800">
        <f>raw!L796</f>
        <v>22046</v>
      </c>
      <c r="G800" s="2"/>
      <c r="H800" s="2"/>
      <c r="I800" s="2"/>
    </row>
    <row r="801" spans="2:9" x14ac:dyDescent="0.25">
      <c r="B801" s="3">
        <f>raw!J797</f>
        <v>0.55069444444444449</v>
      </c>
      <c r="C801">
        <f>raw!K797</f>
        <v>7771</v>
      </c>
      <c r="D801">
        <f>raw!L797</f>
        <v>22035</v>
      </c>
      <c r="G801" s="2"/>
      <c r="H801" s="2"/>
      <c r="I801" s="2"/>
    </row>
    <row r="802" spans="2:9" x14ac:dyDescent="0.25">
      <c r="B802" s="3">
        <f>raw!J798</f>
        <v>0.55138888888888882</v>
      </c>
      <c r="C802">
        <f>raw!K798</f>
        <v>7871</v>
      </c>
      <c r="D802">
        <f>raw!L798</f>
        <v>22244</v>
      </c>
      <c r="G802" s="2"/>
      <c r="H802" s="2"/>
      <c r="I802" s="2"/>
    </row>
    <row r="803" spans="2:9" x14ac:dyDescent="0.25">
      <c r="B803" s="3">
        <f>raw!J799</f>
        <v>0.55208333333333337</v>
      </c>
      <c r="C803">
        <f>raw!K799</f>
        <v>7851</v>
      </c>
      <c r="D803">
        <f>raw!L799</f>
        <v>22107</v>
      </c>
      <c r="G803" s="2"/>
      <c r="H803" s="2"/>
      <c r="I803" s="2"/>
    </row>
    <row r="804" spans="2:9" x14ac:dyDescent="0.25">
      <c r="B804" s="3">
        <f>raw!J800</f>
        <v>0.55277777777777781</v>
      </c>
      <c r="C804">
        <f>raw!K800</f>
        <v>7776</v>
      </c>
      <c r="D804">
        <f>raw!L800</f>
        <v>21759</v>
      </c>
      <c r="G804" s="2"/>
      <c r="H804" s="2"/>
      <c r="I804" s="2"/>
    </row>
    <row r="805" spans="2:9" x14ac:dyDescent="0.25">
      <c r="B805" s="3">
        <f>raw!J801</f>
        <v>0.55347222222222225</v>
      </c>
      <c r="C805">
        <f>raw!K801</f>
        <v>7901</v>
      </c>
      <c r="D805">
        <f>raw!L801</f>
        <v>21881</v>
      </c>
      <c r="G805" s="2"/>
      <c r="H805" s="2"/>
      <c r="I805" s="2"/>
    </row>
    <row r="806" spans="2:9" x14ac:dyDescent="0.25">
      <c r="B806" s="3">
        <f>raw!J802</f>
        <v>0.5541666666666667</v>
      </c>
      <c r="C806">
        <f>raw!K802</f>
        <v>7784</v>
      </c>
      <c r="D806">
        <f>raw!L802</f>
        <v>22160</v>
      </c>
      <c r="G806" s="2"/>
      <c r="H806" s="2"/>
      <c r="I806" s="2"/>
    </row>
    <row r="807" spans="2:9" x14ac:dyDescent="0.25">
      <c r="B807" s="3">
        <f>raw!J803</f>
        <v>0.55486111111111114</v>
      </c>
      <c r="C807">
        <f>raw!K803</f>
        <v>7758</v>
      </c>
      <c r="D807">
        <f>raw!L803</f>
        <v>21710</v>
      </c>
      <c r="G807" s="2"/>
      <c r="H807" s="2"/>
      <c r="I807" s="2"/>
    </row>
    <row r="808" spans="2:9" x14ac:dyDescent="0.25">
      <c r="B808" s="3">
        <f>raw!J804</f>
        <v>0.55555555555555558</v>
      </c>
      <c r="C808">
        <f>raw!K804</f>
        <v>7875</v>
      </c>
      <c r="D808">
        <f>raw!L804</f>
        <v>22295</v>
      </c>
      <c r="G808" s="2"/>
      <c r="H808" s="2"/>
      <c r="I808" s="2"/>
    </row>
    <row r="809" spans="2:9" x14ac:dyDescent="0.25">
      <c r="B809" s="3">
        <f>raw!J805</f>
        <v>0.55625000000000002</v>
      </c>
      <c r="C809">
        <f>raw!K805</f>
        <v>7723</v>
      </c>
      <c r="D809">
        <f>raw!L805</f>
        <v>21754</v>
      </c>
      <c r="G809" s="2"/>
      <c r="H809" s="2"/>
      <c r="I809" s="2"/>
    </row>
    <row r="810" spans="2:9" x14ac:dyDescent="0.25">
      <c r="B810" s="3">
        <f>raw!J806</f>
        <v>0.55694444444444446</v>
      </c>
      <c r="C810">
        <f>raw!K806</f>
        <v>7942</v>
      </c>
      <c r="D810">
        <f>raw!L806</f>
        <v>21737</v>
      </c>
      <c r="G810" s="2"/>
      <c r="H810" s="2"/>
      <c r="I810" s="2"/>
    </row>
    <row r="811" spans="2:9" x14ac:dyDescent="0.25">
      <c r="B811" s="3">
        <f>raw!J807</f>
        <v>0.55763888888888891</v>
      </c>
      <c r="C811">
        <f>raw!K807</f>
        <v>7731</v>
      </c>
      <c r="D811">
        <f>raw!L807</f>
        <v>21977</v>
      </c>
      <c r="G811" s="2"/>
      <c r="H811" s="2"/>
      <c r="I811" s="2"/>
    </row>
    <row r="812" spans="2:9" x14ac:dyDescent="0.25">
      <c r="B812" s="3">
        <f>raw!J808</f>
        <v>0.55833333333333335</v>
      </c>
      <c r="C812">
        <f>raw!K808</f>
        <v>7775</v>
      </c>
      <c r="D812">
        <f>raw!L808</f>
        <v>21963</v>
      </c>
      <c r="G812" s="2"/>
      <c r="H812" s="2"/>
      <c r="I812" s="2"/>
    </row>
    <row r="813" spans="2:9" x14ac:dyDescent="0.25">
      <c r="B813" s="3">
        <f>raw!J809</f>
        <v>0.55902777777777779</v>
      </c>
      <c r="C813">
        <f>raw!K809</f>
        <v>7851</v>
      </c>
      <c r="D813">
        <f>raw!L809</f>
        <v>21841</v>
      </c>
      <c r="G813" s="2"/>
      <c r="H813" s="2"/>
      <c r="I813" s="2"/>
    </row>
    <row r="814" spans="2:9" x14ac:dyDescent="0.25">
      <c r="B814" s="3">
        <f>raw!J810</f>
        <v>0.55972222222222223</v>
      </c>
      <c r="C814">
        <f>raw!K810</f>
        <v>7859</v>
      </c>
      <c r="D814">
        <f>raw!L810</f>
        <v>22062</v>
      </c>
      <c r="G814" s="2"/>
      <c r="H814" s="2"/>
      <c r="I814" s="2"/>
    </row>
    <row r="815" spans="2:9" x14ac:dyDescent="0.25">
      <c r="B815" s="3">
        <f>raw!J811</f>
        <v>0.56041666666666667</v>
      </c>
      <c r="C815">
        <f>raw!K811</f>
        <v>7754</v>
      </c>
      <c r="D815">
        <f>raw!L811</f>
        <v>22175</v>
      </c>
      <c r="G815" s="2"/>
      <c r="H815" s="2"/>
      <c r="I815" s="2"/>
    </row>
    <row r="816" spans="2:9" x14ac:dyDescent="0.25">
      <c r="B816" s="3">
        <f>raw!J812</f>
        <v>0.56111111111111112</v>
      </c>
      <c r="C816">
        <f>raw!K812</f>
        <v>7828</v>
      </c>
      <c r="D816">
        <f>raw!L812</f>
        <v>21764</v>
      </c>
      <c r="G816" s="2"/>
      <c r="H816" s="2"/>
      <c r="I816" s="2"/>
    </row>
    <row r="817" spans="2:9" x14ac:dyDescent="0.25">
      <c r="B817" s="3">
        <f>raw!J813</f>
        <v>0.56180555555555556</v>
      </c>
      <c r="C817">
        <f>raw!K813</f>
        <v>7803</v>
      </c>
      <c r="D817">
        <f>raw!L813</f>
        <v>22102</v>
      </c>
      <c r="G817" s="2"/>
      <c r="H817" s="2"/>
      <c r="I817" s="2"/>
    </row>
    <row r="818" spans="2:9" x14ac:dyDescent="0.25">
      <c r="B818" s="3">
        <f>raw!J814</f>
        <v>0.5625</v>
      </c>
      <c r="C818">
        <f>raw!K814</f>
        <v>7758</v>
      </c>
      <c r="D818">
        <f>raw!L814</f>
        <v>22047</v>
      </c>
      <c r="G818" s="2"/>
      <c r="H818" s="2"/>
      <c r="I818" s="2"/>
    </row>
    <row r="819" spans="2:9" x14ac:dyDescent="0.25">
      <c r="B819" s="3">
        <f>raw!J815</f>
        <v>0.56319444444444444</v>
      </c>
      <c r="C819">
        <f>raw!K815</f>
        <v>7800</v>
      </c>
      <c r="D819">
        <f>raw!L815</f>
        <v>21960</v>
      </c>
      <c r="G819" s="2"/>
      <c r="H819" s="2"/>
      <c r="I819" s="2"/>
    </row>
    <row r="820" spans="2:9" x14ac:dyDescent="0.25">
      <c r="B820" s="3">
        <f>raw!J816</f>
        <v>0.56388888888888888</v>
      </c>
      <c r="C820">
        <f>raw!K816</f>
        <v>7931</v>
      </c>
      <c r="D820">
        <f>raw!L816</f>
        <v>22367</v>
      </c>
      <c r="G820" s="2"/>
      <c r="H820" s="2"/>
      <c r="I820" s="2"/>
    </row>
    <row r="821" spans="2:9" x14ac:dyDescent="0.25">
      <c r="B821" s="3">
        <f>raw!J817</f>
        <v>0.56458333333333333</v>
      </c>
      <c r="C821">
        <f>raw!K817</f>
        <v>7861</v>
      </c>
      <c r="D821">
        <f>raw!L817</f>
        <v>21967</v>
      </c>
      <c r="G821" s="2"/>
      <c r="H821" s="2"/>
      <c r="I821" s="2"/>
    </row>
    <row r="822" spans="2:9" x14ac:dyDescent="0.25">
      <c r="B822" s="3">
        <f>raw!J818</f>
        <v>0.56527777777777777</v>
      </c>
      <c r="C822">
        <f>raw!K818</f>
        <v>7868</v>
      </c>
      <c r="D822">
        <f>raw!L818</f>
        <v>22460</v>
      </c>
      <c r="G822" s="2"/>
      <c r="H822" s="2"/>
      <c r="I822" s="2"/>
    </row>
    <row r="823" spans="2:9" x14ac:dyDescent="0.25">
      <c r="B823" s="3">
        <f>raw!J819</f>
        <v>0.56597222222222221</v>
      </c>
      <c r="C823">
        <f>raw!K819</f>
        <v>7965</v>
      </c>
      <c r="D823">
        <f>raw!L819</f>
        <v>22463</v>
      </c>
      <c r="G823" s="2"/>
      <c r="H823" s="2"/>
      <c r="I823" s="2"/>
    </row>
    <row r="824" spans="2:9" x14ac:dyDescent="0.25">
      <c r="B824" s="3">
        <f>raw!J820</f>
        <v>0.56666666666666665</v>
      </c>
      <c r="C824">
        <f>raw!K820</f>
        <v>8074</v>
      </c>
      <c r="D824">
        <f>raw!L820</f>
        <v>22966</v>
      </c>
      <c r="G824" s="2"/>
      <c r="H824" s="2"/>
      <c r="I824" s="2"/>
    </row>
    <row r="825" spans="2:9" x14ac:dyDescent="0.25">
      <c r="B825" s="3">
        <f>raw!J821</f>
        <v>0.56736111111111109</v>
      </c>
      <c r="C825">
        <f>raw!K821</f>
        <v>7884</v>
      </c>
      <c r="D825">
        <f>raw!L821</f>
        <v>22491</v>
      </c>
      <c r="G825" s="2"/>
      <c r="H825" s="2"/>
      <c r="I825" s="2"/>
    </row>
    <row r="826" spans="2:9" x14ac:dyDescent="0.25">
      <c r="B826" s="3">
        <f>raw!J822</f>
        <v>0.56805555555555554</v>
      </c>
      <c r="C826">
        <f>raw!K822</f>
        <v>8108</v>
      </c>
      <c r="D826">
        <f>raw!L822</f>
        <v>23233</v>
      </c>
      <c r="G826" s="2"/>
      <c r="H826" s="2"/>
      <c r="I826" s="2"/>
    </row>
    <row r="827" spans="2:9" x14ac:dyDescent="0.25">
      <c r="B827" s="3">
        <f>raw!J823</f>
        <v>0.56874999999999998</v>
      </c>
      <c r="C827">
        <f>raw!K823</f>
        <v>8012</v>
      </c>
      <c r="D827">
        <f>raw!L823</f>
        <v>23192</v>
      </c>
      <c r="G827" s="2"/>
      <c r="H827" s="2"/>
      <c r="I827" s="2"/>
    </row>
    <row r="828" spans="2:9" x14ac:dyDescent="0.25">
      <c r="B828" s="3">
        <f>raw!J824</f>
        <v>0.56944444444444442</v>
      </c>
      <c r="C828">
        <f>raw!K824</f>
        <v>7897</v>
      </c>
      <c r="D828">
        <f>raw!L824</f>
        <v>23268</v>
      </c>
      <c r="G828" s="2"/>
      <c r="H828" s="2"/>
      <c r="I828" s="2"/>
    </row>
    <row r="829" spans="2:9" x14ac:dyDescent="0.25">
      <c r="B829" s="3">
        <f>raw!J825</f>
        <v>0.57013888888888886</v>
      </c>
      <c r="C829">
        <f>raw!K825</f>
        <v>8142</v>
      </c>
      <c r="D829">
        <f>raw!L825</f>
        <v>23692</v>
      </c>
      <c r="G829" s="2"/>
      <c r="H829" s="2"/>
      <c r="I829" s="2"/>
    </row>
    <row r="830" spans="2:9" x14ac:dyDescent="0.25">
      <c r="B830" s="3">
        <f>raw!J826</f>
        <v>0.5708333333333333</v>
      </c>
      <c r="C830">
        <f>raw!K826</f>
        <v>8157</v>
      </c>
      <c r="D830">
        <f>raw!L826</f>
        <v>23814</v>
      </c>
      <c r="G830" s="2"/>
      <c r="H830" s="2"/>
      <c r="I830" s="2"/>
    </row>
    <row r="831" spans="2:9" x14ac:dyDescent="0.25">
      <c r="B831" s="3">
        <f>raw!J827</f>
        <v>0.57152777777777775</v>
      </c>
      <c r="C831">
        <f>raw!K827</f>
        <v>8178</v>
      </c>
      <c r="D831">
        <f>raw!L827</f>
        <v>23248</v>
      </c>
      <c r="G831" s="2"/>
      <c r="H831" s="2"/>
      <c r="I831" s="2"/>
    </row>
    <row r="832" spans="2:9" x14ac:dyDescent="0.25">
      <c r="B832" s="3">
        <f>raw!J828</f>
        <v>0.57222222222222219</v>
      </c>
      <c r="C832">
        <f>raw!K828</f>
        <v>8051</v>
      </c>
      <c r="D832">
        <f>raw!L828</f>
        <v>23717</v>
      </c>
      <c r="G832" s="2"/>
      <c r="H832" s="2"/>
      <c r="I832" s="2"/>
    </row>
    <row r="833" spans="2:9" x14ac:dyDescent="0.25">
      <c r="B833" s="3">
        <f>raw!J829</f>
        <v>0.57291666666666663</v>
      </c>
      <c r="C833">
        <f>raw!K829</f>
        <v>8191</v>
      </c>
      <c r="D833">
        <f>raw!L829</f>
        <v>23765</v>
      </c>
      <c r="G833" s="2"/>
      <c r="H833" s="2"/>
      <c r="I833" s="2"/>
    </row>
    <row r="834" spans="2:9" x14ac:dyDescent="0.25">
      <c r="B834" s="3">
        <f>raw!J830</f>
        <v>0.57361111111111118</v>
      </c>
      <c r="C834">
        <f>raw!K830</f>
        <v>8094</v>
      </c>
      <c r="D834">
        <f>raw!L830</f>
        <v>23868</v>
      </c>
      <c r="G834" s="2"/>
      <c r="H834" s="2"/>
      <c r="I834" s="2"/>
    </row>
    <row r="835" spans="2:9" x14ac:dyDescent="0.25">
      <c r="B835" s="3">
        <f>raw!J831</f>
        <v>0.57430555555555551</v>
      </c>
      <c r="C835">
        <f>raw!K831</f>
        <v>8019</v>
      </c>
      <c r="D835">
        <f>raw!L831</f>
        <v>23904</v>
      </c>
      <c r="G835" s="2"/>
      <c r="H835" s="2"/>
      <c r="I835" s="2"/>
    </row>
    <row r="836" spans="2:9" x14ac:dyDescent="0.25">
      <c r="B836" s="3">
        <f>raw!J832</f>
        <v>0.57500000000000007</v>
      </c>
      <c r="C836">
        <f>raw!K832</f>
        <v>8123</v>
      </c>
      <c r="D836">
        <f>raw!L832</f>
        <v>24178</v>
      </c>
      <c r="G836" s="2"/>
      <c r="H836" s="2"/>
      <c r="I836" s="2"/>
    </row>
    <row r="837" spans="2:9" x14ac:dyDescent="0.25">
      <c r="B837" s="3">
        <f>raw!J833</f>
        <v>0.5756944444444444</v>
      </c>
      <c r="C837">
        <f>raw!K833</f>
        <v>8023</v>
      </c>
      <c r="D837">
        <f>raw!L833</f>
        <v>23740</v>
      </c>
      <c r="G837" s="2"/>
      <c r="H837" s="2"/>
      <c r="I837" s="2"/>
    </row>
    <row r="838" spans="2:9" x14ac:dyDescent="0.25">
      <c r="B838" s="3">
        <f>raw!J834</f>
        <v>0.57638888888888895</v>
      </c>
      <c r="C838">
        <f>raw!K834</f>
        <v>8217</v>
      </c>
      <c r="D838">
        <f>raw!L834</f>
        <v>24138</v>
      </c>
      <c r="G838" s="2"/>
      <c r="H838" s="2"/>
      <c r="I838" s="2"/>
    </row>
    <row r="839" spans="2:9" x14ac:dyDescent="0.25">
      <c r="B839" s="3">
        <f>raw!J835</f>
        <v>0.57708333333333328</v>
      </c>
      <c r="C839">
        <f>raw!K835</f>
        <v>8135</v>
      </c>
      <c r="D839">
        <f>raw!L835</f>
        <v>23779</v>
      </c>
      <c r="G839" s="2"/>
      <c r="H839" s="2"/>
      <c r="I839" s="2"/>
    </row>
    <row r="840" spans="2:9" x14ac:dyDescent="0.25">
      <c r="B840" s="3">
        <f>raw!J836</f>
        <v>0.57777777777777783</v>
      </c>
      <c r="C840">
        <f>raw!K836</f>
        <v>7947</v>
      </c>
      <c r="D840">
        <f>raw!L836</f>
        <v>23585</v>
      </c>
      <c r="G840" s="2"/>
      <c r="H840" s="2"/>
      <c r="I840" s="2"/>
    </row>
    <row r="841" spans="2:9" x14ac:dyDescent="0.25">
      <c r="B841" s="3">
        <f>raw!J837</f>
        <v>0.57847222222222217</v>
      </c>
      <c r="C841">
        <f>raw!K837</f>
        <v>8160</v>
      </c>
      <c r="D841">
        <f>raw!L837</f>
        <v>23801</v>
      </c>
      <c r="G841" s="2"/>
      <c r="H841" s="2"/>
      <c r="I841" s="2"/>
    </row>
    <row r="842" spans="2:9" x14ac:dyDescent="0.25">
      <c r="B842" s="3">
        <f>raw!J838</f>
        <v>0.57916666666666672</v>
      </c>
      <c r="C842">
        <f>raw!K838</f>
        <v>8004</v>
      </c>
      <c r="D842">
        <f>raw!L838</f>
        <v>23855</v>
      </c>
      <c r="G842" s="2"/>
      <c r="H842" s="2"/>
      <c r="I842" s="2"/>
    </row>
    <row r="843" spans="2:9" x14ac:dyDescent="0.25">
      <c r="B843" s="3">
        <f>raw!J839</f>
        <v>0.57986111111111105</v>
      </c>
      <c r="C843">
        <f>raw!K839</f>
        <v>8086</v>
      </c>
      <c r="D843">
        <f>raw!L839</f>
        <v>23610</v>
      </c>
      <c r="G843" s="2"/>
      <c r="H843" s="2"/>
      <c r="I843" s="2"/>
    </row>
    <row r="844" spans="2:9" x14ac:dyDescent="0.25">
      <c r="B844" s="3">
        <f>raw!J840</f>
        <v>0.5805555555555556</v>
      </c>
      <c r="C844">
        <f>raw!K840</f>
        <v>8064</v>
      </c>
      <c r="D844">
        <f>raw!L840</f>
        <v>23797</v>
      </c>
      <c r="G844" s="2"/>
      <c r="H844" s="2"/>
      <c r="I844" s="2"/>
    </row>
    <row r="845" spans="2:9" x14ac:dyDescent="0.25">
      <c r="B845" s="3">
        <f>raw!J841</f>
        <v>0.58124999999999993</v>
      </c>
      <c r="C845">
        <f>raw!K841</f>
        <v>8163</v>
      </c>
      <c r="D845">
        <f>raw!L841</f>
        <v>23765</v>
      </c>
      <c r="G845" s="2"/>
      <c r="H845" s="2"/>
      <c r="I845" s="2"/>
    </row>
    <row r="846" spans="2:9" x14ac:dyDescent="0.25">
      <c r="B846" s="3">
        <f>raw!J842</f>
        <v>0.58194444444444449</v>
      </c>
      <c r="C846">
        <f>raw!K842</f>
        <v>8191</v>
      </c>
      <c r="D846">
        <f>raw!L842</f>
        <v>23421</v>
      </c>
      <c r="G846" s="2"/>
      <c r="H846" s="2"/>
      <c r="I846" s="2"/>
    </row>
    <row r="847" spans="2:9" x14ac:dyDescent="0.25">
      <c r="B847" s="3">
        <f>raw!J843</f>
        <v>0.58263888888888882</v>
      </c>
      <c r="C847">
        <f>raw!K843</f>
        <v>8283</v>
      </c>
      <c r="D847">
        <f>raw!L843</f>
        <v>23261</v>
      </c>
      <c r="G847" s="2"/>
      <c r="H847" s="2"/>
      <c r="I847" s="2"/>
    </row>
    <row r="848" spans="2:9" x14ac:dyDescent="0.25">
      <c r="B848" s="3">
        <f>raw!J844</f>
        <v>0.58333333333333337</v>
      </c>
      <c r="C848">
        <f>raw!K844</f>
        <v>8159</v>
      </c>
      <c r="D848">
        <f>raw!L844</f>
        <v>23613</v>
      </c>
      <c r="G848" s="2"/>
      <c r="H848" s="2"/>
      <c r="I848" s="2"/>
    </row>
    <row r="849" spans="2:9" x14ac:dyDescent="0.25">
      <c r="B849" s="3">
        <f>raw!J845</f>
        <v>0.58402777777777781</v>
      </c>
      <c r="C849">
        <f>raw!K845</f>
        <v>8139</v>
      </c>
      <c r="D849">
        <f>raw!L845</f>
        <v>23048</v>
      </c>
      <c r="G849" s="2"/>
      <c r="H849" s="2"/>
      <c r="I849" s="2"/>
    </row>
    <row r="850" spans="2:9" x14ac:dyDescent="0.25">
      <c r="B850" s="3">
        <f>raw!J846</f>
        <v>0.58472222222222225</v>
      </c>
      <c r="C850">
        <f>raw!K846</f>
        <v>8316</v>
      </c>
      <c r="D850">
        <f>raw!L846</f>
        <v>23505</v>
      </c>
      <c r="G850" s="2"/>
      <c r="H850" s="2"/>
      <c r="I850" s="2"/>
    </row>
    <row r="851" spans="2:9" x14ac:dyDescent="0.25">
      <c r="B851" s="3">
        <f>raw!J847</f>
        <v>0.5854166666666667</v>
      </c>
      <c r="C851">
        <f>raw!K847</f>
        <v>8411</v>
      </c>
      <c r="D851">
        <f>raw!L847</f>
        <v>23262</v>
      </c>
      <c r="G851" s="2"/>
      <c r="H851" s="2"/>
      <c r="I851" s="2"/>
    </row>
    <row r="852" spans="2:9" x14ac:dyDescent="0.25">
      <c r="B852" s="3">
        <f>raw!J848</f>
        <v>0.58611111111111114</v>
      </c>
      <c r="C852">
        <f>raw!K848</f>
        <v>8236</v>
      </c>
      <c r="D852">
        <f>raw!L848</f>
        <v>23277</v>
      </c>
      <c r="G852" s="2"/>
      <c r="H852" s="2"/>
      <c r="I852" s="2"/>
    </row>
    <row r="853" spans="2:9" x14ac:dyDescent="0.25">
      <c r="B853" s="3">
        <f>raw!J849</f>
        <v>0.58680555555555558</v>
      </c>
      <c r="C853">
        <f>raw!K849</f>
        <v>8231</v>
      </c>
      <c r="D853">
        <f>raw!L849</f>
        <v>23414</v>
      </c>
      <c r="G853" s="2"/>
      <c r="H853" s="2"/>
      <c r="I853" s="2"/>
    </row>
    <row r="854" spans="2:9" x14ac:dyDescent="0.25">
      <c r="B854" s="3">
        <f>raw!J850</f>
        <v>0.58750000000000002</v>
      </c>
      <c r="C854">
        <f>raw!K850</f>
        <v>8298</v>
      </c>
      <c r="D854">
        <f>raw!L850</f>
        <v>23538</v>
      </c>
      <c r="G854" s="2"/>
      <c r="H854" s="2"/>
      <c r="I854" s="2"/>
    </row>
    <row r="855" spans="2:9" x14ac:dyDescent="0.25">
      <c r="B855" s="3">
        <f>raw!J851</f>
        <v>0.58819444444444446</v>
      </c>
      <c r="C855">
        <f>raw!K851</f>
        <v>8234</v>
      </c>
      <c r="D855">
        <f>raw!L851</f>
        <v>23678</v>
      </c>
      <c r="G855" s="2"/>
      <c r="H855" s="2"/>
      <c r="I855" s="2"/>
    </row>
    <row r="856" spans="2:9" x14ac:dyDescent="0.25">
      <c r="B856" s="3">
        <f>raw!J852</f>
        <v>0.58888888888888891</v>
      </c>
      <c r="C856">
        <f>raw!K852</f>
        <v>8316</v>
      </c>
      <c r="D856">
        <f>raw!L852</f>
        <v>23870</v>
      </c>
      <c r="G856" s="2"/>
      <c r="H856" s="2"/>
      <c r="I856" s="2"/>
    </row>
    <row r="857" spans="2:9" x14ac:dyDescent="0.25">
      <c r="B857" s="3">
        <f>raw!J853</f>
        <v>0.58958333333333335</v>
      </c>
      <c r="C857">
        <f>raw!K853</f>
        <v>8254</v>
      </c>
      <c r="D857">
        <f>raw!L853</f>
        <v>23700</v>
      </c>
      <c r="G857" s="2"/>
      <c r="H857" s="2"/>
      <c r="I857" s="2"/>
    </row>
    <row r="858" spans="2:9" x14ac:dyDescent="0.25">
      <c r="B858" s="3">
        <f>raw!J854</f>
        <v>0.59027777777777779</v>
      </c>
      <c r="C858">
        <f>raw!K854</f>
        <v>8406</v>
      </c>
      <c r="D858">
        <f>raw!L854</f>
        <v>23769</v>
      </c>
      <c r="G858" s="2"/>
      <c r="H858" s="2"/>
      <c r="I858" s="2"/>
    </row>
    <row r="859" spans="2:9" x14ac:dyDescent="0.25">
      <c r="B859" s="3">
        <f>raw!J855</f>
        <v>0.59097222222222223</v>
      </c>
      <c r="C859">
        <f>raw!K855</f>
        <v>8464</v>
      </c>
      <c r="D859">
        <f>raw!L855</f>
        <v>24115</v>
      </c>
      <c r="G859" s="2"/>
      <c r="H859" s="2"/>
      <c r="I859" s="2"/>
    </row>
    <row r="860" spans="2:9" x14ac:dyDescent="0.25">
      <c r="B860" s="3">
        <f>raw!J856</f>
        <v>0.59166666666666667</v>
      </c>
      <c r="C860">
        <f>raw!K856</f>
        <v>8227</v>
      </c>
      <c r="D860">
        <f>raw!L856</f>
        <v>24115</v>
      </c>
      <c r="G860" s="2"/>
      <c r="H860" s="2"/>
      <c r="I860" s="2"/>
    </row>
    <row r="861" spans="2:9" x14ac:dyDescent="0.25">
      <c r="B861" s="3">
        <f>raw!J857</f>
        <v>0.59236111111111112</v>
      </c>
      <c r="C861">
        <f>raw!K857</f>
        <v>8164</v>
      </c>
      <c r="D861">
        <f>raw!L857</f>
        <v>23683</v>
      </c>
      <c r="G861" s="2"/>
      <c r="H861" s="2"/>
      <c r="I861" s="2"/>
    </row>
    <row r="862" spans="2:9" x14ac:dyDescent="0.25">
      <c r="B862" s="3">
        <f>raw!J858</f>
        <v>0.59305555555555556</v>
      </c>
      <c r="C862">
        <f>raw!K858</f>
        <v>8211</v>
      </c>
      <c r="D862">
        <f>raw!L858</f>
        <v>24318</v>
      </c>
      <c r="G862" s="2"/>
      <c r="H862" s="2"/>
      <c r="I862" s="2"/>
    </row>
    <row r="863" spans="2:9" x14ac:dyDescent="0.25">
      <c r="B863" s="3">
        <f>raw!J859</f>
        <v>0.59375</v>
      </c>
      <c r="C863">
        <f>raw!K859</f>
        <v>8516</v>
      </c>
      <c r="D863">
        <f>raw!L859</f>
        <v>23781</v>
      </c>
      <c r="G863" s="2"/>
      <c r="H863" s="2"/>
      <c r="I863" s="2"/>
    </row>
    <row r="864" spans="2:9" x14ac:dyDescent="0.25">
      <c r="B864" s="3">
        <f>raw!J860</f>
        <v>0.59444444444444444</v>
      </c>
      <c r="C864">
        <f>raw!K860</f>
        <v>8163</v>
      </c>
      <c r="D864">
        <f>raw!L860</f>
        <v>24201</v>
      </c>
      <c r="G864" s="2"/>
      <c r="H864" s="2"/>
      <c r="I864" s="2"/>
    </row>
    <row r="865" spans="2:9" x14ac:dyDescent="0.25">
      <c r="B865" s="3">
        <f>raw!J861</f>
        <v>0.59513888888888888</v>
      </c>
      <c r="C865">
        <f>raw!K861</f>
        <v>8347</v>
      </c>
      <c r="D865">
        <f>raw!L861</f>
        <v>23829</v>
      </c>
      <c r="G865" s="2"/>
      <c r="H865" s="2"/>
      <c r="I865" s="2"/>
    </row>
    <row r="866" spans="2:9" x14ac:dyDescent="0.25">
      <c r="B866" s="3">
        <f>raw!J862</f>
        <v>0.59583333333333333</v>
      </c>
      <c r="C866">
        <f>raw!K862</f>
        <v>8448</v>
      </c>
      <c r="D866">
        <f>raw!L862</f>
        <v>23928</v>
      </c>
      <c r="G866" s="2"/>
      <c r="H866" s="2"/>
      <c r="I866" s="2"/>
    </row>
    <row r="867" spans="2:9" x14ac:dyDescent="0.25">
      <c r="B867" s="3">
        <f>raw!J863</f>
        <v>0.59652777777777777</v>
      </c>
      <c r="C867">
        <f>raw!K863</f>
        <v>8276</v>
      </c>
      <c r="D867">
        <f>raw!L863</f>
        <v>23659</v>
      </c>
      <c r="G867" s="2"/>
      <c r="H867" s="2"/>
      <c r="I867" s="2"/>
    </row>
    <row r="868" spans="2:9" x14ac:dyDescent="0.25">
      <c r="B868" s="3">
        <f>raw!J864</f>
        <v>0.59722222222222221</v>
      </c>
      <c r="C868">
        <f>raw!K864</f>
        <v>8467</v>
      </c>
      <c r="D868">
        <f>raw!L864</f>
        <v>23629</v>
      </c>
      <c r="G868" s="2"/>
      <c r="H868" s="2"/>
      <c r="I868" s="2"/>
    </row>
    <row r="869" spans="2:9" x14ac:dyDescent="0.25">
      <c r="B869" s="3">
        <f>raw!J865</f>
        <v>0.59791666666666665</v>
      </c>
      <c r="C869">
        <f>raw!K865</f>
        <v>8270</v>
      </c>
      <c r="D869">
        <f>raw!L865</f>
        <v>24005</v>
      </c>
      <c r="G869" s="2"/>
      <c r="H869" s="2"/>
      <c r="I869" s="2"/>
    </row>
    <row r="870" spans="2:9" x14ac:dyDescent="0.25">
      <c r="B870" s="3">
        <f>raw!J866</f>
        <v>0.59861111111111109</v>
      </c>
      <c r="C870">
        <f>raw!K866</f>
        <v>8338</v>
      </c>
      <c r="D870">
        <f>raw!L866</f>
        <v>23844</v>
      </c>
      <c r="G870" s="2"/>
      <c r="H870" s="2"/>
      <c r="I870" s="2"/>
    </row>
    <row r="871" spans="2:9" x14ac:dyDescent="0.25">
      <c r="B871" s="3">
        <f>raw!J867</f>
        <v>0.59930555555555554</v>
      </c>
      <c r="C871">
        <f>raw!K867</f>
        <v>8434</v>
      </c>
      <c r="D871">
        <f>raw!L867</f>
        <v>23972</v>
      </c>
      <c r="G871" s="2"/>
      <c r="H871" s="2"/>
      <c r="I871" s="2"/>
    </row>
    <row r="872" spans="2:9" x14ac:dyDescent="0.25">
      <c r="B872" s="3">
        <f>raw!J868</f>
        <v>0.6</v>
      </c>
      <c r="C872">
        <f>raw!K868</f>
        <v>8274</v>
      </c>
      <c r="D872">
        <f>raw!L868</f>
        <v>24310</v>
      </c>
      <c r="G872" s="2"/>
      <c r="H872" s="2"/>
      <c r="I872" s="2"/>
    </row>
    <row r="873" spans="2:9" x14ac:dyDescent="0.25">
      <c r="B873" s="3">
        <f>raw!J869</f>
        <v>0.60069444444444442</v>
      </c>
      <c r="C873">
        <f>raw!K869</f>
        <v>8246</v>
      </c>
      <c r="D873">
        <f>raw!L869</f>
        <v>24330</v>
      </c>
      <c r="G873" s="2"/>
      <c r="H873" s="2"/>
      <c r="I873" s="2"/>
    </row>
    <row r="874" spans="2:9" x14ac:dyDescent="0.25">
      <c r="B874" s="3">
        <f>raw!J870</f>
        <v>0.60138888888888886</v>
      </c>
      <c r="C874">
        <f>raw!K870</f>
        <v>8428</v>
      </c>
      <c r="D874">
        <f>raw!L870</f>
        <v>24132</v>
      </c>
      <c r="G874" s="2"/>
      <c r="H874" s="2"/>
      <c r="I874" s="2"/>
    </row>
    <row r="875" spans="2:9" x14ac:dyDescent="0.25">
      <c r="B875" s="3">
        <f>raw!J871</f>
        <v>0.6020833333333333</v>
      </c>
      <c r="C875">
        <f>raw!K871</f>
        <v>8374</v>
      </c>
      <c r="D875">
        <f>raw!L871</f>
        <v>24073</v>
      </c>
      <c r="G875" s="2"/>
      <c r="H875" s="2"/>
      <c r="I875" s="2"/>
    </row>
    <row r="876" spans="2:9" x14ac:dyDescent="0.25">
      <c r="B876" s="3">
        <f>raw!J872</f>
        <v>0.60277777777777775</v>
      </c>
      <c r="C876">
        <f>raw!K872</f>
        <v>8462</v>
      </c>
      <c r="D876">
        <f>raw!L872</f>
        <v>23966</v>
      </c>
      <c r="G876" s="2"/>
      <c r="H876" s="2"/>
      <c r="I876" s="2"/>
    </row>
    <row r="877" spans="2:9" x14ac:dyDescent="0.25">
      <c r="B877" s="3">
        <f>raw!J873</f>
        <v>0.60347222222222219</v>
      </c>
      <c r="C877">
        <f>raw!K873</f>
        <v>8345</v>
      </c>
      <c r="D877">
        <f>raw!L873</f>
        <v>23898</v>
      </c>
      <c r="G877" s="2"/>
      <c r="H877" s="2"/>
      <c r="I877" s="2"/>
    </row>
    <row r="878" spans="2:9" x14ac:dyDescent="0.25">
      <c r="B878" s="3">
        <f>raw!J874</f>
        <v>0.60416666666666663</v>
      </c>
      <c r="C878">
        <f>raw!K874</f>
        <v>8300</v>
      </c>
      <c r="D878">
        <f>raw!L874</f>
        <v>24389</v>
      </c>
      <c r="G878" s="2"/>
      <c r="H878" s="2"/>
      <c r="I878" s="2"/>
    </row>
    <row r="879" spans="2:9" x14ac:dyDescent="0.25">
      <c r="B879" s="3">
        <f>raw!J875</f>
        <v>0.60486111111111118</v>
      </c>
      <c r="C879">
        <f>raw!K875</f>
        <v>8419</v>
      </c>
      <c r="D879">
        <f>raw!L875</f>
        <v>24318</v>
      </c>
      <c r="G879" s="2"/>
      <c r="H879" s="2"/>
      <c r="I879" s="2"/>
    </row>
    <row r="880" spans="2:9" x14ac:dyDescent="0.25">
      <c r="B880" s="3">
        <f>raw!J876</f>
        <v>0.60555555555555551</v>
      </c>
      <c r="C880">
        <f>raw!K876</f>
        <v>8754</v>
      </c>
      <c r="D880">
        <f>raw!L876</f>
        <v>24539</v>
      </c>
      <c r="G880" s="2"/>
      <c r="H880" s="2"/>
      <c r="I880" s="2"/>
    </row>
    <row r="881" spans="2:9" x14ac:dyDescent="0.25">
      <c r="B881" s="3">
        <f>raw!J877</f>
        <v>0.60625000000000007</v>
      </c>
      <c r="C881">
        <f>raw!K877</f>
        <v>8591</v>
      </c>
      <c r="D881">
        <f>raw!L877</f>
        <v>24387</v>
      </c>
      <c r="G881" s="2"/>
      <c r="H881" s="2"/>
      <c r="I881" s="2"/>
    </row>
    <row r="882" spans="2:9" x14ac:dyDescent="0.25">
      <c r="B882" s="3">
        <f>raw!J878</f>
        <v>0.6069444444444444</v>
      </c>
      <c r="C882">
        <f>raw!K878</f>
        <v>8455</v>
      </c>
      <c r="D882">
        <f>raw!L878</f>
        <v>24397</v>
      </c>
      <c r="G882" s="2"/>
      <c r="H882" s="2"/>
      <c r="I882" s="2"/>
    </row>
    <row r="883" spans="2:9" x14ac:dyDescent="0.25">
      <c r="B883" s="3">
        <f>raw!J879</f>
        <v>0.60763888888888895</v>
      </c>
      <c r="C883">
        <f>raw!K879</f>
        <v>8485</v>
      </c>
      <c r="D883">
        <f>raw!L879</f>
        <v>25161</v>
      </c>
      <c r="G883" s="2"/>
      <c r="H883" s="2"/>
      <c r="I883" s="2"/>
    </row>
    <row r="884" spans="2:9" x14ac:dyDescent="0.25">
      <c r="B884" s="3">
        <f>raw!J880</f>
        <v>0.60833333333333328</v>
      </c>
      <c r="C884">
        <f>raw!K880</f>
        <v>8458</v>
      </c>
      <c r="D884">
        <f>raw!L880</f>
        <v>24761</v>
      </c>
      <c r="G884" s="2"/>
      <c r="H884" s="2"/>
      <c r="I884" s="2"/>
    </row>
    <row r="885" spans="2:9" x14ac:dyDescent="0.25">
      <c r="B885" s="3">
        <f>raw!J881</f>
        <v>0.60902777777777783</v>
      </c>
      <c r="C885">
        <f>raw!K881</f>
        <v>8589</v>
      </c>
      <c r="D885">
        <f>raw!L881</f>
        <v>24839</v>
      </c>
      <c r="G885" s="2"/>
      <c r="H885" s="2"/>
      <c r="I885" s="2"/>
    </row>
    <row r="886" spans="2:9" x14ac:dyDescent="0.25">
      <c r="B886" s="3">
        <f>raw!J882</f>
        <v>0.60972222222222217</v>
      </c>
      <c r="C886">
        <f>raw!K882</f>
        <v>8483</v>
      </c>
      <c r="D886">
        <f>raw!L882</f>
        <v>25351</v>
      </c>
      <c r="G886" s="2"/>
      <c r="H886" s="2"/>
      <c r="I886" s="2"/>
    </row>
    <row r="887" spans="2:9" x14ac:dyDescent="0.25">
      <c r="B887" s="3">
        <f>raw!J883</f>
        <v>0.61041666666666672</v>
      </c>
      <c r="C887">
        <f>raw!K883</f>
        <v>8693</v>
      </c>
      <c r="D887">
        <f>raw!L883</f>
        <v>25548</v>
      </c>
      <c r="G887" s="2"/>
      <c r="H887" s="2"/>
      <c r="I887" s="2"/>
    </row>
    <row r="888" spans="2:9" x14ac:dyDescent="0.25">
      <c r="B888" s="3">
        <f>raw!J884</f>
        <v>0.61111111111111105</v>
      </c>
      <c r="C888">
        <f>raw!K884</f>
        <v>8551</v>
      </c>
      <c r="D888">
        <f>raw!L884</f>
        <v>25441</v>
      </c>
      <c r="G888" s="2"/>
      <c r="H888" s="2"/>
      <c r="I888" s="2"/>
    </row>
    <row r="889" spans="2:9" x14ac:dyDescent="0.25">
      <c r="B889" s="3">
        <f>raw!J885</f>
        <v>0.6118055555555556</v>
      </c>
      <c r="C889">
        <f>raw!K885</f>
        <v>8795</v>
      </c>
      <c r="D889">
        <f>raw!L885</f>
        <v>25702</v>
      </c>
      <c r="G889" s="2"/>
      <c r="H889" s="2"/>
      <c r="I889" s="2"/>
    </row>
    <row r="890" spans="2:9" x14ac:dyDescent="0.25">
      <c r="B890" s="3">
        <f>raw!J886</f>
        <v>0.61249999999999993</v>
      </c>
      <c r="C890">
        <f>raw!K886</f>
        <v>8468</v>
      </c>
      <c r="D890">
        <f>raw!L886</f>
        <v>25427</v>
      </c>
      <c r="G890" s="2"/>
      <c r="H890" s="2"/>
      <c r="I890" s="2"/>
    </row>
    <row r="891" spans="2:9" x14ac:dyDescent="0.25">
      <c r="B891" s="3">
        <f>raw!J887</f>
        <v>0.61319444444444449</v>
      </c>
      <c r="C891">
        <f>raw!K887</f>
        <v>8564</v>
      </c>
      <c r="D891">
        <f>raw!L887</f>
        <v>25251</v>
      </c>
      <c r="G891" s="2"/>
      <c r="H891" s="2"/>
      <c r="I891" s="2"/>
    </row>
    <row r="892" spans="2:9" x14ac:dyDescent="0.25">
      <c r="B892" s="3">
        <f>raw!J888</f>
        <v>0.61388888888888882</v>
      </c>
      <c r="C892">
        <f>raw!K888</f>
        <v>8899</v>
      </c>
      <c r="D892">
        <f>raw!L888</f>
        <v>25824</v>
      </c>
      <c r="G892" s="2"/>
      <c r="H892" s="2"/>
      <c r="I892" s="2"/>
    </row>
    <row r="893" spans="2:9" x14ac:dyDescent="0.25">
      <c r="B893" s="3">
        <f>raw!J889</f>
        <v>0.61458333333333337</v>
      </c>
      <c r="C893">
        <f>raw!K889</f>
        <v>8883</v>
      </c>
      <c r="D893">
        <f>raw!L889</f>
        <v>25706</v>
      </c>
      <c r="G893" s="2"/>
      <c r="H893" s="2"/>
      <c r="I893" s="2"/>
    </row>
    <row r="894" spans="2:9" x14ac:dyDescent="0.25">
      <c r="B894" s="3">
        <f>raw!J890</f>
        <v>0.61527777777777781</v>
      </c>
      <c r="C894">
        <f>raw!K890</f>
        <v>8633</v>
      </c>
      <c r="D894">
        <f>raw!L890</f>
        <v>25825</v>
      </c>
      <c r="G894" s="2"/>
      <c r="H894" s="2"/>
      <c r="I894" s="2"/>
    </row>
    <row r="895" spans="2:9" x14ac:dyDescent="0.25">
      <c r="B895" s="3">
        <f>raw!J891</f>
        <v>0.61597222222222225</v>
      </c>
      <c r="C895">
        <f>raw!K891</f>
        <v>8803</v>
      </c>
      <c r="D895">
        <f>raw!L891</f>
        <v>25851</v>
      </c>
      <c r="G895" s="2"/>
      <c r="H895" s="2"/>
      <c r="I895" s="2"/>
    </row>
    <row r="896" spans="2:9" x14ac:dyDescent="0.25">
      <c r="B896" s="3">
        <f>raw!J892</f>
        <v>0.6166666666666667</v>
      </c>
      <c r="C896">
        <f>raw!K892</f>
        <v>8758</v>
      </c>
      <c r="D896">
        <f>raw!L892</f>
        <v>25795</v>
      </c>
      <c r="G896" s="2"/>
      <c r="H896" s="2"/>
      <c r="I896" s="2"/>
    </row>
    <row r="897" spans="2:9" x14ac:dyDescent="0.25">
      <c r="B897" s="3">
        <f>raw!J893</f>
        <v>0.61736111111111114</v>
      </c>
      <c r="C897">
        <f>raw!K893</f>
        <v>8588</v>
      </c>
      <c r="D897">
        <f>raw!L893</f>
        <v>25727</v>
      </c>
      <c r="G897" s="2"/>
      <c r="H897" s="2"/>
      <c r="I897" s="2"/>
    </row>
    <row r="898" spans="2:9" x14ac:dyDescent="0.25">
      <c r="B898" s="3">
        <f>raw!J894</f>
        <v>0.61805555555555558</v>
      </c>
      <c r="C898">
        <f>raw!K894</f>
        <v>8782</v>
      </c>
      <c r="D898">
        <f>raw!L894</f>
        <v>25926</v>
      </c>
      <c r="G898" s="2"/>
      <c r="H898" s="2"/>
      <c r="I898" s="2"/>
    </row>
    <row r="899" spans="2:9" x14ac:dyDescent="0.25">
      <c r="B899" s="3">
        <f>raw!J895</f>
        <v>0.61875000000000002</v>
      </c>
      <c r="C899">
        <f>raw!K895</f>
        <v>8735</v>
      </c>
      <c r="D899">
        <f>raw!L895</f>
        <v>26038</v>
      </c>
      <c r="G899" s="2"/>
      <c r="H899" s="2"/>
      <c r="I899" s="2"/>
    </row>
    <row r="900" spans="2:9" x14ac:dyDescent="0.25">
      <c r="B900" s="3">
        <f>raw!J896</f>
        <v>0.61944444444444446</v>
      </c>
      <c r="C900">
        <f>raw!K896</f>
        <v>8773</v>
      </c>
      <c r="D900">
        <f>raw!L896</f>
        <v>25608</v>
      </c>
      <c r="G900" s="2"/>
      <c r="H900" s="2"/>
      <c r="I900" s="2"/>
    </row>
    <row r="901" spans="2:9" x14ac:dyDescent="0.25">
      <c r="B901" s="3">
        <f>raw!J897</f>
        <v>0.62013888888888891</v>
      </c>
      <c r="C901">
        <f>raw!K897</f>
        <v>8732</v>
      </c>
      <c r="D901">
        <f>raw!L897</f>
        <v>25501</v>
      </c>
      <c r="G901" s="2"/>
      <c r="H901" s="2"/>
      <c r="I901" s="2"/>
    </row>
    <row r="902" spans="2:9" x14ac:dyDescent="0.25">
      <c r="B902" s="3">
        <f>raw!J898</f>
        <v>0.62083333333333335</v>
      </c>
      <c r="C902">
        <f>raw!K898</f>
        <v>8748</v>
      </c>
      <c r="D902">
        <f>raw!L898</f>
        <v>25721</v>
      </c>
      <c r="G902" s="2"/>
      <c r="H902" s="2"/>
      <c r="I902" s="2"/>
    </row>
    <row r="903" spans="2:9" x14ac:dyDescent="0.25">
      <c r="B903" s="3">
        <f>raw!J899</f>
        <v>0.62152777777777779</v>
      </c>
      <c r="C903">
        <f>raw!K899</f>
        <v>8583</v>
      </c>
      <c r="D903">
        <f>raw!L899</f>
        <v>25120</v>
      </c>
      <c r="G903" s="2"/>
      <c r="H903" s="2"/>
      <c r="I903" s="2"/>
    </row>
    <row r="904" spans="2:9" x14ac:dyDescent="0.25">
      <c r="B904" s="3">
        <f>raw!J900</f>
        <v>0.62222222222222223</v>
      </c>
      <c r="C904">
        <f>raw!K900</f>
        <v>8615</v>
      </c>
      <c r="D904">
        <f>raw!L900</f>
        <v>25687</v>
      </c>
      <c r="G904" s="2"/>
      <c r="H904" s="2"/>
      <c r="I904" s="2"/>
    </row>
    <row r="905" spans="2:9" x14ac:dyDescent="0.25">
      <c r="B905" s="3">
        <f>raw!J901</f>
        <v>0.62291666666666667</v>
      </c>
      <c r="C905">
        <f>raw!K901</f>
        <v>8693</v>
      </c>
      <c r="D905">
        <f>raw!L901</f>
        <v>25159</v>
      </c>
      <c r="G905" s="2"/>
      <c r="H905" s="2"/>
      <c r="I905" s="2"/>
    </row>
    <row r="906" spans="2:9" x14ac:dyDescent="0.25">
      <c r="B906" s="3">
        <f>raw!J902</f>
        <v>0.62361111111111112</v>
      </c>
      <c r="C906">
        <f>raw!K902</f>
        <v>8605</v>
      </c>
      <c r="D906">
        <f>raw!L902</f>
        <v>25266</v>
      </c>
      <c r="G906" s="2"/>
      <c r="H906" s="2"/>
      <c r="I906" s="2"/>
    </row>
    <row r="907" spans="2:9" x14ac:dyDescent="0.25">
      <c r="B907" s="3">
        <f>raw!J903</f>
        <v>0.62430555555555556</v>
      </c>
      <c r="C907">
        <f>raw!K903</f>
        <v>8803</v>
      </c>
      <c r="D907">
        <f>raw!L903</f>
        <v>25327</v>
      </c>
      <c r="G907" s="2"/>
      <c r="H907" s="2"/>
      <c r="I907" s="2"/>
    </row>
    <row r="908" spans="2:9" x14ac:dyDescent="0.25">
      <c r="B908" s="3">
        <f>raw!J904</f>
        <v>0.625</v>
      </c>
      <c r="C908">
        <f>raw!K904</f>
        <v>8546</v>
      </c>
      <c r="D908">
        <f>raw!L904</f>
        <v>25326</v>
      </c>
      <c r="G908" s="2"/>
      <c r="H908" s="2"/>
      <c r="I908" s="2"/>
    </row>
    <row r="909" spans="2:9" x14ac:dyDescent="0.25">
      <c r="B909" s="3">
        <f>raw!J905</f>
        <v>0.62569444444444444</v>
      </c>
      <c r="C909">
        <f>raw!K905</f>
        <v>8631</v>
      </c>
      <c r="D909">
        <f>raw!L905</f>
        <v>24856</v>
      </c>
      <c r="G909" s="2"/>
      <c r="H909" s="2"/>
      <c r="I909" s="2"/>
    </row>
    <row r="910" spans="2:9" x14ac:dyDescent="0.25">
      <c r="B910" s="3">
        <f>raw!J906</f>
        <v>0.62638888888888888</v>
      </c>
      <c r="C910">
        <f>raw!K906</f>
        <v>8588</v>
      </c>
      <c r="D910">
        <f>raw!L906</f>
        <v>25544</v>
      </c>
      <c r="G910" s="2"/>
      <c r="H910" s="2"/>
      <c r="I910" s="2"/>
    </row>
    <row r="911" spans="2:9" x14ac:dyDescent="0.25">
      <c r="B911" s="3">
        <f>raw!J907</f>
        <v>0.62708333333333333</v>
      </c>
      <c r="C911">
        <f>raw!K907</f>
        <v>8745</v>
      </c>
      <c r="D911">
        <f>raw!L907</f>
        <v>25154</v>
      </c>
      <c r="G911" s="2"/>
      <c r="H911" s="2"/>
      <c r="I911" s="2"/>
    </row>
    <row r="912" spans="2:9" x14ac:dyDescent="0.25">
      <c r="B912" s="3">
        <f>raw!J908</f>
        <v>0.62777777777777777</v>
      </c>
      <c r="C912">
        <f>raw!K908</f>
        <v>8619</v>
      </c>
      <c r="D912">
        <f>raw!L908</f>
        <v>25433</v>
      </c>
      <c r="G912" s="2"/>
      <c r="H912" s="2"/>
      <c r="I912" s="2"/>
    </row>
    <row r="913" spans="2:9" x14ac:dyDescent="0.25">
      <c r="B913" s="3">
        <f>raw!J909</f>
        <v>0.62847222222222221</v>
      </c>
      <c r="C913">
        <f>raw!K909</f>
        <v>8724</v>
      </c>
      <c r="D913">
        <f>raw!L909</f>
        <v>25527</v>
      </c>
      <c r="G913" s="2"/>
      <c r="H913" s="2"/>
      <c r="I913" s="2"/>
    </row>
    <row r="914" spans="2:9" x14ac:dyDescent="0.25">
      <c r="B914" s="3">
        <f>raw!J910</f>
        <v>0.62916666666666665</v>
      </c>
      <c r="C914">
        <f>raw!K910</f>
        <v>8629</v>
      </c>
      <c r="D914">
        <f>raw!L910</f>
        <v>25653</v>
      </c>
      <c r="G914" s="2"/>
      <c r="H914" s="2"/>
      <c r="I914" s="2"/>
    </row>
    <row r="915" spans="2:9" x14ac:dyDescent="0.25">
      <c r="B915" s="3">
        <f>raw!J911</f>
        <v>0.62986111111111109</v>
      </c>
      <c r="C915">
        <f>raw!K911</f>
        <v>8453</v>
      </c>
      <c r="D915">
        <f>raw!L911</f>
        <v>25224</v>
      </c>
      <c r="G915" s="2"/>
      <c r="H915" s="2"/>
      <c r="I915" s="2"/>
    </row>
    <row r="916" spans="2:9" x14ac:dyDescent="0.25">
      <c r="B916" s="3">
        <f>raw!J912</f>
        <v>0.63055555555555554</v>
      </c>
      <c r="C916">
        <f>raw!K912</f>
        <v>8715</v>
      </c>
      <c r="D916">
        <f>raw!L912</f>
        <v>25754</v>
      </c>
      <c r="G916" s="2"/>
      <c r="H916" s="2"/>
      <c r="I916" s="2"/>
    </row>
    <row r="917" spans="2:9" x14ac:dyDescent="0.25">
      <c r="B917" s="3">
        <f>raw!J913</f>
        <v>0.63124999999999998</v>
      </c>
      <c r="C917">
        <f>raw!K913</f>
        <v>8653</v>
      </c>
      <c r="D917">
        <f>raw!L913</f>
        <v>25489</v>
      </c>
      <c r="G917" s="2"/>
      <c r="H917" s="2"/>
      <c r="I917" s="2"/>
    </row>
    <row r="918" spans="2:9" x14ac:dyDescent="0.25">
      <c r="B918" s="3">
        <f>raw!J914</f>
        <v>0.63194444444444442</v>
      </c>
      <c r="C918">
        <f>raw!K914</f>
        <v>8665</v>
      </c>
      <c r="D918">
        <f>raw!L914</f>
        <v>25239</v>
      </c>
      <c r="G918" s="2"/>
      <c r="H918" s="2"/>
      <c r="I918" s="2"/>
    </row>
    <row r="919" spans="2:9" x14ac:dyDescent="0.25">
      <c r="B919" s="3">
        <f>raw!J915</f>
        <v>0.63263888888888886</v>
      </c>
      <c r="C919">
        <f>raw!K915</f>
        <v>8634</v>
      </c>
      <c r="D919">
        <f>raw!L915</f>
        <v>25179</v>
      </c>
      <c r="G919" s="2"/>
      <c r="H919" s="2"/>
      <c r="I919" s="2"/>
    </row>
    <row r="920" spans="2:9" x14ac:dyDescent="0.25">
      <c r="B920" s="3">
        <f>raw!J916</f>
        <v>0.6333333333333333</v>
      </c>
      <c r="C920">
        <f>raw!K916</f>
        <v>8553</v>
      </c>
      <c r="D920">
        <f>raw!L916</f>
        <v>25411</v>
      </c>
      <c r="G920" s="2"/>
      <c r="H920" s="2"/>
      <c r="I920" s="2"/>
    </row>
    <row r="921" spans="2:9" x14ac:dyDescent="0.25">
      <c r="B921" s="3">
        <f>raw!J917</f>
        <v>0.63402777777777775</v>
      </c>
      <c r="C921">
        <f>raw!K917</f>
        <v>8544</v>
      </c>
      <c r="D921">
        <f>raw!L917</f>
        <v>25301</v>
      </c>
      <c r="G921" s="2"/>
      <c r="H921" s="2"/>
      <c r="I921" s="2"/>
    </row>
    <row r="922" spans="2:9" x14ac:dyDescent="0.25">
      <c r="B922" s="3">
        <f>raw!J918</f>
        <v>0.63472222222222219</v>
      </c>
      <c r="C922">
        <f>raw!K918</f>
        <v>8600</v>
      </c>
      <c r="D922">
        <f>raw!L918</f>
        <v>25670</v>
      </c>
      <c r="G922" s="2"/>
      <c r="H922" s="2"/>
      <c r="I922" s="2"/>
    </row>
    <row r="923" spans="2:9" x14ac:dyDescent="0.25">
      <c r="B923" s="3">
        <f>raw!J919</f>
        <v>0.63541666666666663</v>
      </c>
      <c r="C923">
        <f>raw!K919</f>
        <v>8635</v>
      </c>
      <c r="D923">
        <f>raw!L919</f>
        <v>25441</v>
      </c>
      <c r="G923" s="2"/>
      <c r="H923" s="2"/>
      <c r="I923" s="2"/>
    </row>
    <row r="924" spans="2:9" x14ac:dyDescent="0.25">
      <c r="B924" s="3">
        <f>raw!J920</f>
        <v>0.63611111111111118</v>
      </c>
      <c r="C924">
        <f>raw!K920</f>
        <v>8705</v>
      </c>
      <c r="D924">
        <f>raw!L920</f>
        <v>25525</v>
      </c>
      <c r="G924" s="2"/>
      <c r="H924" s="2"/>
      <c r="I924" s="2"/>
    </row>
    <row r="925" spans="2:9" x14ac:dyDescent="0.25">
      <c r="B925" s="3">
        <f>raw!J921</f>
        <v>0.63680555555555551</v>
      </c>
      <c r="C925">
        <f>raw!K921</f>
        <v>8488</v>
      </c>
      <c r="D925">
        <f>raw!L921</f>
        <v>25570</v>
      </c>
      <c r="G925" s="2"/>
      <c r="H925" s="2"/>
      <c r="I925" s="2"/>
    </row>
    <row r="926" spans="2:9" x14ac:dyDescent="0.25">
      <c r="B926" s="3">
        <f>raw!J922</f>
        <v>0.63750000000000007</v>
      </c>
      <c r="C926">
        <f>raw!K922</f>
        <v>8381</v>
      </c>
      <c r="D926">
        <f>raw!L922</f>
        <v>25483</v>
      </c>
      <c r="G926" s="2"/>
      <c r="H926" s="2"/>
      <c r="I926" s="2"/>
    </row>
    <row r="927" spans="2:9" x14ac:dyDescent="0.25">
      <c r="B927" s="3">
        <f>raw!J923</f>
        <v>0.6381944444444444</v>
      </c>
      <c r="C927">
        <f>raw!K923</f>
        <v>8510</v>
      </c>
      <c r="D927">
        <f>raw!L923</f>
        <v>25251</v>
      </c>
      <c r="G927" s="2"/>
      <c r="H927" s="2"/>
      <c r="I927" s="2"/>
    </row>
    <row r="928" spans="2:9" x14ac:dyDescent="0.25">
      <c r="B928" s="3">
        <f>raw!J924</f>
        <v>0.63888888888888895</v>
      </c>
      <c r="C928">
        <f>raw!K924</f>
        <v>8331</v>
      </c>
      <c r="D928">
        <f>raw!L924</f>
        <v>25317</v>
      </c>
      <c r="G928" s="2"/>
      <c r="H928" s="2"/>
      <c r="I928" s="2"/>
    </row>
    <row r="929" spans="2:9" x14ac:dyDescent="0.25">
      <c r="B929" s="3">
        <f>raw!J925</f>
        <v>0.63958333333333328</v>
      </c>
      <c r="C929">
        <f>raw!K925</f>
        <v>8436</v>
      </c>
      <c r="D929">
        <f>raw!L925</f>
        <v>25102</v>
      </c>
      <c r="G929" s="2"/>
      <c r="H929" s="2"/>
      <c r="I929" s="2"/>
    </row>
    <row r="930" spans="2:9" x14ac:dyDescent="0.25">
      <c r="B930" s="3">
        <f>raw!J926</f>
        <v>0.64027777777777783</v>
      </c>
      <c r="C930">
        <f>raw!K926</f>
        <v>8474</v>
      </c>
      <c r="D930">
        <f>raw!L926</f>
        <v>24963</v>
      </c>
      <c r="G930" s="2"/>
      <c r="H930" s="2"/>
      <c r="I930" s="2"/>
    </row>
    <row r="931" spans="2:9" x14ac:dyDescent="0.25">
      <c r="B931" s="3">
        <f>raw!J927</f>
        <v>0.64097222222222217</v>
      </c>
      <c r="C931">
        <f>raw!K927</f>
        <v>8414</v>
      </c>
      <c r="D931">
        <f>raw!L927</f>
        <v>25171</v>
      </c>
      <c r="G931" s="2"/>
      <c r="H931" s="2"/>
      <c r="I931" s="2"/>
    </row>
    <row r="932" spans="2:9" x14ac:dyDescent="0.25">
      <c r="B932" s="3">
        <f>raw!J928</f>
        <v>0.64166666666666672</v>
      </c>
      <c r="C932">
        <f>raw!K928</f>
        <v>8306</v>
      </c>
      <c r="D932">
        <f>raw!L928</f>
        <v>25112</v>
      </c>
      <c r="G932" s="2"/>
      <c r="H932" s="2"/>
      <c r="I932" s="2"/>
    </row>
    <row r="933" spans="2:9" x14ac:dyDescent="0.25">
      <c r="B933" s="3">
        <f>raw!J929</f>
        <v>0.64236111111111105</v>
      </c>
      <c r="C933">
        <f>raw!K929</f>
        <v>8444</v>
      </c>
      <c r="D933">
        <f>raw!L929</f>
        <v>25057</v>
      </c>
      <c r="G933" s="2"/>
      <c r="H933" s="2"/>
      <c r="I933" s="2"/>
    </row>
    <row r="934" spans="2:9" x14ac:dyDescent="0.25">
      <c r="B934" s="3">
        <f>raw!J930</f>
        <v>0.6430555555555556</v>
      </c>
      <c r="C934">
        <f>raw!K930</f>
        <v>8454</v>
      </c>
      <c r="D934">
        <f>raw!L930</f>
        <v>25026</v>
      </c>
      <c r="G934" s="2"/>
      <c r="H934" s="2"/>
      <c r="I934" s="2"/>
    </row>
    <row r="935" spans="2:9" x14ac:dyDescent="0.25">
      <c r="B935" s="3">
        <f>raw!J931</f>
        <v>0.64374999999999993</v>
      </c>
      <c r="C935">
        <f>raw!K931</f>
        <v>8289</v>
      </c>
      <c r="D935">
        <f>raw!L931</f>
        <v>25023</v>
      </c>
      <c r="G935" s="2"/>
      <c r="H935" s="2"/>
      <c r="I935" s="2"/>
    </row>
    <row r="936" spans="2:9" x14ac:dyDescent="0.25">
      <c r="B936" s="3">
        <f>raw!J932</f>
        <v>0.64444444444444449</v>
      </c>
      <c r="C936">
        <f>raw!K932</f>
        <v>8368</v>
      </c>
      <c r="D936">
        <f>raw!L932</f>
        <v>24933</v>
      </c>
      <c r="G936" s="2"/>
      <c r="H936" s="2"/>
      <c r="I936" s="2"/>
    </row>
    <row r="937" spans="2:9" x14ac:dyDescent="0.25">
      <c r="B937" s="3">
        <f>raw!J933</f>
        <v>0.64513888888888882</v>
      </c>
      <c r="C937">
        <f>raw!K933</f>
        <v>8387</v>
      </c>
      <c r="D937">
        <f>raw!L933</f>
        <v>25090</v>
      </c>
      <c r="G937" s="2"/>
      <c r="H937" s="2"/>
      <c r="I937" s="2"/>
    </row>
    <row r="938" spans="2:9" x14ac:dyDescent="0.25">
      <c r="B938" s="3">
        <f>raw!J934</f>
        <v>0.64583333333333337</v>
      </c>
      <c r="C938">
        <f>raw!K934</f>
        <v>8425</v>
      </c>
      <c r="D938">
        <f>raw!L934</f>
        <v>24996</v>
      </c>
      <c r="G938" s="2"/>
      <c r="H938" s="2"/>
      <c r="I938" s="2"/>
    </row>
    <row r="939" spans="2:9" x14ac:dyDescent="0.25">
      <c r="B939" s="3">
        <f>raw!J935</f>
        <v>0.64652777777777781</v>
      </c>
      <c r="C939">
        <f>raw!K935</f>
        <v>8142</v>
      </c>
      <c r="D939">
        <f>raw!L935</f>
        <v>24784</v>
      </c>
      <c r="G939" s="2"/>
      <c r="H939" s="2"/>
      <c r="I939" s="2"/>
    </row>
    <row r="940" spans="2:9" x14ac:dyDescent="0.25">
      <c r="B940" s="3">
        <f>raw!J936</f>
        <v>0.64722222222222225</v>
      </c>
      <c r="C940">
        <f>raw!K936</f>
        <v>8303</v>
      </c>
      <c r="D940">
        <f>raw!L936</f>
        <v>25222</v>
      </c>
      <c r="G940" s="2"/>
      <c r="H940" s="2"/>
      <c r="I940" s="2"/>
    </row>
    <row r="941" spans="2:9" x14ac:dyDescent="0.25">
      <c r="B941" s="3">
        <f>raw!J937</f>
        <v>0.6479166666666667</v>
      </c>
      <c r="C941">
        <f>raw!K937</f>
        <v>8478</v>
      </c>
      <c r="D941">
        <f>raw!L937</f>
        <v>25324</v>
      </c>
      <c r="G941" s="2"/>
      <c r="H941" s="2"/>
      <c r="I941" s="2"/>
    </row>
    <row r="942" spans="2:9" x14ac:dyDescent="0.25">
      <c r="B942" s="3">
        <f>raw!J938</f>
        <v>0.64861111111111114</v>
      </c>
      <c r="C942">
        <f>raw!K938</f>
        <v>8347</v>
      </c>
      <c r="D942">
        <f>raw!L938</f>
        <v>25127</v>
      </c>
      <c r="G942" s="2"/>
      <c r="H942" s="2"/>
      <c r="I942" s="2"/>
    </row>
    <row r="943" spans="2:9" x14ac:dyDescent="0.25">
      <c r="B943" s="3">
        <f>raw!J939</f>
        <v>0.64930555555555558</v>
      </c>
      <c r="C943">
        <f>raw!K939</f>
        <v>8479</v>
      </c>
      <c r="D943">
        <f>raw!L939</f>
        <v>25691</v>
      </c>
      <c r="G943" s="2"/>
      <c r="H943" s="2"/>
      <c r="I943" s="2"/>
    </row>
    <row r="944" spans="2:9" x14ac:dyDescent="0.25">
      <c r="B944" s="3">
        <f>raw!J940</f>
        <v>0.65</v>
      </c>
      <c r="C944">
        <f>raw!K940</f>
        <v>8326</v>
      </c>
      <c r="D944">
        <f>raw!L940</f>
        <v>25518</v>
      </c>
      <c r="G944" s="2"/>
      <c r="H944" s="2"/>
      <c r="I944" s="2"/>
    </row>
    <row r="945" spans="2:9" x14ac:dyDescent="0.25">
      <c r="B945" s="3">
        <f>raw!J941</f>
        <v>0.65069444444444446</v>
      </c>
      <c r="C945">
        <f>raw!K941</f>
        <v>8399</v>
      </c>
      <c r="D945">
        <f>raw!L941</f>
        <v>25784</v>
      </c>
      <c r="G945" s="2"/>
      <c r="H945" s="2"/>
      <c r="I945" s="2"/>
    </row>
    <row r="946" spans="2:9" x14ac:dyDescent="0.25">
      <c r="B946" s="3">
        <f>raw!J942</f>
        <v>0.65138888888888891</v>
      </c>
      <c r="C946">
        <f>raw!K942</f>
        <v>8332</v>
      </c>
      <c r="D946">
        <f>raw!L942</f>
        <v>25505</v>
      </c>
      <c r="G946" s="2"/>
      <c r="H946" s="2"/>
      <c r="I946" s="2"/>
    </row>
    <row r="947" spans="2:9" x14ac:dyDescent="0.25">
      <c r="B947" s="3">
        <f>raw!J943</f>
        <v>0.65208333333333335</v>
      </c>
      <c r="C947">
        <f>raw!K943</f>
        <v>8491</v>
      </c>
      <c r="D947">
        <f>raw!L943</f>
        <v>25762</v>
      </c>
      <c r="G947" s="2"/>
      <c r="H947" s="2"/>
      <c r="I947" s="2"/>
    </row>
    <row r="948" spans="2:9" x14ac:dyDescent="0.25">
      <c r="B948" s="3">
        <f>raw!J944</f>
        <v>0.65277777777777779</v>
      </c>
      <c r="C948">
        <f>raw!K944</f>
        <v>8171</v>
      </c>
      <c r="D948">
        <f>raw!L944</f>
        <v>25393</v>
      </c>
      <c r="G948" s="2"/>
      <c r="H948" s="2"/>
      <c r="I948" s="2"/>
    </row>
    <row r="949" spans="2:9" x14ac:dyDescent="0.25">
      <c r="B949" s="3">
        <f>raw!J945</f>
        <v>0.65347222222222223</v>
      </c>
      <c r="C949">
        <f>raw!K945</f>
        <v>8322</v>
      </c>
      <c r="D949">
        <f>raw!L945</f>
        <v>25874</v>
      </c>
      <c r="G949" s="2"/>
      <c r="H949" s="2"/>
      <c r="I949" s="2"/>
    </row>
    <row r="950" spans="2:9" x14ac:dyDescent="0.25">
      <c r="B950" s="3">
        <f>raw!J946</f>
        <v>0.65416666666666667</v>
      </c>
      <c r="C950">
        <f>raw!K946</f>
        <v>8334</v>
      </c>
      <c r="D950">
        <f>raw!L946</f>
        <v>25762</v>
      </c>
      <c r="G950" s="2"/>
      <c r="H950" s="2"/>
      <c r="I950" s="2"/>
    </row>
    <row r="951" spans="2:9" x14ac:dyDescent="0.25">
      <c r="B951" s="3">
        <f>raw!J947</f>
        <v>0.65486111111111112</v>
      </c>
      <c r="C951">
        <f>raw!K947</f>
        <v>8295</v>
      </c>
      <c r="D951">
        <f>raw!L947</f>
        <v>25461</v>
      </c>
      <c r="G951" s="2"/>
      <c r="H951" s="2"/>
      <c r="I951" s="2"/>
    </row>
    <row r="952" spans="2:9" x14ac:dyDescent="0.25">
      <c r="B952" s="3">
        <f>raw!J948</f>
        <v>0.65555555555555556</v>
      </c>
      <c r="C952">
        <f>raw!K948</f>
        <v>8411</v>
      </c>
      <c r="D952">
        <f>raw!L948</f>
        <v>25632</v>
      </c>
      <c r="G952" s="2"/>
      <c r="H952" s="2"/>
      <c r="I952" s="2"/>
    </row>
    <row r="953" spans="2:9" x14ac:dyDescent="0.25">
      <c r="B953" s="3">
        <f>raw!J949</f>
        <v>0.65625</v>
      </c>
      <c r="C953">
        <f>raw!K949</f>
        <v>8264</v>
      </c>
      <c r="D953">
        <f>raw!L949</f>
        <v>25811</v>
      </c>
      <c r="G953" s="2"/>
      <c r="H953" s="2"/>
      <c r="I953" s="2"/>
    </row>
    <row r="954" spans="2:9" x14ac:dyDescent="0.25">
      <c r="B954" s="3">
        <f>raw!J950</f>
        <v>0.65694444444444444</v>
      </c>
      <c r="C954">
        <f>raw!K950</f>
        <v>8268</v>
      </c>
      <c r="D954">
        <f>raw!L950</f>
        <v>25459</v>
      </c>
      <c r="G954" s="2"/>
      <c r="H954" s="2"/>
      <c r="I954" s="2"/>
    </row>
    <row r="955" spans="2:9" x14ac:dyDescent="0.25">
      <c r="B955" s="3">
        <f>raw!J951</f>
        <v>0.65763888888888888</v>
      </c>
      <c r="C955">
        <f>raw!K951</f>
        <v>8199</v>
      </c>
      <c r="D955">
        <f>raw!L951</f>
        <v>25354</v>
      </c>
      <c r="G955" s="2"/>
      <c r="H955" s="2"/>
      <c r="I955" s="2"/>
    </row>
    <row r="956" spans="2:9" x14ac:dyDescent="0.25">
      <c r="B956" s="3">
        <f>raw!J952</f>
        <v>0.65833333333333333</v>
      </c>
      <c r="C956">
        <f>raw!K952</f>
        <v>8346</v>
      </c>
      <c r="D956">
        <f>raw!L952</f>
        <v>25590</v>
      </c>
      <c r="G956" s="2"/>
      <c r="H956" s="2"/>
      <c r="I956" s="2"/>
    </row>
    <row r="957" spans="2:9" x14ac:dyDescent="0.25">
      <c r="B957" s="3">
        <f>raw!J953</f>
        <v>0.65902777777777777</v>
      </c>
      <c r="C957">
        <f>raw!K953</f>
        <v>8243</v>
      </c>
      <c r="D957">
        <f>raw!L953</f>
        <v>25321</v>
      </c>
      <c r="G957" s="2"/>
      <c r="H957" s="2"/>
      <c r="I957" s="2"/>
    </row>
    <row r="958" spans="2:9" x14ac:dyDescent="0.25">
      <c r="B958" s="3">
        <f>raw!J954</f>
        <v>0.65972222222222221</v>
      </c>
      <c r="C958">
        <f>raw!K954</f>
        <v>8423</v>
      </c>
      <c r="D958">
        <f>raw!L954</f>
        <v>25904</v>
      </c>
      <c r="G958" s="2"/>
      <c r="H958" s="2"/>
      <c r="I958" s="2"/>
    </row>
    <row r="959" spans="2:9" x14ac:dyDescent="0.25">
      <c r="B959" s="3">
        <f>raw!J955</f>
        <v>0.66041666666666665</v>
      </c>
      <c r="C959">
        <f>raw!K955</f>
        <v>8192</v>
      </c>
      <c r="D959">
        <f>raw!L955</f>
        <v>25227</v>
      </c>
      <c r="G959" s="2"/>
      <c r="H959" s="2"/>
      <c r="I959" s="2"/>
    </row>
    <row r="960" spans="2:9" x14ac:dyDescent="0.25">
      <c r="B960" s="3">
        <f>raw!J956</f>
        <v>0.66111111111111109</v>
      </c>
      <c r="C960">
        <f>raw!K956</f>
        <v>8143</v>
      </c>
      <c r="D960">
        <f>raw!L956</f>
        <v>25314</v>
      </c>
      <c r="G960" s="2"/>
      <c r="H960" s="2"/>
      <c r="I960" s="2"/>
    </row>
    <row r="961" spans="2:9" x14ac:dyDescent="0.25">
      <c r="B961" s="3">
        <f>raw!J957</f>
        <v>0.66180555555555554</v>
      </c>
      <c r="C961">
        <f>raw!K957</f>
        <v>8157</v>
      </c>
      <c r="D961">
        <f>raw!L957</f>
        <v>25186</v>
      </c>
      <c r="G961" s="2"/>
      <c r="H961" s="2"/>
      <c r="I961" s="2"/>
    </row>
    <row r="962" spans="2:9" x14ac:dyDescent="0.25">
      <c r="B962" s="3">
        <f>raw!J958</f>
        <v>0.66249999999999998</v>
      </c>
      <c r="C962">
        <f>raw!K958</f>
        <v>7955</v>
      </c>
      <c r="D962">
        <f>raw!L958</f>
        <v>25333</v>
      </c>
      <c r="G962" s="2"/>
      <c r="H962" s="2"/>
      <c r="I962" s="2"/>
    </row>
    <row r="963" spans="2:9" x14ac:dyDescent="0.25">
      <c r="B963" s="3">
        <f>raw!J959</f>
        <v>0.66319444444444442</v>
      </c>
      <c r="C963">
        <f>raw!K959</f>
        <v>8113</v>
      </c>
      <c r="D963">
        <f>raw!L959</f>
        <v>25023</v>
      </c>
      <c r="G963" s="2"/>
      <c r="H963" s="2"/>
      <c r="I963" s="2"/>
    </row>
    <row r="964" spans="2:9" x14ac:dyDescent="0.25">
      <c r="B964" s="3">
        <f>raw!J960</f>
        <v>0.66388888888888886</v>
      </c>
      <c r="C964">
        <f>raw!K960</f>
        <v>8262</v>
      </c>
      <c r="D964">
        <f>raw!L960</f>
        <v>24849</v>
      </c>
      <c r="G964" s="2"/>
      <c r="H964" s="2"/>
      <c r="I964" s="2"/>
    </row>
    <row r="965" spans="2:9" x14ac:dyDescent="0.25">
      <c r="B965" s="3">
        <f>raw!J961</f>
        <v>0.6645833333333333</v>
      </c>
      <c r="C965">
        <f>raw!K961</f>
        <v>7983</v>
      </c>
      <c r="D965">
        <f>raw!L961</f>
        <v>24667</v>
      </c>
      <c r="G965" s="2"/>
      <c r="H965" s="2"/>
      <c r="I965" s="2"/>
    </row>
    <row r="966" spans="2:9" x14ac:dyDescent="0.25">
      <c r="B966" s="3">
        <f>raw!J962</f>
        <v>0.66527777777777775</v>
      </c>
      <c r="C966">
        <f>raw!K962</f>
        <v>8179</v>
      </c>
      <c r="D966">
        <f>raw!L962</f>
        <v>24381</v>
      </c>
      <c r="G966" s="2"/>
      <c r="H966" s="2"/>
      <c r="I966" s="2"/>
    </row>
    <row r="967" spans="2:9" x14ac:dyDescent="0.25">
      <c r="B967" s="3">
        <f>raw!J963</f>
        <v>0.66597222222222219</v>
      </c>
      <c r="C967">
        <f>raw!K963</f>
        <v>7897</v>
      </c>
      <c r="D967">
        <f>raw!L963</f>
        <v>24371</v>
      </c>
      <c r="G967" s="2"/>
      <c r="H967" s="2"/>
      <c r="I967" s="2"/>
    </row>
    <row r="968" spans="2:9" x14ac:dyDescent="0.25">
      <c r="B968" s="3">
        <f>raw!J964</f>
        <v>0.66666666666666663</v>
      </c>
      <c r="C968">
        <f>raw!K964</f>
        <v>8041</v>
      </c>
      <c r="D968">
        <f>raw!L964</f>
        <v>24843</v>
      </c>
      <c r="G968" s="2"/>
      <c r="H968" s="2"/>
      <c r="I968" s="2"/>
    </row>
    <row r="969" spans="2:9" x14ac:dyDescent="0.25">
      <c r="B969" s="3">
        <f>raw!J965</f>
        <v>0.66736111111111107</v>
      </c>
      <c r="C969">
        <f>raw!K965</f>
        <v>8094</v>
      </c>
      <c r="D969">
        <f>raw!L965</f>
        <v>24995</v>
      </c>
      <c r="G969" s="2"/>
      <c r="H969" s="2"/>
      <c r="I969" s="2"/>
    </row>
    <row r="970" spans="2:9" x14ac:dyDescent="0.25">
      <c r="B970" s="3">
        <f>raw!J966</f>
        <v>0.66805555555555562</v>
      </c>
      <c r="C970">
        <f>raw!K966</f>
        <v>8129</v>
      </c>
      <c r="D970">
        <f>raw!L966</f>
        <v>25210</v>
      </c>
      <c r="G970" s="2"/>
      <c r="H970" s="2"/>
      <c r="I970" s="2"/>
    </row>
    <row r="971" spans="2:9" x14ac:dyDescent="0.25">
      <c r="B971" s="3">
        <f>raw!J967</f>
        <v>0.66875000000000007</v>
      </c>
      <c r="C971">
        <f>raw!K967</f>
        <v>8164</v>
      </c>
      <c r="D971">
        <f>raw!L967</f>
        <v>25355</v>
      </c>
      <c r="G971" s="2"/>
      <c r="H971" s="2"/>
      <c r="I971" s="2"/>
    </row>
    <row r="972" spans="2:9" x14ac:dyDescent="0.25">
      <c r="B972" s="3">
        <f>raw!J968</f>
        <v>0.6694444444444444</v>
      </c>
      <c r="C972">
        <f>raw!K968</f>
        <v>8047</v>
      </c>
      <c r="D972">
        <f>raw!L968</f>
        <v>25379</v>
      </c>
      <c r="G972" s="2"/>
      <c r="H972" s="2"/>
      <c r="I972" s="2"/>
    </row>
    <row r="973" spans="2:9" x14ac:dyDescent="0.25">
      <c r="B973" s="3">
        <f>raw!J969</f>
        <v>0.67013888888888884</v>
      </c>
      <c r="C973">
        <f>raw!K969</f>
        <v>8167</v>
      </c>
      <c r="D973">
        <f>raw!L969</f>
        <v>25293</v>
      </c>
      <c r="G973" s="2"/>
      <c r="H973" s="2"/>
      <c r="I973" s="2"/>
    </row>
    <row r="974" spans="2:9" x14ac:dyDescent="0.25">
      <c r="B974" s="3">
        <f>raw!J970</f>
        <v>0.67083333333333339</v>
      </c>
      <c r="C974">
        <f>raw!K970</f>
        <v>7893</v>
      </c>
      <c r="D974">
        <f>raw!L970</f>
        <v>25196</v>
      </c>
      <c r="G974" s="2"/>
      <c r="H974" s="2"/>
      <c r="I974" s="2"/>
    </row>
    <row r="975" spans="2:9" x14ac:dyDescent="0.25">
      <c r="B975" s="3">
        <f>raw!J971</f>
        <v>0.67152777777777783</v>
      </c>
      <c r="C975">
        <f>raw!K971</f>
        <v>8088</v>
      </c>
      <c r="D975">
        <f>raw!L971</f>
        <v>25366</v>
      </c>
      <c r="G975" s="2"/>
      <c r="H975" s="2"/>
      <c r="I975" s="2"/>
    </row>
    <row r="976" spans="2:9" x14ac:dyDescent="0.25">
      <c r="B976" s="3">
        <f>raw!J972</f>
        <v>0.67222222222222217</v>
      </c>
      <c r="C976">
        <f>raw!K972</f>
        <v>8123</v>
      </c>
      <c r="D976">
        <f>raw!L972</f>
        <v>25150</v>
      </c>
      <c r="G976" s="2"/>
      <c r="H976" s="2"/>
      <c r="I976" s="2"/>
    </row>
    <row r="977" spans="2:9" x14ac:dyDescent="0.25">
      <c r="B977" s="3">
        <f>raw!J973</f>
        <v>0.67291666666666661</v>
      </c>
      <c r="C977">
        <f>raw!K973</f>
        <v>8074</v>
      </c>
      <c r="D977">
        <f>raw!L973</f>
        <v>25297</v>
      </c>
      <c r="G977" s="2"/>
      <c r="H977" s="2"/>
      <c r="I977" s="2"/>
    </row>
    <row r="978" spans="2:9" x14ac:dyDescent="0.25">
      <c r="B978" s="3">
        <f>raw!J974</f>
        <v>0.67361111111111116</v>
      </c>
      <c r="C978">
        <f>raw!K974</f>
        <v>8036</v>
      </c>
      <c r="D978">
        <f>raw!L974</f>
        <v>25034</v>
      </c>
      <c r="G978" s="2"/>
      <c r="H978" s="2"/>
      <c r="I978" s="2"/>
    </row>
    <row r="979" spans="2:9" x14ac:dyDescent="0.25">
      <c r="B979" s="3">
        <f>raw!J975</f>
        <v>0.6743055555555556</v>
      </c>
      <c r="C979">
        <f>raw!K975</f>
        <v>7990</v>
      </c>
      <c r="D979">
        <f>raw!L975</f>
        <v>25290</v>
      </c>
      <c r="G979" s="2"/>
      <c r="H979" s="2"/>
      <c r="I979" s="2"/>
    </row>
    <row r="980" spans="2:9" x14ac:dyDescent="0.25">
      <c r="B980" s="3">
        <f>raw!J976</f>
        <v>0.67499999999999993</v>
      </c>
      <c r="C980">
        <f>raw!K976</f>
        <v>8127</v>
      </c>
      <c r="D980">
        <f>raw!L976</f>
        <v>25095</v>
      </c>
      <c r="G980" s="2"/>
      <c r="H980" s="2"/>
      <c r="I980" s="2"/>
    </row>
    <row r="981" spans="2:9" x14ac:dyDescent="0.25">
      <c r="B981" s="3">
        <f>raw!J977</f>
        <v>0.67569444444444438</v>
      </c>
      <c r="C981">
        <f>raw!K977</f>
        <v>7965</v>
      </c>
      <c r="D981">
        <f>raw!L977</f>
        <v>24890</v>
      </c>
      <c r="G981" s="2"/>
      <c r="H981" s="2"/>
      <c r="I981" s="2"/>
    </row>
    <row r="982" spans="2:9" x14ac:dyDescent="0.25">
      <c r="B982" s="3">
        <f>raw!J978</f>
        <v>0.67638888888888893</v>
      </c>
      <c r="C982">
        <f>raw!K978</f>
        <v>8100</v>
      </c>
      <c r="D982">
        <f>raw!L978</f>
        <v>25176</v>
      </c>
      <c r="G982" s="2"/>
      <c r="H982" s="2"/>
      <c r="I982" s="2"/>
    </row>
    <row r="983" spans="2:9" x14ac:dyDescent="0.25">
      <c r="B983" s="3">
        <f>raw!J979</f>
        <v>0.67708333333333337</v>
      </c>
      <c r="C983">
        <f>raw!K979</f>
        <v>7919</v>
      </c>
      <c r="D983">
        <f>raw!L979</f>
        <v>24797</v>
      </c>
      <c r="G983" s="2"/>
      <c r="H983" s="2"/>
      <c r="I983" s="2"/>
    </row>
    <row r="984" spans="2:9" x14ac:dyDescent="0.25">
      <c r="B984" s="3">
        <f>raw!J980</f>
        <v>0.6777777777777777</v>
      </c>
      <c r="C984">
        <f>raw!K980</f>
        <v>7876</v>
      </c>
      <c r="D984">
        <f>raw!L980</f>
        <v>24786</v>
      </c>
      <c r="G984" s="2"/>
      <c r="H984" s="2"/>
      <c r="I984" s="2"/>
    </row>
    <row r="985" spans="2:9" x14ac:dyDescent="0.25">
      <c r="B985" s="3">
        <f>raw!J981</f>
        <v>0.67847222222222225</v>
      </c>
      <c r="C985">
        <f>raw!K981</f>
        <v>7947</v>
      </c>
      <c r="D985">
        <f>raw!L981</f>
        <v>24966</v>
      </c>
      <c r="G985" s="2"/>
      <c r="H985" s="2"/>
      <c r="I985" s="2"/>
    </row>
    <row r="986" spans="2:9" x14ac:dyDescent="0.25">
      <c r="B986" s="3">
        <f>raw!J982</f>
        <v>0.6791666666666667</v>
      </c>
      <c r="C986">
        <f>raw!K982</f>
        <v>7896</v>
      </c>
      <c r="D986">
        <f>raw!L982</f>
        <v>24917</v>
      </c>
      <c r="G986" s="2"/>
      <c r="H986" s="2"/>
      <c r="I986" s="2"/>
    </row>
    <row r="987" spans="2:9" x14ac:dyDescent="0.25">
      <c r="B987" s="3">
        <f>raw!J983</f>
        <v>0.67986111111111114</v>
      </c>
      <c r="C987">
        <f>raw!K983</f>
        <v>7708</v>
      </c>
      <c r="D987">
        <f>raw!L983</f>
        <v>24285</v>
      </c>
      <c r="G987" s="2"/>
      <c r="H987" s="2"/>
      <c r="I987" s="2"/>
    </row>
    <row r="988" spans="2:9" x14ac:dyDescent="0.25">
      <c r="B988" s="3">
        <f>raw!J984</f>
        <v>0.68055555555555547</v>
      </c>
      <c r="C988">
        <f>raw!K984</f>
        <v>7731</v>
      </c>
      <c r="D988">
        <f>raw!L984</f>
        <v>24654</v>
      </c>
      <c r="G988" s="2"/>
      <c r="H988" s="2"/>
      <c r="I988" s="2"/>
    </row>
    <row r="989" spans="2:9" x14ac:dyDescent="0.25">
      <c r="B989" s="3">
        <f>raw!J985</f>
        <v>0.68125000000000002</v>
      </c>
      <c r="C989">
        <f>raw!K985</f>
        <v>7683</v>
      </c>
      <c r="D989">
        <f>raw!L985</f>
        <v>24681</v>
      </c>
      <c r="G989" s="2"/>
      <c r="H989" s="2"/>
      <c r="I989" s="2"/>
    </row>
    <row r="990" spans="2:9" x14ac:dyDescent="0.25">
      <c r="B990" s="3">
        <f>raw!J986</f>
        <v>0.68194444444444446</v>
      </c>
      <c r="C990">
        <f>raw!K986</f>
        <v>7483</v>
      </c>
      <c r="D990">
        <f>raw!L986</f>
        <v>24435</v>
      </c>
      <c r="G990" s="2"/>
      <c r="H990" s="2"/>
      <c r="I990" s="2"/>
    </row>
    <row r="991" spans="2:9" x14ac:dyDescent="0.25">
      <c r="B991" s="3">
        <f>raw!J987</f>
        <v>0.68263888888888891</v>
      </c>
      <c r="C991">
        <f>raw!K987</f>
        <v>7593</v>
      </c>
      <c r="D991">
        <f>raw!L987</f>
        <v>24290</v>
      </c>
      <c r="G991" s="2"/>
      <c r="H991" s="2"/>
      <c r="I991" s="2"/>
    </row>
    <row r="992" spans="2:9" x14ac:dyDescent="0.25">
      <c r="B992" s="3">
        <f>raw!J988</f>
        <v>0.68333333333333324</v>
      </c>
      <c r="C992">
        <f>raw!K988</f>
        <v>7613</v>
      </c>
      <c r="D992">
        <f>raw!L988</f>
        <v>24363</v>
      </c>
      <c r="G992" s="2"/>
      <c r="H992" s="2"/>
      <c r="I992" s="2"/>
    </row>
    <row r="993" spans="2:9" x14ac:dyDescent="0.25">
      <c r="B993" s="3">
        <f>raw!J989</f>
        <v>0.68402777777777779</v>
      </c>
      <c r="C993">
        <f>raw!K989</f>
        <v>7575</v>
      </c>
      <c r="D993">
        <f>raw!L989</f>
        <v>24213</v>
      </c>
      <c r="G993" s="2"/>
      <c r="H993" s="2"/>
      <c r="I993" s="2"/>
    </row>
    <row r="994" spans="2:9" x14ac:dyDescent="0.25">
      <c r="B994" s="3">
        <f>raw!J990</f>
        <v>0.68472222222222223</v>
      </c>
      <c r="C994">
        <f>raw!K990</f>
        <v>7739</v>
      </c>
      <c r="D994">
        <f>raw!L990</f>
        <v>24029</v>
      </c>
      <c r="G994" s="2"/>
      <c r="H994" s="2"/>
      <c r="I994" s="2"/>
    </row>
    <row r="995" spans="2:9" x14ac:dyDescent="0.25">
      <c r="B995" s="3">
        <f>raw!J991</f>
        <v>0.68541666666666667</v>
      </c>
      <c r="C995">
        <f>raw!K991</f>
        <v>7689</v>
      </c>
      <c r="D995">
        <f>raw!L991</f>
        <v>24142</v>
      </c>
      <c r="G995" s="2"/>
      <c r="H995" s="2"/>
      <c r="I995" s="2"/>
    </row>
    <row r="996" spans="2:9" x14ac:dyDescent="0.25">
      <c r="B996" s="3">
        <f>raw!J992</f>
        <v>0.68611111111111101</v>
      </c>
      <c r="C996">
        <f>raw!K992</f>
        <v>7500</v>
      </c>
      <c r="D996">
        <f>raw!L992</f>
        <v>23570</v>
      </c>
      <c r="G996" s="2"/>
      <c r="H996" s="2"/>
      <c r="I996" s="2"/>
    </row>
    <row r="997" spans="2:9" x14ac:dyDescent="0.25">
      <c r="B997" s="3">
        <f>raw!J993</f>
        <v>0.68680555555555556</v>
      </c>
      <c r="C997">
        <f>raw!K993</f>
        <v>7594</v>
      </c>
      <c r="D997">
        <f>raw!L993</f>
        <v>23769</v>
      </c>
      <c r="G997" s="2"/>
      <c r="H997" s="2"/>
      <c r="I997" s="2"/>
    </row>
    <row r="998" spans="2:9" x14ac:dyDescent="0.25">
      <c r="B998" s="3">
        <f>raw!J994</f>
        <v>0.6875</v>
      </c>
      <c r="C998">
        <f>raw!K994</f>
        <v>7612</v>
      </c>
      <c r="D998">
        <f>raw!L994</f>
        <v>24038</v>
      </c>
      <c r="G998" s="2"/>
      <c r="H998" s="2"/>
      <c r="I998" s="2"/>
    </row>
    <row r="999" spans="2:9" x14ac:dyDescent="0.25">
      <c r="B999" s="3">
        <f>raw!J995</f>
        <v>0.68819444444444444</v>
      </c>
      <c r="C999">
        <f>raw!K995</f>
        <v>7595</v>
      </c>
      <c r="D999">
        <f>raw!L995</f>
        <v>23890</v>
      </c>
      <c r="G999" s="2"/>
      <c r="H999" s="2"/>
      <c r="I999" s="2"/>
    </row>
    <row r="1000" spans="2:9" x14ac:dyDescent="0.25">
      <c r="B1000" s="3">
        <f>raw!J996</f>
        <v>0.68888888888888899</v>
      </c>
      <c r="C1000">
        <f>raw!K996</f>
        <v>7619</v>
      </c>
      <c r="D1000">
        <f>raw!L996</f>
        <v>24084</v>
      </c>
      <c r="G1000" s="2"/>
      <c r="H1000" s="2"/>
      <c r="I1000" s="2"/>
    </row>
    <row r="1001" spans="2:9" x14ac:dyDescent="0.25">
      <c r="B1001" s="3">
        <f>raw!J997</f>
        <v>0.68958333333333333</v>
      </c>
      <c r="C1001">
        <f>raw!K997</f>
        <v>7628</v>
      </c>
      <c r="D1001">
        <f>raw!L997</f>
        <v>24467</v>
      </c>
      <c r="G1001" s="2"/>
      <c r="H1001" s="2"/>
      <c r="I1001" s="2"/>
    </row>
    <row r="1002" spans="2:9" x14ac:dyDescent="0.25">
      <c r="B1002" s="3">
        <f>raw!J998</f>
        <v>0.69027777777777777</v>
      </c>
      <c r="C1002">
        <f>raw!K998</f>
        <v>7519</v>
      </c>
      <c r="D1002">
        <f>raw!L998</f>
        <v>24361</v>
      </c>
      <c r="G1002" s="2"/>
      <c r="H1002" s="2"/>
      <c r="I1002" s="2"/>
    </row>
    <row r="1003" spans="2:9" x14ac:dyDescent="0.25">
      <c r="B1003" s="3">
        <f>raw!J999</f>
        <v>0.69097222222222221</v>
      </c>
      <c r="C1003">
        <f>raw!K999</f>
        <v>7526</v>
      </c>
      <c r="D1003">
        <f>raw!L999</f>
        <v>24416</v>
      </c>
      <c r="G1003" s="2"/>
      <c r="H1003" s="2"/>
      <c r="I1003" s="2"/>
    </row>
    <row r="1004" spans="2:9" x14ac:dyDescent="0.25">
      <c r="B1004" s="3">
        <f>raw!J1000</f>
        <v>0.69166666666666676</v>
      </c>
      <c r="C1004">
        <f>raw!K1000</f>
        <v>7628</v>
      </c>
      <c r="D1004">
        <f>raw!L1000</f>
        <v>24474</v>
      </c>
      <c r="G1004" s="2"/>
      <c r="H1004" s="2"/>
      <c r="I1004" s="2"/>
    </row>
    <row r="1005" spans="2:9" x14ac:dyDescent="0.25">
      <c r="B1005" s="3">
        <f>raw!J1001</f>
        <v>0.69236111111111109</v>
      </c>
      <c r="C1005">
        <f>raw!K1001</f>
        <v>7548</v>
      </c>
      <c r="D1005">
        <f>raw!L1001</f>
        <v>24646</v>
      </c>
      <c r="G1005" s="2"/>
      <c r="H1005" s="2"/>
      <c r="I1005" s="2"/>
    </row>
    <row r="1006" spans="2:9" x14ac:dyDescent="0.25">
      <c r="B1006" s="3">
        <f>raw!J1002</f>
        <v>0.69305555555555554</v>
      </c>
      <c r="C1006">
        <f>raw!K1002</f>
        <v>7419</v>
      </c>
      <c r="D1006">
        <f>raw!L1002</f>
        <v>24601</v>
      </c>
      <c r="G1006" s="2"/>
      <c r="H1006" s="2"/>
      <c r="I1006" s="2"/>
    </row>
    <row r="1007" spans="2:9" x14ac:dyDescent="0.25">
      <c r="B1007" s="3">
        <f>raw!J1003</f>
        <v>0.69374999999999998</v>
      </c>
      <c r="C1007">
        <f>raw!K1003</f>
        <v>7504</v>
      </c>
      <c r="D1007">
        <f>raw!L1003</f>
        <v>25041</v>
      </c>
      <c r="G1007" s="2"/>
      <c r="H1007" s="2"/>
      <c r="I1007" s="2"/>
    </row>
    <row r="1008" spans="2:9" x14ac:dyDescent="0.25">
      <c r="B1008" s="3">
        <f>raw!J1004</f>
        <v>0.69444444444444453</v>
      </c>
      <c r="C1008">
        <f>raw!K1004</f>
        <v>7291</v>
      </c>
      <c r="D1008">
        <f>raw!L1004</f>
        <v>24404</v>
      </c>
      <c r="G1008" s="2"/>
      <c r="H1008" s="2"/>
      <c r="I1008" s="2"/>
    </row>
    <row r="1009" spans="2:9" x14ac:dyDescent="0.25">
      <c r="B1009" s="3">
        <f>raw!J1005</f>
        <v>0.69513888888888886</v>
      </c>
      <c r="C1009">
        <f>raw!K1005</f>
        <v>7571</v>
      </c>
      <c r="D1009">
        <f>raw!L1005</f>
        <v>24459</v>
      </c>
      <c r="G1009" s="2"/>
      <c r="H1009" s="2"/>
      <c r="I1009" s="2"/>
    </row>
    <row r="1010" spans="2:9" x14ac:dyDescent="0.25">
      <c r="B1010" s="3">
        <f>raw!J1006</f>
        <v>0.6958333333333333</v>
      </c>
      <c r="C1010">
        <f>raw!K1006</f>
        <v>7527</v>
      </c>
      <c r="D1010">
        <f>raw!L1006</f>
        <v>24878</v>
      </c>
      <c r="G1010" s="2"/>
      <c r="H1010" s="2"/>
      <c r="I1010" s="2"/>
    </row>
    <row r="1011" spans="2:9" x14ac:dyDescent="0.25">
      <c r="B1011" s="3">
        <f>raw!J1007</f>
        <v>0.69652777777777775</v>
      </c>
      <c r="C1011">
        <f>raw!K1007</f>
        <v>7458</v>
      </c>
      <c r="D1011">
        <f>raw!L1007</f>
        <v>24514</v>
      </c>
      <c r="G1011" s="2"/>
      <c r="H1011" s="2"/>
      <c r="I1011" s="2"/>
    </row>
    <row r="1012" spans="2:9" x14ac:dyDescent="0.25">
      <c r="B1012" s="3">
        <f>raw!J1008</f>
        <v>0.6972222222222223</v>
      </c>
      <c r="C1012">
        <f>raw!K1008</f>
        <v>7534</v>
      </c>
      <c r="D1012">
        <f>raw!L1008</f>
        <v>24950</v>
      </c>
      <c r="G1012" s="2"/>
      <c r="H1012" s="2"/>
      <c r="I1012" s="2"/>
    </row>
    <row r="1013" spans="2:9" x14ac:dyDescent="0.25">
      <c r="B1013" s="3">
        <f>raw!J1009</f>
        <v>0.69791666666666663</v>
      </c>
      <c r="C1013">
        <f>raw!K1009</f>
        <v>7504</v>
      </c>
      <c r="D1013">
        <f>raw!L1009</f>
        <v>25126</v>
      </c>
      <c r="G1013" s="2"/>
      <c r="H1013" s="2"/>
      <c r="I1013" s="2"/>
    </row>
    <row r="1014" spans="2:9" x14ac:dyDescent="0.25">
      <c r="B1014" s="3">
        <f>raw!J1010</f>
        <v>0.69861111111111107</v>
      </c>
      <c r="C1014">
        <f>raw!K1010</f>
        <v>7427</v>
      </c>
      <c r="D1014">
        <f>raw!L1010</f>
        <v>24963</v>
      </c>
      <c r="G1014" s="2"/>
      <c r="H1014" s="2"/>
      <c r="I1014" s="2"/>
    </row>
    <row r="1015" spans="2:9" x14ac:dyDescent="0.25">
      <c r="B1015" s="3">
        <f>raw!J1011</f>
        <v>0.69930555555555562</v>
      </c>
      <c r="C1015">
        <f>raw!K1011</f>
        <v>7456</v>
      </c>
      <c r="D1015">
        <f>raw!L1011</f>
        <v>25190</v>
      </c>
      <c r="G1015" s="2"/>
      <c r="H1015" s="2"/>
      <c r="I1015" s="2"/>
    </row>
    <row r="1016" spans="2:9" x14ac:dyDescent="0.25">
      <c r="B1016" s="3">
        <f>raw!J1012</f>
        <v>0.70000000000000007</v>
      </c>
      <c r="C1016">
        <f>raw!K1012</f>
        <v>7417</v>
      </c>
      <c r="D1016">
        <f>raw!L1012</f>
        <v>25277</v>
      </c>
      <c r="G1016" s="2"/>
      <c r="H1016" s="2"/>
      <c r="I1016" s="2"/>
    </row>
    <row r="1017" spans="2:9" x14ac:dyDescent="0.25">
      <c r="B1017" s="3">
        <f>raw!J1013</f>
        <v>0.7006944444444444</v>
      </c>
      <c r="C1017">
        <f>raw!K1013</f>
        <v>7453</v>
      </c>
      <c r="D1017">
        <f>raw!L1013</f>
        <v>25009</v>
      </c>
      <c r="G1017" s="2"/>
      <c r="H1017" s="2"/>
      <c r="I1017" s="2"/>
    </row>
    <row r="1018" spans="2:9" x14ac:dyDescent="0.25">
      <c r="B1018" s="3">
        <f>raw!J1014</f>
        <v>0.70138888888888884</v>
      </c>
      <c r="C1018">
        <f>raw!K1014</f>
        <v>7585</v>
      </c>
      <c r="D1018">
        <f>raw!L1014</f>
        <v>25201</v>
      </c>
      <c r="G1018" s="2"/>
      <c r="H1018" s="2"/>
      <c r="I1018" s="2"/>
    </row>
    <row r="1019" spans="2:9" x14ac:dyDescent="0.25">
      <c r="B1019" s="3">
        <f>raw!J1015</f>
        <v>0.70208333333333339</v>
      </c>
      <c r="C1019">
        <f>raw!K1015</f>
        <v>7495</v>
      </c>
      <c r="D1019">
        <f>raw!L1015</f>
        <v>25080</v>
      </c>
      <c r="G1019" s="2"/>
      <c r="H1019" s="2"/>
      <c r="I1019" s="2"/>
    </row>
    <row r="1020" spans="2:9" x14ac:dyDescent="0.25">
      <c r="B1020" s="3">
        <f>raw!J1016</f>
        <v>0.70277777777777783</v>
      </c>
      <c r="C1020">
        <f>raw!K1016</f>
        <v>7388</v>
      </c>
      <c r="D1020">
        <f>raw!L1016</f>
        <v>25055</v>
      </c>
      <c r="G1020" s="2"/>
      <c r="H1020" s="2"/>
      <c r="I1020" s="2"/>
    </row>
    <row r="1021" spans="2:9" x14ac:dyDescent="0.25">
      <c r="B1021" s="3">
        <f>raw!J1017</f>
        <v>0.70347222222222217</v>
      </c>
      <c r="C1021">
        <f>raw!K1017</f>
        <v>7430</v>
      </c>
      <c r="D1021">
        <f>raw!L1017</f>
        <v>25189</v>
      </c>
      <c r="G1021" s="2"/>
      <c r="H1021" s="2"/>
      <c r="I1021" s="2"/>
    </row>
    <row r="1022" spans="2:9" x14ac:dyDescent="0.25">
      <c r="B1022" s="3">
        <f>raw!J1018</f>
        <v>0.70416666666666661</v>
      </c>
      <c r="C1022">
        <f>raw!K1018</f>
        <v>7499</v>
      </c>
      <c r="D1022">
        <f>raw!L1018</f>
        <v>25193</v>
      </c>
      <c r="G1022" s="2"/>
      <c r="H1022" s="2"/>
      <c r="I1022" s="2"/>
    </row>
    <row r="1023" spans="2:9" x14ac:dyDescent="0.25">
      <c r="B1023" s="3">
        <f>raw!J1019</f>
        <v>0.70486111111111116</v>
      </c>
      <c r="C1023">
        <f>raw!K1019</f>
        <v>7372</v>
      </c>
      <c r="D1023">
        <f>raw!L1019</f>
        <v>25190</v>
      </c>
      <c r="G1023" s="2"/>
      <c r="H1023" s="2"/>
      <c r="I1023" s="2"/>
    </row>
    <row r="1024" spans="2:9" x14ac:dyDescent="0.25">
      <c r="B1024" s="3">
        <f>raw!J1020</f>
        <v>0.7055555555555556</v>
      </c>
      <c r="C1024">
        <f>raw!K1020</f>
        <v>7340</v>
      </c>
      <c r="D1024">
        <f>raw!L1020</f>
        <v>25290</v>
      </c>
      <c r="G1024" s="2"/>
      <c r="H1024" s="2"/>
      <c r="I1024" s="2"/>
    </row>
    <row r="1025" spans="2:9" x14ac:dyDescent="0.25">
      <c r="B1025" s="3">
        <f>raw!J1021</f>
        <v>0.70624999999999993</v>
      </c>
      <c r="C1025">
        <f>raw!K1021</f>
        <v>7403</v>
      </c>
      <c r="D1025">
        <f>raw!L1021</f>
        <v>25193</v>
      </c>
      <c r="G1025" s="2"/>
      <c r="H1025" s="2"/>
      <c r="I1025" s="2"/>
    </row>
    <row r="1026" spans="2:9" x14ac:dyDescent="0.25">
      <c r="B1026" s="3">
        <f>raw!J1022</f>
        <v>0.70694444444444438</v>
      </c>
      <c r="C1026">
        <f>raw!K1022</f>
        <v>7400</v>
      </c>
      <c r="D1026">
        <f>raw!L1022</f>
        <v>24894</v>
      </c>
      <c r="G1026" s="2"/>
      <c r="H1026" s="2"/>
      <c r="I1026" s="2"/>
    </row>
    <row r="1027" spans="2:9" x14ac:dyDescent="0.25">
      <c r="B1027" s="3">
        <f>raw!J1023</f>
        <v>0.70763888888888893</v>
      </c>
      <c r="C1027">
        <f>raw!K1023</f>
        <v>7404</v>
      </c>
      <c r="D1027">
        <f>raw!L1023</f>
        <v>25066</v>
      </c>
      <c r="G1027" s="2"/>
      <c r="H1027" s="2"/>
      <c r="I1027" s="2"/>
    </row>
    <row r="1028" spans="2:9" x14ac:dyDescent="0.25">
      <c r="B1028" s="3">
        <f>raw!J1024</f>
        <v>0.70833333333333337</v>
      </c>
      <c r="C1028">
        <f>raw!K1024</f>
        <v>7401</v>
      </c>
      <c r="D1028">
        <f>raw!L1024</f>
        <v>25249</v>
      </c>
      <c r="G1028" s="2"/>
      <c r="H1028" s="2"/>
      <c r="I1028" s="2"/>
    </row>
    <row r="1029" spans="2:9" x14ac:dyDescent="0.25">
      <c r="B1029" s="3">
        <f>raw!J1025</f>
        <v>0.7090277777777777</v>
      </c>
      <c r="C1029">
        <f>raw!K1025</f>
        <v>7476</v>
      </c>
      <c r="D1029">
        <f>raw!L1025</f>
        <v>25239</v>
      </c>
      <c r="G1029" s="2"/>
      <c r="H1029" s="2"/>
      <c r="I1029" s="2"/>
    </row>
    <row r="1030" spans="2:9" x14ac:dyDescent="0.25">
      <c r="B1030" s="3">
        <f>raw!J1026</f>
        <v>0.70972222222222225</v>
      </c>
      <c r="C1030">
        <f>raw!K1026</f>
        <v>7568</v>
      </c>
      <c r="D1030">
        <f>raw!L1026</f>
        <v>25619</v>
      </c>
      <c r="G1030" s="2"/>
      <c r="H1030" s="2"/>
      <c r="I1030" s="2"/>
    </row>
    <row r="1031" spans="2:9" x14ac:dyDescent="0.25">
      <c r="B1031" s="3">
        <f>raw!J1027</f>
        <v>0.7104166666666667</v>
      </c>
      <c r="C1031">
        <f>raw!K1027</f>
        <v>7416</v>
      </c>
      <c r="D1031">
        <f>raw!L1027</f>
        <v>26221</v>
      </c>
      <c r="G1031" s="2"/>
      <c r="H1031" s="2"/>
      <c r="I1031" s="2"/>
    </row>
    <row r="1032" spans="2:9" x14ac:dyDescent="0.25">
      <c r="B1032" s="3">
        <f>raw!J1028</f>
        <v>0.71111111111111114</v>
      </c>
      <c r="C1032">
        <f>raw!K1028</f>
        <v>7475</v>
      </c>
      <c r="D1032">
        <f>raw!L1028</f>
        <v>26219</v>
      </c>
      <c r="G1032" s="2"/>
      <c r="H1032" s="2"/>
      <c r="I1032" s="2"/>
    </row>
    <row r="1033" spans="2:9" x14ac:dyDescent="0.25">
      <c r="B1033" s="3">
        <f>raw!J1029</f>
        <v>0.71180555555555547</v>
      </c>
      <c r="C1033">
        <f>raw!K1029</f>
        <v>7429</v>
      </c>
      <c r="D1033">
        <f>raw!L1029</f>
        <v>26599</v>
      </c>
      <c r="G1033" s="2"/>
      <c r="H1033" s="2"/>
      <c r="I1033" s="2"/>
    </row>
    <row r="1034" spans="2:9" x14ac:dyDescent="0.25">
      <c r="B1034" s="3">
        <f>raw!J1030</f>
        <v>0.71250000000000002</v>
      </c>
      <c r="C1034">
        <f>raw!K1030</f>
        <v>7471</v>
      </c>
      <c r="D1034">
        <f>raw!L1030</f>
        <v>26574</v>
      </c>
      <c r="G1034" s="2"/>
      <c r="H1034" s="2"/>
      <c r="I1034" s="2"/>
    </row>
    <row r="1035" spans="2:9" x14ac:dyDescent="0.25">
      <c r="B1035" s="3">
        <f>raw!J1031</f>
        <v>0.71319444444444446</v>
      </c>
      <c r="C1035">
        <f>raw!K1031</f>
        <v>7490</v>
      </c>
      <c r="D1035">
        <f>raw!L1031</f>
        <v>26705</v>
      </c>
      <c r="G1035" s="2"/>
      <c r="H1035" s="2"/>
      <c r="I1035" s="2"/>
    </row>
    <row r="1036" spans="2:9" x14ac:dyDescent="0.25">
      <c r="B1036" s="3">
        <f>raw!J1032</f>
        <v>0.71388888888888891</v>
      </c>
      <c r="C1036">
        <f>raw!K1032</f>
        <v>7607</v>
      </c>
      <c r="D1036">
        <f>raw!L1032</f>
        <v>26913</v>
      </c>
      <c r="G1036" s="2"/>
      <c r="H1036" s="2"/>
      <c r="I1036" s="2"/>
    </row>
    <row r="1037" spans="2:9" x14ac:dyDescent="0.25">
      <c r="B1037" s="3">
        <f>raw!J1033</f>
        <v>0.71458333333333324</v>
      </c>
      <c r="C1037">
        <f>raw!K1033</f>
        <v>7473</v>
      </c>
      <c r="D1037">
        <f>raw!L1033</f>
        <v>26789</v>
      </c>
      <c r="G1037" s="2"/>
      <c r="H1037" s="2"/>
      <c r="I1037" s="2"/>
    </row>
    <row r="1038" spans="2:9" x14ac:dyDescent="0.25">
      <c r="B1038" s="3">
        <f>raw!J1034</f>
        <v>0.71527777777777779</v>
      </c>
      <c r="C1038">
        <f>raw!K1034</f>
        <v>7443</v>
      </c>
      <c r="D1038">
        <f>raw!L1034</f>
        <v>26563</v>
      </c>
      <c r="G1038" s="2"/>
      <c r="H1038" s="2"/>
      <c r="I1038" s="2"/>
    </row>
    <row r="1039" spans="2:9" x14ac:dyDescent="0.25">
      <c r="B1039" s="3">
        <f>raw!J1035</f>
        <v>0.71597222222222223</v>
      </c>
      <c r="C1039">
        <f>raw!K1035</f>
        <v>7618</v>
      </c>
      <c r="D1039">
        <f>raw!L1035</f>
        <v>26912</v>
      </c>
      <c r="G1039" s="2"/>
      <c r="H1039" s="2"/>
      <c r="I1039" s="2"/>
    </row>
    <row r="1040" spans="2:9" x14ac:dyDescent="0.25">
      <c r="B1040" s="3">
        <f>raw!J1036</f>
        <v>0.71666666666666667</v>
      </c>
      <c r="C1040">
        <f>raw!K1036</f>
        <v>7584</v>
      </c>
      <c r="D1040">
        <f>raw!L1036</f>
        <v>26928</v>
      </c>
      <c r="G1040" s="2"/>
      <c r="H1040" s="2"/>
      <c r="I1040" s="2"/>
    </row>
    <row r="1041" spans="2:9" x14ac:dyDescent="0.25">
      <c r="B1041" s="3">
        <f>raw!J1037</f>
        <v>0.71736111111111101</v>
      </c>
      <c r="C1041">
        <f>raw!K1037</f>
        <v>7565</v>
      </c>
      <c r="D1041">
        <f>raw!L1037</f>
        <v>26714</v>
      </c>
      <c r="G1041" s="2"/>
      <c r="H1041" s="2"/>
      <c r="I1041" s="2"/>
    </row>
    <row r="1042" spans="2:9" x14ac:dyDescent="0.25">
      <c r="B1042" s="3">
        <f>raw!J1038</f>
        <v>0.71805555555555556</v>
      </c>
      <c r="C1042">
        <f>raw!K1038</f>
        <v>7425</v>
      </c>
      <c r="D1042">
        <f>raw!L1038</f>
        <v>26745</v>
      </c>
      <c r="G1042" s="2"/>
      <c r="H1042" s="2"/>
      <c r="I1042" s="2"/>
    </row>
    <row r="1043" spans="2:9" x14ac:dyDescent="0.25">
      <c r="B1043" s="3">
        <f>raw!J1039</f>
        <v>0.71875</v>
      </c>
      <c r="C1043">
        <f>raw!K1039</f>
        <v>7434</v>
      </c>
      <c r="D1043">
        <f>raw!L1039</f>
        <v>26748</v>
      </c>
      <c r="G1043" s="2"/>
      <c r="H1043" s="2"/>
      <c r="I1043" s="2"/>
    </row>
    <row r="1044" spans="2:9" x14ac:dyDescent="0.25">
      <c r="B1044" s="3">
        <f>raw!J1040</f>
        <v>0.71944444444444444</v>
      </c>
      <c r="C1044">
        <f>raw!K1040</f>
        <v>7220</v>
      </c>
      <c r="D1044">
        <f>raw!L1040</f>
        <v>26985</v>
      </c>
      <c r="G1044" s="2"/>
      <c r="H1044" s="2"/>
      <c r="I1044" s="2"/>
    </row>
    <row r="1045" spans="2:9" x14ac:dyDescent="0.25">
      <c r="B1045" s="3">
        <f>raw!J1041</f>
        <v>0.72013888888888899</v>
      </c>
      <c r="C1045">
        <f>raw!K1041</f>
        <v>7383</v>
      </c>
      <c r="D1045">
        <f>raw!L1041</f>
        <v>27034</v>
      </c>
      <c r="G1045" s="2"/>
      <c r="H1045" s="2"/>
      <c r="I1045" s="2"/>
    </row>
    <row r="1046" spans="2:9" x14ac:dyDescent="0.25">
      <c r="B1046" s="3">
        <f>raw!J1042</f>
        <v>0.72083333333333333</v>
      </c>
      <c r="C1046">
        <f>raw!K1042</f>
        <v>7313</v>
      </c>
      <c r="D1046">
        <f>raw!L1042</f>
        <v>27031</v>
      </c>
      <c r="G1046" s="2"/>
      <c r="H1046" s="2"/>
      <c r="I1046" s="2"/>
    </row>
    <row r="1047" spans="2:9" x14ac:dyDescent="0.25">
      <c r="B1047" s="3">
        <f>raw!J1043</f>
        <v>0.72152777777777777</v>
      </c>
      <c r="C1047">
        <f>raw!K1043</f>
        <v>7366</v>
      </c>
      <c r="D1047">
        <f>raw!L1043</f>
        <v>26675</v>
      </c>
      <c r="G1047" s="2"/>
      <c r="H1047" s="2"/>
      <c r="I1047" s="2"/>
    </row>
    <row r="1048" spans="2:9" x14ac:dyDescent="0.25">
      <c r="B1048" s="3">
        <f>raw!J1044</f>
        <v>0.72222222222222221</v>
      </c>
      <c r="C1048">
        <f>raw!K1044</f>
        <v>7395</v>
      </c>
      <c r="D1048">
        <f>raw!L1044</f>
        <v>27108</v>
      </c>
      <c r="G1048" s="2"/>
      <c r="H1048" s="2"/>
      <c r="I1048" s="2"/>
    </row>
    <row r="1049" spans="2:9" x14ac:dyDescent="0.25">
      <c r="B1049" s="3">
        <f>raw!J1045</f>
        <v>0.72291666666666676</v>
      </c>
      <c r="C1049">
        <f>raw!K1045</f>
        <v>7264</v>
      </c>
      <c r="D1049">
        <f>raw!L1045</f>
        <v>26872</v>
      </c>
      <c r="G1049" s="2"/>
      <c r="H1049" s="2"/>
      <c r="I1049" s="2"/>
    </row>
    <row r="1050" spans="2:9" x14ac:dyDescent="0.25">
      <c r="B1050" s="3">
        <f>raw!J1046</f>
        <v>0.72361111111111109</v>
      </c>
      <c r="C1050">
        <f>raw!K1046</f>
        <v>7273</v>
      </c>
      <c r="D1050">
        <f>raw!L1046</f>
        <v>26529</v>
      </c>
      <c r="G1050" s="2"/>
      <c r="H1050" s="2"/>
      <c r="I1050" s="2"/>
    </row>
    <row r="1051" spans="2:9" x14ac:dyDescent="0.25">
      <c r="B1051" s="3">
        <f>raw!J1047</f>
        <v>0.72430555555555554</v>
      </c>
      <c r="C1051">
        <f>raw!K1047</f>
        <v>7322</v>
      </c>
      <c r="D1051">
        <f>raw!L1047</f>
        <v>26553</v>
      </c>
      <c r="G1051" s="2"/>
      <c r="H1051" s="2"/>
      <c r="I1051" s="2"/>
    </row>
    <row r="1052" spans="2:9" x14ac:dyDescent="0.25">
      <c r="B1052" s="3">
        <f>raw!J1048</f>
        <v>0.72499999999999998</v>
      </c>
      <c r="C1052">
        <f>raw!K1048</f>
        <v>7303</v>
      </c>
      <c r="D1052">
        <f>raw!L1048</f>
        <v>26517</v>
      </c>
      <c r="G1052" s="2"/>
      <c r="H1052" s="2"/>
      <c r="I1052" s="2"/>
    </row>
    <row r="1053" spans="2:9" x14ac:dyDescent="0.25">
      <c r="B1053" s="3">
        <f>raw!J1049</f>
        <v>0.72569444444444453</v>
      </c>
      <c r="C1053">
        <f>raw!K1049</f>
        <v>7338</v>
      </c>
      <c r="D1053">
        <f>raw!L1049</f>
        <v>26503</v>
      </c>
      <c r="G1053" s="2"/>
      <c r="H1053" s="2"/>
      <c r="I1053" s="2"/>
    </row>
    <row r="1054" spans="2:9" x14ac:dyDescent="0.25">
      <c r="B1054" s="3">
        <f>raw!J1050</f>
        <v>0.72638888888888886</v>
      </c>
      <c r="C1054">
        <f>raw!K1050</f>
        <v>7489</v>
      </c>
      <c r="D1054">
        <f>raw!L1050</f>
        <v>26294</v>
      </c>
      <c r="G1054" s="2"/>
      <c r="H1054" s="2"/>
      <c r="I1054" s="2"/>
    </row>
    <row r="1055" spans="2:9" x14ac:dyDescent="0.25">
      <c r="B1055" s="3">
        <f>raw!J1051</f>
        <v>0.7270833333333333</v>
      </c>
      <c r="C1055">
        <f>raw!K1051</f>
        <v>7300</v>
      </c>
      <c r="D1055">
        <f>raw!L1051</f>
        <v>26567</v>
      </c>
      <c r="G1055" s="2"/>
      <c r="H1055" s="2"/>
      <c r="I1055" s="2"/>
    </row>
    <row r="1056" spans="2:9" x14ac:dyDescent="0.25">
      <c r="B1056" s="3">
        <f>raw!J1052</f>
        <v>0.72777777777777775</v>
      </c>
      <c r="C1056">
        <f>raw!K1052</f>
        <v>7253</v>
      </c>
      <c r="D1056">
        <f>raw!L1052</f>
        <v>26210</v>
      </c>
      <c r="G1056" s="2"/>
      <c r="H1056" s="2"/>
      <c r="I1056" s="2"/>
    </row>
    <row r="1057" spans="2:9" x14ac:dyDescent="0.25">
      <c r="B1057" s="3">
        <f>raw!J1053</f>
        <v>0.7284722222222223</v>
      </c>
      <c r="C1057">
        <f>raw!K1053</f>
        <v>7304</v>
      </c>
      <c r="D1057">
        <f>raw!L1053</f>
        <v>26593</v>
      </c>
      <c r="G1057" s="2"/>
      <c r="H1057" s="2"/>
      <c r="I1057" s="2"/>
    </row>
    <row r="1058" spans="2:9" x14ac:dyDescent="0.25">
      <c r="B1058" s="3">
        <f>raw!J1054</f>
        <v>0.72916666666666663</v>
      </c>
      <c r="C1058">
        <f>raw!K1054</f>
        <v>7258</v>
      </c>
      <c r="D1058">
        <f>raw!L1054</f>
        <v>26671</v>
      </c>
      <c r="G1058" s="2"/>
      <c r="H1058" s="2"/>
      <c r="I1058" s="2"/>
    </row>
    <row r="1059" spans="2:9" x14ac:dyDescent="0.25">
      <c r="B1059" s="3">
        <f>raw!J1055</f>
        <v>0.72986111111111107</v>
      </c>
      <c r="C1059">
        <f>raw!K1055</f>
        <v>7046</v>
      </c>
      <c r="D1059">
        <f>raw!L1055</f>
        <v>26617</v>
      </c>
      <c r="G1059" s="2"/>
      <c r="H1059" s="2"/>
      <c r="I1059" s="2"/>
    </row>
    <row r="1060" spans="2:9" x14ac:dyDescent="0.25">
      <c r="B1060" s="3">
        <f>raw!J1056</f>
        <v>0.73055555555555562</v>
      </c>
      <c r="C1060">
        <f>raw!K1056</f>
        <v>7377</v>
      </c>
      <c r="D1060">
        <f>raw!L1056</f>
        <v>26764</v>
      </c>
      <c r="G1060" s="2"/>
      <c r="H1060" s="2"/>
      <c r="I1060" s="2"/>
    </row>
    <row r="1061" spans="2:9" x14ac:dyDescent="0.25">
      <c r="B1061" s="3">
        <f>raw!J1057</f>
        <v>0.73125000000000007</v>
      </c>
      <c r="C1061">
        <f>raw!K1057</f>
        <v>7126</v>
      </c>
      <c r="D1061">
        <f>raw!L1057</f>
        <v>27025</v>
      </c>
      <c r="G1061" s="2"/>
      <c r="H1061" s="2"/>
      <c r="I1061" s="2"/>
    </row>
    <row r="1062" spans="2:9" x14ac:dyDescent="0.25">
      <c r="B1062" s="3">
        <f>raw!J1058</f>
        <v>0.7319444444444444</v>
      </c>
      <c r="C1062">
        <f>raw!K1058</f>
        <v>7179</v>
      </c>
      <c r="D1062">
        <f>raw!L1058</f>
        <v>26936</v>
      </c>
      <c r="G1062" s="2"/>
      <c r="H1062" s="2"/>
      <c r="I1062" s="2"/>
    </row>
    <row r="1063" spans="2:9" x14ac:dyDescent="0.25">
      <c r="B1063" s="3">
        <f>raw!J1059</f>
        <v>0.73263888888888884</v>
      </c>
      <c r="C1063">
        <f>raw!K1059</f>
        <v>7378</v>
      </c>
      <c r="D1063">
        <f>raw!L1059</f>
        <v>26878</v>
      </c>
      <c r="G1063" s="2"/>
      <c r="H1063" s="2"/>
      <c r="I1063" s="2"/>
    </row>
    <row r="1064" spans="2:9" x14ac:dyDescent="0.25">
      <c r="B1064" s="3">
        <f>raw!J1060</f>
        <v>0.73333333333333339</v>
      </c>
      <c r="C1064">
        <f>raw!K1060</f>
        <v>7220</v>
      </c>
      <c r="D1064">
        <f>raw!L1060</f>
        <v>27259</v>
      </c>
      <c r="G1064" s="2"/>
      <c r="H1064" s="2"/>
      <c r="I1064" s="2"/>
    </row>
    <row r="1065" spans="2:9" x14ac:dyDescent="0.25">
      <c r="B1065" s="3">
        <f>raw!J1061</f>
        <v>0.73402777777777783</v>
      </c>
      <c r="C1065">
        <f>raw!K1061</f>
        <v>7150</v>
      </c>
      <c r="D1065">
        <f>raw!L1061</f>
        <v>27245</v>
      </c>
      <c r="G1065" s="2"/>
      <c r="H1065" s="2"/>
      <c r="I1065" s="2"/>
    </row>
    <row r="1066" spans="2:9" x14ac:dyDescent="0.25">
      <c r="B1066" s="3">
        <f>raw!J1062</f>
        <v>0.73472222222222217</v>
      </c>
      <c r="C1066">
        <f>raw!K1062</f>
        <v>7328</v>
      </c>
      <c r="D1066">
        <f>raw!L1062</f>
        <v>27393</v>
      </c>
      <c r="G1066" s="2"/>
      <c r="H1066" s="2"/>
      <c r="I1066" s="2"/>
    </row>
    <row r="1067" spans="2:9" x14ac:dyDescent="0.25">
      <c r="B1067" s="3">
        <f>raw!J1063</f>
        <v>0.73541666666666661</v>
      </c>
      <c r="C1067">
        <f>raw!K1063</f>
        <v>7337</v>
      </c>
      <c r="D1067">
        <f>raw!L1063</f>
        <v>27235</v>
      </c>
      <c r="G1067" s="2"/>
      <c r="H1067" s="2"/>
      <c r="I1067" s="2"/>
    </row>
    <row r="1068" spans="2:9" x14ac:dyDescent="0.25">
      <c r="B1068" s="3">
        <f>raw!J1064</f>
        <v>0.73611111111111116</v>
      </c>
      <c r="C1068">
        <f>raw!K1064</f>
        <v>7363</v>
      </c>
      <c r="D1068">
        <f>raw!L1064</f>
        <v>27415</v>
      </c>
      <c r="G1068" s="2"/>
      <c r="H1068" s="2"/>
      <c r="I1068" s="2"/>
    </row>
    <row r="1069" spans="2:9" x14ac:dyDescent="0.25">
      <c r="B1069" s="3">
        <f>raw!J1065</f>
        <v>0.7368055555555556</v>
      </c>
      <c r="C1069">
        <f>raw!K1065</f>
        <v>7434</v>
      </c>
      <c r="D1069">
        <f>raw!L1065</f>
        <v>27628</v>
      </c>
      <c r="G1069" s="2"/>
      <c r="H1069" s="2"/>
      <c r="I1069" s="2"/>
    </row>
    <row r="1070" spans="2:9" x14ac:dyDescent="0.25">
      <c r="B1070" s="3">
        <f>raw!J1066</f>
        <v>0.73749999999999993</v>
      </c>
      <c r="C1070">
        <f>raw!K1066</f>
        <v>7232</v>
      </c>
      <c r="D1070">
        <f>raw!L1066</f>
        <v>27504</v>
      </c>
      <c r="G1070" s="2"/>
      <c r="H1070" s="2"/>
      <c r="I1070" s="2"/>
    </row>
    <row r="1071" spans="2:9" x14ac:dyDescent="0.25">
      <c r="B1071" s="3">
        <f>raw!J1067</f>
        <v>0.73819444444444438</v>
      </c>
      <c r="C1071">
        <f>raw!K1067</f>
        <v>7301</v>
      </c>
      <c r="D1071">
        <f>raw!L1067</f>
        <v>27451</v>
      </c>
      <c r="G1071" s="2"/>
      <c r="H1071" s="2"/>
      <c r="I1071" s="2"/>
    </row>
    <row r="1072" spans="2:9" x14ac:dyDescent="0.25">
      <c r="B1072" s="3">
        <f>raw!J1068</f>
        <v>0.73888888888888893</v>
      </c>
      <c r="C1072">
        <f>raw!K1068</f>
        <v>7352</v>
      </c>
      <c r="D1072">
        <f>raw!L1068</f>
        <v>27768</v>
      </c>
      <c r="G1072" s="2"/>
      <c r="H1072" s="2"/>
      <c r="I1072" s="2"/>
    </row>
    <row r="1073" spans="2:9" x14ac:dyDescent="0.25">
      <c r="B1073" s="3">
        <f>raw!J1069</f>
        <v>0.73958333333333337</v>
      </c>
      <c r="C1073">
        <f>raw!K1069</f>
        <v>7388</v>
      </c>
      <c r="D1073">
        <f>raw!L1069</f>
        <v>28038</v>
      </c>
      <c r="G1073" s="2"/>
      <c r="H1073" s="2"/>
      <c r="I1073" s="2"/>
    </row>
    <row r="1074" spans="2:9" x14ac:dyDescent="0.25">
      <c r="B1074" s="3">
        <f>raw!J1070</f>
        <v>0.7402777777777777</v>
      </c>
      <c r="C1074">
        <f>raw!K1070</f>
        <v>7354</v>
      </c>
      <c r="D1074">
        <f>raw!L1070</f>
        <v>27654</v>
      </c>
      <c r="G1074" s="2"/>
      <c r="H1074" s="2"/>
      <c r="I1074" s="2"/>
    </row>
    <row r="1075" spans="2:9" x14ac:dyDescent="0.25">
      <c r="B1075" s="3">
        <f>raw!J1071</f>
        <v>0.74097222222222225</v>
      </c>
      <c r="C1075">
        <f>raw!K1071</f>
        <v>7413</v>
      </c>
      <c r="D1075">
        <f>raw!L1071</f>
        <v>28046</v>
      </c>
      <c r="G1075" s="2"/>
      <c r="H1075" s="2"/>
      <c r="I1075" s="2"/>
    </row>
    <row r="1076" spans="2:9" x14ac:dyDescent="0.25">
      <c r="B1076" s="3">
        <f>raw!J1072</f>
        <v>0.7416666666666667</v>
      </c>
      <c r="C1076">
        <f>raw!K1072</f>
        <v>7340</v>
      </c>
      <c r="D1076">
        <f>raw!L1072</f>
        <v>28069</v>
      </c>
      <c r="G1076" s="2"/>
      <c r="H1076" s="2"/>
      <c r="I1076" s="2"/>
    </row>
    <row r="1077" spans="2:9" x14ac:dyDescent="0.25">
      <c r="B1077" s="3">
        <f>raw!J1073</f>
        <v>0.74236111111111114</v>
      </c>
      <c r="C1077">
        <f>raw!K1073</f>
        <v>7246</v>
      </c>
      <c r="D1077">
        <f>raw!L1073</f>
        <v>28021</v>
      </c>
      <c r="G1077" s="2"/>
      <c r="H1077" s="2"/>
      <c r="I1077" s="2"/>
    </row>
    <row r="1078" spans="2:9" x14ac:dyDescent="0.25">
      <c r="B1078" s="3">
        <f>raw!J1074</f>
        <v>0.74305555555555547</v>
      </c>
      <c r="C1078">
        <f>raw!K1074</f>
        <v>7237</v>
      </c>
      <c r="D1078">
        <f>raw!L1074</f>
        <v>28265</v>
      </c>
      <c r="G1078" s="2"/>
      <c r="H1078" s="2"/>
      <c r="I1078" s="2"/>
    </row>
    <row r="1079" spans="2:9" x14ac:dyDescent="0.25">
      <c r="B1079" s="3">
        <f>raw!J1075</f>
        <v>0.74375000000000002</v>
      </c>
      <c r="C1079">
        <f>raw!K1075</f>
        <v>7089</v>
      </c>
      <c r="D1079">
        <f>raw!L1075</f>
        <v>28221</v>
      </c>
      <c r="G1079" s="2"/>
      <c r="H1079" s="2"/>
      <c r="I1079" s="2"/>
    </row>
    <row r="1080" spans="2:9" x14ac:dyDescent="0.25">
      <c r="B1080" s="3">
        <f>raw!J1076</f>
        <v>0.74444444444444446</v>
      </c>
      <c r="C1080">
        <f>raw!K1076</f>
        <v>7008</v>
      </c>
      <c r="D1080">
        <f>raw!L1076</f>
        <v>28040</v>
      </c>
      <c r="G1080" s="2"/>
      <c r="H1080" s="2"/>
      <c r="I1080" s="2"/>
    </row>
    <row r="1081" spans="2:9" x14ac:dyDescent="0.25">
      <c r="B1081" s="3">
        <f>raw!J1077</f>
        <v>0.74513888888888891</v>
      </c>
      <c r="C1081">
        <f>raw!K1077</f>
        <v>7093</v>
      </c>
      <c r="D1081">
        <f>raw!L1077</f>
        <v>28027</v>
      </c>
      <c r="G1081" s="2"/>
      <c r="H1081" s="2"/>
      <c r="I1081" s="2"/>
    </row>
    <row r="1082" spans="2:9" x14ac:dyDescent="0.25">
      <c r="B1082" s="3">
        <f>raw!J1078</f>
        <v>0.74583333333333324</v>
      </c>
      <c r="C1082">
        <f>raw!K1078</f>
        <v>7077</v>
      </c>
      <c r="D1082">
        <f>raw!L1078</f>
        <v>27887</v>
      </c>
      <c r="G1082" s="2"/>
      <c r="H1082" s="2"/>
      <c r="I1082" s="2"/>
    </row>
    <row r="1083" spans="2:9" x14ac:dyDescent="0.25">
      <c r="B1083" s="3">
        <f>raw!J1079</f>
        <v>0.74652777777777779</v>
      </c>
      <c r="C1083">
        <f>raw!K1079</f>
        <v>7083</v>
      </c>
      <c r="D1083">
        <f>raw!L1079</f>
        <v>27769</v>
      </c>
      <c r="G1083" s="2"/>
      <c r="H1083" s="2"/>
      <c r="I1083" s="2"/>
    </row>
    <row r="1084" spans="2:9" x14ac:dyDescent="0.25">
      <c r="B1084" s="3">
        <f>raw!J1080</f>
        <v>0.74722222222222223</v>
      </c>
      <c r="C1084">
        <f>raw!K1080</f>
        <v>7185</v>
      </c>
      <c r="D1084">
        <f>raw!L1080</f>
        <v>27690</v>
      </c>
      <c r="G1084" s="2"/>
      <c r="H1084" s="2"/>
      <c r="I1084" s="2"/>
    </row>
    <row r="1085" spans="2:9" x14ac:dyDescent="0.25">
      <c r="B1085" s="3">
        <f>raw!J1081</f>
        <v>0.74791666666666667</v>
      </c>
      <c r="C1085">
        <f>raw!K1081</f>
        <v>7184</v>
      </c>
      <c r="D1085">
        <f>raw!L1081</f>
        <v>28101</v>
      </c>
      <c r="G1085" s="2"/>
      <c r="H1085" s="2"/>
      <c r="I1085" s="2"/>
    </row>
    <row r="1086" spans="2:9" x14ac:dyDescent="0.25">
      <c r="B1086" s="3">
        <f>raw!J1082</f>
        <v>0.74861111111111101</v>
      </c>
      <c r="C1086">
        <f>raw!K1082</f>
        <v>7134</v>
      </c>
      <c r="D1086">
        <f>raw!L1082</f>
        <v>27147</v>
      </c>
      <c r="G1086" s="2"/>
      <c r="H1086" s="2"/>
      <c r="I1086" s="2"/>
    </row>
    <row r="1087" spans="2:9" x14ac:dyDescent="0.25">
      <c r="B1087" s="3">
        <f>raw!J1083</f>
        <v>0.74930555555555556</v>
      </c>
      <c r="C1087">
        <f>raw!K1083</f>
        <v>7142</v>
      </c>
      <c r="D1087">
        <f>raw!L1083</f>
        <v>27668</v>
      </c>
      <c r="G1087" s="2"/>
      <c r="H1087" s="2"/>
      <c r="I1087" s="2"/>
    </row>
    <row r="1088" spans="2:9" x14ac:dyDescent="0.25">
      <c r="B1088" s="3">
        <f>raw!J1084</f>
        <v>0.75</v>
      </c>
      <c r="C1088">
        <f>raw!K1084</f>
        <v>7211</v>
      </c>
      <c r="D1088">
        <f>raw!L1084</f>
        <v>27477</v>
      </c>
      <c r="G1088" s="2"/>
      <c r="H1088" s="2"/>
      <c r="I1088" s="2"/>
    </row>
    <row r="1089" spans="2:9" x14ac:dyDescent="0.25">
      <c r="B1089" s="3">
        <f>raw!J1085</f>
        <v>0.75069444444444444</v>
      </c>
      <c r="C1089">
        <f>raw!K1085</f>
        <v>6897</v>
      </c>
      <c r="D1089">
        <f>raw!L1085</f>
        <v>27468</v>
      </c>
      <c r="G1089" s="2"/>
      <c r="H1089" s="2"/>
      <c r="I1089" s="2"/>
    </row>
    <row r="1090" spans="2:9" x14ac:dyDescent="0.25">
      <c r="B1090" s="3">
        <f>raw!J1086</f>
        <v>0.75138888888888899</v>
      </c>
      <c r="C1090">
        <f>raw!K1086</f>
        <v>7152</v>
      </c>
      <c r="D1090">
        <f>raw!L1086</f>
        <v>27660</v>
      </c>
      <c r="G1090" s="2"/>
      <c r="H1090" s="2"/>
      <c r="I1090" s="2"/>
    </row>
    <row r="1091" spans="2:9" x14ac:dyDescent="0.25">
      <c r="B1091" s="3">
        <f>raw!J1087</f>
        <v>0.75208333333333333</v>
      </c>
      <c r="C1091">
        <f>raw!K1087</f>
        <v>7273</v>
      </c>
      <c r="D1091">
        <f>raw!L1087</f>
        <v>27627</v>
      </c>
      <c r="G1091" s="2"/>
      <c r="H1091" s="2"/>
      <c r="I1091" s="2"/>
    </row>
    <row r="1092" spans="2:9" x14ac:dyDescent="0.25">
      <c r="B1092" s="3">
        <f>raw!J1088</f>
        <v>0.75277777777777777</v>
      </c>
      <c r="C1092">
        <f>raw!K1088</f>
        <v>7298</v>
      </c>
      <c r="D1092">
        <f>raw!L1088</f>
        <v>27904</v>
      </c>
      <c r="G1092" s="2"/>
      <c r="H1092" s="2"/>
      <c r="I1092" s="2"/>
    </row>
    <row r="1093" spans="2:9" x14ac:dyDescent="0.25">
      <c r="B1093" s="3">
        <f>raw!J1089</f>
        <v>0.75347222222222221</v>
      </c>
      <c r="C1093">
        <f>raw!K1089</f>
        <v>7371</v>
      </c>
      <c r="D1093">
        <f>raw!L1089</f>
        <v>28114</v>
      </c>
      <c r="G1093" s="2"/>
      <c r="H1093" s="2"/>
      <c r="I1093" s="2"/>
    </row>
    <row r="1094" spans="2:9" x14ac:dyDescent="0.25">
      <c r="B1094" s="3">
        <f>raw!J1090</f>
        <v>0.75416666666666676</v>
      </c>
      <c r="C1094">
        <f>raw!K1090</f>
        <v>7094</v>
      </c>
      <c r="D1094">
        <f>raw!L1090</f>
        <v>28569</v>
      </c>
      <c r="G1094" s="2"/>
      <c r="H1094" s="2"/>
      <c r="I1094" s="2"/>
    </row>
    <row r="1095" spans="2:9" x14ac:dyDescent="0.25">
      <c r="B1095" s="3">
        <f>raw!J1091</f>
        <v>0.75486111111111109</v>
      </c>
      <c r="C1095">
        <f>raw!K1091</f>
        <v>7192</v>
      </c>
      <c r="D1095">
        <f>raw!L1091</f>
        <v>28266</v>
      </c>
      <c r="G1095" s="2"/>
      <c r="H1095" s="2"/>
      <c r="I1095" s="2"/>
    </row>
    <row r="1096" spans="2:9" x14ac:dyDescent="0.25">
      <c r="B1096" s="3">
        <f>raw!J1092</f>
        <v>0.75555555555555554</v>
      </c>
      <c r="C1096">
        <f>raw!K1092</f>
        <v>7446</v>
      </c>
      <c r="D1096">
        <f>raw!L1092</f>
        <v>28250</v>
      </c>
      <c r="G1096" s="2"/>
      <c r="H1096" s="2"/>
      <c r="I1096" s="2"/>
    </row>
    <row r="1097" spans="2:9" x14ac:dyDescent="0.25">
      <c r="B1097" s="3">
        <f>raw!J1093</f>
        <v>0.75624999999999998</v>
      </c>
      <c r="C1097">
        <f>raw!K1093</f>
        <v>7120</v>
      </c>
      <c r="D1097">
        <f>raw!L1093</f>
        <v>28553</v>
      </c>
      <c r="G1097" s="2"/>
      <c r="H1097" s="2"/>
      <c r="I1097" s="2"/>
    </row>
    <row r="1098" spans="2:9" x14ac:dyDescent="0.25">
      <c r="B1098" s="3">
        <f>raw!J1094</f>
        <v>0.75694444444444453</v>
      </c>
      <c r="C1098">
        <f>raw!K1094</f>
        <v>7242</v>
      </c>
      <c r="D1098">
        <f>raw!L1094</f>
        <v>28164</v>
      </c>
      <c r="G1098" s="2"/>
      <c r="H1098" s="2"/>
      <c r="I1098" s="2"/>
    </row>
    <row r="1099" spans="2:9" x14ac:dyDescent="0.25">
      <c r="B1099" s="3">
        <f>raw!J1095</f>
        <v>0.75763888888888886</v>
      </c>
      <c r="C1099">
        <f>raw!K1095</f>
        <v>7268</v>
      </c>
      <c r="D1099">
        <f>raw!L1095</f>
        <v>28659</v>
      </c>
      <c r="G1099" s="2"/>
      <c r="H1099" s="2"/>
      <c r="I1099" s="2"/>
    </row>
    <row r="1100" spans="2:9" x14ac:dyDescent="0.25">
      <c r="B1100" s="3">
        <f>raw!J1096</f>
        <v>0.7583333333333333</v>
      </c>
      <c r="C1100">
        <f>raw!K1096</f>
        <v>7366</v>
      </c>
      <c r="D1100">
        <f>raw!L1096</f>
        <v>28980</v>
      </c>
      <c r="G1100" s="2"/>
      <c r="H1100" s="2"/>
      <c r="I1100" s="2"/>
    </row>
    <row r="1101" spans="2:9" x14ac:dyDescent="0.25">
      <c r="B1101" s="3">
        <f>raw!J1097</f>
        <v>0.75902777777777775</v>
      </c>
      <c r="C1101">
        <f>raw!K1097</f>
        <v>7175</v>
      </c>
      <c r="D1101">
        <f>raw!L1097</f>
        <v>28504</v>
      </c>
      <c r="G1101" s="2"/>
      <c r="H1101" s="2"/>
      <c r="I1101" s="2"/>
    </row>
    <row r="1102" spans="2:9" x14ac:dyDescent="0.25">
      <c r="B1102" s="3">
        <f>raw!J1098</f>
        <v>0.7597222222222223</v>
      </c>
      <c r="C1102">
        <f>raw!K1098</f>
        <v>7206</v>
      </c>
      <c r="D1102">
        <f>raw!L1098</f>
        <v>28966</v>
      </c>
      <c r="G1102" s="2"/>
      <c r="H1102" s="2"/>
      <c r="I1102" s="2"/>
    </row>
    <row r="1103" spans="2:9" x14ac:dyDescent="0.25">
      <c r="B1103" s="3">
        <f>raw!J1099</f>
        <v>0.76041666666666663</v>
      </c>
      <c r="C1103">
        <f>raw!K1099</f>
        <v>7275</v>
      </c>
      <c r="D1103">
        <f>raw!L1099</f>
        <v>28968</v>
      </c>
      <c r="G1103" s="2"/>
      <c r="H1103" s="2"/>
      <c r="I1103" s="2"/>
    </row>
    <row r="1104" spans="2:9" x14ac:dyDescent="0.25">
      <c r="B1104" s="3">
        <f>raw!J1100</f>
        <v>0.76111111111111107</v>
      </c>
      <c r="C1104">
        <f>raw!K1100</f>
        <v>7352</v>
      </c>
      <c r="D1104">
        <f>raw!L1100</f>
        <v>28351</v>
      </c>
      <c r="G1104" s="2"/>
      <c r="H1104" s="2"/>
      <c r="I1104" s="2"/>
    </row>
    <row r="1105" spans="2:9" x14ac:dyDescent="0.25">
      <c r="B1105" s="3">
        <f>raw!J1101</f>
        <v>0.76180555555555562</v>
      </c>
      <c r="C1105">
        <f>raw!K1101</f>
        <v>7357</v>
      </c>
      <c r="D1105">
        <f>raw!L1101</f>
        <v>28630</v>
      </c>
      <c r="G1105" s="2"/>
      <c r="H1105" s="2"/>
      <c r="I1105" s="2"/>
    </row>
    <row r="1106" spans="2:9" x14ac:dyDescent="0.25">
      <c r="B1106" s="3">
        <f>raw!J1102</f>
        <v>0.76250000000000007</v>
      </c>
      <c r="C1106">
        <f>raw!K1102</f>
        <v>7121</v>
      </c>
      <c r="D1106">
        <f>raw!L1102</f>
        <v>28710</v>
      </c>
      <c r="G1106" s="2"/>
      <c r="H1106" s="2"/>
      <c r="I1106" s="2"/>
    </row>
    <row r="1107" spans="2:9" x14ac:dyDescent="0.25">
      <c r="B1107" s="3">
        <f>raw!J1103</f>
        <v>0.7631944444444444</v>
      </c>
      <c r="C1107">
        <f>raw!K1103</f>
        <v>7106</v>
      </c>
      <c r="D1107">
        <f>raw!L1103</f>
        <v>28513</v>
      </c>
      <c r="G1107" s="2"/>
      <c r="H1107" s="2"/>
      <c r="I1107" s="2"/>
    </row>
    <row r="1108" spans="2:9" x14ac:dyDescent="0.25">
      <c r="B1108" s="3">
        <f>raw!J1104</f>
        <v>0.76388888888888884</v>
      </c>
      <c r="C1108">
        <f>raw!K1104</f>
        <v>7286</v>
      </c>
      <c r="D1108">
        <f>raw!L1104</f>
        <v>28642</v>
      </c>
      <c r="G1108" s="2"/>
      <c r="H1108" s="2"/>
      <c r="I1108" s="2"/>
    </row>
    <row r="1109" spans="2:9" x14ac:dyDescent="0.25">
      <c r="B1109" s="3">
        <f>raw!J1105</f>
        <v>0.76458333333333339</v>
      </c>
      <c r="C1109">
        <f>raw!K1105</f>
        <v>7129</v>
      </c>
      <c r="D1109">
        <f>raw!L1105</f>
        <v>28996</v>
      </c>
      <c r="G1109" s="2"/>
      <c r="H1109" s="2"/>
      <c r="I1109" s="2"/>
    </row>
    <row r="1110" spans="2:9" x14ac:dyDescent="0.25">
      <c r="B1110" s="3">
        <f>raw!J1106</f>
        <v>0.76527777777777783</v>
      </c>
      <c r="C1110">
        <f>raw!K1106</f>
        <v>6936</v>
      </c>
      <c r="D1110">
        <f>raw!L1106</f>
        <v>28318</v>
      </c>
      <c r="G1110" s="2"/>
      <c r="H1110" s="2"/>
      <c r="I1110" s="2"/>
    </row>
    <row r="1111" spans="2:9" x14ac:dyDescent="0.25">
      <c r="B1111" s="3">
        <f>raw!J1107</f>
        <v>0.76597222222222217</v>
      </c>
      <c r="C1111">
        <f>raw!K1107</f>
        <v>7029</v>
      </c>
      <c r="D1111">
        <f>raw!L1107</f>
        <v>28555</v>
      </c>
      <c r="G1111" s="2"/>
      <c r="H1111" s="2"/>
      <c r="I1111" s="2"/>
    </row>
    <row r="1112" spans="2:9" x14ac:dyDescent="0.25">
      <c r="B1112" s="3">
        <f>raw!J1108</f>
        <v>0.76666666666666661</v>
      </c>
      <c r="C1112">
        <f>raw!K1108</f>
        <v>6963</v>
      </c>
      <c r="D1112">
        <f>raw!L1108</f>
        <v>28366</v>
      </c>
      <c r="G1112" s="2"/>
      <c r="H1112" s="2"/>
      <c r="I1112" s="2"/>
    </row>
    <row r="1113" spans="2:9" x14ac:dyDescent="0.25">
      <c r="B1113" s="3">
        <f>raw!J1109</f>
        <v>0.76736111111111116</v>
      </c>
      <c r="C1113">
        <f>raw!K1109</f>
        <v>7002</v>
      </c>
      <c r="D1113">
        <f>raw!L1109</f>
        <v>27852</v>
      </c>
      <c r="G1113" s="2"/>
      <c r="H1113" s="2"/>
      <c r="I1113" s="2"/>
    </row>
    <row r="1114" spans="2:9" x14ac:dyDescent="0.25">
      <c r="B1114" s="3">
        <f>raw!J1110</f>
        <v>0.7680555555555556</v>
      </c>
      <c r="C1114">
        <f>raw!K1110</f>
        <v>6947</v>
      </c>
      <c r="D1114">
        <f>raw!L1110</f>
        <v>28330</v>
      </c>
      <c r="G1114" s="2"/>
      <c r="H1114" s="2"/>
      <c r="I1114" s="2"/>
    </row>
    <row r="1115" spans="2:9" x14ac:dyDescent="0.25">
      <c r="B1115" s="3">
        <f>raw!J1111</f>
        <v>0.76874999999999993</v>
      </c>
      <c r="C1115">
        <f>raw!K1111</f>
        <v>7077</v>
      </c>
      <c r="D1115">
        <f>raw!L1111</f>
        <v>28733</v>
      </c>
      <c r="G1115" s="2"/>
      <c r="H1115" s="2"/>
      <c r="I1115" s="2"/>
    </row>
    <row r="1116" spans="2:9" x14ac:dyDescent="0.25">
      <c r="B1116" s="3">
        <f>raw!J1112</f>
        <v>0.76944444444444438</v>
      </c>
      <c r="C1116">
        <f>raw!K1112</f>
        <v>6854</v>
      </c>
      <c r="D1116">
        <f>raw!L1112</f>
        <v>27735</v>
      </c>
      <c r="G1116" s="2"/>
      <c r="H1116" s="2"/>
      <c r="I1116" s="2"/>
    </row>
    <row r="1117" spans="2:9" x14ac:dyDescent="0.25">
      <c r="B1117" s="3">
        <f>raw!J1113</f>
        <v>0.77013888888888893</v>
      </c>
      <c r="C1117">
        <f>raw!K1113</f>
        <v>6986</v>
      </c>
      <c r="D1117">
        <f>raw!L1113</f>
        <v>27670</v>
      </c>
      <c r="G1117" s="2"/>
      <c r="H1117" s="2"/>
      <c r="I1117" s="2"/>
    </row>
    <row r="1118" spans="2:9" x14ac:dyDescent="0.25">
      <c r="B1118" s="3">
        <f>raw!J1114</f>
        <v>0.77083333333333337</v>
      </c>
      <c r="C1118">
        <f>raw!K1114</f>
        <v>7008</v>
      </c>
      <c r="D1118">
        <f>raw!L1114</f>
        <v>28247</v>
      </c>
      <c r="G1118" s="2"/>
      <c r="H1118" s="2"/>
      <c r="I1118" s="2"/>
    </row>
    <row r="1119" spans="2:9" x14ac:dyDescent="0.25">
      <c r="B1119" s="3">
        <f>raw!J1115</f>
        <v>0.7715277777777777</v>
      </c>
      <c r="C1119">
        <f>raw!K1115</f>
        <v>6605</v>
      </c>
      <c r="D1119">
        <f>raw!L1115</f>
        <v>27375</v>
      </c>
      <c r="G1119" s="2"/>
      <c r="H1119" s="2"/>
      <c r="I1119" s="2"/>
    </row>
    <row r="1120" spans="2:9" x14ac:dyDescent="0.25">
      <c r="B1120" s="3">
        <f>raw!J1116</f>
        <v>0.77222222222222225</v>
      </c>
      <c r="C1120">
        <f>raw!K1116</f>
        <v>6831</v>
      </c>
      <c r="D1120">
        <f>raw!L1116</f>
        <v>27556</v>
      </c>
      <c r="G1120" s="2"/>
      <c r="H1120" s="2"/>
      <c r="I1120" s="2"/>
    </row>
    <row r="1121" spans="2:9" x14ac:dyDescent="0.25">
      <c r="B1121" s="3">
        <f>raw!J1117</f>
        <v>0.7729166666666667</v>
      </c>
      <c r="C1121">
        <f>raw!K1117</f>
        <v>6889</v>
      </c>
      <c r="D1121">
        <f>raw!L1117</f>
        <v>27973</v>
      </c>
      <c r="G1121" s="2"/>
      <c r="H1121" s="2"/>
      <c r="I1121" s="2"/>
    </row>
    <row r="1122" spans="2:9" x14ac:dyDescent="0.25">
      <c r="B1122" s="3">
        <f>raw!J1118</f>
        <v>0.77361111111111114</v>
      </c>
      <c r="C1122">
        <f>raw!K1118</f>
        <v>6834</v>
      </c>
      <c r="D1122">
        <f>raw!L1118</f>
        <v>27502</v>
      </c>
      <c r="G1122" s="2"/>
      <c r="H1122" s="2"/>
      <c r="I1122" s="2"/>
    </row>
    <row r="1123" spans="2:9" x14ac:dyDescent="0.25">
      <c r="B1123" s="3">
        <f>raw!J1119</f>
        <v>0.77430555555555547</v>
      </c>
      <c r="C1123">
        <f>raw!K1119</f>
        <v>6855</v>
      </c>
      <c r="D1123">
        <f>raw!L1119</f>
        <v>27686</v>
      </c>
      <c r="G1123" s="2"/>
      <c r="H1123" s="2"/>
      <c r="I1123" s="2"/>
    </row>
    <row r="1124" spans="2:9" x14ac:dyDescent="0.25">
      <c r="B1124" s="3">
        <f>raw!J1120</f>
        <v>0.77500000000000002</v>
      </c>
      <c r="C1124">
        <f>raw!K1120</f>
        <v>6947</v>
      </c>
      <c r="D1124">
        <f>raw!L1120</f>
        <v>27609</v>
      </c>
      <c r="G1124" s="2"/>
      <c r="H1124" s="2"/>
      <c r="I1124" s="2"/>
    </row>
    <row r="1125" spans="2:9" x14ac:dyDescent="0.25">
      <c r="B1125" s="3">
        <f>raw!J1121</f>
        <v>0.77569444444444446</v>
      </c>
      <c r="C1125">
        <f>raw!K1121</f>
        <v>6897</v>
      </c>
      <c r="D1125">
        <f>raw!L1121</f>
        <v>27715</v>
      </c>
      <c r="G1125" s="2"/>
      <c r="H1125" s="2"/>
      <c r="I1125" s="2"/>
    </row>
    <row r="1126" spans="2:9" x14ac:dyDescent="0.25">
      <c r="B1126" s="3">
        <f>raw!J1122</f>
        <v>0.77638888888888891</v>
      </c>
      <c r="C1126">
        <f>raw!K1122</f>
        <v>6929</v>
      </c>
      <c r="D1126">
        <f>raw!L1122</f>
        <v>27666</v>
      </c>
      <c r="G1126" s="2"/>
      <c r="H1126" s="2"/>
      <c r="I1126" s="2"/>
    </row>
    <row r="1127" spans="2:9" x14ac:dyDescent="0.25">
      <c r="B1127" s="3">
        <f>raw!J1123</f>
        <v>0.77708333333333324</v>
      </c>
      <c r="C1127">
        <f>raw!K1123</f>
        <v>6791</v>
      </c>
      <c r="D1127">
        <f>raw!L1123</f>
        <v>27508</v>
      </c>
      <c r="G1127" s="2"/>
      <c r="H1127" s="2"/>
      <c r="I1127" s="2"/>
    </row>
    <row r="1128" spans="2:9" x14ac:dyDescent="0.25">
      <c r="B1128" s="3">
        <f>raw!J1124</f>
        <v>0.77777777777777779</v>
      </c>
      <c r="C1128">
        <f>raw!K1124</f>
        <v>6888</v>
      </c>
      <c r="D1128">
        <f>raw!L1124</f>
        <v>27642</v>
      </c>
      <c r="G1128" s="2"/>
      <c r="H1128" s="2"/>
      <c r="I1128" s="2"/>
    </row>
    <row r="1129" spans="2:9" x14ac:dyDescent="0.25">
      <c r="B1129" s="3">
        <f>raw!J1125</f>
        <v>0.77847222222222223</v>
      </c>
      <c r="C1129">
        <f>raw!K1125</f>
        <v>6953</v>
      </c>
      <c r="D1129">
        <f>raw!L1125</f>
        <v>27723</v>
      </c>
      <c r="G1129" s="2"/>
      <c r="H1129" s="2"/>
      <c r="I1129" s="2"/>
    </row>
    <row r="1130" spans="2:9" x14ac:dyDescent="0.25">
      <c r="B1130" s="3">
        <f>raw!J1126</f>
        <v>0.77916666666666667</v>
      </c>
      <c r="C1130">
        <f>raw!K1126</f>
        <v>6932</v>
      </c>
      <c r="D1130">
        <f>raw!L1126</f>
        <v>28323</v>
      </c>
      <c r="G1130" s="2"/>
      <c r="H1130" s="2"/>
      <c r="I1130" s="2"/>
    </row>
    <row r="1131" spans="2:9" x14ac:dyDescent="0.25">
      <c r="B1131" s="3">
        <f>raw!J1127</f>
        <v>0.77986111111111101</v>
      </c>
      <c r="C1131">
        <f>raw!K1127</f>
        <v>6940</v>
      </c>
      <c r="D1131">
        <f>raw!L1127</f>
        <v>27983</v>
      </c>
      <c r="G1131" s="2"/>
      <c r="H1131" s="2"/>
      <c r="I1131" s="2"/>
    </row>
    <row r="1132" spans="2:9" x14ac:dyDescent="0.25">
      <c r="B1132" s="3">
        <f>raw!J1128</f>
        <v>0.78055555555555556</v>
      </c>
      <c r="C1132">
        <f>raw!K1128</f>
        <v>7011</v>
      </c>
      <c r="D1132">
        <f>raw!L1128</f>
        <v>28321</v>
      </c>
      <c r="G1132" s="2"/>
      <c r="H1132" s="2"/>
      <c r="I1132" s="2"/>
    </row>
    <row r="1133" spans="2:9" x14ac:dyDescent="0.25">
      <c r="B1133" s="3">
        <f>raw!J1129</f>
        <v>0.78125</v>
      </c>
      <c r="C1133">
        <f>raw!K1129</f>
        <v>6888</v>
      </c>
      <c r="D1133">
        <f>raw!L1129</f>
        <v>28194</v>
      </c>
      <c r="G1133" s="2"/>
      <c r="H1133" s="2"/>
      <c r="I1133" s="2"/>
    </row>
    <row r="1134" spans="2:9" x14ac:dyDescent="0.25">
      <c r="B1134" s="3">
        <f>raw!J1130</f>
        <v>0.78194444444444444</v>
      </c>
      <c r="C1134">
        <f>raw!K1130</f>
        <v>7016</v>
      </c>
      <c r="D1134">
        <f>raw!L1130</f>
        <v>28134</v>
      </c>
      <c r="G1134" s="2"/>
      <c r="H1134" s="2"/>
      <c r="I1134" s="2"/>
    </row>
    <row r="1135" spans="2:9" x14ac:dyDescent="0.25">
      <c r="B1135" s="3">
        <f>raw!J1131</f>
        <v>0.78263888888888899</v>
      </c>
      <c r="C1135">
        <f>raw!K1131</f>
        <v>6998</v>
      </c>
      <c r="D1135">
        <f>raw!L1131</f>
        <v>28309</v>
      </c>
      <c r="G1135" s="2"/>
      <c r="H1135" s="2"/>
      <c r="I1135" s="2"/>
    </row>
    <row r="1136" spans="2:9" x14ac:dyDescent="0.25">
      <c r="B1136" s="3">
        <f>raw!J1132</f>
        <v>0.78333333333333333</v>
      </c>
      <c r="C1136">
        <f>raw!K1132</f>
        <v>6976</v>
      </c>
      <c r="D1136">
        <f>raw!L1132</f>
        <v>28071</v>
      </c>
      <c r="G1136" s="2"/>
      <c r="H1136" s="2"/>
      <c r="I1136" s="2"/>
    </row>
    <row r="1137" spans="2:9" x14ac:dyDescent="0.25">
      <c r="B1137" s="3">
        <f>raw!J1133</f>
        <v>0.78402777777777777</v>
      </c>
      <c r="C1137">
        <f>raw!K1133</f>
        <v>6841</v>
      </c>
      <c r="D1137">
        <f>raw!L1133</f>
        <v>28244</v>
      </c>
      <c r="G1137" s="2"/>
      <c r="H1137" s="2"/>
      <c r="I1137" s="2"/>
    </row>
    <row r="1138" spans="2:9" x14ac:dyDescent="0.25">
      <c r="B1138" s="3">
        <f>raw!J1134</f>
        <v>0.78472222222222221</v>
      </c>
      <c r="C1138">
        <f>raw!K1134</f>
        <v>7011</v>
      </c>
      <c r="D1138">
        <f>raw!L1134</f>
        <v>28164</v>
      </c>
      <c r="G1138" s="2"/>
      <c r="H1138" s="2"/>
      <c r="I1138" s="2"/>
    </row>
    <row r="1139" spans="2:9" x14ac:dyDescent="0.25">
      <c r="B1139" s="3">
        <f>raw!J1135</f>
        <v>0.78541666666666676</v>
      </c>
      <c r="C1139">
        <f>raw!K1135</f>
        <v>6855</v>
      </c>
      <c r="D1139">
        <f>raw!L1135</f>
        <v>28311</v>
      </c>
      <c r="G1139" s="2"/>
      <c r="H1139" s="2"/>
      <c r="I1139" s="2"/>
    </row>
    <row r="1140" spans="2:9" x14ac:dyDescent="0.25">
      <c r="B1140" s="3">
        <f>raw!J1136</f>
        <v>0.78611111111111109</v>
      </c>
      <c r="C1140">
        <f>raw!K1136</f>
        <v>6693</v>
      </c>
      <c r="D1140">
        <f>raw!L1136</f>
        <v>27732</v>
      </c>
      <c r="G1140" s="2"/>
      <c r="H1140" s="2"/>
      <c r="I1140" s="2"/>
    </row>
    <row r="1141" spans="2:9" x14ac:dyDescent="0.25">
      <c r="B1141" s="3">
        <f>raw!J1137</f>
        <v>0.78680555555555554</v>
      </c>
      <c r="C1141">
        <f>raw!K1137</f>
        <v>6761</v>
      </c>
      <c r="D1141">
        <f>raw!L1137</f>
        <v>27999</v>
      </c>
      <c r="G1141" s="2"/>
      <c r="H1141" s="2"/>
      <c r="I1141" s="2"/>
    </row>
    <row r="1142" spans="2:9" x14ac:dyDescent="0.25">
      <c r="B1142" s="3">
        <f>raw!J1138</f>
        <v>0.78749999999999998</v>
      </c>
      <c r="C1142">
        <f>raw!K1138</f>
        <v>6809</v>
      </c>
      <c r="D1142">
        <f>raw!L1138</f>
        <v>27913</v>
      </c>
      <c r="G1142" s="2"/>
      <c r="H1142" s="2"/>
      <c r="I1142" s="2"/>
    </row>
    <row r="1143" spans="2:9" x14ac:dyDescent="0.25">
      <c r="B1143" s="3">
        <f>raw!J1139</f>
        <v>0.78819444444444453</v>
      </c>
      <c r="C1143">
        <f>raw!K1139</f>
        <v>6612</v>
      </c>
      <c r="D1143">
        <f>raw!L1139</f>
        <v>27435</v>
      </c>
      <c r="G1143" s="2"/>
      <c r="H1143" s="2"/>
      <c r="I1143" s="2"/>
    </row>
    <row r="1144" spans="2:9" x14ac:dyDescent="0.25">
      <c r="B1144" s="3">
        <f>raw!J1140</f>
        <v>0.78888888888888886</v>
      </c>
      <c r="C1144">
        <f>raw!K1140</f>
        <v>6621</v>
      </c>
      <c r="D1144">
        <f>raw!L1140</f>
        <v>27269</v>
      </c>
      <c r="G1144" s="2"/>
      <c r="H1144" s="2"/>
      <c r="I1144" s="2"/>
    </row>
    <row r="1145" spans="2:9" x14ac:dyDescent="0.25">
      <c r="B1145" s="3">
        <f>raw!J1141</f>
        <v>0.7895833333333333</v>
      </c>
      <c r="C1145">
        <f>raw!K1141</f>
        <v>6516</v>
      </c>
      <c r="D1145">
        <f>raw!L1141</f>
        <v>27244</v>
      </c>
      <c r="G1145" s="2"/>
      <c r="H1145" s="2"/>
      <c r="I1145" s="2"/>
    </row>
    <row r="1146" spans="2:9" x14ac:dyDescent="0.25">
      <c r="B1146" s="3">
        <f>raw!J1142</f>
        <v>0.79027777777777775</v>
      </c>
      <c r="C1146">
        <f>raw!K1142</f>
        <v>6540</v>
      </c>
      <c r="D1146">
        <f>raw!L1142</f>
        <v>27355</v>
      </c>
      <c r="G1146" s="2"/>
      <c r="H1146" s="2"/>
      <c r="I1146" s="2"/>
    </row>
    <row r="1147" spans="2:9" x14ac:dyDescent="0.25">
      <c r="B1147" s="3">
        <f>raw!J1143</f>
        <v>0.7909722222222223</v>
      </c>
      <c r="C1147">
        <f>raw!K1143</f>
        <v>6485</v>
      </c>
      <c r="D1147">
        <f>raw!L1143</f>
        <v>27033</v>
      </c>
      <c r="G1147" s="2"/>
      <c r="H1147" s="2"/>
      <c r="I1147" s="2"/>
    </row>
    <row r="1148" spans="2:9" x14ac:dyDescent="0.25">
      <c r="B1148" s="3">
        <f>raw!J1144</f>
        <v>0.79166666666666663</v>
      </c>
      <c r="C1148">
        <f>raw!K1144</f>
        <v>6580</v>
      </c>
      <c r="D1148">
        <f>raw!L1144</f>
        <v>27022</v>
      </c>
      <c r="G1148" s="2"/>
      <c r="H1148" s="2"/>
      <c r="I1148" s="2"/>
    </row>
    <row r="1149" spans="2:9" x14ac:dyDescent="0.25">
      <c r="B1149" s="3">
        <f>raw!J1145</f>
        <v>0.79236111111111107</v>
      </c>
      <c r="C1149">
        <f>raw!K1145</f>
        <v>6440</v>
      </c>
      <c r="D1149">
        <f>raw!L1145</f>
        <v>26187</v>
      </c>
      <c r="G1149" s="2"/>
      <c r="H1149" s="2"/>
      <c r="I1149" s="2"/>
    </row>
    <row r="1150" spans="2:9" x14ac:dyDescent="0.25">
      <c r="B1150" s="3">
        <f>raw!J1146</f>
        <v>0.79305555555555562</v>
      </c>
      <c r="C1150">
        <f>raw!K1146</f>
        <v>6483</v>
      </c>
      <c r="D1150">
        <f>raw!L1146</f>
        <v>26623</v>
      </c>
      <c r="G1150" s="2"/>
      <c r="H1150" s="2"/>
      <c r="I1150" s="2"/>
    </row>
    <row r="1151" spans="2:9" x14ac:dyDescent="0.25">
      <c r="B1151" s="3">
        <f>raw!J1147</f>
        <v>0.79375000000000007</v>
      </c>
      <c r="C1151">
        <f>raw!K1147</f>
        <v>6525</v>
      </c>
      <c r="D1151">
        <f>raw!L1147</f>
        <v>26812</v>
      </c>
      <c r="G1151" s="2"/>
      <c r="H1151" s="2"/>
      <c r="I1151" s="2"/>
    </row>
    <row r="1152" spans="2:9" x14ac:dyDescent="0.25">
      <c r="B1152" s="3">
        <f>raw!J1148</f>
        <v>0.7944444444444444</v>
      </c>
      <c r="C1152">
        <f>raw!K1148</f>
        <v>6545</v>
      </c>
      <c r="D1152">
        <f>raw!L1148</f>
        <v>26085</v>
      </c>
      <c r="G1152" s="2"/>
      <c r="H1152" s="2"/>
      <c r="I1152" s="2"/>
    </row>
    <row r="1153" spans="2:9" x14ac:dyDescent="0.25">
      <c r="B1153" s="3">
        <f>raw!J1149</f>
        <v>0.79513888888888884</v>
      </c>
      <c r="C1153">
        <f>raw!K1149</f>
        <v>6493</v>
      </c>
      <c r="D1153">
        <f>raw!L1149</f>
        <v>26638</v>
      </c>
      <c r="G1153" s="2"/>
      <c r="H1153" s="2"/>
      <c r="I1153" s="2"/>
    </row>
    <row r="1154" spans="2:9" x14ac:dyDescent="0.25">
      <c r="B1154" s="3">
        <f>raw!J1150</f>
        <v>0.79583333333333339</v>
      </c>
      <c r="C1154">
        <f>raw!K1150</f>
        <v>6621</v>
      </c>
      <c r="D1154">
        <f>raw!L1150</f>
        <v>26567</v>
      </c>
      <c r="G1154" s="2"/>
      <c r="H1154" s="2"/>
      <c r="I1154" s="2"/>
    </row>
    <row r="1155" spans="2:9" x14ac:dyDescent="0.25">
      <c r="B1155" s="3">
        <f>raw!J1151</f>
        <v>0.79652777777777783</v>
      </c>
      <c r="C1155">
        <f>raw!K1151</f>
        <v>6600</v>
      </c>
      <c r="D1155">
        <f>raw!L1151</f>
        <v>26229</v>
      </c>
      <c r="G1155" s="2"/>
      <c r="H1155" s="2"/>
      <c r="I1155" s="2"/>
    </row>
    <row r="1156" spans="2:9" x14ac:dyDescent="0.25">
      <c r="B1156" s="3">
        <f>raw!J1152</f>
        <v>0.79722222222222217</v>
      </c>
      <c r="C1156">
        <f>raw!K1152</f>
        <v>6667</v>
      </c>
      <c r="D1156">
        <f>raw!L1152</f>
        <v>26632</v>
      </c>
      <c r="G1156" s="2"/>
      <c r="H1156" s="2"/>
      <c r="I1156" s="2"/>
    </row>
    <row r="1157" spans="2:9" x14ac:dyDescent="0.25">
      <c r="B1157" s="3">
        <f>raw!J1153</f>
        <v>0.79791666666666661</v>
      </c>
      <c r="C1157">
        <f>raw!K1153</f>
        <v>6662</v>
      </c>
      <c r="D1157">
        <f>raw!L1153</f>
        <v>26244</v>
      </c>
      <c r="G1157" s="2"/>
      <c r="H1157" s="2"/>
      <c r="I1157" s="2"/>
    </row>
    <row r="1158" spans="2:9" x14ac:dyDescent="0.25">
      <c r="B1158" s="3">
        <f>raw!J1154</f>
        <v>0.79861111111111116</v>
      </c>
      <c r="C1158">
        <f>raw!K1154</f>
        <v>6488</v>
      </c>
      <c r="D1158">
        <f>raw!L1154</f>
        <v>26387</v>
      </c>
      <c r="G1158" s="2"/>
      <c r="H1158" s="2"/>
      <c r="I1158" s="2"/>
    </row>
    <row r="1159" spans="2:9" x14ac:dyDescent="0.25">
      <c r="B1159" s="3">
        <f>raw!J1155</f>
        <v>0.7993055555555556</v>
      </c>
      <c r="C1159">
        <f>raw!K1155</f>
        <v>6554</v>
      </c>
      <c r="D1159">
        <f>raw!L1155</f>
        <v>26608</v>
      </c>
      <c r="G1159" s="2"/>
      <c r="H1159" s="2"/>
      <c r="I1159" s="2"/>
    </row>
    <row r="1160" spans="2:9" x14ac:dyDescent="0.25">
      <c r="B1160" s="3">
        <f>raw!J1156</f>
        <v>0.79999999999999993</v>
      </c>
      <c r="C1160">
        <f>raw!K1156</f>
        <v>6346</v>
      </c>
      <c r="D1160">
        <f>raw!L1156</f>
        <v>26383</v>
      </c>
      <c r="G1160" s="2"/>
      <c r="H1160" s="2"/>
      <c r="I1160" s="2"/>
    </row>
    <row r="1161" spans="2:9" x14ac:dyDescent="0.25">
      <c r="B1161" s="3">
        <f>raw!J1157</f>
        <v>0.80069444444444438</v>
      </c>
      <c r="C1161">
        <f>raw!K1157</f>
        <v>6377</v>
      </c>
      <c r="D1161">
        <f>raw!L1157</f>
        <v>26141</v>
      </c>
      <c r="G1161" s="2"/>
      <c r="H1161" s="2"/>
      <c r="I1161" s="2"/>
    </row>
    <row r="1162" spans="2:9" x14ac:dyDescent="0.25">
      <c r="B1162" s="3">
        <f>raw!J1158</f>
        <v>0.80138888888888893</v>
      </c>
      <c r="C1162">
        <f>raw!K1158</f>
        <v>6538</v>
      </c>
      <c r="D1162">
        <f>raw!L1158</f>
        <v>26088</v>
      </c>
      <c r="G1162" s="2"/>
      <c r="H1162" s="2"/>
      <c r="I1162" s="2"/>
    </row>
    <row r="1163" spans="2:9" x14ac:dyDescent="0.25">
      <c r="B1163" s="3">
        <f>raw!J1159</f>
        <v>0.80208333333333337</v>
      </c>
      <c r="C1163">
        <f>raw!K1159</f>
        <v>6529</v>
      </c>
      <c r="D1163">
        <f>raw!L1159</f>
        <v>26124</v>
      </c>
      <c r="G1163" s="2"/>
      <c r="H1163" s="2"/>
      <c r="I1163" s="2"/>
    </row>
    <row r="1164" spans="2:9" x14ac:dyDescent="0.25">
      <c r="B1164" s="3">
        <f>raw!J1160</f>
        <v>0.8027777777777777</v>
      </c>
      <c r="C1164">
        <f>raw!K1160</f>
        <v>6343</v>
      </c>
      <c r="D1164">
        <f>raw!L1160</f>
        <v>25939</v>
      </c>
      <c r="G1164" s="2"/>
      <c r="H1164" s="2"/>
      <c r="I1164" s="2"/>
    </row>
    <row r="1165" spans="2:9" x14ac:dyDescent="0.25">
      <c r="B1165" s="3">
        <f>raw!J1161</f>
        <v>0.80347222222222225</v>
      </c>
      <c r="C1165">
        <f>raw!K1161</f>
        <v>6530</v>
      </c>
      <c r="D1165">
        <f>raw!L1161</f>
        <v>26242</v>
      </c>
      <c r="G1165" s="2"/>
      <c r="H1165" s="2"/>
      <c r="I1165" s="2"/>
    </row>
    <row r="1166" spans="2:9" x14ac:dyDescent="0.25">
      <c r="B1166" s="3">
        <f>raw!J1162</f>
        <v>0.8041666666666667</v>
      </c>
      <c r="C1166">
        <f>raw!K1162</f>
        <v>6320</v>
      </c>
      <c r="D1166">
        <f>raw!L1162</f>
        <v>26107</v>
      </c>
      <c r="G1166" s="2"/>
      <c r="H1166" s="2"/>
      <c r="I1166" s="2"/>
    </row>
    <row r="1167" spans="2:9" x14ac:dyDescent="0.25">
      <c r="B1167" s="3">
        <f>raw!J1163</f>
        <v>0.80486111111111114</v>
      </c>
      <c r="C1167">
        <f>raw!K1163</f>
        <v>6412</v>
      </c>
      <c r="D1167">
        <f>raw!L1163</f>
        <v>25803</v>
      </c>
      <c r="G1167" s="2"/>
      <c r="H1167" s="2"/>
      <c r="I1167" s="2"/>
    </row>
    <row r="1168" spans="2:9" x14ac:dyDescent="0.25">
      <c r="B1168" s="3">
        <f>raw!J1164</f>
        <v>0.80555555555555547</v>
      </c>
      <c r="C1168">
        <f>raw!K1164</f>
        <v>6209</v>
      </c>
      <c r="D1168">
        <f>raw!L1164</f>
        <v>26098</v>
      </c>
      <c r="G1168" s="2"/>
      <c r="H1168" s="2"/>
      <c r="I1168" s="2"/>
    </row>
    <row r="1169" spans="2:9" x14ac:dyDescent="0.25">
      <c r="B1169" s="3">
        <f>raw!J1165</f>
        <v>0.80625000000000002</v>
      </c>
      <c r="C1169">
        <f>raw!K1165</f>
        <v>6134</v>
      </c>
      <c r="D1169">
        <f>raw!L1165</f>
        <v>26023</v>
      </c>
      <c r="G1169" s="2"/>
      <c r="H1169" s="2"/>
      <c r="I1169" s="2"/>
    </row>
    <row r="1170" spans="2:9" x14ac:dyDescent="0.25">
      <c r="B1170" s="3">
        <f>raw!J1166</f>
        <v>0.80694444444444446</v>
      </c>
      <c r="C1170">
        <f>raw!K1166</f>
        <v>6099</v>
      </c>
      <c r="D1170">
        <f>raw!L1166</f>
        <v>25717</v>
      </c>
      <c r="G1170" s="2"/>
      <c r="H1170" s="2"/>
      <c r="I1170" s="2"/>
    </row>
    <row r="1171" spans="2:9" x14ac:dyDescent="0.25">
      <c r="B1171" s="3">
        <f>raw!J1167</f>
        <v>0.80763888888888891</v>
      </c>
      <c r="C1171">
        <f>raw!K1167</f>
        <v>6202</v>
      </c>
      <c r="D1171">
        <f>raw!L1167</f>
        <v>25725</v>
      </c>
      <c r="G1171" s="2"/>
      <c r="H1171" s="2"/>
      <c r="I1171" s="2"/>
    </row>
    <row r="1172" spans="2:9" x14ac:dyDescent="0.25">
      <c r="B1172" s="3">
        <f>raw!J1168</f>
        <v>0.80833333333333324</v>
      </c>
      <c r="C1172">
        <f>raw!K1168</f>
        <v>6264</v>
      </c>
      <c r="D1172">
        <f>raw!L1168</f>
        <v>25489</v>
      </c>
      <c r="G1172" s="2"/>
      <c r="H1172" s="2"/>
      <c r="I1172" s="2"/>
    </row>
    <row r="1173" spans="2:9" x14ac:dyDescent="0.25">
      <c r="B1173" s="3">
        <f>raw!J1169</f>
        <v>0.80902777777777779</v>
      </c>
      <c r="C1173">
        <f>raw!K1169</f>
        <v>5983</v>
      </c>
      <c r="D1173">
        <f>raw!L1169</f>
        <v>25299</v>
      </c>
      <c r="G1173" s="2"/>
      <c r="H1173" s="2"/>
      <c r="I1173" s="2"/>
    </row>
    <row r="1174" spans="2:9" x14ac:dyDescent="0.25">
      <c r="B1174" s="3">
        <f>raw!J1170</f>
        <v>0.80972222222222223</v>
      </c>
      <c r="C1174">
        <f>raw!K1170</f>
        <v>6162</v>
      </c>
      <c r="D1174">
        <f>raw!L1170</f>
        <v>25428</v>
      </c>
      <c r="G1174" s="2"/>
      <c r="H1174" s="2"/>
      <c r="I1174" s="2"/>
    </row>
    <row r="1175" spans="2:9" x14ac:dyDescent="0.25">
      <c r="B1175" s="3">
        <f>raw!J1171</f>
        <v>0.81041666666666667</v>
      </c>
      <c r="C1175">
        <f>raw!K1171</f>
        <v>5925</v>
      </c>
      <c r="D1175">
        <f>raw!L1171</f>
        <v>24838</v>
      </c>
      <c r="G1175" s="2"/>
      <c r="H1175" s="2"/>
      <c r="I1175" s="2"/>
    </row>
    <row r="1176" spans="2:9" x14ac:dyDescent="0.25">
      <c r="B1176" s="3">
        <f>raw!J1172</f>
        <v>0.81111111111111101</v>
      </c>
      <c r="C1176">
        <f>raw!K1172</f>
        <v>5996</v>
      </c>
      <c r="D1176">
        <f>raw!L1172</f>
        <v>24622</v>
      </c>
      <c r="G1176" s="2"/>
      <c r="H1176" s="2"/>
      <c r="I1176" s="2"/>
    </row>
    <row r="1177" spans="2:9" x14ac:dyDescent="0.25">
      <c r="B1177" s="3">
        <f>raw!J1173</f>
        <v>0.81180555555555556</v>
      </c>
      <c r="C1177">
        <f>raw!K1173</f>
        <v>6010</v>
      </c>
      <c r="D1177">
        <f>raw!L1173</f>
        <v>24696</v>
      </c>
      <c r="G1177" s="2"/>
      <c r="H1177" s="2"/>
      <c r="I1177" s="2"/>
    </row>
    <row r="1178" spans="2:9" x14ac:dyDescent="0.25">
      <c r="B1178" s="3">
        <f>raw!J1174</f>
        <v>0.8125</v>
      </c>
      <c r="C1178">
        <f>raw!K1174</f>
        <v>5983</v>
      </c>
      <c r="D1178">
        <f>raw!L1174</f>
        <v>24599</v>
      </c>
      <c r="G1178" s="2"/>
      <c r="H1178" s="2"/>
      <c r="I1178" s="2"/>
    </row>
    <row r="1179" spans="2:9" x14ac:dyDescent="0.25">
      <c r="B1179" s="3">
        <f>raw!J1175</f>
        <v>0.81319444444444444</v>
      </c>
      <c r="C1179">
        <f>raw!K1175</f>
        <v>5950</v>
      </c>
      <c r="D1179">
        <f>raw!L1175</f>
        <v>24558</v>
      </c>
      <c r="G1179" s="2"/>
      <c r="H1179" s="2"/>
      <c r="I1179" s="2"/>
    </row>
    <row r="1180" spans="2:9" x14ac:dyDescent="0.25">
      <c r="B1180" s="3">
        <f>raw!J1176</f>
        <v>0.81388888888888899</v>
      </c>
      <c r="C1180">
        <f>raw!K1176</f>
        <v>5832</v>
      </c>
      <c r="D1180">
        <f>raw!L1176</f>
        <v>24407</v>
      </c>
      <c r="G1180" s="2"/>
      <c r="H1180" s="2"/>
      <c r="I1180" s="2"/>
    </row>
    <row r="1181" spans="2:9" x14ac:dyDescent="0.25">
      <c r="B1181" s="3">
        <f>raw!J1177</f>
        <v>0.81458333333333333</v>
      </c>
      <c r="C1181">
        <f>raw!K1177</f>
        <v>5958</v>
      </c>
      <c r="D1181">
        <f>raw!L1177</f>
        <v>24187</v>
      </c>
      <c r="G1181" s="2"/>
      <c r="H1181" s="2"/>
      <c r="I1181" s="2"/>
    </row>
    <row r="1182" spans="2:9" x14ac:dyDescent="0.25">
      <c r="B1182" s="3">
        <f>raw!J1178</f>
        <v>0.81527777777777777</v>
      </c>
      <c r="C1182">
        <f>raw!K1178</f>
        <v>5847</v>
      </c>
      <c r="D1182">
        <f>raw!L1178</f>
        <v>23902</v>
      </c>
      <c r="G1182" s="2"/>
      <c r="H1182" s="2"/>
      <c r="I1182" s="2"/>
    </row>
    <row r="1183" spans="2:9" x14ac:dyDescent="0.25">
      <c r="B1183" s="3">
        <f>raw!J1179</f>
        <v>0.81597222222222221</v>
      </c>
      <c r="C1183">
        <f>raw!K1179</f>
        <v>5853</v>
      </c>
      <c r="D1183">
        <f>raw!L1179</f>
        <v>23962</v>
      </c>
      <c r="G1183" s="2"/>
      <c r="H1183" s="2"/>
      <c r="I1183" s="2"/>
    </row>
    <row r="1184" spans="2:9" x14ac:dyDescent="0.25">
      <c r="B1184" s="3">
        <f>raw!J1180</f>
        <v>0.81666666666666676</v>
      </c>
      <c r="C1184">
        <f>raw!K1180</f>
        <v>5814</v>
      </c>
      <c r="D1184">
        <f>raw!L1180</f>
        <v>24077</v>
      </c>
      <c r="G1184" s="2"/>
      <c r="H1184" s="2"/>
      <c r="I1184" s="2"/>
    </row>
    <row r="1185" spans="2:9" x14ac:dyDescent="0.25">
      <c r="B1185" s="3">
        <f>raw!J1181</f>
        <v>0.81736111111111109</v>
      </c>
      <c r="C1185">
        <f>raw!K1181</f>
        <v>5809</v>
      </c>
      <c r="D1185">
        <f>raw!L1181</f>
        <v>23683</v>
      </c>
      <c r="G1185" s="2"/>
      <c r="H1185" s="2"/>
      <c r="I1185" s="2"/>
    </row>
    <row r="1186" spans="2:9" x14ac:dyDescent="0.25">
      <c r="B1186" s="3">
        <f>raw!J1182</f>
        <v>0.81805555555555554</v>
      </c>
      <c r="C1186">
        <f>raw!K1182</f>
        <v>5754</v>
      </c>
      <c r="D1186">
        <f>raw!L1182</f>
        <v>24036</v>
      </c>
      <c r="G1186" s="2"/>
      <c r="H1186" s="2"/>
      <c r="I1186" s="2"/>
    </row>
    <row r="1187" spans="2:9" x14ac:dyDescent="0.25">
      <c r="B1187" s="3">
        <f>raw!J1183</f>
        <v>0.81874999999999998</v>
      </c>
      <c r="C1187">
        <f>raw!K1183</f>
        <v>5960</v>
      </c>
      <c r="D1187">
        <f>raw!L1183</f>
        <v>23861</v>
      </c>
      <c r="G1187" s="2"/>
      <c r="H1187" s="2"/>
      <c r="I1187" s="2"/>
    </row>
    <row r="1188" spans="2:9" x14ac:dyDescent="0.25">
      <c r="B1188" s="3">
        <f>raw!J1184</f>
        <v>0.81944444444444453</v>
      </c>
      <c r="C1188">
        <f>raw!K1184</f>
        <v>5699</v>
      </c>
      <c r="D1188">
        <f>raw!L1184</f>
        <v>23467</v>
      </c>
      <c r="G1188" s="2"/>
      <c r="H1188" s="2"/>
      <c r="I1188" s="2"/>
    </row>
    <row r="1189" spans="2:9" x14ac:dyDescent="0.25">
      <c r="B1189" s="3">
        <f>raw!J1185</f>
        <v>0.82013888888888886</v>
      </c>
      <c r="C1189">
        <f>raw!K1185</f>
        <v>5756</v>
      </c>
      <c r="D1189">
        <f>raw!L1185</f>
        <v>23707</v>
      </c>
      <c r="G1189" s="2"/>
      <c r="H1189" s="2"/>
      <c r="I1189" s="2"/>
    </row>
    <row r="1190" spans="2:9" x14ac:dyDescent="0.25">
      <c r="B1190" s="3">
        <f>raw!J1186</f>
        <v>0.8208333333333333</v>
      </c>
      <c r="C1190">
        <f>raw!K1186</f>
        <v>5715</v>
      </c>
      <c r="D1190">
        <f>raw!L1186</f>
        <v>23242</v>
      </c>
      <c r="G1190" s="2"/>
      <c r="H1190" s="2"/>
      <c r="I1190" s="2"/>
    </row>
    <row r="1191" spans="2:9" x14ac:dyDescent="0.25">
      <c r="B1191" s="3">
        <f>raw!J1187</f>
        <v>0.82152777777777775</v>
      </c>
      <c r="C1191">
        <f>raw!K1187</f>
        <v>5901</v>
      </c>
      <c r="D1191">
        <f>raw!L1187</f>
        <v>23465</v>
      </c>
      <c r="G1191" s="2"/>
      <c r="H1191" s="2"/>
      <c r="I1191" s="2"/>
    </row>
    <row r="1192" spans="2:9" x14ac:dyDescent="0.25">
      <c r="B1192" s="3">
        <f>raw!J1188</f>
        <v>0.8222222222222223</v>
      </c>
      <c r="C1192">
        <f>raw!K1188</f>
        <v>5787</v>
      </c>
      <c r="D1192">
        <f>raw!L1188</f>
        <v>23683</v>
      </c>
      <c r="G1192" s="2"/>
      <c r="H1192" s="2"/>
      <c r="I1192" s="2"/>
    </row>
    <row r="1193" spans="2:9" x14ac:dyDescent="0.25">
      <c r="B1193" s="3">
        <f>raw!J1189</f>
        <v>0.82291666666666663</v>
      </c>
      <c r="C1193">
        <f>raw!K1189</f>
        <v>5675</v>
      </c>
      <c r="D1193">
        <f>raw!L1189</f>
        <v>23390</v>
      </c>
      <c r="G1193" s="2"/>
      <c r="H1193" s="2"/>
      <c r="I1193" s="2"/>
    </row>
    <row r="1194" spans="2:9" x14ac:dyDescent="0.25">
      <c r="B1194" s="3">
        <f>raw!J1190</f>
        <v>0.82361111111111107</v>
      </c>
      <c r="C1194">
        <f>raw!K1190</f>
        <v>5581</v>
      </c>
      <c r="D1194">
        <f>raw!L1190</f>
        <v>23364</v>
      </c>
      <c r="G1194" s="2"/>
      <c r="H1194" s="2"/>
      <c r="I1194" s="2"/>
    </row>
    <row r="1195" spans="2:9" x14ac:dyDescent="0.25">
      <c r="B1195" s="3">
        <f>raw!J1191</f>
        <v>0.82430555555555562</v>
      </c>
      <c r="C1195">
        <f>raw!K1191</f>
        <v>5754</v>
      </c>
      <c r="D1195">
        <f>raw!L1191</f>
        <v>23474</v>
      </c>
      <c r="G1195" s="2"/>
      <c r="H1195" s="2"/>
      <c r="I1195" s="2"/>
    </row>
    <row r="1196" spans="2:9" x14ac:dyDescent="0.25">
      <c r="B1196" s="3">
        <f>raw!J1192</f>
        <v>0.82500000000000007</v>
      </c>
      <c r="C1196">
        <f>raw!K1192</f>
        <v>5619</v>
      </c>
      <c r="D1196">
        <f>raw!L1192</f>
        <v>23433</v>
      </c>
      <c r="G1196" s="2"/>
      <c r="H1196" s="2"/>
      <c r="I1196" s="2"/>
    </row>
    <row r="1197" spans="2:9" x14ac:dyDescent="0.25">
      <c r="B1197" s="3">
        <f>raw!J1193</f>
        <v>0.8256944444444444</v>
      </c>
      <c r="C1197">
        <f>raw!K1193</f>
        <v>5638</v>
      </c>
      <c r="D1197">
        <f>raw!L1193</f>
        <v>23090</v>
      </c>
      <c r="G1197" s="2"/>
      <c r="H1197" s="2"/>
      <c r="I1197" s="2"/>
    </row>
    <row r="1198" spans="2:9" x14ac:dyDescent="0.25">
      <c r="B1198" s="3">
        <f>raw!J1194</f>
        <v>0.82638888888888884</v>
      </c>
      <c r="C1198">
        <f>raw!K1194</f>
        <v>5668</v>
      </c>
      <c r="D1198">
        <f>raw!L1194</f>
        <v>23429</v>
      </c>
      <c r="G1198" s="2"/>
      <c r="H1198" s="2"/>
      <c r="I1198" s="2"/>
    </row>
    <row r="1199" spans="2:9" x14ac:dyDescent="0.25">
      <c r="B1199" s="3">
        <f>raw!J1195</f>
        <v>0.82708333333333339</v>
      </c>
      <c r="C1199">
        <f>raw!K1195</f>
        <v>5473</v>
      </c>
      <c r="D1199">
        <f>raw!L1195</f>
        <v>23007</v>
      </c>
      <c r="G1199" s="2"/>
      <c r="H1199" s="2"/>
      <c r="I1199" s="2"/>
    </row>
    <row r="1200" spans="2:9" x14ac:dyDescent="0.25">
      <c r="B1200" s="3">
        <f>raw!J1196</f>
        <v>0.82777777777777783</v>
      </c>
      <c r="C1200">
        <f>raw!K1196</f>
        <v>5615</v>
      </c>
      <c r="D1200">
        <f>raw!L1196</f>
        <v>22741</v>
      </c>
      <c r="G1200" s="2"/>
      <c r="H1200" s="2"/>
      <c r="I1200" s="2"/>
    </row>
    <row r="1201" spans="2:9" x14ac:dyDescent="0.25">
      <c r="B1201" s="3">
        <f>raw!J1197</f>
        <v>0.82847222222222217</v>
      </c>
      <c r="C1201">
        <f>raw!K1197</f>
        <v>5576</v>
      </c>
      <c r="D1201">
        <f>raw!L1197</f>
        <v>22601</v>
      </c>
      <c r="G1201" s="2"/>
      <c r="H1201" s="2"/>
      <c r="I1201" s="2"/>
    </row>
    <row r="1202" spans="2:9" x14ac:dyDescent="0.25">
      <c r="B1202" s="3">
        <f>raw!J1198</f>
        <v>0.82916666666666661</v>
      </c>
      <c r="C1202">
        <f>raw!K1198</f>
        <v>5448</v>
      </c>
      <c r="D1202">
        <f>raw!L1198</f>
        <v>22796</v>
      </c>
      <c r="G1202" s="2"/>
      <c r="H1202" s="2"/>
      <c r="I1202" s="2"/>
    </row>
    <row r="1203" spans="2:9" x14ac:dyDescent="0.25">
      <c r="B1203" s="3">
        <f>raw!J1199</f>
        <v>0.82986111111111116</v>
      </c>
      <c r="C1203">
        <f>raw!K1199</f>
        <v>5511</v>
      </c>
      <c r="D1203">
        <f>raw!L1199</f>
        <v>22334</v>
      </c>
      <c r="G1203" s="2"/>
      <c r="H1203" s="2"/>
      <c r="I1203" s="2"/>
    </row>
    <row r="1204" spans="2:9" x14ac:dyDescent="0.25">
      <c r="B1204" s="3">
        <f>raw!J1200</f>
        <v>0.8305555555555556</v>
      </c>
      <c r="C1204">
        <f>raw!K1200</f>
        <v>5431</v>
      </c>
      <c r="D1204">
        <f>raw!L1200</f>
        <v>22314</v>
      </c>
      <c r="G1204" s="2"/>
      <c r="H1204" s="2"/>
      <c r="I1204" s="2"/>
    </row>
    <row r="1205" spans="2:9" x14ac:dyDescent="0.25">
      <c r="B1205" s="3">
        <f>raw!J1201</f>
        <v>0.83124999999999993</v>
      </c>
      <c r="C1205">
        <f>raw!K1201</f>
        <v>5513</v>
      </c>
      <c r="D1205">
        <f>raw!L1201</f>
        <v>22300</v>
      </c>
      <c r="G1205" s="2"/>
      <c r="H1205" s="2"/>
      <c r="I1205" s="2"/>
    </row>
    <row r="1206" spans="2:9" x14ac:dyDescent="0.25">
      <c r="B1206" s="3">
        <f>raw!J1202</f>
        <v>0.83194444444444438</v>
      </c>
      <c r="C1206">
        <f>raw!K1202</f>
        <v>5414</v>
      </c>
      <c r="D1206">
        <f>raw!L1202</f>
        <v>21735</v>
      </c>
      <c r="G1206" s="2"/>
      <c r="H1206" s="2"/>
      <c r="I1206" s="2"/>
    </row>
    <row r="1207" spans="2:9" x14ac:dyDescent="0.25">
      <c r="B1207" s="3">
        <f>raw!J1203</f>
        <v>0.83263888888888893</v>
      </c>
      <c r="C1207">
        <f>raw!K1203</f>
        <v>5477</v>
      </c>
      <c r="D1207">
        <f>raw!L1203</f>
        <v>21955</v>
      </c>
      <c r="G1207" s="2"/>
      <c r="H1207" s="2"/>
      <c r="I1207" s="2"/>
    </row>
    <row r="1208" spans="2:9" x14ac:dyDescent="0.25">
      <c r="B1208" s="3">
        <f>raw!J1204</f>
        <v>0.83333333333333337</v>
      </c>
      <c r="C1208">
        <f>raw!K1204</f>
        <v>5393</v>
      </c>
      <c r="D1208">
        <f>raw!L1204</f>
        <v>21674</v>
      </c>
      <c r="G1208" s="2"/>
      <c r="H1208" s="2"/>
      <c r="I1208" s="2"/>
    </row>
    <row r="1209" spans="2:9" x14ac:dyDescent="0.25">
      <c r="B1209" s="3">
        <f>raw!J1205</f>
        <v>0.8340277777777777</v>
      </c>
      <c r="C1209">
        <f>raw!K1205</f>
        <v>5404</v>
      </c>
      <c r="D1209">
        <f>raw!L1205</f>
        <v>21577</v>
      </c>
      <c r="G1209" s="2"/>
      <c r="H1209" s="2"/>
      <c r="I1209" s="2"/>
    </row>
    <row r="1210" spans="2:9" x14ac:dyDescent="0.25">
      <c r="B1210" s="3">
        <f>raw!J1206</f>
        <v>0.83472222222222225</v>
      </c>
      <c r="C1210">
        <f>raw!K1206</f>
        <v>5397</v>
      </c>
      <c r="D1210">
        <f>raw!L1206</f>
        <v>21530</v>
      </c>
      <c r="G1210" s="2"/>
      <c r="H1210" s="2"/>
      <c r="I1210" s="2"/>
    </row>
    <row r="1211" spans="2:9" x14ac:dyDescent="0.25">
      <c r="B1211" s="3">
        <f>raw!J1207</f>
        <v>0.8354166666666667</v>
      </c>
      <c r="C1211">
        <f>raw!K1207</f>
        <v>5349</v>
      </c>
      <c r="D1211">
        <f>raw!L1207</f>
        <v>21376</v>
      </c>
      <c r="G1211" s="2"/>
      <c r="H1211" s="2"/>
      <c r="I1211" s="2"/>
    </row>
    <row r="1212" spans="2:9" x14ac:dyDescent="0.25">
      <c r="B1212" s="3">
        <f>raw!J1208</f>
        <v>0.83611111111111114</v>
      </c>
      <c r="C1212">
        <f>raw!K1208</f>
        <v>5442</v>
      </c>
      <c r="D1212">
        <f>raw!L1208</f>
        <v>21302</v>
      </c>
      <c r="G1212" s="2"/>
      <c r="H1212" s="2"/>
      <c r="I1212" s="2"/>
    </row>
    <row r="1213" spans="2:9" x14ac:dyDescent="0.25">
      <c r="B1213" s="3">
        <f>raw!J1209</f>
        <v>0.83680555555555547</v>
      </c>
      <c r="C1213">
        <f>raw!K1209</f>
        <v>5440</v>
      </c>
      <c r="D1213">
        <f>raw!L1209</f>
        <v>21184</v>
      </c>
      <c r="G1213" s="2"/>
      <c r="H1213" s="2"/>
      <c r="I1213" s="2"/>
    </row>
    <row r="1214" spans="2:9" x14ac:dyDescent="0.25">
      <c r="B1214" s="3">
        <f>raw!J1210</f>
        <v>0.83750000000000002</v>
      </c>
      <c r="C1214">
        <f>raw!K1210</f>
        <v>5285</v>
      </c>
      <c r="D1214">
        <f>raw!L1210</f>
        <v>21169</v>
      </c>
      <c r="G1214" s="2"/>
      <c r="H1214" s="2"/>
      <c r="I1214" s="2"/>
    </row>
    <row r="1215" spans="2:9" x14ac:dyDescent="0.25">
      <c r="B1215" s="3">
        <f>raw!J1211</f>
        <v>0.83819444444444446</v>
      </c>
      <c r="C1215">
        <f>raw!K1211</f>
        <v>5336</v>
      </c>
      <c r="D1215">
        <f>raw!L1211</f>
        <v>21063</v>
      </c>
      <c r="G1215" s="2"/>
      <c r="H1215" s="2"/>
      <c r="I1215" s="2"/>
    </row>
    <row r="1216" spans="2:9" x14ac:dyDescent="0.25">
      <c r="B1216" s="3">
        <f>raw!J1212</f>
        <v>0.83888888888888891</v>
      </c>
      <c r="C1216">
        <f>raw!K1212</f>
        <v>5325</v>
      </c>
      <c r="D1216">
        <f>raw!L1212</f>
        <v>21292</v>
      </c>
      <c r="G1216" s="2"/>
      <c r="H1216" s="2"/>
      <c r="I1216" s="2"/>
    </row>
    <row r="1217" spans="2:9" x14ac:dyDescent="0.25">
      <c r="B1217" s="3">
        <f>raw!J1213</f>
        <v>0.83958333333333324</v>
      </c>
      <c r="C1217">
        <f>raw!K1213</f>
        <v>5446</v>
      </c>
      <c r="D1217">
        <f>raw!L1213</f>
        <v>21237</v>
      </c>
      <c r="G1217" s="2"/>
      <c r="H1217" s="2"/>
      <c r="I1217" s="2"/>
    </row>
    <row r="1218" spans="2:9" x14ac:dyDescent="0.25">
      <c r="B1218" s="3">
        <f>raw!J1214</f>
        <v>0.84027777777777779</v>
      </c>
      <c r="C1218">
        <f>raw!K1214</f>
        <v>5106</v>
      </c>
      <c r="D1218">
        <f>raw!L1214</f>
        <v>20971</v>
      </c>
      <c r="G1218" s="2"/>
      <c r="H1218" s="2"/>
      <c r="I1218" s="2"/>
    </row>
    <row r="1219" spans="2:9" x14ac:dyDescent="0.25">
      <c r="B1219" s="3">
        <f>raw!J1215</f>
        <v>0.84097222222222223</v>
      </c>
      <c r="C1219">
        <f>raw!K1215</f>
        <v>5305</v>
      </c>
      <c r="D1219">
        <f>raw!L1215</f>
        <v>20913</v>
      </c>
      <c r="G1219" s="2"/>
      <c r="H1219" s="2"/>
      <c r="I1219" s="2"/>
    </row>
    <row r="1220" spans="2:9" x14ac:dyDescent="0.25">
      <c r="B1220" s="3">
        <f>raw!J1216</f>
        <v>0.84166666666666667</v>
      </c>
      <c r="C1220">
        <f>raw!K1216</f>
        <v>5247</v>
      </c>
      <c r="D1220">
        <f>raw!L1216</f>
        <v>20608</v>
      </c>
      <c r="G1220" s="2"/>
      <c r="H1220" s="2"/>
      <c r="I1220" s="2"/>
    </row>
    <row r="1221" spans="2:9" x14ac:dyDescent="0.25">
      <c r="B1221" s="3">
        <f>raw!J1217</f>
        <v>0.84236111111111101</v>
      </c>
      <c r="C1221">
        <f>raw!K1217</f>
        <v>5163</v>
      </c>
      <c r="D1221">
        <f>raw!L1217</f>
        <v>20433</v>
      </c>
      <c r="G1221" s="2"/>
      <c r="H1221" s="2"/>
      <c r="I1221" s="2"/>
    </row>
    <row r="1222" spans="2:9" x14ac:dyDescent="0.25">
      <c r="B1222" s="3">
        <f>raw!J1218</f>
        <v>0.84305555555555556</v>
      </c>
      <c r="C1222">
        <f>raw!K1218</f>
        <v>5135</v>
      </c>
      <c r="D1222">
        <f>raw!L1218</f>
        <v>20760</v>
      </c>
      <c r="G1222" s="2"/>
      <c r="H1222" s="2"/>
      <c r="I1222" s="2"/>
    </row>
    <row r="1223" spans="2:9" x14ac:dyDescent="0.25">
      <c r="B1223" s="3">
        <f>raw!J1219</f>
        <v>0.84375</v>
      </c>
      <c r="C1223">
        <f>raw!K1219</f>
        <v>5221</v>
      </c>
      <c r="D1223">
        <f>raw!L1219</f>
        <v>20486</v>
      </c>
      <c r="G1223" s="2"/>
      <c r="H1223" s="2"/>
      <c r="I1223" s="2"/>
    </row>
    <row r="1224" spans="2:9" x14ac:dyDescent="0.25">
      <c r="B1224" s="3">
        <f>raw!J1220</f>
        <v>0.84444444444444444</v>
      </c>
      <c r="C1224">
        <f>raw!K1220</f>
        <v>5064</v>
      </c>
      <c r="D1224">
        <f>raw!L1220</f>
        <v>20319</v>
      </c>
      <c r="G1224" s="2"/>
      <c r="H1224" s="2"/>
      <c r="I1224" s="2"/>
    </row>
    <row r="1225" spans="2:9" x14ac:dyDescent="0.25">
      <c r="B1225" s="3">
        <f>raw!J1221</f>
        <v>0.84513888888888899</v>
      </c>
      <c r="C1225">
        <f>raw!K1221</f>
        <v>5187</v>
      </c>
      <c r="D1225">
        <f>raw!L1221</f>
        <v>20479</v>
      </c>
      <c r="G1225" s="2"/>
      <c r="H1225" s="2"/>
      <c r="I1225" s="2"/>
    </row>
    <row r="1226" spans="2:9" x14ac:dyDescent="0.25">
      <c r="B1226" s="3">
        <f>raw!J1222</f>
        <v>0.84583333333333333</v>
      </c>
      <c r="C1226">
        <f>raw!K1222</f>
        <v>5080</v>
      </c>
      <c r="D1226">
        <f>raw!L1222</f>
        <v>20273</v>
      </c>
      <c r="G1226" s="2"/>
      <c r="H1226" s="2"/>
      <c r="I1226" s="2"/>
    </row>
    <row r="1227" spans="2:9" x14ac:dyDescent="0.25">
      <c r="B1227" s="3">
        <f>raw!J1223</f>
        <v>0.84652777777777777</v>
      </c>
      <c r="C1227">
        <f>raw!K1223</f>
        <v>5154</v>
      </c>
      <c r="D1227">
        <f>raw!L1223</f>
        <v>20012</v>
      </c>
      <c r="G1227" s="2"/>
      <c r="H1227" s="2"/>
      <c r="I1227" s="2"/>
    </row>
    <row r="1228" spans="2:9" x14ac:dyDescent="0.25">
      <c r="B1228" s="3">
        <f>raw!J1224</f>
        <v>0.84722222222222221</v>
      </c>
      <c r="C1228">
        <f>raw!K1224</f>
        <v>5251</v>
      </c>
      <c r="D1228">
        <f>raw!L1224</f>
        <v>20391</v>
      </c>
      <c r="G1228" s="2"/>
      <c r="H1228" s="2"/>
      <c r="I1228" s="2"/>
    </row>
    <row r="1229" spans="2:9" x14ac:dyDescent="0.25">
      <c r="B1229" s="3">
        <f>raw!J1225</f>
        <v>0.84791666666666676</v>
      </c>
      <c r="C1229">
        <f>raw!K1225</f>
        <v>5093</v>
      </c>
      <c r="D1229">
        <f>raw!L1225</f>
        <v>20004</v>
      </c>
      <c r="G1229" s="2"/>
      <c r="H1229" s="2"/>
      <c r="I1229" s="2"/>
    </row>
    <row r="1230" spans="2:9" x14ac:dyDescent="0.25">
      <c r="B1230" s="3">
        <f>raw!J1226</f>
        <v>0.84861111111111109</v>
      </c>
      <c r="C1230">
        <f>raw!K1226</f>
        <v>5076</v>
      </c>
      <c r="D1230">
        <f>raw!L1226</f>
        <v>19835</v>
      </c>
      <c r="G1230" s="2"/>
      <c r="H1230" s="2"/>
      <c r="I1230" s="2"/>
    </row>
    <row r="1231" spans="2:9" x14ac:dyDescent="0.25">
      <c r="B1231" s="3">
        <f>raw!J1227</f>
        <v>0.84930555555555554</v>
      </c>
      <c r="C1231">
        <f>raw!K1227</f>
        <v>4949</v>
      </c>
      <c r="D1231">
        <f>raw!L1227</f>
        <v>19950</v>
      </c>
      <c r="G1231" s="2"/>
      <c r="H1231" s="2"/>
      <c r="I1231" s="2"/>
    </row>
    <row r="1232" spans="2:9" x14ac:dyDescent="0.25">
      <c r="B1232" s="3">
        <f>raw!J1228</f>
        <v>0.85</v>
      </c>
      <c r="C1232">
        <f>raw!K1228</f>
        <v>5165</v>
      </c>
      <c r="D1232">
        <f>raw!L1228</f>
        <v>20038</v>
      </c>
      <c r="G1232" s="2"/>
      <c r="H1232" s="2"/>
      <c r="I1232" s="2"/>
    </row>
    <row r="1233" spans="2:9" x14ac:dyDescent="0.25">
      <c r="B1233" s="3">
        <f>raw!J1229</f>
        <v>0.85069444444444453</v>
      </c>
      <c r="C1233">
        <f>raw!K1229</f>
        <v>5024</v>
      </c>
      <c r="D1233">
        <f>raw!L1229</f>
        <v>19833</v>
      </c>
      <c r="G1233" s="2"/>
      <c r="H1233" s="2"/>
      <c r="I1233" s="2"/>
    </row>
    <row r="1234" spans="2:9" x14ac:dyDescent="0.25">
      <c r="B1234" s="3">
        <f>raw!J1230</f>
        <v>0.85138888888888886</v>
      </c>
      <c r="C1234">
        <f>raw!K1230</f>
        <v>5155</v>
      </c>
      <c r="D1234">
        <f>raw!L1230</f>
        <v>19746</v>
      </c>
      <c r="G1234" s="2"/>
      <c r="H1234" s="2"/>
      <c r="I1234" s="2"/>
    </row>
    <row r="1235" spans="2:9" x14ac:dyDescent="0.25">
      <c r="B1235" s="3">
        <f>raw!J1231</f>
        <v>0.8520833333333333</v>
      </c>
      <c r="C1235">
        <f>raw!K1231</f>
        <v>4975</v>
      </c>
      <c r="D1235">
        <f>raw!L1231</f>
        <v>19736</v>
      </c>
      <c r="G1235" s="2"/>
      <c r="H1235" s="2"/>
      <c r="I1235" s="2"/>
    </row>
    <row r="1236" spans="2:9" x14ac:dyDescent="0.25">
      <c r="B1236" s="3">
        <f>raw!J1232</f>
        <v>0.85277777777777775</v>
      </c>
      <c r="C1236">
        <f>raw!K1232</f>
        <v>4905</v>
      </c>
      <c r="D1236">
        <f>raw!L1232</f>
        <v>19515</v>
      </c>
      <c r="G1236" s="2"/>
      <c r="H1236" s="2"/>
      <c r="I1236" s="2"/>
    </row>
    <row r="1237" spans="2:9" x14ac:dyDescent="0.25">
      <c r="B1237" s="3">
        <f>raw!J1233</f>
        <v>0.8534722222222223</v>
      </c>
      <c r="C1237">
        <f>raw!K1233</f>
        <v>5026</v>
      </c>
      <c r="D1237">
        <f>raw!L1233</f>
        <v>19531</v>
      </c>
      <c r="G1237" s="2"/>
      <c r="H1237" s="2"/>
      <c r="I1237" s="2"/>
    </row>
    <row r="1238" spans="2:9" x14ac:dyDescent="0.25">
      <c r="B1238" s="3">
        <f>raw!J1234</f>
        <v>0.85416666666666663</v>
      </c>
      <c r="C1238">
        <f>raw!K1234</f>
        <v>4963</v>
      </c>
      <c r="D1238">
        <f>raw!L1234</f>
        <v>19354</v>
      </c>
      <c r="G1238" s="2"/>
      <c r="H1238" s="2"/>
      <c r="I1238" s="2"/>
    </row>
    <row r="1239" spans="2:9" x14ac:dyDescent="0.25">
      <c r="B1239" s="3">
        <f>raw!J1235</f>
        <v>0.85486111111111107</v>
      </c>
      <c r="C1239">
        <f>raw!K1235</f>
        <v>4846</v>
      </c>
      <c r="D1239">
        <f>raw!L1235</f>
        <v>19295</v>
      </c>
      <c r="G1239" s="2"/>
      <c r="H1239" s="2"/>
      <c r="I1239" s="2"/>
    </row>
    <row r="1240" spans="2:9" x14ac:dyDescent="0.25">
      <c r="B1240" s="3">
        <f>raw!J1236</f>
        <v>0.85555555555555562</v>
      </c>
      <c r="C1240">
        <f>raw!K1236</f>
        <v>5068</v>
      </c>
      <c r="D1240">
        <f>raw!L1236</f>
        <v>19515</v>
      </c>
      <c r="G1240" s="2"/>
      <c r="H1240" s="2"/>
      <c r="I1240" s="2"/>
    </row>
    <row r="1241" spans="2:9" x14ac:dyDescent="0.25">
      <c r="B1241" s="3">
        <f>raw!J1237</f>
        <v>0.85625000000000007</v>
      </c>
      <c r="C1241">
        <f>raw!K1237</f>
        <v>4967</v>
      </c>
      <c r="D1241">
        <f>raw!L1237</f>
        <v>19399</v>
      </c>
      <c r="G1241" s="2"/>
      <c r="H1241" s="2"/>
      <c r="I1241" s="2"/>
    </row>
    <row r="1242" spans="2:9" x14ac:dyDescent="0.25">
      <c r="B1242" s="3">
        <f>raw!J1238</f>
        <v>0.8569444444444444</v>
      </c>
      <c r="C1242">
        <f>raw!K1238</f>
        <v>5002</v>
      </c>
      <c r="D1242">
        <f>raw!L1238</f>
        <v>19469</v>
      </c>
      <c r="G1242" s="2"/>
      <c r="H1242" s="2"/>
      <c r="I1242" s="2"/>
    </row>
    <row r="1243" spans="2:9" x14ac:dyDescent="0.25">
      <c r="B1243" s="3">
        <f>raw!J1239</f>
        <v>0.85763888888888884</v>
      </c>
      <c r="C1243">
        <f>raw!K1239</f>
        <v>5024</v>
      </c>
      <c r="D1243">
        <f>raw!L1239</f>
        <v>19318</v>
      </c>
      <c r="G1243" s="2"/>
      <c r="H1243" s="2"/>
      <c r="I1243" s="2"/>
    </row>
    <row r="1244" spans="2:9" x14ac:dyDescent="0.25">
      <c r="B1244" s="3">
        <f>raw!J1240</f>
        <v>0.85833333333333339</v>
      </c>
      <c r="C1244">
        <f>raw!K1240</f>
        <v>4894</v>
      </c>
      <c r="D1244">
        <f>raw!L1240</f>
        <v>19486</v>
      </c>
      <c r="G1244" s="2"/>
      <c r="H1244" s="2"/>
      <c r="I1244" s="2"/>
    </row>
    <row r="1245" spans="2:9" x14ac:dyDescent="0.25">
      <c r="B1245" s="3">
        <f>raw!J1241</f>
        <v>0.85902777777777783</v>
      </c>
      <c r="C1245">
        <f>raw!K1241</f>
        <v>4827</v>
      </c>
      <c r="D1245">
        <f>raw!L1241</f>
        <v>19077</v>
      </c>
      <c r="G1245" s="2"/>
      <c r="H1245" s="2"/>
      <c r="I1245" s="2"/>
    </row>
    <row r="1246" spans="2:9" x14ac:dyDescent="0.25">
      <c r="B1246" s="3">
        <f>raw!J1242</f>
        <v>0.85972222222222217</v>
      </c>
      <c r="C1246">
        <f>raw!K1242</f>
        <v>4841</v>
      </c>
      <c r="D1246">
        <f>raw!L1242</f>
        <v>19312</v>
      </c>
      <c r="G1246" s="2"/>
      <c r="H1246" s="2"/>
      <c r="I1246" s="2"/>
    </row>
    <row r="1247" spans="2:9" x14ac:dyDescent="0.25">
      <c r="B1247" s="3">
        <f>raw!J1243</f>
        <v>0.86041666666666661</v>
      </c>
      <c r="C1247">
        <f>raw!K1243</f>
        <v>4891</v>
      </c>
      <c r="D1247">
        <f>raw!L1243</f>
        <v>19369</v>
      </c>
      <c r="G1247" s="2"/>
      <c r="H1247" s="2"/>
      <c r="I1247" s="2"/>
    </row>
    <row r="1248" spans="2:9" x14ac:dyDescent="0.25">
      <c r="B1248" s="3">
        <f>raw!J1244</f>
        <v>0.86111111111111116</v>
      </c>
      <c r="C1248">
        <f>raw!K1244</f>
        <v>4775</v>
      </c>
      <c r="D1248">
        <f>raw!L1244</f>
        <v>19117</v>
      </c>
      <c r="G1248" s="2"/>
      <c r="H1248" s="2"/>
      <c r="I1248" s="2"/>
    </row>
    <row r="1249" spans="2:9" x14ac:dyDescent="0.25">
      <c r="B1249" s="3">
        <f>raw!J1245</f>
        <v>0.8618055555555556</v>
      </c>
      <c r="C1249">
        <f>raw!K1245</f>
        <v>4832</v>
      </c>
      <c r="D1249">
        <f>raw!L1245</f>
        <v>19196</v>
      </c>
      <c r="G1249" s="2"/>
      <c r="H1249" s="2"/>
      <c r="I1249" s="2"/>
    </row>
    <row r="1250" spans="2:9" x14ac:dyDescent="0.25">
      <c r="B1250" s="3">
        <f>raw!J1246</f>
        <v>0.86249999999999993</v>
      </c>
      <c r="C1250">
        <f>raw!K1246</f>
        <v>4914</v>
      </c>
      <c r="D1250">
        <f>raw!L1246</f>
        <v>19353</v>
      </c>
      <c r="G1250" s="2"/>
      <c r="H1250" s="2"/>
      <c r="I1250" s="2"/>
    </row>
    <row r="1251" spans="2:9" x14ac:dyDescent="0.25">
      <c r="B1251" s="3">
        <f>raw!J1247</f>
        <v>0.86319444444444438</v>
      </c>
      <c r="C1251">
        <f>raw!K1247</f>
        <v>4721</v>
      </c>
      <c r="D1251">
        <f>raw!L1247</f>
        <v>18859</v>
      </c>
      <c r="G1251" s="2"/>
      <c r="H1251" s="2"/>
      <c r="I1251" s="2"/>
    </row>
    <row r="1252" spans="2:9" x14ac:dyDescent="0.25">
      <c r="B1252" s="3">
        <f>raw!J1248</f>
        <v>0.86388888888888893</v>
      </c>
      <c r="C1252">
        <f>raw!K1248</f>
        <v>5011</v>
      </c>
      <c r="D1252">
        <f>raw!L1248</f>
        <v>19394</v>
      </c>
      <c r="G1252" s="2"/>
      <c r="H1252" s="2"/>
      <c r="I1252" s="2"/>
    </row>
    <row r="1253" spans="2:9" x14ac:dyDescent="0.25">
      <c r="B1253" s="3">
        <f>raw!J1249</f>
        <v>0.86458333333333337</v>
      </c>
      <c r="C1253">
        <f>raw!K1249</f>
        <v>4876</v>
      </c>
      <c r="D1253">
        <f>raw!L1249</f>
        <v>19286</v>
      </c>
      <c r="G1253" s="2"/>
      <c r="H1253" s="2"/>
      <c r="I1253" s="2"/>
    </row>
    <row r="1254" spans="2:9" x14ac:dyDescent="0.25">
      <c r="B1254" s="3">
        <f>raw!J1250</f>
        <v>0.8652777777777777</v>
      </c>
      <c r="C1254">
        <f>raw!K1250</f>
        <v>4949</v>
      </c>
      <c r="D1254">
        <f>raw!L1250</f>
        <v>18837</v>
      </c>
      <c r="G1254" s="2"/>
      <c r="H1254" s="2"/>
      <c r="I1254" s="2"/>
    </row>
    <row r="1255" spans="2:9" x14ac:dyDescent="0.25">
      <c r="B1255" s="3">
        <f>raw!J1251</f>
        <v>0.86597222222222225</v>
      </c>
      <c r="C1255">
        <f>raw!K1251</f>
        <v>4983</v>
      </c>
      <c r="D1255">
        <f>raw!L1251</f>
        <v>19101</v>
      </c>
      <c r="G1255" s="2"/>
      <c r="H1255" s="2"/>
      <c r="I1255" s="2"/>
    </row>
    <row r="1256" spans="2:9" x14ac:dyDescent="0.25">
      <c r="B1256" s="3">
        <f>raw!J1252</f>
        <v>0.8666666666666667</v>
      </c>
      <c r="C1256">
        <f>raw!K1252</f>
        <v>4934</v>
      </c>
      <c r="D1256">
        <f>raw!L1252</f>
        <v>19125</v>
      </c>
      <c r="G1256" s="2"/>
      <c r="H1256" s="2"/>
      <c r="I1256" s="2"/>
    </row>
    <row r="1257" spans="2:9" x14ac:dyDescent="0.25">
      <c r="B1257" s="3">
        <f>raw!J1253</f>
        <v>0.86736111111111114</v>
      </c>
      <c r="C1257">
        <f>raw!K1253</f>
        <v>4943</v>
      </c>
      <c r="D1257">
        <f>raw!L1253</f>
        <v>19227</v>
      </c>
      <c r="G1257" s="2"/>
      <c r="H1257" s="2"/>
      <c r="I1257" s="2"/>
    </row>
    <row r="1258" spans="2:9" x14ac:dyDescent="0.25">
      <c r="B1258" s="3">
        <f>raw!J1254</f>
        <v>0.86805555555555547</v>
      </c>
      <c r="C1258">
        <f>raw!K1254</f>
        <v>4991</v>
      </c>
      <c r="D1258">
        <f>raw!L1254</f>
        <v>19171</v>
      </c>
      <c r="G1258" s="2"/>
      <c r="H1258" s="2"/>
      <c r="I1258" s="2"/>
    </row>
    <row r="1259" spans="2:9" x14ac:dyDescent="0.25">
      <c r="B1259" s="3">
        <f>raw!J1255</f>
        <v>0.86875000000000002</v>
      </c>
      <c r="C1259">
        <f>raw!K1255</f>
        <v>4723</v>
      </c>
      <c r="D1259">
        <f>raw!L1255</f>
        <v>18894</v>
      </c>
      <c r="G1259" s="2"/>
      <c r="H1259" s="2"/>
      <c r="I1259" s="2"/>
    </row>
    <row r="1260" spans="2:9" x14ac:dyDescent="0.25">
      <c r="B1260" s="3">
        <f>raw!J1256</f>
        <v>0.86944444444444446</v>
      </c>
      <c r="C1260">
        <f>raw!K1256</f>
        <v>4908</v>
      </c>
      <c r="D1260">
        <f>raw!L1256</f>
        <v>18822</v>
      </c>
      <c r="G1260" s="2"/>
      <c r="H1260" s="2"/>
      <c r="I1260" s="2"/>
    </row>
    <row r="1261" spans="2:9" x14ac:dyDescent="0.25">
      <c r="B1261" s="3">
        <f>raw!J1257</f>
        <v>0.87013888888888891</v>
      </c>
      <c r="C1261">
        <f>raw!K1257</f>
        <v>4746</v>
      </c>
      <c r="D1261">
        <f>raw!L1257</f>
        <v>18984</v>
      </c>
      <c r="G1261" s="2"/>
      <c r="H1261" s="2"/>
      <c r="I1261" s="2"/>
    </row>
    <row r="1262" spans="2:9" x14ac:dyDescent="0.25">
      <c r="B1262" s="3">
        <f>raw!J1258</f>
        <v>0.87083333333333324</v>
      </c>
      <c r="C1262">
        <f>raw!K1258</f>
        <v>4747</v>
      </c>
      <c r="D1262">
        <f>raw!L1258</f>
        <v>18780</v>
      </c>
      <c r="G1262" s="2"/>
      <c r="H1262" s="2"/>
      <c r="I1262" s="2"/>
    </row>
    <row r="1263" spans="2:9" x14ac:dyDescent="0.25">
      <c r="B1263" s="3">
        <f>raw!J1259</f>
        <v>0.87152777777777779</v>
      </c>
      <c r="C1263">
        <f>raw!K1259</f>
        <v>4762</v>
      </c>
      <c r="D1263">
        <f>raw!L1259</f>
        <v>18645</v>
      </c>
      <c r="G1263" s="2"/>
      <c r="H1263" s="2"/>
      <c r="I1263" s="2"/>
    </row>
    <row r="1264" spans="2:9" x14ac:dyDescent="0.25">
      <c r="B1264" s="3">
        <f>raw!J1260</f>
        <v>0.87222222222222223</v>
      </c>
      <c r="C1264">
        <f>raw!K1260</f>
        <v>4696</v>
      </c>
      <c r="D1264">
        <f>raw!L1260</f>
        <v>18675</v>
      </c>
      <c r="G1264" s="2"/>
      <c r="H1264" s="2"/>
      <c r="I1264" s="2"/>
    </row>
    <row r="1265" spans="2:9" x14ac:dyDescent="0.25">
      <c r="B1265" s="3">
        <f>raw!J1261</f>
        <v>0.87291666666666667</v>
      </c>
      <c r="C1265">
        <f>raw!K1261</f>
        <v>4819</v>
      </c>
      <c r="D1265">
        <f>raw!L1261</f>
        <v>18868</v>
      </c>
      <c r="G1265" s="2"/>
      <c r="H1265" s="2"/>
      <c r="I1265" s="2"/>
    </row>
    <row r="1266" spans="2:9" x14ac:dyDescent="0.25">
      <c r="B1266" s="3">
        <f>raw!J1262</f>
        <v>0.87361111111111101</v>
      </c>
      <c r="C1266">
        <f>raw!K1262</f>
        <v>4825</v>
      </c>
      <c r="D1266">
        <f>raw!L1262</f>
        <v>18409</v>
      </c>
      <c r="G1266" s="2"/>
      <c r="H1266" s="2"/>
      <c r="I1266" s="2"/>
    </row>
    <row r="1267" spans="2:9" x14ac:dyDescent="0.25">
      <c r="B1267" s="3">
        <f>raw!J1263</f>
        <v>0.87430555555555556</v>
      </c>
      <c r="C1267">
        <f>raw!K1263</f>
        <v>4691</v>
      </c>
      <c r="D1267">
        <f>raw!L1263</f>
        <v>18449</v>
      </c>
      <c r="G1267" s="2"/>
      <c r="H1267" s="2"/>
      <c r="I1267" s="2"/>
    </row>
    <row r="1268" spans="2:9" x14ac:dyDescent="0.25">
      <c r="B1268" s="3">
        <f>raw!J1264</f>
        <v>0.875</v>
      </c>
      <c r="C1268">
        <f>raw!K1264</f>
        <v>4811</v>
      </c>
      <c r="D1268">
        <f>raw!L1264</f>
        <v>18709</v>
      </c>
      <c r="G1268" s="2"/>
      <c r="H1268" s="2"/>
      <c r="I1268" s="2"/>
    </row>
    <row r="1269" spans="2:9" x14ac:dyDescent="0.25">
      <c r="B1269" s="3">
        <f>raw!J1265</f>
        <v>0.87569444444444444</v>
      </c>
      <c r="C1269">
        <f>raw!K1265</f>
        <v>4859</v>
      </c>
      <c r="D1269">
        <f>raw!L1265</f>
        <v>18402</v>
      </c>
      <c r="G1269" s="2"/>
      <c r="H1269" s="2"/>
      <c r="I1269" s="2"/>
    </row>
    <row r="1270" spans="2:9" x14ac:dyDescent="0.25">
      <c r="B1270" s="3">
        <f>raw!J1266</f>
        <v>0.87638888888888899</v>
      </c>
      <c r="C1270">
        <f>raw!K1266</f>
        <v>4865</v>
      </c>
      <c r="D1270">
        <f>raw!L1266</f>
        <v>18957</v>
      </c>
      <c r="G1270" s="2"/>
      <c r="H1270" s="2"/>
      <c r="I1270" s="2"/>
    </row>
    <row r="1271" spans="2:9" x14ac:dyDescent="0.25">
      <c r="B1271" s="3">
        <f>raw!J1267</f>
        <v>0.87708333333333333</v>
      </c>
      <c r="C1271">
        <f>raw!K1267</f>
        <v>4642</v>
      </c>
      <c r="D1271">
        <f>raw!L1267</f>
        <v>18516</v>
      </c>
      <c r="G1271" s="2"/>
      <c r="H1271" s="2"/>
      <c r="I1271" s="2"/>
    </row>
    <row r="1272" spans="2:9" x14ac:dyDescent="0.25">
      <c r="B1272" s="3">
        <f>raw!J1268</f>
        <v>0.87777777777777777</v>
      </c>
      <c r="C1272">
        <f>raw!K1268</f>
        <v>4684</v>
      </c>
      <c r="D1272">
        <f>raw!L1268</f>
        <v>18759</v>
      </c>
      <c r="G1272" s="2"/>
      <c r="H1272" s="2"/>
      <c r="I1272" s="2"/>
    </row>
    <row r="1273" spans="2:9" x14ac:dyDescent="0.25">
      <c r="B1273" s="3">
        <f>raw!J1269</f>
        <v>0.87847222222222221</v>
      </c>
      <c r="C1273">
        <f>raw!K1269</f>
        <v>4782</v>
      </c>
      <c r="D1273">
        <f>raw!L1269</f>
        <v>18697</v>
      </c>
      <c r="G1273" s="2"/>
      <c r="H1273" s="2"/>
      <c r="I1273" s="2"/>
    </row>
    <row r="1274" spans="2:9" x14ac:dyDescent="0.25">
      <c r="B1274" s="3">
        <f>raw!J1270</f>
        <v>0.87916666666666676</v>
      </c>
      <c r="C1274">
        <f>raw!K1270</f>
        <v>4610</v>
      </c>
      <c r="D1274">
        <f>raw!L1270</f>
        <v>18651</v>
      </c>
      <c r="G1274" s="2"/>
      <c r="H1274" s="2"/>
      <c r="I1274" s="2"/>
    </row>
    <row r="1275" spans="2:9" x14ac:dyDescent="0.25">
      <c r="B1275" s="3">
        <f>raw!J1271</f>
        <v>0.87986111111111109</v>
      </c>
      <c r="C1275">
        <f>raw!K1271</f>
        <v>4693</v>
      </c>
      <c r="D1275">
        <f>raw!L1271</f>
        <v>18576</v>
      </c>
      <c r="G1275" s="2"/>
      <c r="H1275" s="2"/>
      <c r="I1275" s="2"/>
    </row>
    <row r="1276" spans="2:9" x14ac:dyDescent="0.25">
      <c r="B1276" s="3">
        <f>raw!J1272</f>
        <v>0.88055555555555554</v>
      </c>
      <c r="C1276">
        <f>raw!K1272</f>
        <v>4636</v>
      </c>
      <c r="D1276">
        <f>raw!L1272</f>
        <v>18438</v>
      </c>
      <c r="G1276" s="2"/>
      <c r="H1276" s="2"/>
      <c r="I1276" s="2"/>
    </row>
    <row r="1277" spans="2:9" x14ac:dyDescent="0.25">
      <c r="B1277" s="3">
        <f>raw!J1273</f>
        <v>0.88124999999999998</v>
      </c>
      <c r="C1277">
        <f>raw!K1273</f>
        <v>4725</v>
      </c>
      <c r="D1277">
        <f>raw!L1273</f>
        <v>18529</v>
      </c>
      <c r="G1277" s="2"/>
      <c r="H1277" s="2"/>
      <c r="I1277" s="2"/>
    </row>
    <row r="1278" spans="2:9" x14ac:dyDescent="0.25">
      <c r="B1278" s="3">
        <f>raw!J1274</f>
        <v>0.88194444444444453</v>
      </c>
      <c r="C1278">
        <f>raw!K1274</f>
        <v>4683</v>
      </c>
      <c r="D1278">
        <f>raw!L1274</f>
        <v>18709</v>
      </c>
      <c r="G1278" s="2"/>
      <c r="H1278" s="2"/>
      <c r="I1278" s="2"/>
    </row>
    <row r="1279" spans="2:9" x14ac:dyDescent="0.25">
      <c r="B1279" s="3">
        <f>raw!J1275</f>
        <v>0.88263888888888886</v>
      </c>
      <c r="C1279">
        <f>raw!K1275</f>
        <v>4699</v>
      </c>
      <c r="D1279">
        <f>raw!L1275</f>
        <v>18652</v>
      </c>
      <c r="G1279" s="2"/>
      <c r="H1279" s="2"/>
      <c r="I1279" s="2"/>
    </row>
    <row r="1280" spans="2:9" x14ac:dyDescent="0.25">
      <c r="B1280" s="3">
        <f>raw!J1276</f>
        <v>0.8833333333333333</v>
      </c>
      <c r="C1280">
        <f>raw!K1276</f>
        <v>4618</v>
      </c>
      <c r="D1280">
        <f>raw!L1276</f>
        <v>18206</v>
      </c>
      <c r="G1280" s="2"/>
      <c r="H1280" s="2"/>
      <c r="I1280" s="2"/>
    </row>
    <row r="1281" spans="2:9" x14ac:dyDescent="0.25">
      <c r="B1281" s="3">
        <f>raw!J1277</f>
        <v>0.88402777777777775</v>
      </c>
      <c r="C1281">
        <f>raw!K1277</f>
        <v>4558</v>
      </c>
      <c r="D1281">
        <f>raw!L1277</f>
        <v>18381</v>
      </c>
      <c r="G1281" s="2"/>
      <c r="H1281" s="2"/>
      <c r="I1281" s="2"/>
    </row>
    <row r="1282" spans="2:9" x14ac:dyDescent="0.25">
      <c r="B1282" s="3">
        <f>raw!J1278</f>
        <v>0.8847222222222223</v>
      </c>
      <c r="C1282">
        <f>raw!K1278</f>
        <v>4671</v>
      </c>
      <c r="D1282">
        <f>raw!L1278</f>
        <v>18454</v>
      </c>
      <c r="G1282" s="2"/>
      <c r="H1282" s="2"/>
      <c r="I1282" s="2"/>
    </row>
    <row r="1283" spans="2:9" x14ac:dyDescent="0.25">
      <c r="B1283" s="3">
        <f>raw!J1279</f>
        <v>0.88541666666666663</v>
      </c>
      <c r="C1283">
        <f>raw!K1279</f>
        <v>4649</v>
      </c>
      <c r="D1283">
        <f>raw!L1279</f>
        <v>18119</v>
      </c>
      <c r="G1283" s="2"/>
      <c r="H1283" s="2"/>
      <c r="I1283" s="2"/>
    </row>
    <row r="1284" spans="2:9" x14ac:dyDescent="0.25">
      <c r="B1284" s="3">
        <f>raw!J1280</f>
        <v>0.88611111111111107</v>
      </c>
      <c r="C1284">
        <f>raw!K1280</f>
        <v>4580</v>
      </c>
      <c r="D1284">
        <f>raw!L1280</f>
        <v>18254</v>
      </c>
      <c r="G1284" s="2"/>
      <c r="H1284" s="2"/>
      <c r="I1284" s="2"/>
    </row>
    <row r="1285" spans="2:9" x14ac:dyDescent="0.25">
      <c r="B1285" s="3">
        <f>raw!J1281</f>
        <v>0.88680555555555562</v>
      </c>
      <c r="C1285">
        <f>raw!K1281</f>
        <v>4706</v>
      </c>
      <c r="D1285">
        <f>raw!L1281</f>
        <v>18402</v>
      </c>
      <c r="G1285" s="2"/>
      <c r="H1285" s="2"/>
      <c r="I1285" s="2"/>
    </row>
    <row r="1286" spans="2:9" x14ac:dyDescent="0.25">
      <c r="B1286" s="3">
        <f>raw!J1282</f>
        <v>0.88750000000000007</v>
      </c>
      <c r="C1286">
        <f>raw!K1282</f>
        <v>4501</v>
      </c>
      <c r="D1286">
        <f>raw!L1282</f>
        <v>18218</v>
      </c>
      <c r="G1286" s="2"/>
      <c r="H1286" s="2"/>
      <c r="I1286" s="2"/>
    </row>
    <row r="1287" spans="2:9" x14ac:dyDescent="0.25">
      <c r="B1287" s="3">
        <f>raw!J1283</f>
        <v>0.8881944444444444</v>
      </c>
      <c r="C1287">
        <f>raw!K1283</f>
        <v>4591</v>
      </c>
      <c r="D1287">
        <f>raw!L1283</f>
        <v>17713</v>
      </c>
      <c r="G1287" s="2"/>
      <c r="H1287" s="2"/>
      <c r="I1287" s="2"/>
    </row>
    <row r="1288" spans="2:9" x14ac:dyDescent="0.25">
      <c r="B1288" s="3">
        <f>raw!J1284</f>
        <v>0.88888888888888884</v>
      </c>
      <c r="C1288">
        <f>raw!K1284</f>
        <v>4483</v>
      </c>
      <c r="D1288">
        <f>raw!L1284</f>
        <v>18117</v>
      </c>
      <c r="G1288" s="2"/>
      <c r="H1288" s="2"/>
      <c r="I1288" s="2"/>
    </row>
    <row r="1289" spans="2:9" x14ac:dyDescent="0.25">
      <c r="B1289" s="3">
        <f>raw!J1285</f>
        <v>0.88958333333333339</v>
      </c>
      <c r="C1289">
        <f>raw!K1285</f>
        <v>4440</v>
      </c>
      <c r="D1289">
        <f>raw!L1285</f>
        <v>17968</v>
      </c>
      <c r="G1289" s="2"/>
      <c r="H1289" s="2"/>
      <c r="I1289" s="2"/>
    </row>
    <row r="1290" spans="2:9" x14ac:dyDescent="0.25">
      <c r="B1290" s="3">
        <f>raw!J1286</f>
        <v>0.89027777777777783</v>
      </c>
      <c r="C1290">
        <f>raw!K1286</f>
        <v>4417</v>
      </c>
      <c r="D1290">
        <f>raw!L1286</f>
        <v>17804</v>
      </c>
      <c r="G1290" s="2"/>
      <c r="H1290" s="2"/>
      <c r="I1290" s="2"/>
    </row>
    <row r="1291" spans="2:9" x14ac:dyDescent="0.25">
      <c r="B1291" s="3">
        <f>raw!J1287</f>
        <v>0.89097222222222217</v>
      </c>
      <c r="C1291">
        <f>raw!K1287</f>
        <v>4392</v>
      </c>
      <c r="D1291">
        <f>raw!L1287</f>
        <v>18122</v>
      </c>
      <c r="G1291" s="2"/>
      <c r="H1291" s="2"/>
      <c r="I1291" s="2"/>
    </row>
    <row r="1292" spans="2:9" x14ac:dyDescent="0.25">
      <c r="B1292" s="3">
        <f>raw!J1288</f>
        <v>0.89166666666666661</v>
      </c>
      <c r="C1292">
        <f>raw!K1288</f>
        <v>4447</v>
      </c>
      <c r="D1292">
        <f>raw!L1288</f>
        <v>18020</v>
      </c>
      <c r="G1292" s="2"/>
      <c r="H1292" s="2"/>
      <c r="I1292" s="2"/>
    </row>
    <row r="1293" spans="2:9" x14ac:dyDescent="0.25">
      <c r="B1293" s="3">
        <f>raw!J1289</f>
        <v>0.89236111111111116</v>
      </c>
      <c r="C1293">
        <f>raw!K1289</f>
        <v>4388</v>
      </c>
      <c r="D1293">
        <f>raw!L1289</f>
        <v>17838</v>
      </c>
      <c r="G1293" s="2"/>
      <c r="H1293" s="2"/>
      <c r="I1293" s="2"/>
    </row>
    <row r="1294" spans="2:9" x14ac:dyDescent="0.25">
      <c r="B1294" s="3">
        <f>raw!J1290</f>
        <v>0.8930555555555556</v>
      </c>
      <c r="C1294">
        <f>raw!K1290</f>
        <v>4457</v>
      </c>
      <c r="D1294">
        <f>raw!L1290</f>
        <v>17926</v>
      </c>
      <c r="G1294" s="2"/>
      <c r="H1294" s="2"/>
      <c r="I1294" s="2"/>
    </row>
    <row r="1295" spans="2:9" x14ac:dyDescent="0.25">
      <c r="B1295" s="3">
        <f>raw!J1291</f>
        <v>0.89374999999999993</v>
      </c>
      <c r="C1295">
        <f>raw!K1291</f>
        <v>4417</v>
      </c>
      <c r="D1295">
        <f>raw!L1291</f>
        <v>17985</v>
      </c>
      <c r="G1295" s="2"/>
      <c r="H1295" s="2"/>
      <c r="I1295" s="2"/>
    </row>
    <row r="1296" spans="2:9" x14ac:dyDescent="0.25">
      <c r="B1296" s="3">
        <f>raw!J1292</f>
        <v>0.89444444444444438</v>
      </c>
      <c r="C1296">
        <f>raw!K1292</f>
        <v>4368</v>
      </c>
      <c r="D1296">
        <f>raw!L1292</f>
        <v>17732</v>
      </c>
      <c r="G1296" s="2"/>
      <c r="H1296" s="2"/>
      <c r="I1296" s="2"/>
    </row>
    <row r="1297" spans="2:9" x14ac:dyDescent="0.25">
      <c r="B1297" s="3">
        <f>raw!J1293</f>
        <v>0.89513888888888893</v>
      </c>
      <c r="C1297">
        <f>raw!K1293</f>
        <v>4445</v>
      </c>
      <c r="D1297">
        <f>raw!L1293</f>
        <v>17977</v>
      </c>
      <c r="G1297" s="2"/>
      <c r="H1297" s="2"/>
      <c r="I1297" s="2"/>
    </row>
    <row r="1298" spans="2:9" x14ac:dyDescent="0.25">
      <c r="B1298" s="3">
        <f>raw!J1294</f>
        <v>0.89583333333333337</v>
      </c>
      <c r="C1298">
        <f>raw!K1294</f>
        <v>4360</v>
      </c>
      <c r="D1298">
        <f>raw!L1294</f>
        <v>17906</v>
      </c>
      <c r="G1298" s="2"/>
      <c r="H1298" s="2"/>
      <c r="I1298" s="2"/>
    </row>
    <row r="1299" spans="2:9" x14ac:dyDescent="0.25">
      <c r="B1299" s="3">
        <f>raw!J1295</f>
        <v>0.8965277777777777</v>
      </c>
      <c r="C1299">
        <f>raw!K1295</f>
        <v>4461</v>
      </c>
      <c r="D1299">
        <f>raw!L1295</f>
        <v>18035</v>
      </c>
      <c r="G1299" s="2"/>
      <c r="H1299" s="2"/>
      <c r="I1299" s="2"/>
    </row>
    <row r="1300" spans="2:9" x14ac:dyDescent="0.25">
      <c r="B1300" s="3">
        <f>raw!J1296</f>
        <v>0.89722222222222225</v>
      </c>
      <c r="C1300">
        <f>raw!K1296</f>
        <v>4477</v>
      </c>
      <c r="D1300">
        <f>raw!L1296</f>
        <v>17819</v>
      </c>
      <c r="G1300" s="2"/>
      <c r="H1300" s="2"/>
      <c r="I1300" s="2"/>
    </row>
    <row r="1301" spans="2:9" x14ac:dyDescent="0.25">
      <c r="B1301" s="3">
        <f>raw!J1297</f>
        <v>0.8979166666666667</v>
      </c>
      <c r="C1301">
        <f>raw!K1297</f>
        <v>4408</v>
      </c>
      <c r="D1301">
        <f>raw!L1297</f>
        <v>18069</v>
      </c>
      <c r="G1301" s="2"/>
      <c r="H1301" s="2"/>
      <c r="I1301" s="2"/>
    </row>
    <row r="1302" spans="2:9" x14ac:dyDescent="0.25">
      <c r="B1302" s="3">
        <f>raw!J1298</f>
        <v>0.89861111111111114</v>
      </c>
      <c r="C1302">
        <f>raw!K1298</f>
        <v>4421</v>
      </c>
      <c r="D1302">
        <f>raw!L1298</f>
        <v>17932</v>
      </c>
      <c r="G1302" s="2"/>
      <c r="H1302" s="2"/>
      <c r="I1302" s="2"/>
    </row>
    <row r="1303" spans="2:9" x14ac:dyDescent="0.25">
      <c r="B1303" s="3">
        <f>raw!J1299</f>
        <v>0.89930555555555547</v>
      </c>
      <c r="C1303">
        <f>raw!K1299</f>
        <v>4482</v>
      </c>
      <c r="D1303">
        <f>raw!L1299</f>
        <v>18441</v>
      </c>
      <c r="G1303" s="2"/>
      <c r="H1303" s="2"/>
      <c r="I1303" s="2"/>
    </row>
    <row r="1304" spans="2:9" x14ac:dyDescent="0.25">
      <c r="B1304" s="3">
        <f>raw!J1300</f>
        <v>0.9</v>
      </c>
      <c r="C1304">
        <f>raw!K1300</f>
        <v>4359</v>
      </c>
      <c r="D1304">
        <f>raw!L1300</f>
        <v>18074</v>
      </c>
      <c r="G1304" s="2"/>
      <c r="H1304" s="2"/>
      <c r="I1304" s="2"/>
    </row>
    <row r="1305" spans="2:9" x14ac:dyDescent="0.25">
      <c r="B1305" s="3">
        <f>raw!J1301</f>
        <v>0.90069444444444446</v>
      </c>
      <c r="C1305">
        <f>raw!K1301</f>
        <v>4484</v>
      </c>
      <c r="D1305">
        <f>raw!L1301</f>
        <v>17984</v>
      </c>
      <c r="G1305" s="2"/>
      <c r="H1305" s="2"/>
      <c r="I1305" s="2"/>
    </row>
    <row r="1306" spans="2:9" x14ac:dyDescent="0.25">
      <c r="B1306" s="3">
        <f>raw!J1302</f>
        <v>0.90138888888888891</v>
      </c>
      <c r="C1306">
        <f>raw!K1302</f>
        <v>4489</v>
      </c>
      <c r="D1306">
        <f>raw!L1302</f>
        <v>17967</v>
      </c>
      <c r="G1306" s="2"/>
      <c r="H1306" s="2"/>
      <c r="I1306" s="2"/>
    </row>
    <row r="1307" spans="2:9" x14ac:dyDescent="0.25">
      <c r="B1307" s="3">
        <f>raw!J1303</f>
        <v>0.90208333333333324</v>
      </c>
      <c r="C1307">
        <f>raw!K1303</f>
        <v>4276</v>
      </c>
      <c r="D1307">
        <f>raw!L1303</f>
        <v>17912</v>
      </c>
      <c r="G1307" s="2"/>
      <c r="H1307" s="2"/>
      <c r="I1307" s="2"/>
    </row>
    <row r="1308" spans="2:9" x14ac:dyDescent="0.25">
      <c r="B1308" s="3">
        <f>raw!J1304</f>
        <v>0.90277777777777779</v>
      </c>
      <c r="C1308">
        <f>raw!K1304</f>
        <v>4216</v>
      </c>
      <c r="D1308">
        <f>raw!L1304</f>
        <v>18199</v>
      </c>
      <c r="G1308" s="2"/>
      <c r="H1308" s="2"/>
      <c r="I1308" s="2"/>
    </row>
    <row r="1309" spans="2:9" x14ac:dyDescent="0.25">
      <c r="B1309" s="3">
        <f>raw!J1305</f>
        <v>0.90347222222222223</v>
      </c>
      <c r="C1309">
        <f>raw!K1305</f>
        <v>4337</v>
      </c>
      <c r="D1309">
        <f>raw!L1305</f>
        <v>17838</v>
      </c>
      <c r="G1309" s="2"/>
      <c r="H1309" s="2"/>
      <c r="I1309" s="2"/>
    </row>
    <row r="1310" spans="2:9" x14ac:dyDescent="0.25">
      <c r="B1310" s="3">
        <f>raw!J1306</f>
        <v>0.90416666666666667</v>
      </c>
      <c r="C1310">
        <f>raw!K1306</f>
        <v>4261</v>
      </c>
      <c r="D1310">
        <f>raw!L1306</f>
        <v>17675</v>
      </c>
      <c r="G1310" s="2"/>
      <c r="H1310" s="2"/>
      <c r="I1310" s="2"/>
    </row>
    <row r="1311" spans="2:9" x14ac:dyDescent="0.25">
      <c r="B1311" s="3">
        <f>raw!J1307</f>
        <v>0.90486111111111101</v>
      </c>
      <c r="C1311">
        <f>raw!K1307</f>
        <v>4196</v>
      </c>
      <c r="D1311">
        <f>raw!L1307</f>
        <v>17627</v>
      </c>
      <c r="G1311" s="2"/>
      <c r="H1311" s="2"/>
      <c r="I1311" s="2"/>
    </row>
    <row r="1312" spans="2:9" x14ac:dyDescent="0.25">
      <c r="B1312" s="3">
        <f>raw!J1308</f>
        <v>0.90555555555555556</v>
      </c>
      <c r="C1312">
        <f>raw!K1308</f>
        <v>4410</v>
      </c>
      <c r="D1312">
        <f>raw!L1308</f>
        <v>17943</v>
      </c>
      <c r="G1312" s="2"/>
      <c r="H1312" s="2"/>
      <c r="I1312" s="2"/>
    </row>
    <row r="1313" spans="2:9" x14ac:dyDescent="0.25">
      <c r="B1313" s="3">
        <f>raw!J1309</f>
        <v>0.90625</v>
      </c>
      <c r="C1313">
        <f>raw!K1309</f>
        <v>4280</v>
      </c>
      <c r="D1313">
        <f>raw!L1309</f>
        <v>17849</v>
      </c>
      <c r="G1313" s="2"/>
      <c r="H1313" s="2"/>
      <c r="I1313" s="2"/>
    </row>
    <row r="1314" spans="2:9" x14ac:dyDescent="0.25">
      <c r="B1314" s="3">
        <f>raw!J1310</f>
        <v>0.90694444444444444</v>
      </c>
      <c r="C1314">
        <f>raw!K1310</f>
        <v>4282</v>
      </c>
      <c r="D1314">
        <f>raw!L1310</f>
        <v>17752</v>
      </c>
      <c r="G1314" s="2"/>
      <c r="H1314" s="2"/>
      <c r="I1314" s="2"/>
    </row>
    <row r="1315" spans="2:9" x14ac:dyDescent="0.25">
      <c r="B1315" s="3">
        <f>raw!J1311</f>
        <v>0.90763888888888899</v>
      </c>
      <c r="C1315">
        <f>raw!K1311</f>
        <v>4330</v>
      </c>
      <c r="D1315">
        <f>raw!L1311</f>
        <v>17912</v>
      </c>
      <c r="G1315" s="2"/>
      <c r="H1315" s="2"/>
      <c r="I1315" s="2"/>
    </row>
    <row r="1316" spans="2:9" x14ac:dyDescent="0.25">
      <c r="B1316" s="3">
        <f>raw!J1312</f>
        <v>0.90833333333333333</v>
      </c>
      <c r="C1316">
        <f>raw!K1312</f>
        <v>4256</v>
      </c>
      <c r="D1316">
        <f>raw!L1312</f>
        <v>17843</v>
      </c>
      <c r="G1316" s="2"/>
      <c r="H1316" s="2"/>
      <c r="I1316" s="2"/>
    </row>
    <row r="1317" spans="2:9" x14ac:dyDescent="0.25">
      <c r="B1317" s="3">
        <f>raw!J1313</f>
        <v>0.90902777777777777</v>
      </c>
      <c r="C1317">
        <f>raw!K1313</f>
        <v>4280</v>
      </c>
      <c r="D1317">
        <f>raw!L1313</f>
        <v>18234</v>
      </c>
      <c r="G1317" s="2"/>
      <c r="H1317" s="2"/>
      <c r="I1317" s="2"/>
    </row>
    <row r="1318" spans="2:9" x14ac:dyDescent="0.25">
      <c r="B1318" s="3">
        <f>raw!J1314</f>
        <v>0.90972222222222221</v>
      </c>
      <c r="C1318">
        <f>raw!K1314</f>
        <v>4132</v>
      </c>
      <c r="D1318">
        <f>raw!L1314</f>
        <v>17869</v>
      </c>
      <c r="G1318" s="2"/>
      <c r="H1318" s="2"/>
      <c r="I1318" s="2"/>
    </row>
    <row r="1319" spans="2:9" x14ac:dyDescent="0.25">
      <c r="B1319" s="3">
        <f>raw!J1315</f>
        <v>0.91041666666666676</v>
      </c>
      <c r="C1319">
        <f>raw!K1315</f>
        <v>4228</v>
      </c>
      <c r="D1319">
        <f>raw!L1315</f>
        <v>17936</v>
      </c>
      <c r="G1319" s="2"/>
      <c r="H1319" s="2"/>
      <c r="I1319" s="2"/>
    </row>
    <row r="1320" spans="2:9" x14ac:dyDescent="0.25">
      <c r="B1320" s="3">
        <f>raw!J1316</f>
        <v>0.91111111111111109</v>
      </c>
      <c r="C1320">
        <f>raw!K1316</f>
        <v>4151</v>
      </c>
      <c r="D1320">
        <f>raw!L1316</f>
        <v>17812</v>
      </c>
      <c r="G1320" s="2"/>
      <c r="H1320" s="2"/>
      <c r="I1320" s="2"/>
    </row>
    <row r="1321" spans="2:9" x14ac:dyDescent="0.25">
      <c r="B1321" s="3">
        <f>raw!J1317</f>
        <v>0.91180555555555554</v>
      </c>
      <c r="C1321">
        <f>raw!K1317</f>
        <v>4269</v>
      </c>
      <c r="D1321">
        <f>raw!L1317</f>
        <v>18154</v>
      </c>
      <c r="G1321" s="2"/>
      <c r="H1321" s="2"/>
      <c r="I1321" s="2"/>
    </row>
    <row r="1322" spans="2:9" x14ac:dyDescent="0.25">
      <c r="B1322" s="3">
        <f>raw!J1318</f>
        <v>0.91249999999999998</v>
      </c>
      <c r="C1322">
        <f>raw!K1318</f>
        <v>4135</v>
      </c>
      <c r="D1322">
        <f>raw!L1318</f>
        <v>17709</v>
      </c>
      <c r="G1322" s="2"/>
      <c r="H1322" s="2"/>
      <c r="I1322" s="2"/>
    </row>
    <row r="1323" spans="2:9" x14ac:dyDescent="0.25">
      <c r="B1323" s="3">
        <f>raw!J1319</f>
        <v>0.91319444444444453</v>
      </c>
      <c r="C1323">
        <f>raw!K1319</f>
        <v>4168</v>
      </c>
      <c r="D1323">
        <f>raw!L1319</f>
        <v>17669</v>
      </c>
      <c r="G1323" s="2"/>
      <c r="H1323" s="2"/>
      <c r="I1323" s="2"/>
    </row>
    <row r="1324" spans="2:9" x14ac:dyDescent="0.25">
      <c r="B1324" s="3">
        <f>raw!J1320</f>
        <v>0.91388888888888886</v>
      </c>
      <c r="C1324">
        <f>raw!K1320</f>
        <v>4186</v>
      </c>
      <c r="D1324">
        <f>raw!L1320</f>
        <v>17819</v>
      </c>
      <c r="G1324" s="2"/>
      <c r="H1324" s="2"/>
      <c r="I1324" s="2"/>
    </row>
    <row r="1325" spans="2:9" x14ac:dyDescent="0.25">
      <c r="B1325" s="3">
        <f>raw!J1321</f>
        <v>0.9145833333333333</v>
      </c>
      <c r="C1325">
        <f>raw!K1321</f>
        <v>4145</v>
      </c>
      <c r="D1325">
        <f>raw!L1321</f>
        <v>17842</v>
      </c>
      <c r="G1325" s="2"/>
      <c r="H1325" s="2"/>
      <c r="I1325" s="2"/>
    </row>
    <row r="1326" spans="2:9" x14ac:dyDescent="0.25">
      <c r="B1326" s="3">
        <f>raw!J1322</f>
        <v>0.91527777777777775</v>
      </c>
      <c r="C1326">
        <f>raw!K1322</f>
        <v>4184</v>
      </c>
      <c r="D1326">
        <f>raw!L1322</f>
        <v>17479</v>
      </c>
      <c r="G1326" s="2"/>
      <c r="H1326" s="2"/>
      <c r="I1326" s="2"/>
    </row>
    <row r="1327" spans="2:9" x14ac:dyDescent="0.25">
      <c r="B1327" s="3">
        <f>raw!J1323</f>
        <v>0.9159722222222223</v>
      </c>
      <c r="C1327">
        <f>raw!K1323</f>
        <v>4178</v>
      </c>
      <c r="D1327">
        <f>raw!L1323</f>
        <v>17618</v>
      </c>
      <c r="G1327" s="2"/>
      <c r="H1327" s="2"/>
      <c r="I1327" s="2"/>
    </row>
    <row r="1328" spans="2:9" x14ac:dyDescent="0.25">
      <c r="B1328" s="3">
        <f>raw!J1324</f>
        <v>0.91666666666666663</v>
      </c>
      <c r="C1328">
        <f>raw!K1324</f>
        <v>4167</v>
      </c>
      <c r="D1328">
        <f>raw!L1324</f>
        <v>17571</v>
      </c>
      <c r="G1328" s="2"/>
      <c r="H1328" s="2"/>
      <c r="I1328" s="2"/>
    </row>
    <row r="1329" spans="2:9" x14ac:dyDescent="0.25">
      <c r="B1329" s="3">
        <f>raw!J1325</f>
        <v>0.91736111111111107</v>
      </c>
      <c r="C1329">
        <f>raw!K1325</f>
        <v>4203</v>
      </c>
      <c r="D1329">
        <f>raw!L1325</f>
        <v>17598</v>
      </c>
      <c r="G1329" s="2"/>
      <c r="H1329" s="2"/>
      <c r="I1329" s="2"/>
    </row>
    <row r="1330" spans="2:9" x14ac:dyDescent="0.25">
      <c r="B1330" s="3">
        <f>raw!J1326</f>
        <v>0.91805555555555562</v>
      </c>
      <c r="C1330">
        <f>raw!K1326</f>
        <v>4311</v>
      </c>
      <c r="D1330">
        <f>raw!L1326</f>
        <v>17581</v>
      </c>
      <c r="G1330" s="2"/>
      <c r="H1330" s="2"/>
      <c r="I1330" s="2"/>
    </row>
    <row r="1331" spans="2:9" x14ac:dyDescent="0.25">
      <c r="B1331" s="3">
        <f>raw!J1327</f>
        <v>0.91875000000000007</v>
      </c>
      <c r="C1331">
        <f>raw!K1327</f>
        <v>4256</v>
      </c>
      <c r="D1331">
        <f>raw!L1327</f>
        <v>17892</v>
      </c>
      <c r="G1331" s="2"/>
      <c r="H1331" s="2"/>
      <c r="I1331" s="2"/>
    </row>
    <row r="1332" spans="2:9" x14ac:dyDescent="0.25">
      <c r="B1332" s="3">
        <f>raw!J1328</f>
        <v>0.9194444444444444</v>
      </c>
      <c r="C1332">
        <f>raw!K1328</f>
        <v>4118</v>
      </c>
      <c r="D1332">
        <f>raw!L1328</f>
        <v>17700</v>
      </c>
      <c r="G1332" s="2"/>
      <c r="H1332" s="2"/>
      <c r="I1332" s="2"/>
    </row>
    <row r="1333" spans="2:9" x14ac:dyDescent="0.25">
      <c r="B1333" s="3">
        <f>raw!J1329</f>
        <v>0.92013888888888884</v>
      </c>
      <c r="C1333">
        <f>raw!K1329</f>
        <v>4296</v>
      </c>
      <c r="D1333">
        <f>raw!L1329</f>
        <v>17592</v>
      </c>
      <c r="G1333" s="2"/>
      <c r="H1333" s="2"/>
      <c r="I1333" s="2"/>
    </row>
    <row r="1334" spans="2:9" x14ac:dyDescent="0.25">
      <c r="B1334" s="3">
        <f>raw!J1330</f>
        <v>0.92083333333333339</v>
      </c>
      <c r="C1334">
        <f>raw!K1330</f>
        <v>4231</v>
      </c>
      <c r="D1334">
        <f>raw!L1330</f>
        <v>17904</v>
      </c>
      <c r="G1334" s="2"/>
      <c r="H1334" s="2"/>
      <c r="I1334" s="2"/>
    </row>
    <row r="1335" spans="2:9" x14ac:dyDescent="0.25">
      <c r="B1335" s="3">
        <f>raw!J1331</f>
        <v>0.92152777777777783</v>
      </c>
      <c r="C1335">
        <f>raw!K1331</f>
        <v>4074</v>
      </c>
      <c r="D1335">
        <f>raw!L1331</f>
        <v>17741</v>
      </c>
      <c r="G1335" s="2"/>
      <c r="H1335" s="2"/>
      <c r="I1335" s="2"/>
    </row>
    <row r="1336" spans="2:9" x14ac:dyDescent="0.25">
      <c r="B1336" s="3">
        <f>raw!J1332</f>
        <v>0.92222222222222217</v>
      </c>
      <c r="C1336">
        <f>raw!K1332</f>
        <v>4146</v>
      </c>
      <c r="D1336">
        <f>raw!L1332</f>
        <v>17818</v>
      </c>
      <c r="G1336" s="2"/>
      <c r="H1336" s="2"/>
      <c r="I1336" s="2"/>
    </row>
    <row r="1337" spans="2:9" x14ac:dyDescent="0.25">
      <c r="B1337" s="3">
        <f>raw!J1333</f>
        <v>0.92291666666666661</v>
      </c>
      <c r="C1337">
        <f>raw!K1333</f>
        <v>4104</v>
      </c>
      <c r="D1337">
        <f>raw!L1333</f>
        <v>17507</v>
      </c>
      <c r="G1337" s="2"/>
      <c r="H1337" s="2"/>
      <c r="I1337" s="2"/>
    </row>
    <row r="1338" spans="2:9" x14ac:dyDescent="0.25">
      <c r="B1338" s="3">
        <f>raw!J1334</f>
        <v>0.92361111111111116</v>
      </c>
      <c r="C1338">
        <f>raw!K1334</f>
        <v>4072</v>
      </c>
      <c r="D1338">
        <f>raw!L1334</f>
        <v>17405</v>
      </c>
      <c r="G1338" s="2"/>
      <c r="H1338" s="2"/>
      <c r="I1338" s="2"/>
    </row>
    <row r="1339" spans="2:9" x14ac:dyDescent="0.25">
      <c r="B1339" s="3">
        <f>raw!J1335</f>
        <v>0.9243055555555556</v>
      </c>
      <c r="C1339">
        <f>raw!K1335</f>
        <v>4100</v>
      </c>
      <c r="D1339">
        <f>raw!L1335</f>
        <v>17516</v>
      </c>
      <c r="G1339" s="2"/>
      <c r="H1339" s="2"/>
      <c r="I1339" s="2"/>
    </row>
    <row r="1340" spans="2:9" x14ac:dyDescent="0.25">
      <c r="B1340" s="3">
        <f>raw!J1336</f>
        <v>0.92499999999999993</v>
      </c>
      <c r="C1340">
        <f>raw!K1336</f>
        <v>4044</v>
      </c>
      <c r="D1340">
        <f>raw!L1336</f>
        <v>17517</v>
      </c>
      <c r="G1340" s="2"/>
      <c r="H1340" s="2"/>
      <c r="I1340" s="2"/>
    </row>
    <row r="1341" spans="2:9" x14ac:dyDescent="0.25">
      <c r="B1341" s="3">
        <f>raw!J1337</f>
        <v>0.92569444444444438</v>
      </c>
      <c r="C1341">
        <f>raw!K1337</f>
        <v>4037</v>
      </c>
      <c r="D1341">
        <f>raw!L1337</f>
        <v>17317</v>
      </c>
      <c r="G1341" s="2"/>
      <c r="H1341" s="2"/>
      <c r="I1341" s="2"/>
    </row>
    <row r="1342" spans="2:9" x14ac:dyDescent="0.25">
      <c r="B1342" s="3">
        <f>raw!J1338</f>
        <v>0.92638888888888893</v>
      </c>
      <c r="C1342">
        <f>raw!K1338</f>
        <v>4136</v>
      </c>
      <c r="D1342">
        <f>raw!L1338</f>
        <v>17566</v>
      </c>
      <c r="G1342" s="2"/>
      <c r="H1342" s="2"/>
      <c r="I1342" s="2"/>
    </row>
    <row r="1343" spans="2:9" x14ac:dyDescent="0.25">
      <c r="B1343" s="3">
        <f>raw!J1339</f>
        <v>0.92708333333333337</v>
      </c>
      <c r="C1343">
        <f>raw!K1339</f>
        <v>4061</v>
      </c>
      <c r="D1343">
        <f>raw!L1339</f>
        <v>17105</v>
      </c>
      <c r="G1343" s="2"/>
      <c r="H1343" s="2"/>
      <c r="I1343" s="2"/>
    </row>
    <row r="1344" spans="2:9" x14ac:dyDescent="0.25">
      <c r="B1344" s="3">
        <f>raw!J1340</f>
        <v>0.9277777777777777</v>
      </c>
      <c r="C1344">
        <f>raw!K1340</f>
        <v>3931</v>
      </c>
      <c r="D1344">
        <f>raw!L1340</f>
        <v>17099</v>
      </c>
      <c r="G1344" s="2"/>
      <c r="H1344" s="2"/>
      <c r="I1344" s="2"/>
    </row>
    <row r="1345" spans="2:9" x14ac:dyDescent="0.25">
      <c r="B1345" s="3">
        <f>raw!J1341</f>
        <v>0.92847222222222225</v>
      </c>
      <c r="C1345">
        <f>raw!K1341</f>
        <v>4047</v>
      </c>
      <c r="D1345">
        <f>raw!L1341</f>
        <v>17064</v>
      </c>
      <c r="G1345" s="2"/>
      <c r="H1345" s="2"/>
      <c r="I1345" s="2"/>
    </row>
    <row r="1346" spans="2:9" x14ac:dyDescent="0.25">
      <c r="B1346" s="3">
        <f>raw!J1342</f>
        <v>0.9291666666666667</v>
      </c>
      <c r="C1346">
        <f>raw!K1342</f>
        <v>3982</v>
      </c>
      <c r="D1346">
        <f>raw!L1342</f>
        <v>17025</v>
      </c>
      <c r="G1346" s="2"/>
      <c r="H1346" s="2"/>
      <c r="I1346" s="2"/>
    </row>
    <row r="1347" spans="2:9" x14ac:dyDescent="0.25">
      <c r="B1347" s="3">
        <f>raw!J1343</f>
        <v>0.92986111111111114</v>
      </c>
      <c r="C1347">
        <f>raw!K1343</f>
        <v>4001</v>
      </c>
      <c r="D1347">
        <f>raw!L1343</f>
        <v>16888</v>
      </c>
      <c r="G1347" s="2"/>
      <c r="H1347" s="2"/>
      <c r="I1347" s="2"/>
    </row>
    <row r="1348" spans="2:9" x14ac:dyDescent="0.25">
      <c r="B1348" s="3">
        <f>raw!J1344</f>
        <v>0.93055555555555547</v>
      </c>
      <c r="C1348">
        <f>raw!K1344</f>
        <v>3907</v>
      </c>
      <c r="D1348">
        <f>raw!L1344</f>
        <v>16728</v>
      </c>
      <c r="G1348" s="2"/>
      <c r="H1348" s="2"/>
      <c r="I1348" s="2"/>
    </row>
    <row r="1349" spans="2:9" x14ac:dyDescent="0.25">
      <c r="B1349" s="3">
        <f>raw!J1345</f>
        <v>0.93125000000000002</v>
      </c>
      <c r="C1349">
        <f>raw!K1345</f>
        <v>3863</v>
      </c>
      <c r="D1349">
        <f>raw!L1345</f>
        <v>16740</v>
      </c>
      <c r="G1349" s="2"/>
      <c r="H1349" s="2"/>
      <c r="I1349" s="2"/>
    </row>
    <row r="1350" spans="2:9" x14ac:dyDescent="0.25">
      <c r="B1350" s="3">
        <f>raw!J1346</f>
        <v>0.93194444444444446</v>
      </c>
      <c r="C1350">
        <f>raw!K1346</f>
        <v>3905</v>
      </c>
      <c r="D1350">
        <f>raw!L1346</f>
        <v>16530</v>
      </c>
      <c r="G1350" s="2"/>
      <c r="H1350" s="2"/>
      <c r="I1350" s="2"/>
    </row>
    <row r="1351" spans="2:9" x14ac:dyDescent="0.25">
      <c r="B1351" s="3">
        <f>raw!J1347</f>
        <v>0.93263888888888891</v>
      </c>
      <c r="C1351">
        <f>raw!K1347</f>
        <v>3941</v>
      </c>
      <c r="D1351">
        <f>raw!L1347</f>
        <v>16418</v>
      </c>
      <c r="G1351" s="2"/>
      <c r="H1351" s="2"/>
      <c r="I1351" s="2"/>
    </row>
    <row r="1352" spans="2:9" x14ac:dyDescent="0.25">
      <c r="B1352" s="3">
        <f>raw!J1348</f>
        <v>0.93333333333333324</v>
      </c>
      <c r="C1352">
        <f>raw!K1348</f>
        <v>3922</v>
      </c>
      <c r="D1352">
        <f>raw!L1348</f>
        <v>16820</v>
      </c>
      <c r="G1352" s="2"/>
      <c r="H1352" s="2"/>
      <c r="I1352" s="2"/>
    </row>
    <row r="1353" spans="2:9" x14ac:dyDescent="0.25">
      <c r="B1353" s="3">
        <f>raw!J1349</f>
        <v>0.93402777777777779</v>
      </c>
      <c r="C1353">
        <f>raw!K1349</f>
        <v>3980</v>
      </c>
      <c r="D1353">
        <f>raw!L1349</f>
        <v>16447</v>
      </c>
      <c r="G1353" s="2"/>
      <c r="H1353" s="2"/>
      <c r="I1353" s="2"/>
    </row>
    <row r="1354" spans="2:9" x14ac:dyDescent="0.25">
      <c r="B1354" s="3">
        <f>raw!J1350</f>
        <v>0.93472222222222223</v>
      </c>
      <c r="C1354">
        <f>raw!K1350</f>
        <v>3765</v>
      </c>
      <c r="D1354">
        <f>raw!L1350</f>
        <v>16498</v>
      </c>
      <c r="G1354" s="2"/>
      <c r="H1354" s="2"/>
      <c r="I1354" s="2"/>
    </row>
    <row r="1355" spans="2:9" x14ac:dyDescent="0.25">
      <c r="B1355" s="3">
        <f>raw!J1351</f>
        <v>0.93541666666666667</v>
      </c>
      <c r="C1355">
        <f>raw!K1351</f>
        <v>3884</v>
      </c>
      <c r="D1355">
        <f>raw!L1351</f>
        <v>16305</v>
      </c>
      <c r="G1355" s="2"/>
      <c r="H1355" s="2"/>
      <c r="I1355" s="2"/>
    </row>
    <row r="1356" spans="2:9" x14ac:dyDescent="0.25">
      <c r="B1356" s="3">
        <f>raw!J1352</f>
        <v>0.93611111111111101</v>
      </c>
      <c r="C1356">
        <f>raw!K1352</f>
        <v>3819</v>
      </c>
      <c r="D1356">
        <f>raw!L1352</f>
        <v>16166</v>
      </c>
      <c r="G1356" s="2"/>
      <c r="H1356" s="2"/>
      <c r="I1356" s="2"/>
    </row>
    <row r="1357" spans="2:9" x14ac:dyDescent="0.25">
      <c r="B1357" s="3">
        <f>raw!J1353</f>
        <v>0.93680555555555556</v>
      </c>
      <c r="C1357">
        <f>raw!K1353</f>
        <v>3821</v>
      </c>
      <c r="D1357">
        <f>raw!L1353</f>
        <v>16188</v>
      </c>
      <c r="G1357" s="2"/>
      <c r="H1357" s="2"/>
      <c r="I1357" s="2"/>
    </row>
    <row r="1358" spans="2:9" x14ac:dyDescent="0.25">
      <c r="B1358" s="3">
        <f>raw!J1354</f>
        <v>0.9375</v>
      </c>
      <c r="C1358">
        <f>raw!K1354</f>
        <v>3835</v>
      </c>
      <c r="D1358">
        <f>raw!L1354</f>
        <v>16345</v>
      </c>
      <c r="G1358" s="2"/>
      <c r="H1358" s="2"/>
      <c r="I1358" s="2"/>
    </row>
    <row r="1359" spans="2:9" x14ac:dyDescent="0.25">
      <c r="B1359" s="3">
        <f>raw!J1355</f>
        <v>0.93819444444444444</v>
      </c>
      <c r="C1359">
        <f>raw!K1355</f>
        <v>3916</v>
      </c>
      <c r="D1359">
        <f>raw!L1355</f>
        <v>16134</v>
      </c>
      <c r="G1359" s="2"/>
      <c r="H1359" s="2"/>
      <c r="I1359" s="2"/>
    </row>
    <row r="1360" spans="2:9" x14ac:dyDescent="0.25">
      <c r="B1360" s="3">
        <f>raw!J1356</f>
        <v>0.93888888888888899</v>
      </c>
      <c r="C1360">
        <f>raw!K1356</f>
        <v>3972</v>
      </c>
      <c r="D1360">
        <f>raw!L1356</f>
        <v>16340</v>
      </c>
      <c r="G1360" s="2"/>
      <c r="H1360" s="2"/>
      <c r="I1360" s="2"/>
    </row>
    <row r="1361" spans="2:9" x14ac:dyDescent="0.25">
      <c r="B1361" s="3">
        <f>raw!J1357</f>
        <v>0.93958333333333333</v>
      </c>
      <c r="C1361">
        <f>raw!K1357</f>
        <v>3877</v>
      </c>
      <c r="D1361">
        <f>raw!L1357</f>
        <v>16067</v>
      </c>
      <c r="G1361" s="2"/>
      <c r="H1361" s="2"/>
      <c r="I1361" s="2"/>
    </row>
    <row r="1362" spans="2:9" x14ac:dyDescent="0.25">
      <c r="B1362" s="3">
        <f>raw!J1358</f>
        <v>0.94027777777777777</v>
      </c>
      <c r="C1362">
        <f>raw!K1358</f>
        <v>3788</v>
      </c>
      <c r="D1362">
        <f>raw!L1358</f>
        <v>15978</v>
      </c>
      <c r="G1362" s="2"/>
      <c r="H1362" s="2"/>
      <c r="I1362" s="2"/>
    </row>
    <row r="1363" spans="2:9" x14ac:dyDescent="0.25">
      <c r="B1363" s="3">
        <f>raw!J1359</f>
        <v>0.94097222222222221</v>
      </c>
      <c r="C1363">
        <f>raw!K1359</f>
        <v>3852</v>
      </c>
      <c r="D1363">
        <f>raw!L1359</f>
        <v>15976</v>
      </c>
      <c r="G1363" s="2"/>
      <c r="H1363" s="2"/>
      <c r="I1363" s="2"/>
    </row>
    <row r="1364" spans="2:9" x14ac:dyDescent="0.25">
      <c r="B1364" s="3">
        <f>raw!J1360</f>
        <v>0.94166666666666676</v>
      </c>
      <c r="C1364">
        <f>raw!K1360</f>
        <v>3880</v>
      </c>
      <c r="D1364">
        <f>raw!L1360</f>
        <v>16054</v>
      </c>
      <c r="G1364" s="2"/>
      <c r="H1364" s="2"/>
      <c r="I1364" s="2"/>
    </row>
    <row r="1365" spans="2:9" x14ac:dyDescent="0.25">
      <c r="B1365" s="3">
        <f>raw!J1361</f>
        <v>0.94236111111111109</v>
      </c>
      <c r="C1365">
        <f>raw!K1361</f>
        <v>3835</v>
      </c>
      <c r="D1365">
        <f>raw!L1361</f>
        <v>15900</v>
      </c>
      <c r="G1365" s="2"/>
      <c r="H1365" s="2"/>
      <c r="I1365" s="2"/>
    </row>
    <row r="1366" spans="2:9" x14ac:dyDescent="0.25">
      <c r="B1366" s="3">
        <f>raw!J1362</f>
        <v>0.94305555555555554</v>
      </c>
      <c r="C1366">
        <f>raw!K1362</f>
        <v>3930</v>
      </c>
      <c r="D1366">
        <f>raw!L1362</f>
        <v>15734</v>
      </c>
      <c r="G1366" s="2"/>
      <c r="H1366" s="2"/>
      <c r="I1366" s="2"/>
    </row>
    <row r="1367" spans="2:9" x14ac:dyDescent="0.25">
      <c r="B1367" s="3">
        <f>raw!J1363</f>
        <v>0.94374999999999998</v>
      </c>
      <c r="C1367">
        <f>raw!K1363</f>
        <v>3864</v>
      </c>
      <c r="D1367">
        <f>raw!L1363</f>
        <v>15574</v>
      </c>
      <c r="G1367" s="2"/>
      <c r="H1367" s="2"/>
      <c r="I1367" s="2"/>
    </row>
    <row r="1368" spans="2:9" x14ac:dyDescent="0.25">
      <c r="B1368" s="3">
        <f>raw!J1364</f>
        <v>0.94444444444444453</v>
      </c>
      <c r="C1368">
        <f>raw!K1364</f>
        <v>3923</v>
      </c>
      <c r="D1368">
        <f>raw!L1364</f>
        <v>15650</v>
      </c>
      <c r="G1368" s="2"/>
      <c r="H1368" s="2"/>
      <c r="I1368" s="2"/>
    </row>
    <row r="1369" spans="2:9" x14ac:dyDescent="0.25">
      <c r="B1369" s="3">
        <f>raw!J1365</f>
        <v>0.94513888888888886</v>
      </c>
      <c r="C1369">
        <f>raw!K1365</f>
        <v>3779</v>
      </c>
      <c r="D1369">
        <f>raw!L1365</f>
        <v>15587</v>
      </c>
      <c r="G1369" s="2"/>
      <c r="H1369" s="2"/>
      <c r="I1369" s="2"/>
    </row>
    <row r="1370" spans="2:9" x14ac:dyDescent="0.25">
      <c r="B1370" s="3">
        <f>raw!J1366</f>
        <v>0.9458333333333333</v>
      </c>
      <c r="C1370">
        <f>raw!K1366</f>
        <v>3850</v>
      </c>
      <c r="D1370">
        <f>raw!L1366</f>
        <v>15654</v>
      </c>
      <c r="G1370" s="2"/>
      <c r="H1370" s="2"/>
      <c r="I1370" s="2"/>
    </row>
    <row r="1371" spans="2:9" x14ac:dyDescent="0.25">
      <c r="B1371" s="3">
        <f>raw!J1367</f>
        <v>0.94652777777777775</v>
      </c>
      <c r="C1371">
        <f>raw!K1367</f>
        <v>3779</v>
      </c>
      <c r="D1371">
        <f>raw!L1367</f>
        <v>15599</v>
      </c>
      <c r="G1371" s="2"/>
      <c r="H1371" s="2"/>
      <c r="I1371" s="2"/>
    </row>
    <row r="1372" spans="2:9" x14ac:dyDescent="0.25">
      <c r="B1372" s="3">
        <f>raw!J1368</f>
        <v>0.9472222222222223</v>
      </c>
      <c r="C1372">
        <f>raw!K1368</f>
        <v>3817</v>
      </c>
      <c r="D1372">
        <f>raw!L1368</f>
        <v>15634</v>
      </c>
      <c r="G1372" s="2"/>
      <c r="H1372" s="2"/>
      <c r="I1372" s="2"/>
    </row>
    <row r="1373" spans="2:9" x14ac:dyDescent="0.25">
      <c r="B1373" s="3">
        <f>raw!J1369</f>
        <v>0.94791666666666663</v>
      </c>
      <c r="C1373">
        <f>raw!K1369</f>
        <v>3881</v>
      </c>
      <c r="D1373">
        <f>raw!L1369</f>
        <v>15667</v>
      </c>
      <c r="G1373" s="2"/>
      <c r="H1373" s="2"/>
      <c r="I1373" s="2"/>
    </row>
    <row r="1374" spans="2:9" x14ac:dyDescent="0.25">
      <c r="B1374" s="3">
        <f>raw!J1370</f>
        <v>0.94861111111111107</v>
      </c>
      <c r="C1374">
        <f>raw!K1370</f>
        <v>3806</v>
      </c>
      <c r="D1374">
        <f>raw!L1370</f>
        <v>15259</v>
      </c>
      <c r="G1374" s="2"/>
      <c r="H1374" s="2"/>
      <c r="I1374" s="2"/>
    </row>
    <row r="1375" spans="2:9" x14ac:dyDescent="0.25">
      <c r="B1375" s="3">
        <f>raw!J1371</f>
        <v>0.94930555555555562</v>
      </c>
      <c r="C1375">
        <f>raw!K1371</f>
        <v>3682</v>
      </c>
      <c r="D1375">
        <f>raw!L1371</f>
        <v>15544</v>
      </c>
      <c r="G1375" s="2"/>
      <c r="H1375" s="2"/>
      <c r="I1375" s="2"/>
    </row>
    <row r="1376" spans="2:9" x14ac:dyDescent="0.25">
      <c r="B1376" s="3">
        <f>raw!J1372</f>
        <v>0.95000000000000007</v>
      </c>
      <c r="C1376">
        <f>raw!K1372</f>
        <v>3749</v>
      </c>
      <c r="D1376">
        <f>raw!L1372</f>
        <v>15311</v>
      </c>
      <c r="G1376" s="2"/>
      <c r="H1376" s="2"/>
      <c r="I1376" s="2"/>
    </row>
    <row r="1377" spans="2:9" x14ac:dyDescent="0.25">
      <c r="B1377" s="3">
        <f>raw!J1373</f>
        <v>0.9506944444444444</v>
      </c>
      <c r="C1377">
        <f>raw!K1373</f>
        <v>3724</v>
      </c>
      <c r="D1377">
        <f>raw!L1373</f>
        <v>15119</v>
      </c>
      <c r="G1377" s="2"/>
      <c r="H1377" s="2"/>
      <c r="I1377" s="2"/>
    </row>
    <row r="1378" spans="2:9" x14ac:dyDescent="0.25">
      <c r="B1378" s="3">
        <f>raw!J1374</f>
        <v>0.95138888888888884</v>
      </c>
      <c r="C1378">
        <f>raw!K1374</f>
        <v>3713</v>
      </c>
      <c r="D1378">
        <f>raw!L1374</f>
        <v>15394</v>
      </c>
      <c r="G1378" s="2"/>
      <c r="H1378" s="2"/>
      <c r="I1378" s="2"/>
    </row>
    <row r="1379" spans="2:9" x14ac:dyDescent="0.25">
      <c r="B1379" s="3">
        <f>raw!J1375</f>
        <v>0.95208333333333339</v>
      </c>
      <c r="C1379">
        <f>raw!K1375</f>
        <v>3712</v>
      </c>
      <c r="D1379">
        <f>raw!L1375</f>
        <v>15220</v>
      </c>
      <c r="G1379" s="2"/>
      <c r="H1379" s="2"/>
      <c r="I1379" s="2"/>
    </row>
    <row r="1380" spans="2:9" x14ac:dyDescent="0.25">
      <c r="B1380" s="3">
        <f>raw!J1376</f>
        <v>0.95277777777777783</v>
      </c>
      <c r="C1380">
        <f>raw!K1376</f>
        <v>3699</v>
      </c>
      <c r="D1380">
        <f>raw!L1376</f>
        <v>15159</v>
      </c>
      <c r="G1380" s="2"/>
      <c r="H1380" s="2"/>
      <c r="I1380" s="2"/>
    </row>
    <row r="1381" spans="2:9" x14ac:dyDescent="0.25">
      <c r="B1381" s="3">
        <f>raw!J1377</f>
        <v>0.95347222222222217</v>
      </c>
      <c r="C1381">
        <f>raw!K1377</f>
        <v>3691</v>
      </c>
      <c r="D1381">
        <f>raw!L1377</f>
        <v>15035</v>
      </c>
      <c r="G1381" s="2"/>
      <c r="H1381" s="2"/>
      <c r="I1381" s="2"/>
    </row>
    <row r="1382" spans="2:9" x14ac:dyDescent="0.25">
      <c r="B1382" s="3">
        <f>raw!J1378</f>
        <v>0.95416666666666661</v>
      </c>
      <c r="C1382">
        <f>raw!K1378</f>
        <v>3676</v>
      </c>
      <c r="D1382">
        <f>raw!L1378</f>
        <v>15175</v>
      </c>
      <c r="G1382" s="2"/>
      <c r="H1382" s="2"/>
      <c r="I1382" s="2"/>
    </row>
    <row r="1383" spans="2:9" x14ac:dyDescent="0.25">
      <c r="B1383" s="3">
        <f>raw!J1379</f>
        <v>0.95486111111111116</v>
      </c>
      <c r="C1383">
        <f>raw!K1379</f>
        <v>3608</v>
      </c>
      <c r="D1383">
        <f>raw!L1379</f>
        <v>14708</v>
      </c>
      <c r="G1383" s="2"/>
      <c r="H1383" s="2"/>
      <c r="I1383" s="2"/>
    </row>
    <row r="1384" spans="2:9" x14ac:dyDescent="0.25">
      <c r="B1384" s="3">
        <f>raw!J1380</f>
        <v>0.9555555555555556</v>
      </c>
      <c r="C1384">
        <f>raw!K1380</f>
        <v>3627</v>
      </c>
      <c r="D1384">
        <f>raw!L1380</f>
        <v>15198</v>
      </c>
      <c r="G1384" s="2"/>
      <c r="H1384" s="2"/>
      <c r="I1384" s="2"/>
    </row>
    <row r="1385" spans="2:9" x14ac:dyDescent="0.25">
      <c r="B1385" s="3">
        <f>raw!J1381</f>
        <v>0.95624999999999993</v>
      </c>
      <c r="C1385">
        <f>raw!K1381</f>
        <v>3712</v>
      </c>
      <c r="D1385">
        <f>raw!L1381</f>
        <v>15044</v>
      </c>
      <c r="G1385" s="2"/>
      <c r="H1385" s="2"/>
      <c r="I1385" s="2"/>
    </row>
    <row r="1386" spans="2:9" x14ac:dyDescent="0.25">
      <c r="B1386" s="3">
        <f>raw!J1382</f>
        <v>0.95694444444444438</v>
      </c>
      <c r="C1386">
        <f>raw!K1382</f>
        <v>3673</v>
      </c>
      <c r="D1386">
        <f>raw!L1382</f>
        <v>14758</v>
      </c>
      <c r="G1386" s="2"/>
      <c r="H1386" s="2"/>
      <c r="I1386" s="2"/>
    </row>
    <row r="1387" spans="2:9" x14ac:dyDescent="0.25">
      <c r="B1387" s="3">
        <f>raw!J1383</f>
        <v>0.95763888888888893</v>
      </c>
      <c r="C1387">
        <f>raw!K1383</f>
        <v>3670</v>
      </c>
      <c r="D1387">
        <f>raw!L1383</f>
        <v>14949</v>
      </c>
      <c r="G1387" s="2"/>
      <c r="H1387" s="2"/>
      <c r="I1387" s="2"/>
    </row>
    <row r="1388" spans="2:9" x14ac:dyDescent="0.25">
      <c r="B1388" s="3">
        <f>raw!J1384</f>
        <v>0.95833333333333337</v>
      </c>
      <c r="C1388">
        <f>raw!K1384</f>
        <v>3580</v>
      </c>
      <c r="D1388">
        <f>raw!L1384</f>
        <v>14506</v>
      </c>
      <c r="G1388" s="2"/>
      <c r="H1388" s="2"/>
      <c r="I1388" s="2"/>
    </row>
    <row r="1389" spans="2:9" x14ac:dyDescent="0.25">
      <c r="B1389" s="3">
        <f>raw!J1385</f>
        <v>0.9590277777777777</v>
      </c>
      <c r="C1389">
        <f>raw!K1385</f>
        <v>3728</v>
      </c>
      <c r="D1389">
        <f>raw!L1385</f>
        <v>14533</v>
      </c>
      <c r="G1389" s="2"/>
      <c r="H1389" s="2"/>
      <c r="I1389" s="2"/>
    </row>
    <row r="1390" spans="2:9" x14ac:dyDescent="0.25">
      <c r="B1390" s="3">
        <f>raw!J1386</f>
        <v>0.95972222222222225</v>
      </c>
      <c r="C1390">
        <f>raw!K1386</f>
        <v>3672</v>
      </c>
      <c r="D1390">
        <f>raw!L1386</f>
        <v>14454</v>
      </c>
      <c r="G1390" s="2"/>
      <c r="H1390" s="2"/>
      <c r="I1390" s="2"/>
    </row>
    <row r="1391" spans="2:9" x14ac:dyDescent="0.25">
      <c r="B1391" s="3">
        <f>raw!J1387</f>
        <v>0.9604166666666667</v>
      </c>
      <c r="C1391">
        <f>raw!K1387</f>
        <v>3665</v>
      </c>
      <c r="D1391">
        <f>raw!L1387</f>
        <v>14409</v>
      </c>
      <c r="G1391" s="2"/>
      <c r="H1391" s="2"/>
      <c r="I1391" s="2"/>
    </row>
    <row r="1392" spans="2:9" x14ac:dyDescent="0.25">
      <c r="B1392" s="3">
        <f>raw!J1388</f>
        <v>0.96111111111111114</v>
      </c>
      <c r="C1392">
        <f>raw!K1388</f>
        <v>3716</v>
      </c>
      <c r="D1392">
        <f>raw!L1388</f>
        <v>14593</v>
      </c>
      <c r="G1392" s="2"/>
      <c r="H1392" s="2"/>
      <c r="I1392" s="2"/>
    </row>
    <row r="1393" spans="2:9" x14ac:dyDescent="0.25">
      <c r="B1393" s="3">
        <f>raw!J1389</f>
        <v>0.96180555555555547</v>
      </c>
      <c r="C1393">
        <f>raw!K1389</f>
        <v>3815</v>
      </c>
      <c r="D1393">
        <f>raw!L1389</f>
        <v>14695</v>
      </c>
      <c r="G1393" s="2"/>
      <c r="H1393" s="2"/>
      <c r="I1393" s="2"/>
    </row>
    <row r="1394" spans="2:9" x14ac:dyDescent="0.25">
      <c r="B1394" s="3">
        <f>raw!J1390</f>
        <v>0.96250000000000002</v>
      </c>
      <c r="C1394">
        <f>raw!K1390</f>
        <v>3726</v>
      </c>
      <c r="D1394">
        <f>raw!L1390</f>
        <v>14431</v>
      </c>
      <c r="G1394" s="2"/>
      <c r="H1394" s="2"/>
      <c r="I1394" s="2"/>
    </row>
    <row r="1395" spans="2:9" x14ac:dyDescent="0.25">
      <c r="B1395" s="3">
        <f>raw!J1391</f>
        <v>0.96319444444444446</v>
      </c>
      <c r="C1395">
        <f>raw!K1391</f>
        <v>3646</v>
      </c>
      <c r="D1395">
        <f>raw!L1391</f>
        <v>14356</v>
      </c>
      <c r="G1395" s="2"/>
      <c r="H1395" s="2"/>
      <c r="I1395" s="2"/>
    </row>
    <row r="1396" spans="2:9" x14ac:dyDescent="0.25">
      <c r="B1396" s="3">
        <f>raw!J1392</f>
        <v>0.96388888888888891</v>
      </c>
      <c r="C1396">
        <f>raw!K1392</f>
        <v>3660</v>
      </c>
      <c r="D1396">
        <f>raw!L1392</f>
        <v>14443</v>
      </c>
      <c r="G1396" s="2"/>
      <c r="H1396" s="2"/>
      <c r="I1396" s="2"/>
    </row>
    <row r="1397" spans="2:9" x14ac:dyDescent="0.25">
      <c r="B1397" s="3">
        <f>raw!J1393</f>
        <v>0.96458333333333324</v>
      </c>
      <c r="C1397">
        <f>raw!K1393</f>
        <v>3609</v>
      </c>
      <c r="D1397">
        <f>raw!L1393</f>
        <v>14107</v>
      </c>
      <c r="G1397" s="2"/>
      <c r="H1397" s="2"/>
      <c r="I1397" s="2"/>
    </row>
    <row r="1398" spans="2:9" x14ac:dyDescent="0.25">
      <c r="B1398" s="3">
        <f>raw!J1394</f>
        <v>0.96527777777777779</v>
      </c>
      <c r="C1398">
        <f>raw!K1394</f>
        <v>3618</v>
      </c>
      <c r="D1398">
        <f>raw!L1394</f>
        <v>14074</v>
      </c>
      <c r="G1398" s="2"/>
      <c r="H1398" s="2"/>
      <c r="I1398" s="2"/>
    </row>
    <row r="1399" spans="2:9" x14ac:dyDescent="0.25">
      <c r="B1399" s="3">
        <f>raw!J1395</f>
        <v>0.96597222222222223</v>
      </c>
      <c r="C1399">
        <f>raw!K1395</f>
        <v>3586</v>
      </c>
      <c r="D1399">
        <f>raw!L1395</f>
        <v>14434</v>
      </c>
      <c r="G1399" s="2"/>
      <c r="H1399" s="2"/>
      <c r="I1399" s="2"/>
    </row>
    <row r="1400" spans="2:9" x14ac:dyDescent="0.25">
      <c r="B1400" s="3">
        <f>raw!J1396</f>
        <v>0.96666666666666667</v>
      </c>
      <c r="C1400">
        <f>raw!K1396</f>
        <v>3425</v>
      </c>
      <c r="D1400">
        <f>raw!L1396</f>
        <v>14181</v>
      </c>
      <c r="G1400" s="2"/>
      <c r="H1400" s="2"/>
      <c r="I1400" s="2"/>
    </row>
    <row r="1401" spans="2:9" x14ac:dyDescent="0.25">
      <c r="B1401" s="3">
        <f>raw!J1397</f>
        <v>0.96736111111111101</v>
      </c>
      <c r="C1401">
        <f>raw!K1397</f>
        <v>3510</v>
      </c>
      <c r="D1401">
        <f>raw!L1397</f>
        <v>14242</v>
      </c>
      <c r="G1401" s="2"/>
      <c r="H1401" s="2"/>
      <c r="I1401" s="2"/>
    </row>
    <row r="1402" spans="2:9" x14ac:dyDescent="0.25">
      <c r="B1402" s="3">
        <f>raw!J1398</f>
        <v>0.96805555555555556</v>
      </c>
      <c r="C1402">
        <f>raw!K1398</f>
        <v>3458</v>
      </c>
      <c r="D1402">
        <f>raw!L1398</f>
        <v>14291</v>
      </c>
      <c r="G1402" s="2"/>
      <c r="H1402" s="2"/>
      <c r="I1402" s="2"/>
    </row>
    <row r="1403" spans="2:9" x14ac:dyDescent="0.25">
      <c r="B1403" s="3">
        <f>raw!J1399</f>
        <v>0.96875</v>
      </c>
      <c r="C1403">
        <f>raw!K1399</f>
        <v>3589</v>
      </c>
      <c r="D1403">
        <f>raw!L1399</f>
        <v>13777</v>
      </c>
      <c r="G1403" s="2"/>
      <c r="H1403" s="2"/>
      <c r="I1403" s="2"/>
    </row>
    <row r="1404" spans="2:9" x14ac:dyDescent="0.25">
      <c r="B1404" s="3">
        <f>raw!J1400</f>
        <v>0.96944444444444444</v>
      </c>
      <c r="C1404">
        <f>raw!K1400</f>
        <v>3486</v>
      </c>
      <c r="D1404">
        <f>raw!L1400</f>
        <v>13582</v>
      </c>
      <c r="G1404" s="2"/>
      <c r="H1404" s="2"/>
      <c r="I1404" s="2"/>
    </row>
    <row r="1405" spans="2:9" x14ac:dyDescent="0.25">
      <c r="B1405" s="3">
        <f>raw!J1401</f>
        <v>0.97013888888888899</v>
      </c>
      <c r="C1405">
        <f>raw!K1401</f>
        <v>3418</v>
      </c>
      <c r="D1405">
        <f>raw!L1401</f>
        <v>13719</v>
      </c>
      <c r="G1405" s="2"/>
      <c r="H1405" s="2"/>
      <c r="I1405" s="2"/>
    </row>
    <row r="1406" spans="2:9" x14ac:dyDescent="0.25">
      <c r="B1406" s="3">
        <f>raw!J1402</f>
        <v>0.97083333333333333</v>
      </c>
      <c r="C1406">
        <f>raw!K1402</f>
        <v>3424</v>
      </c>
      <c r="D1406">
        <f>raw!L1402</f>
        <v>13491</v>
      </c>
      <c r="G1406" s="2"/>
      <c r="H1406" s="2"/>
      <c r="I1406" s="2"/>
    </row>
    <row r="1407" spans="2:9" x14ac:dyDescent="0.25">
      <c r="B1407" s="3">
        <f>raw!J1403</f>
        <v>0.97152777777777777</v>
      </c>
      <c r="C1407">
        <f>raw!K1403</f>
        <v>3390</v>
      </c>
      <c r="D1407">
        <f>raw!L1403</f>
        <v>13250</v>
      </c>
      <c r="G1407" s="2"/>
      <c r="H1407" s="2"/>
      <c r="I1407" s="2"/>
    </row>
    <row r="1408" spans="2:9" x14ac:dyDescent="0.25">
      <c r="B1408" s="3">
        <f>raw!J1404</f>
        <v>0.97222222222222221</v>
      </c>
      <c r="C1408">
        <f>raw!K1404</f>
        <v>3433</v>
      </c>
      <c r="D1408">
        <f>raw!L1404</f>
        <v>13403</v>
      </c>
      <c r="G1408" s="2"/>
      <c r="H1408" s="2"/>
      <c r="I1408" s="2"/>
    </row>
    <row r="1409" spans="2:9" x14ac:dyDescent="0.25">
      <c r="B1409" s="3">
        <f>raw!J1405</f>
        <v>0.97291666666666676</v>
      </c>
      <c r="C1409">
        <f>raw!K1405</f>
        <v>3350</v>
      </c>
      <c r="D1409">
        <f>raw!L1405</f>
        <v>13150</v>
      </c>
      <c r="G1409" s="2"/>
      <c r="H1409" s="2"/>
      <c r="I1409" s="2"/>
    </row>
    <row r="1410" spans="2:9" x14ac:dyDescent="0.25">
      <c r="B1410" s="3">
        <f>raw!J1406</f>
        <v>0.97361111111111109</v>
      </c>
      <c r="C1410">
        <f>raw!K1406</f>
        <v>3315</v>
      </c>
      <c r="D1410">
        <f>raw!L1406</f>
        <v>13147</v>
      </c>
      <c r="G1410" s="2"/>
      <c r="H1410" s="2"/>
      <c r="I1410" s="2"/>
    </row>
    <row r="1411" spans="2:9" x14ac:dyDescent="0.25">
      <c r="B1411" s="3">
        <f>raw!J1407</f>
        <v>0.97430555555555554</v>
      </c>
      <c r="C1411">
        <f>raw!K1407</f>
        <v>3369</v>
      </c>
      <c r="D1411">
        <f>raw!L1407</f>
        <v>13191</v>
      </c>
      <c r="G1411" s="2"/>
      <c r="H1411" s="2"/>
      <c r="I1411" s="2"/>
    </row>
    <row r="1412" spans="2:9" x14ac:dyDescent="0.25">
      <c r="B1412" s="3">
        <f>raw!J1408</f>
        <v>0.97499999999999998</v>
      </c>
      <c r="C1412">
        <f>raw!K1408</f>
        <v>3227</v>
      </c>
      <c r="D1412">
        <f>raw!L1408</f>
        <v>12823</v>
      </c>
      <c r="G1412" s="2"/>
      <c r="H1412" s="2"/>
      <c r="I1412" s="2"/>
    </row>
    <row r="1413" spans="2:9" x14ac:dyDescent="0.25">
      <c r="B1413" s="3">
        <f>raw!J1409</f>
        <v>0.97569444444444453</v>
      </c>
      <c r="C1413">
        <f>raw!K1409</f>
        <v>3334</v>
      </c>
      <c r="D1413">
        <f>raw!L1409</f>
        <v>12916</v>
      </c>
      <c r="G1413" s="2"/>
      <c r="H1413" s="2"/>
      <c r="I1413" s="2"/>
    </row>
    <row r="1414" spans="2:9" x14ac:dyDescent="0.25">
      <c r="B1414" s="3">
        <f>raw!J1410</f>
        <v>0.97638888888888886</v>
      </c>
      <c r="C1414">
        <f>raw!K1410</f>
        <v>3367</v>
      </c>
      <c r="D1414">
        <f>raw!L1410</f>
        <v>12974</v>
      </c>
      <c r="G1414" s="2"/>
      <c r="H1414" s="2"/>
      <c r="I1414" s="2"/>
    </row>
    <row r="1415" spans="2:9" x14ac:dyDescent="0.25">
      <c r="B1415" s="3">
        <f>raw!J1411</f>
        <v>0.9770833333333333</v>
      </c>
      <c r="C1415">
        <f>raw!K1411</f>
        <v>3297</v>
      </c>
      <c r="D1415">
        <f>raw!L1411</f>
        <v>12993</v>
      </c>
      <c r="G1415" s="2"/>
      <c r="H1415" s="2"/>
      <c r="I1415" s="2"/>
    </row>
    <row r="1416" spans="2:9" x14ac:dyDescent="0.25">
      <c r="B1416" s="3">
        <f>raw!J1412</f>
        <v>0.97777777777777775</v>
      </c>
      <c r="C1416">
        <f>raw!K1412</f>
        <v>3277</v>
      </c>
      <c r="D1416">
        <f>raw!L1412</f>
        <v>12798</v>
      </c>
      <c r="G1416" s="2"/>
      <c r="H1416" s="2"/>
      <c r="I1416" s="2"/>
    </row>
    <row r="1417" spans="2:9" x14ac:dyDescent="0.25">
      <c r="B1417" s="3">
        <f>raw!J1413</f>
        <v>0.9784722222222223</v>
      </c>
      <c r="C1417">
        <f>raw!K1413</f>
        <v>3328</v>
      </c>
      <c r="D1417">
        <f>raw!L1413</f>
        <v>12636</v>
      </c>
      <c r="G1417" s="2"/>
      <c r="H1417" s="2"/>
      <c r="I1417" s="2"/>
    </row>
    <row r="1418" spans="2:9" x14ac:dyDescent="0.25">
      <c r="B1418" s="3">
        <f>raw!J1414</f>
        <v>0.97916666666666663</v>
      </c>
      <c r="C1418">
        <f>raw!K1414</f>
        <v>3305</v>
      </c>
      <c r="D1418">
        <f>raw!L1414</f>
        <v>12427</v>
      </c>
      <c r="G1418" s="2"/>
      <c r="H1418" s="2"/>
      <c r="I1418" s="2"/>
    </row>
    <row r="1419" spans="2:9" x14ac:dyDescent="0.25">
      <c r="B1419" s="3">
        <f>raw!J1415</f>
        <v>0.97986111111111107</v>
      </c>
      <c r="C1419">
        <f>raw!K1415</f>
        <v>3141</v>
      </c>
      <c r="D1419">
        <f>raw!L1415</f>
        <v>12194</v>
      </c>
      <c r="G1419" s="2"/>
      <c r="H1419" s="2"/>
      <c r="I1419" s="2"/>
    </row>
    <row r="1420" spans="2:9" x14ac:dyDescent="0.25">
      <c r="B1420" s="3">
        <f>raw!J1416</f>
        <v>0.98055555555555562</v>
      </c>
      <c r="C1420">
        <f>raw!K1416</f>
        <v>3235</v>
      </c>
      <c r="D1420">
        <f>raw!L1416</f>
        <v>12557</v>
      </c>
      <c r="G1420" s="2"/>
      <c r="H1420" s="2"/>
      <c r="I1420" s="2"/>
    </row>
    <row r="1421" spans="2:9" x14ac:dyDescent="0.25">
      <c r="B1421" s="3">
        <f>raw!J1417</f>
        <v>0.98125000000000007</v>
      </c>
      <c r="C1421">
        <f>raw!K1417</f>
        <v>3163</v>
      </c>
      <c r="D1421">
        <f>raw!L1417</f>
        <v>12231</v>
      </c>
      <c r="G1421" s="2"/>
      <c r="H1421" s="2"/>
      <c r="I1421" s="2"/>
    </row>
    <row r="1422" spans="2:9" x14ac:dyDescent="0.25">
      <c r="B1422" s="3">
        <f>raw!J1418</f>
        <v>0.9819444444444444</v>
      </c>
      <c r="C1422">
        <f>raw!K1418</f>
        <v>3059</v>
      </c>
      <c r="D1422">
        <f>raw!L1418</f>
        <v>12287</v>
      </c>
      <c r="G1422" s="2"/>
      <c r="H1422" s="2"/>
      <c r="I1422" s="2"/>
    </row>
    <row r="1423" spans="2:9" x14ac:dyDescent="0.25">
      <c r="B1423" s="3">
        <f>raw!J1419</f>
        <v>0.98263888888888884</v>
      </c>
      <c r="C1423">
        <f>raw!K1419</f>
        <v>3302</v>
      </c>
      <c r="D1423">
        <f>raw!L1419</f>
        <v>12220</v>
      </c>
      <c r="G1423" s="2"/>
      <c r="H1423" s="2"/>
      <c r="I1423" s="2"/>
    </row>
    <row r="1424" spans="2:9" x14ac:dyDescent="0.25">
      <c r="B1424" s="3">
        <f>raw!J1420</f>
        <v>0.98333333333333339</v>
      </c>
      <c r="C1424">
        <f>raw!K1420</f>
        <v>3251</v>
      </c>
      <c r="D1424">
        <f>raw!L1420</f>
        <v>12197</v>
      </c>
      <c r="G1424" s="2"/>
      <c r="H1424" s="2"/>
      <c r="I1424" s="2"/>
    </row>
    <row r="1425" spans="2:9" x14ac:dyDescent="0.25">
      <c r="B1425" s="3">
        <f>raw!J1421</f>
        <v>0.98402777777777783</v>
      </c>
      <c r="C1425">
        <f>raw!K1421</f>
        <v>3097</v>
      </c>
      <c r="D1425">
        <f>raw!L1421</f>
        <v>11858</v>
      </c>
      <c r="G1425" s="2"/>
      <c r="H1425" s="2"/>
      <c r="I1425" s="2"/>
    </row>
    <row r="1426" spans="2:9" x14ac:dyDescent="0.25">
      <c r="B1426" s="3">
        <f>raw!J1422</f>
        <v>0.98472222222222217</v>
      </c>
      <c r="C1426">
        <f>raw!K1422</f>
        <v>3119</v>
      </c>
      <c r="D1426">
        <f>raw!L1422</f>
        <v>12120</v>
      </c>
      <c r="G1426" s="2"/>
      <c r="H1426" s="2"/>
      <c r="I1426" s="2"/>
    </row>
    <row r="1427" spans="2:9" x14ac:dyDescent="0.25">
      <c r="B1427" s="3">
        <f>raw!J1423</f>
        <v>0.98541666666666661</v>
      </c>
      <c r="C1427">
        <f>raw!K1423</f>
        <v>3085</v>
      </c>
      <c r="D1427">
        <f>raw!L1423</f>
        <v>11921</v>
      </c>
      <c r="G1427" s="2"/>
      <c r="H1427" s="2"/>
      <c r="I1427" s="2"/>
    </row>
    <row r="1428" spans="2:9" x14ac:dyDescent="0.25">
      <c r="B1428" s="3">
        <f>raw!J1424</f>
        <v>0.98611111111111116</v>
      </c>
      <c r="C1428">
        <f>raw!K1424</f>
        <v>3051</v>
      </c>
      <c r="D1428">
        <f>raw!L1424</f>
        <v>11776</v>
      </c>
      <c r="G1428" s="2"/>
      <c r="H1428" s="2"/>
      <c r="I1428" s="2"/>
    </row>
    <row r="1429" spans="2:9" x14ac:dyDescent="0.25">
      <c r="B1429" s="3">
        <f>raw!J1425</f>
        <v>0.9868055555555556</v>
      </c>
      <c r="C1429">
        <f>raw!K1425</f>
        <v>3110</v>
      </c>
      <c r="D1429">
        <f>raw!L1425</f>
        <v>11666</v>
      </c>
      <c r="G1429" s="2"/>
      <c r="H1429" s="2"/>
      <c r="I1429" s="2"/>
    </row>
    <row r="1430" spans="2:9" x14ac:dyDescent="0.25">
      <c r="B1430" s="3">
        <f>raw!J1426</f>
        <v>0.98749999999999993</v>
      </c>
      <c r="C1430">
        <f>raw!K1426</f>
        <v>2959</v>
      </c>
      <c r="D1430">
        <f>raw!L1426</f>
        <v>11671</v>
      </c>
      <c r="G1430" s="2"/>
      <c r="H1430" s="2"/>
      <c r="I1430" s="2"/>
    </row>
    <row r="1431" spans="2:9" x14ac:dyDescent="0.25">
      <c r="B1431" s="3">
        <f>raw!J1427</f>
        <v>0.98819444444444438</v>
      </c>
      <c r="C1431">
        <f>raw!K1427</f>
        <v>3082</v>
      </c>
      <c r="D1431">
        <f>raw!L1427</f>
        <v>11454</v>
      </c>
      <c r="G1431" s="2"/>
      <c r="H1431" s="2"/>
      <c r="I1431" s="2"/>
    </row>
    <row r="1432" spans="2:9" x14ac:dyDescent="0.25">
      <c r="B1432" s="3">
        <f>raw!J1428</f>
        <v>0.98888888888888893</v>
      </c>
      <c r="C1432">
        <f>raw!K1428</f>
        <v>3084</v>
      </c>
      <c r="D1432">
        <f>raw!L1428</f>
        <v>11507</v>
      </c>
      <c r="G1432" s="2"/>
      <c r="H1432" s="2"/>
      <c r="I1432" s="2"/>
    </row>
    <row r="1433" spans="2:9" x14ac:dyDescent="0.25">
      <c r="B1433" s="3">
        <f>raw!J1429</f>
        <v>0.98958333333333337</v>
      </c>
      <c r="C1433">
        <f>raw!K1429</f>
        <v>3029</v>
      </c>
      <c r="D1433">
        <f>raw!L1429</f>
        <v>11417</v>
      </c>
      <c r="G1433" s="2"/>
      <c r="H1433" s="2"/>
      <c r="I1433" s="2"/>
    </row>
    <row r="1434" spans="2:9" x14ac:dyDescent="0.25">
      <c r="B1434" s="3">
        <f>raw!J1430</f>
        <v>0.9902777777777777</v>
      </c>
      <c r="C1434">
        <f>raw!K1430</f>
        <v>2959</v>
      </c>
      <c r="D1434">
        <f>raw!L1430</f>
        <v>11101</v>
      </c>
      <c r="G1434" s="2"/>
      <c r="H1434" s="2"/>
      <c r="I1434" s="2"/>
    </row>
    <row r="1435" spans="2:9" x14ac:dyDescent="0.25">
      <c r="B1435" s="3">
        <f>raw!J1431</f>
        <v>0.99097222222222225</v>
      </c>
      <c r="C1435">
        <f>raw!K1431</f>
        <v>2889</v>
      </c>
      <c r="D1435">
        <f>raw!L1431</f>
        <v>11169</v>
      </c>
      <c r="G1435" s="2"/>
      <c r="H1435" s="2"/>
      <c r="I1435" s="2"/>
    </row>
    <row r="1436" spans="2:9" x14ac:dyDescent="0.25">
      <c r="B1436" s="3">
        <f>raw!J1432</f>
        <v>0.9916666666666667</v>
      </c>
      <c r="C1436">
        <f>raw!K1432</f>
        <v>2880</v>
      </c>
      <c r="D1436">
        <f>raw!L1432</f>
        <v>11007</v>
      </c>
      <c r="G1436" s="2"/>
      <c r="H1436" s="2"/>
      <c r="I1436" s="2"/>
    </row>
    <row r="1437" spans="2:9" x14ac:dyDescent="0.25">
      <c r="B1437" s="3">
        <f>raw!J1433</f>
        <v>0.99236111111111114</v>
      </c>
      <c r="C1437">
        <f>raw!K1433</f>
        <v>2814</v>
      </c>
      <c r="D1437">
        <f>raw!L1433</f>
        <v>11195</v>
      </c>
      <c r="G1437" s="2"/>
      <c r="H1437" s="2"/>
      <c r="I1437" s="2"/>
    </row>
    <row r="1438" spans="2:9" x14ac:dyDescent="0.25">
      <c r="B1438" s="3">
        <f>raw!J1434</f>
        <v>0.99305555555555547</v>
      </c>
      <c r="C1438">
        <f>raw!K1434</f>
        <v>2907</v>
      </c>
      <c r="D1438">
        <f>raw!L1434</f>
        <v>11105</v>
      </c>
      <c r="G1438" s="2"/>
      <c r="H1438" s="2"/>
      <c r="I1438" s="2"/>
    </row>
    <row r="1439" spans="2:9" x14ac:dyDescent="0.25">
      <c r="B1439" s="3">
        <f>raw!J1435</f>
        <v>0.99375000000000002</v>
      </c>
      <c r="C1439">
        <f>raw!K1435</f>
        <v>2827</v>
      </c>
      <c r="D1439">
        <f>raw!L1435</f>
        <v>10931</v>
      </c>
      <c r="G1439" s="2"/>
      <c r="H1439" s="2"/>
      <c r="I1439" s="2"/>
    </row>
    <row r="1440" spans="2:9" x14ac:dyDescent="0.25">
      <c r="B1440" s="3">
        <f>raw!J1436</f>
        <v>0.99444444444444446</v>
      </c>
      <c r="C1440">
        <f>raw!K1436</f>
        <v>2850</v>
      </c>
      <c r="D1440">
        <f>raw!L1436</f>
        <v>10861</v>
      </c>
      <c r="G1440" s="2"/>
      <c r="H1440" s="2"/>
      <c r="I1440" s="2"/>
    </row>
    <row r="1441" spans="2:9" x14ac:dyDescent="0.25">
      <c r="B1441" s="3">
        <f>raw!J1437</f>
        <v>0.99513888888888891</v>
      </c>
      <c r="C1441">
        <f>raw!K1437</f>
        <v>2830</v>
      </c>
      <c r="D1441">
        <f>raw!L1437</f>
        <v>11043</v>
      </c>
      <c r="G1441" s="2"/>
      <c r="H1441" s="2"/>
      <c r="I1441" s="2"/>
    </row>
    <row r="1442" spans="2:9" x14ac:dyDescent="0.25">
      <c r="B1442" s="3">
        <f>raw!J1438</f>
        <v>0.99583333333333324</v>
      </c>
      <c r="C1442">
        <f>raw!K1438</f>
        <v>2805</v>
      </c>
      <c r="D1442">
        <f>raw!L1438</f>
        <v>10523</v>
      </c>
      <c r="G1442" s="2"/>
      <c r="H1442" s="2"/>
      <c r="I1442" s="2"/>
    </row>
    <row r="1443" spans="2:9" x14ac:dyDescent="0.25">
      <c r="B1443" s="3">
        <f>raw!J1439</f>
        <v>0.99652777777777779</v>
      </c>
      <c r="C1443">
        <f>raw!K1439</f>
        <v>2839</v>
      </c>
      <c r="D1443">
        <f>raw!L1439</f>
        <v>10606</v>
      </c>
      <c r="G1443" s="2"/>
      <c r="H1443" s="2"/>
      <c r="I1443" s="2"/>
    </row>
    <row r="1444" spans="2:9" x14ac:dyDescent="0.25">
      <c r="B1444" s="3">
        <f>raw!J1440</f>
        <v>0.99722222222222223</v>
      </c>
      <c r="C1444">
        <f>raw!K1440</f>
        <v>2892</v>
      </c>
      <c r="D1444">
        <f>raw!L1440</f>
        <v>10580</v>
      </c>
      <c r="G1444" s="2"/>
      <c r="H1444" s="2"/>
      <c r="I1444" s="2"/>
    </row>
    <row r="1445" spans="2:9" x14ac:dyDescent="0.25">
      <c r="B1445" s="3">
        <f>raw!J1441</f>
        <v>0.99791666666666667</v>
      </c>
      <c r="C1445">
        <f>raw!K1441</f>
        <v>2806</v>
      </c>
      <c r="D1445">
        <f>raw!L1441</f>
        <v>10505</v>
      </c>
      <c r="G1445" s="2"/>
      <c r="H1445" s="2"/>
      <c r="I1445" s="2"/>
    </row>
    <row r="1446" spans="2:9" x14ac:dyDescent="0.25">
      <c r="B1446" s="3">
        <f>raw!J1442</f>
        <v>0.99861111111111101</v>
      </c>
      <c r="C1446">
        <f>raw!K1442</f>
        <v>2780</v>
      </c>
      <c r="D1446">
        <f>raw!L1442</f>
        <v>10386</v>
      </c>
      <c r="G1446" s="2"/>
      <c r="H1446" s="2"/>
      <c r="I1446" s="2"/>
    </row>
    <row r="1447" spans="2:9" x14ac:dyDescent="0.25">
      <c r="B1447" s="3">
        <f>raw!J1443</f>
        <v>0.99930555555555556</v>
      </c>
      <c r="C1447">
        <f>raw!K1443</f>
        <v>2930</v>
      </c>
      <c r="D1447">
        <f>raw!L1443</f>
        <v>10523</v>
      </c>
      <c r="G1447" s="2"/>
      <c r="H1447" s="2"/>
      <c r="I1447" s="2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2915B-1BFE-49DC-84DA-CBE3056BA971}">
  <dimension ref="A1:M9057"/>
  <sheetViews>
    <sheetView workbookViewId="0">
      <selection activeCell="F15" sqref="F15"/>
    </sheetView>
  </sheetViews>
  <sheetFormatPr defaultRowHeight="15" x14ac:dyDescent="0.25"/>
  <cols>
    <col min="1" max="3" width="9.28515625" style="11" bestFit="1" customWidth="1"/>
    <col min="4" max="4" width="9.140625" style="11"/>
    <col min="5" max="5" width="9.28515625" style="11" bestFit="1" customWidth="1"/>
    <col min="6" max="6" width="12" style="11" bestFit="1" customWidth="1"/>
    <col min="7" max="8" width="9.140625" style="11"/>
    <col min="9" max="10" width="12.140625" style="11" bestFit="1" customWidth="1"/>
    <col min="11" max="11" width="9.140625" style="11"/>
    <col min="12" max="13" width="12" style="11" bestFit="1" customWidth="1"/>
    <col min="14" max="16384" width="9.140625" style="11"/>
  </cols>
  <sheetData>
    <row r="1" spans="1:13" x14ac:dyDescent="0.25">
      <c r="A1" s="11" t="s">
        <v>22</v>
      </c>
      <c r="E1" s="11" t="s">
        <v>100</v>
      </c>
      <c r="I1" s="11" t="s">
        <v>62</v>
      </c>
      <c r="L1" s="11" t="s">
        <v>106</v>
      </c>
    </row>
    <row r="4" spans="1:13" x14ac:dyDescent="0.25">
      <c r="H4" s="11" t="s">
        <v>102</v>
      </c>
      <c r="I4" s="11">
        <v>0.20173451855675661</v>
      </c>
      <c r="J4" s="11">
        <v>1.001768174965195</v>
      </c>
    </row>
    <row r="5" spans="1:13" x14ac:dyDescent="0.25">
      <c r="H5" s="11" t="s">
        <v>103</v>
      </c>
      <c r="I5" s="11">
        <v>5.8245542780796065</v>
      </c>
      <c r="J5" s="11">
        <v>7.1282325447158659</v>
      </c>
    </row>
    <row r="6" spans="1:13" x14ac:dyDescent="0.25">
      <c r="H6" s="11" t="s">
        <v>104</v>
      </c>
      <c r="I6" s="11">
        <v>2.0215599699157409</v>
      </c>
      <c r="J6" s="11">
        <v>4.3666359611934524</v>
      </c>
    </row>
    <row r="7" spans="1:13" x14ac:dyDescent="0.25">
      <c r="H7" s="11" t="s">
        <v>105</v>
      </c>
      <c r="I7" s="11">
        <v>0.80049742747832053</v>
      </c>
      <c r="J7" s="11">
        <v>1.1042511555111645E-4</v>
      </c>
    </row>
    <row r="8" spans="1:13" x14ac:dyDescent="0.25">
      <c r="H8" s="11" t="s">
        <v>61</v>
      </c>
      <c r="I8" s="11">
        <v>4</v>
      </c>
      <c r="J8" s="11">
        <v>4</v>
      </c>
    </row>
    <row r="9" spans="1:13" x14ac:dyDescent="0.25">
      <c r="H9" s="11" t="s">
        <v>60</v>
      </c>
      <c r="I9" s="11">
        <v>9</v>
      </c>
      <c r="J9" s="11">
        <v>9</v>
      </c>
    </row>
    <row r="10" spans="1:13" x14ac:dyDescent="0.25">
      <c r="H10" s="11" t="s">
        <v>101</v>
      </c>
      <c r="I10" s="11">
        <f>SUMIFS(L:L,$A:$A,"&gt;"&amp;I8,$A:$A,"&lt;"&amp;I9)</f>
        <v>1.774643456461563E-2</v>
      </c>
      <c r="J10" s="11">
        <f>SUMIFS(M:M,$A:$A,"&gt;"&amp;J8,$A:$A,"&lt;"&amp;J9)</f>
        <v>5.9491298940660313E-3</v>
      </c>
    </row>
    <row r="12" spans="1:13" x14ac:dyDescent="0.25">
      <c r="I12" s="3">
        <f>I5/60/24</f>
        <v>4.0448293597775044E-3</v>
      </c>
      <c r="J12" s="3">
        <f>J5/60/24</f>
        <v>4.9501614893860185E-3</v>
      </c>
      <c r="L12" s="11">
        <f>J12/I12</f>
        <v>1.2238245545315944</v>
      </c>
    </row>
    <row r="14" spans="1:13" x14ac:dyDescent="0.25">
      <c r="A14" s="11" t="s">
        <v>6</v>
      </c>
      <c r="B14" s="11" t="str">
        <f>raw!O3</f>
        <v>paid_cash</v>
      </c>
      <c r="C14" s="11" t="str">
        <f>raw!P3</f>
        <v>paid_card</v>
      </c>
      <c r="E14" s="11" t="s">
        <v>0</v>
      </c>
      <c r="F14" s="11" t="s">
        <v>1</v>
      </c>
      <c r="I14" s="11" t="s">
        <v>0</v>
      </c>
      <c r="J14" s="11" t="s">
        <v>1</v>
      </c>
      <c r="L14" s="11" t="s">
        <v>0</v>
      </c>
      <c r="M14" s="11" t="s">
        <v>1</v>
      </c>
    </row>
    <row r="15" spans="1:13" x14ac:dyDescent="0.25">
      <c r="A15" s="11">
        <v>0</v>
      </c>
      <c r="B15" s="11">
        <f>raw!O4</f>
        <v>18908</v>
      </c>
      <c r="C15" s="11">
        <f>raw!P4</f>
        <v>9672</v>
      </c>
      <c r="E15" s="11">
        <f>1.07*B15/MAX(B:B)</f>
        <v>0.52617841352405725</v>
      </c>
      <c r="F15" s="11">
        <f>C15/MAX(C:C)</f>
        <v>7.8828333211080959E-2</v>
      </c>
      <c r="I15" s="11">
        <f>I$7+I$4*EXP(-($A15-I$5)*($A15-I$5)/(2*I$6*I$6))</f>
        <v>0.80367540494496237</v>
      </c>
      <c r="J15" s="11">
        <f>J$7+J$4*EXP(-($A15-J$5)*($A15-J$5)/(2*J$6*J$6))</f>
        <v>0.26441606753971975</v>
      </c>
      <c r="L15" s="11">
        <f>(E15-I15)^2</f>
        <v>7.7004580247653887E-2</v>
      </c>
      <c r="M15" s="11">
        <f>(F15-J15)^2</f>
        <v>3.4442807133237413E-2</v>
      </c>
    </row>
    <row r="16" spans="1:13" x14ac:dyDescent="0.25">
      <c r="A16" s="11">
        <v>8.3299999999999999E-2</v>
      </c>
      <c r="B16" s="11">
        <f>raw!O5</f>
        <v>25317</v>
      </c>
      <c r="C16" s="11">
        <f>raw!P5</f>
        <v>35023</v>
      </c>
      <c r="E16" s="11">
        <f>1.07*B16/MAX(B:B)</f>
        <v>0.70453029908972697</v>
      </c>
      <c r="F16" s="11">
        <f>C16/MAX(C:C)</f>
        <v>0.28544300186638633</v>
      </c>
      <c r="I16" s="11">
        <f t="shared" ref="I16:J79" si="0">I$7+I$4*EXP(-($A16-I$5)*($A16-I$5)/(2*I$6*I$6))</f>
        <v>0.80407297709432446</v>
      </c>
      <c r="J16" s="11">
        <f t="shared" si="0"/>
        <v>0.27272670490116158</v>
      </c>
      <c r="L16" s="11">
        <f>(E16-I16)^2</f>
        <v>9.9087447443269756E-3</v>
      </c>
      <c r="M16" s="11">
        <f>(F16-J16)^2</f>
        <v>1.6170420850778418E-4</v>
      </c>
    </row>
    <row r="17" spans="1:13" x14ac:dyDescent="0.25">
      <c r="A17" s="11">
        <v>0.16669999999999999</v>
      </c>
      <c r="B17" s="11">
        <f>raw!O6</f>
        <v>23941</v>
      </c>
      <c r="C17" s="11">
        <f>raw!P6</f>
        <v>19630</v>
      </c>
      <c r="E17" s="11">
        <f>1.07*B17/MAX(B:B)</f>
        <v>0.66623849154746428</v>
      </c>
      <c r="F17" s="11">
        <f>C17/MAX(C:C)</f>
        <v>0.15998761175904871</v>
      </c>
      <c r="I17" s="11">
        <f t="shared" si="0"/>
        <v>0.80451401777159059</v>
      </c>
      <c r="J17" s="11">
        <f t="shared" si="0"/>
        <v>0.28120660960588151</v>
      </c>
      <c r="L17" s="11">
        <f>(E17-I17)^2</f>
        <v>1.9120121152559042E-2</v>
      </c>
      <c r="M17" s="11">
        <f>(F17-J17)^2</f>
        <v>1.4694045438990453E-2</v>
      </c>
    </row>
    <row r="18" spans="1:13" x14ac:dyDescent="0.25">
      <c r="A18" s="11">
        <v>0.25</v>
      </c>
      <c r="B18" s="11">
        <f>raw!O7</f>
        <v>13273</v>
      </c>
      <c r="C18" s="11">
        <f>raw!P7</f>
        <v>12071</v>
      </c>
      <c r="E18" s="11">
        <f>1.07*B18/MAX(B:B)</f>
        <v>0.36936566970091028</v>
      </c>
      <c r="F18" s="11">
        <f>C18/MAX(C:C)</f>
        <v>9.8380563501960117E-2</v>
      </c>
      <c r="I18" s="11">
        <f t="shared" si="0"/>
        <v>0.80500117308591113</v>
      </c>
      <c r="J18" s="11">
        <f t="shared" si="0"/>
        <v>0.28983412563608529</v>
      </c>
      <c r="L18" s="11">
        <f>(E18-I18)^2</f>
        <v>0.18977829180950309</v>
      </c>
      <c r="M18" s="11">
        <f>(F18-J18)^2</f>
        <v>3.6654466453845333E-2</v>
      </c>
    </row>
    <row r="19" spans="1:13" x14ac:dyDescent="0.25">
      <c r="A19" s="11">
        <v>0.33329999999999999</v>
      </c>
      <c r="B19" s="11">
        <f>raw!O8</f>
        <v>9843</v>
      </c>
      <c r="C19" s="11">
        <f>raw!P8</f>
        <v>8647</v>
      </c>
      <c r="E19" s="11">
        <f>1.07*B19/MAX(B:B)</f>
        <v>0.27391443433029911</v>
      </c>
      <c r="F19" s="11">
        <f>C19/MAX(C:C)</f>
        <v>7.0474420727483153E-2</v>
      </c>
      <c r="I19" s="11">
        <f t="shared" si="0"/>
        <v>0.80553884622846272</v>
      </c>
      <c r="J19" s="11">
        <f t="shared" si="0"/>
        <v>0.29861779073015265</v>
      </c>
      <c r="L19" s="11">
        <f>(E19-I19)^2</f>
        <v>0.28262451532606842</v>
      </c>
      <c r="M19" s="11">
        <f>(F19-J19)^2</f>
        <v>5.2049397276174955E-2</v>
      </c>
    </row>
    <row r="20" spans="1:13" x14ac:dyDescent="0.25">
      <c r="A20" s="11">
        <v>0.41670000000000001</v>
      </c>
      <c r="B20" s="11">
        <f>raw!O9</f>
        <v>7855</v>
      </c>
      <c r="C20" s="11">
        <f>raw!P9</f>
        <v>6412</v>
      </c>
      <c r="E20" s="11">
        <f>1.07*B20/MAX(B:B)</f>
        <v>0.21859167750325098</v>
      </c>
      <c r="F20" s="11">
        <f>C20/MAX(C:C)</f>
        <v>5.2258816433979643E-2</v>
      </c>
      <c r="I20" s="11">
        <f t="shared" si="0"/>
        <v>0.80613188055387908</v>
      </c>
      <c r="J20" s="11">
        <f t="shared" si="0"/>
        <v>0.30756667221198419</v>
      </c>
      <c r="L20" s="11">
        <f>(E20-I20)^2</f>
        <v>0.34520349020077323</v>
      </c>
      <c r="M20" s="11">
        <f>(F20-J20)^2</f>
        <v>6.5182101221962357E-2</v>
      </c>
    </row>
    <row r="21" spans="1:13" x14ac:dyDescent="0.25">
      <c r="A21" s="11">
        <v>0.5</v>
      </c>
      <c r="B21" s="11">
        <f>raw!O10</f>
        <v>7094</v>
      </c>
      <c r="C21" s="11">
        <f>raw!P10</f>
        <v>4904</v>
      </c>
      <c r="E21" s="11">
        <f>1.07*B21/MAX(B:B)</f>
        <v>0.1974143042912874</v>
      </c>
      <c r="F21" s="11">
        <f>C21/MAX(C:C)</f>
        <v>3.9968377384940135E-2</v>
      </c>
      <c r="I21" s="11">
        <f t="shared" si="0"/>
        <v>0.80678314715467547</v>
      </c>
      <c r="J21" s="11">
        <f t="shared" si="0"/>
        <v>0.31665732925348838</v>
      </c>
      <c r="L21" s="11">
        <f>(E21-I21)^2</f>
        <v>0.3713303866526646</v>
      </c>
      <c r="M21" s="11">
        <f>(F21-J21)^2</f>
        <v>7.6556776086115816E-2</v>
      </c>
    </row>
    <row r="22" spans="1:13" x14ac:dyDescent="0.25">
      <c r="A22" s="11">
        <v>0.58330000000000004</v>
      </c>
      <c r="B22" s="11">
        <f>raw!O11</f>
        <v>6316</v>
      </c>
      <c r="C22" s="11">
        <f>raw!P11</f>
        <v>4202</v>
      </c>
      <c r="E22" s="11">
        <f>1.07*B22/MAX(B:B)</f>
        <v>0.17576384915474644</v>
      </c>
      <c r="F22" s="11">
        <f>C22/MAX(C:C)</f>
        <v>3.4246966103490713E-2</v>
      </c>
      <c r="I22" s="11">
        <f t="shared" si="0"/>
        <v>0.80749779522199927</v>
      </c>
      <c r="J22" s="11">
        <f t="shared" si="0"/>
        <v>0.32589819309660445</v>
      </c>
      <c r="L22" s="11">
        <f>(E22-I22)^2</f>
        <v>0.39908777861370276</v>
      </c>
      <c r="M22" s="11">
        <f>(F22-J22)^2</f>
        <v>8.5060438206588762E-2</v>
      </c>
    </row>
    <row r="23" spans="1:13" x14ac:dyDescent="0.25">
      <c r="A23" s="11">
        <v>0.66669999999999996</v>
      </c>
      <c r="B23" s="11">
        <f>raw!O12</f>
        <v>6085</v>
      </c>
      <c r="C23" s="11">
        <f>raw!P12</f>
        <v>4067</v>
      </c>
      <c r="E23" s="11">
        <f>1.07*B23/MAX(B:B)</f>
        <v>0.16933550065019506</v>
      </c>
      <c r="F23" s="11">
        <f>C23/MAX(C:C)</f>
        <v>3.3146694703211979E-2</v>
      </c>
      <c r="I23" s="11">
        <f t="shared" si="0"/>
        <v>0.808281450607092</v>
      </c>
      <c r="J23" s="11">
        <f t="shared" si="0"/>
        <v>0.33529818466300826</v>
      </c>
      <c r="L23" s="11">
        <f>(E23-I23)^2</f>
        <v>0.4082519269663214</v>
      </c>
      <c r="M23" s="11">
        <f>(F23-J23)^2</f>
        <v>9.1295522884924873E-2</v>
      </c>
    </row>
    <row r="24" spans="1:13" x14ac:dyDescent="0.25">
      <c r="A24" s="11">
        <v>0.75</v>
      </c>
      <c r="B24" s="11">
        <f>raw!O13</f>
        <v>5566</v>
      </c>
      <c r="C24" s="11">
        <f>raw!P13</f>
        <v>4439</v>
      </c>
      <c r="E24" s="11">
        <f>1.07*B24/MAX(B:B)</f>
        <v>0.15489258777633291</v>
      </c>
      <c r="F24" s="11">
        <f>C24/MAX(C:C)</f>
        <v>3.6178553672868936E-2</v>
      </c>
      <c r="I24" s="11">
        <f t="shared" si="0"/>
        <v>0.8091370404049818</v>
      </c>
      <c r="J24" s="11">
        <f t="shared" si="0"/>
        <v>0.34483208717024699</v>
      </c>
      <c r="L24" s="11">
        <f>(E24-I24)^2</f>
        <v>0.42803580379536033</v>
      </c>
      <c r="M24" s="11">
        <f>(F24-J24)^2</f>
        <v>9.5267003740417078E-2</v>
      </c>
    </row>
    <row r="25" spans="1:13" x14ac:dyDescent="0.25">
      <c r="A25" s="11">
        <v>0.83330000000000004</v>
      </c>
      <c r="B25" s="11">
        <f>raw!O14</f>
        <v>5590</v>
      </c>
      <c r="C25" s="11">
        <f>raw!P14</f>
        <v>4951</v>
      </c>
      <c r="E25" s="11">
        <f>1.07*B25/MAX(B:B)</f>
        <v>0.15556046814044214</v>
      </c>
      <c r="F25" s="11">
        <f>C25/MAX(C:C)</f>
        <v>4.0351434835407547E-2</v>
      </c>
      <c r="I25" s="11">
        <f t="shared" si="0"/>
        <v>0.81007040539367214</v>
      </c>
      <c r="J25" s="11">
        <f t="shared" si="0"/>
        <v>0.35450817397405604</v>
      </c>
      <c r="L25" s="11">
        <f>(E25-I25)^2</f>
        <v>0.42838325796322713</v>
      </c>
      <c r="M25" s="11">
        <f>(F25-J25)^2</f>
        <v>9.8694456746228842E-2</v>
      </c>
    </row>
    <row r="26" spans="1:13" x14ac:dyDescent="0.25">
      <c r="A26" s="11">
        <v>0.91669999999999996</v>
      </c>
      <c r="B26" s="11">
        <f>raw!O15</f>
        <v>5627</v>
      </c>
      <c r="C26" s="11">
        <f>raw!P15</f>
        <v>5264</v>
      </c>
      <c r="E26" s="11">
        <f>1.07*B26/MAX(B:B)</f>
        <v>0.15659011703511055</v>
      </c>
      <c r="F26" s="11">
        <f>C26/MAX(C:C)</f>
        <v>4.2902434452350098E-2</v>
      </c>
      <c r="I26" s="11">
        <f t="shared" si="0"/>
        <v>0.81108788172494972</v>
      </c>
      <c r="J26" s="11">
        <f t="shared" si="0"/>
        <v>0.36433516114185666</v>
      </c>
      <c r="L26" s="11">
        <f>(E26-I26)^2</f>
        <v>0.42836732398399602</v>
      </c>
      <c r="M26" s="11">
        <f>(F26-J26)^2</f>
        <v>0.10331899778705103</v>
      </c>
    </row>
    <row r="27" spans="1:13" x14ac:dyDescent="0.25">
      <c r="A27" s="11">
        <v>1</v>
      </c>
      <c r="B27" s="11">
        <f>raw!O16</f>
        <v>6094</v>
      </c>
      <c r="C27" s="11">
        <f>raw!P16</f>
        <v>6253</v>
      </c>
      <c r="E27" s="11">
        <f>1.07*B27/MAX(B:B)</f>
        <v>0.16958595578673602</v>
      </c>
      <c r="F27" s="11">
        <f>C27/MAX(C:C)</f>
        <v>5.0962941229206908E-2</v>
      </c>
      <c r="I27" s="11">
        <f t="shared" si="0"/>
        <v>0.81219219738548465</v>
      </c>
      <c r="J27" s="11">
        <f t="shared" si="0"/>
        <v>0.37428608854974299</v>
      </c>
      <c r="L27" s="11">
        <f>(E27-I27)^2</f>
        <v>0.41294278174166921</v>
      </c>
      <c r="M27" s="11">
        <f>(F27-J27)^2</f>
        <v>0.10453785759325708</v>
      </c>
    </row>
    <row r="28" spans="1:13" x14ac:dyDescent="0.25">
      <c r="A28" s="11">
        <v>1.0832999999999999</v>
      </c>
      <c r="B28" s="11">
        <f>raw!O17</f>
        <v>6388</v>
      </c>
      <c r="C28" s="11">
        <f>raw!P17</f>
        <v>7233</v>
      </c>
      <c r="E28" s="11">
        <f>1.07*B28/MAX(B:B)</f>
        <v>0.17776749024707414</v>
      </c>
      <c r="F28" s="11">
        <f>C28/MAX(C:C)</f>
        <v>5.8950096579378469E-2</v>
      </c>
      <c r="I28" s="11">
        <f t="shared" si="0"/>
        <v>0.81338975643566669</v>
      </c>
      <c r="J28" s="11">
        <f t="shared" si="0"/>
        <v>0.38436902204925849</v>
      </c>
      <c r="L28" s="11">
        <f>(E28-I28)^2</f>
        <v>0.40401566527472199</v>
      </c>
      <c r="M28" s="11">
        <f>(F28-J28)^2</f>
        <v>0.10589747705397135</v>
      </c>
    </row>
    <row r="29" spans="1:13" x14ac:dyDescent="0.25">
      <c r="A29" s="11">
        <v>1.1667000000000001</v>
      </c>
      <c r="B29" s="11">
        <f>raw!O18</f>
        <v>6797</v>
      </c>
      <c r="C29" s="11">
        <f>raw!P18</f>
        <v>8777</v>
      </c>
      <c r="E29" s="11">
        <f>1.07*B29/MAX(B:B)</f>
        <v>0.18914928478543566</v>
      </c>
      <c r="F29" s="11">
        <f>C29/MAX(C:C)</f>
        <v>7.1533941335158974E-2</v>
      </c>
      <c r="I29" s="11">
        <f t="shared" si="0"/>
        <v>0.81468745305420709</v>
      </c>
      <c r="J29" s="11">
        <f t="shared" si="0"/>
        <v>0.39459241624414365</v>
      </c>
      <c r="L29" s="11">
        <f>(E29-I29)^2</f>
        <v>0.39129799996104975</v>
      </c>
      <c r="M29" s="11">
        <f>(F29-J29)^2</f>
        <v>0.10436677821051907</v>
      </c>
    </row>
    <row r="30" spans="1:13" x14ac:dyDescent="0.25">
      <c r="A30" s="11">
        <v>1.25</v>
      </c>
      <c r="B30" s="11">
        <f>raw!O19</f>
        <v>7243</v>
      </c>
      <c r="C30" s="11">
        <f>raw!P19</f>
        <v>9886</v>
      </c>
      <c r="E30" s="11">
        <f>1.07*B30/MAX(B:B)</f>
        <v>0.20156072821846555</v>
      </c>
      <c r="F30" s="11">
        <f>C30/MAX(C:C)</f>
        <v>8.0572467134485765E-2</v>
      </c>
      <c r="I30" s="11">
        <f t="shared" si="0"/>
        <v>0.81608746630625351</v>
      </c>
      <c r="J30" s="11">
        <f t="shared" si="0"/>
        <v>0.40492762587802383</v>
      </c>
      <c r="L30" s="11">
        <f>(E30-I30)^2</f>
        <v>0.37764311182481669</v>
      </c>
      <c r="M30" s="11">
        <f>(F30-J30)^2</f>
        <v>0.10520626900354577</v>
      </c>
    </row>
    <row r="31" spans="1:13" x14ac:dyDescent="0.25">
      <c r="A31" s="11">
        <v>1.3332999999999999</v>
      </c>
      <c r="B31" s="11">
        <f>raw!O20</f>
        <v>7501</v>
      </c>
      <c r="C31" s="11">
        <f>raw!P20</f>
        <v>11562</v>
      </c>
      <c r="E31" s="11">
        <f>1.07*B31/MAX(B:B)</f>
        <v>0.20874044213263981</v>
      </c>
      <c r="F31" s="11">
        <f>C31/MAX(C:C)</f>
        <v>9.4232132814983258E-2</v>
      </c>
      <c r="I31" s="11">
        <f t="shared" si="0"/>
        <v>0.81759654979332486</v>
      </c>
      <c r="J31" s="11">
        <f t="shared" si="0"/>
        <v>0.41538246242136717</v>
      </c>
      <c r="L31" s="11">
        <f>(E31-I31)^2</f>
        <v>0.37070575983571974</v>
      </c>
      <c r="M31" s="11">
        <f>(F31-J31)^2</f>
        <v>0.10313753420628902</v>
      </c>
    </row>
    <row r="32" spans="1:13" x14ac:dyDescent="0.25">
      <c r="A32" s="11">
        <v>1.4167000000000001</v>
      </c>
      <c r="B32" s="11">
        <f>raw!O21</f>
        <v>7985</v>
      </c>
      <c r="C32" s="11">
        <f>raw!P21</f>
        <v>13235</v>
      </c>
      <c r="E32" s="11">
        <f>1.07*B32/MAX(B:B)</f>
        <v>0.22220936280884268</v>
      </c>
      <c r="F32" s="11">
        <f>C32/MAX(C:C)</f>
        <v>0.10786734801991898</v>
      </c>
      <c r="I32" s="11">
        <f t="shared" si="0"/>
        <v>0.81922191272818889</v>
      </c>
      <c r="J32" s="11">
        <f t="shared" si="0"/>
        <v>0.42596506531922496</v>
      </c>
      <c r="L32" s="11">
        <f>(E32-I32)^2</f>
        <v>0.3564239847611998</v>
      </c>
      <c r="M32" s="11">
        <f>(F32-J32)^2</f>
        <v>0.10118615775102918</v>
      </c>
    </row>
    <row r="33" spans="1:13" x14ac:dyDescent="0.25">
      <c r="A33" s="11">
        <v>1.5</v>
      </c>
      <c r="B33" s="11">
        <f>raw!O22</f>
        <v>8626</v>
      </c>
      <c r="C33" s="11">
        <f>raw!P22</f>
        <v>15405</v>
      </c>
      <c r="E33" s="11">
        <f>1.07*B33/MAX(B:B)</f>
        <v>0.24004733420026006</v>
      </c>
      <c r="F33" s="11">
        <f>C33/MAX(C:C)</f>
        <v>0.12555319200958459</v>
      </c>
      <c r="I33" s="11">
        <f t="shared" si="0"/>
        <v>0.82096474049111223</v>
      </c>
      <c r="J33" s="11">
        <f t="shared" si="0"/>
        <v>0.43664518948230829</v>
      </c>
      <c r="L33" s="11">
        <f>(E33-I33)^2</f>
        <v>0.33746503293169106</v>
      </c>
      <c r="M33" s="11">
        <f>(F33-J33)^2</f>
        <v>9.6778230891569131E-2</v>
      </c>
    </row>
    <row r="34" spans="1:13" x14ac:dyDescent="0.25">
      <c r="A34" s="11">
        <v>1.5832999999999999</v>
      </c>
      <c r="B34" s="11">
        <f>raw!O23</f>
        <v>9302</v>
      </c>
      <c r="C34" s="11">
        <f>raw!P23</f>
        <v>16972</v>
      </c>
      <c r="E34" s="11">
        <f>1.07*B34/MAX(B:B)</f>
        <v>0.25885929778933681</v>
      </c>
      <c r="F34" s="11">
        <f>C34/MAX(C:C)</f>
        <v>0.13832449041133851</v>
      </c>
      <c r="I34" s="11">
        <f t="shared" si="0"/>
        <v>0.82283183205462107</v>
      </c>
      <c r="J34" s="11">
        <f t="shared" si="0"/>
        <v>0.44743034879857885</v>
      </c>
      <c r="L34" s="11">
        <f>(E34-I34)^2</f>
        <v>0.31806501940560722</v>
      </c>
      <c r="M34" s="11">
        <f>(F34-J34)^2</f>
        <v>9.5546431689312691E-2</v>
      </c>
    </row>
    <row r="35" spans="1:13" x14ac:dyDescent="0.25">
      <c r="A35" s="11">
        <v>1.6667000000000001</v>
      </c>
      <c r="B35" s="11">
        <f>raw!O24</f>
        <v>10240</v>
      </c>
      <c r="C35" s="11">
        <f>raw!P24</f>
        <v>19262</v>
      </c>
      <c r="E35" s="11">
        <f>1.07*B35/MAX(B:B)</f>
        <v>0.284962288686606</v>
      </c>
      <c r="F35" s="11">
        <f>C35/MAX(C:C)</f>
        <v>0.15698835342347409</v>
      </c>
      <c r="I35" s="11">
        <f t="shared" si="0"/>
        <v>0.82483037480421439</v>
      </c>
      <c r="J35" s="11">
        <f t="shared" si="0"/>
        <v>0.4583283178131996</v>
      </c>
      <c r="L35" s="11">
        <f>(E35-I35)^2</f>
        <v>0.29145755040828941</v>
      </c>
      <c r="M35" s="11">
        <f>(F35-J35)^2</f>
        <v>9.080577413840106E-2</v>
      </c>
    </row>
    <row r="36" spans="1:13" x14ac:dyDescent="0.25">
      <c r="A36" s="11">
        <v>1.75</v>
      </c>
      <c r="B36" s="11">
        <f>raw!O25</f>
        <v>10804</v>
      </c>
      <c r="C36" s="11">
        <f>raw!P25</f>
        <v>21002</v>
      </c>
      <c r="E36" s="11">
        <f>1.07*B36/MAX(B:B)</f>
        <v>0.30065747724317299</v>
      </c>
      <c r="F36" s="11">
        <f>C36/MAX(C:C)</f>
        <v>0.17116962924928888</v>
      </c>
      <c r="I36" s="11">
        <f t="shared" si="0"/>
        <v>0.82696003193309464</v>
      </c>
      <c r="J36" s="11">
        <f t="shared" si="0"/>
        <v>0.46930736507609605</v>
      </c>
      <c r="L36" s="11">
        <f>(E36-I36)^2</f>
        <v>0.2769943790731379</v>
      </c>
      <c r="M36" s="11">
        <f>(F36-J36)^2</f>
        <v>8.8886109523935039E-2</v>
      </c>
    </row>
    <row r="37" spans="1:13" x14ac:dyDescent="0.25">
      <c r="A37" s="11">
        <v>1.8332999999999999</v>
      </c>
      <c r="B37" s="11">
        <f>raw!O26</f>
        <v>11756</v>
      </c>
      <c r="C37" s="11">
        <f>raw!P26</f>
        <v>24019</v>
      </c>
      <c r="E37" s="11">
        <f>1.07*B37/MAX(B:B)</f>
        <v>0.32715006501950583</v>
      </c>
      <c r="F37" s="11">
        <f>C37/MAX(C:C)</f>
        <v>0.1957586575058885</v>
      </c>
      <c r="I37" s="11">
        <f t="shared" si="0"/>
        <v>0.82922725760713423</v>
      </c>
      <c r="J37" s="11">
        <f t="shared" si="0"/>
        <v>0.48037466823671726</v>
      </c>
      <c r="L37" s="11">
        <f>(E37-I37)^2</f>
        <v>0.2520815073166745</v>
      </c>
      <c r="M37" s="11">
        <f>(F37-J37)^2</f>
        <v>8.1006273564331238E-2</v>
      </c>
    </row>
    <row r="38" spans="1:13" x14ac:dyDescent="0.25">
      <c r="A38" s="11">
        <v>1.9167000000000001</v>
      </c>
      <c r="B38" s="11">
        <f>raw!O27</f>
        <v>12423</v>
      </c>
      <c r="C38" s="11">
        <f>raw!P27</f>
        <v>26206</v>
      </c>
      <c r="E38" s="11">
        <f>1.07*B38/MAX(B:B)</f>
        <v>0.34571157347204162</v>
      </c>
      <c r="F38" s="11">
        <f>C38/MAX(C:C)</f>
        <v>0.21358305419040399</v>
      </c>
      <c r="I38" s="11">
        <f t="shared" si="0"/>
        <v>0.83163879384313288</v>
      </c>
      <c r="J38" s="11">
        <f t="shared" si="0"/>
        <v>0.49153759212860226</v>
      </c>
      <c r="L38" s="11">
        <f>(E38-I38)^2</f>
        <v>0.23612526349757509</v>
      </c>
      <c r="M38" s="11">
        <f>(F38-J38)^2</f>
        <v>7.7258725160437289E-2</v>
      </c>
    </row>
    <row r="39" spans="1:13" x14ac:dyDescent="0.25">
      <c r="A39" s="11">
        <v>2</v>
      </c>
      <c r="B39" s="11">
        <f>raw!O28</f>
        <v>13604</v>
      </c>
      <c r="C39" s="11">
        <f>raw!P28</f>
        <v>28654</v>
      </c>
      <c r="E39" s="11">
        <f>1.07*B39/MAX(B:B)</f>
        <v>0.37857685305591682</v>
      </c>
      <c r="F39" s="11">
        <f>C39/MAX(C:C)</f>
        <v>0.23353464224879175</v>
      </c>
      <c r="I39" s="11">
        <f t="shared" si="0"/>
        <v>0.83419219455141791</v>
      </c>
      <c r="J39" s="11">
        <f t="shared" si="0"/>
        <v>0.50276306119255043</v>
      </c>
      <c r="L39" s="11">
        <f>(E39-I39)^2</f>
        <v>0.20758533940606208</v>
      </c>
      <c r="M39" s="11">
        <f>(F39-J39)^2</f>
        <v>7.2483941566956048E-2</v>
      </c>
    </row>
    <row r="40" spans="1:13" x14ac:dyDescent="0.25">
      <c r="A40" s="11">
        <v>2.0832999999999999</v>
      </c>
      <c r="B40" s="11">
        <f>raw!O29</f>
        <v>14746</v>
      </c>
      <c r="C40" s="11">
        <f>raw!P29</f>
        <v>31009</v>
      </c>
      <c r="E40" s="11">
        <f>1.07*B40/MAX(B:B)</f>
        <v>0.41035682704811449</v>
      </c>
      <c r="F40" s="11">
        <f>C40/MAX(C:C)</f>
        <v>0.25272826556476524</v>
      </c>
      <c r="H40" s="11" t="s">
        <v>40</v>
      </c>
      <c r="I40" s="11">
        <f t="shared" si="0"/>
        <v>0.83689310904947345</v>
      </c>
      <c r="J40" s="11">
        <f t="shared" si="0"/>
        <v>0.51405788350548043</v>
      </c>
      <c r="L40" s="11">
        <f>(E40-I40)^2</f>
        <v>0.18193319986354281</v>
      </c>
      <c r="M40" s="11">
        <f>(F40-J40)^2</f>
        <v>6.829316921304017E-2</v>
      </c>
    </row>
    <row r="41" spans="1:13" x14ac:dyDescent="0.25">
      <c r="A41" s="11">
        <v>2.1667000000000001</v>
      </c>
      <c r="B41" s="11">
        <f>raw!O30</f>
        <v>17262</v>
      </c>
      <c r="C41" s="11">
        <f>raw!P30</f>
        <v>33966</v>
      </c>
      <c r="E41" s="11">
        <f>1.07*B41/MAX(B:B)</f>
        <v>0.48037295188556567</v>
      </c>
      <c r="F41" s="11">
        <f>C41/MAX(C:C)</f>
        <v>0.27682828431012985</v>
      </c>
      <c r="H41" s="11" t="s">
        <v>41</v>
      </c>
      <c r="I41" s="11">
        <f t="shared" si="0"/>
        <v>0.83974734342072588</v>
      </c>
      <c r="J41" s="11">
        <f t="shared" si="0"/>
        <v>0.52542897518794973</v>
      </c>
      <c r="L41" s="11">
        <f>(E41-I41)^2</f>
        <v>0.12914995329126663</v>
      </c>
      <c r="M41" s="11">
        <f>(F41-J41)^2</f>
        <v>6.1802303504929358E-2</v>
      </c>
    </row>
    <row r="42" spans="1:13" x14ac:dyDescent="0.25">
      <c r="A42" s="11">
        <v>2.25</v>
      </c>
      <c r="B42" s="11">
        <f>raw!O31</f>
        <v>16589</v>
      </c>
      <c r="C42" s="11">
        <f>raw!P31</f>
        <v>37090</v>
      </c>
      <c r="E42" s="11">
        <f>1.07*B42/MAX(B:B)</f>
        <v>0.46164447334200259</v>
      </c>
      <c r="F42" s="11">
        <f>C42/MAX(C:C)</f>
        <v>0.30228937952843182</v>
      </c>
      <c r="I42" s="11">
        <f t="shared" si="0"/>
        <v>0.84274973684786614</v>
      </c>
      <c r="J42" s="11">
        <f t="shared" si="0"/>
        <v>0.53684208767986419</v>
      </c>
      <c r="L42" s="11">
        <f>(E42-I42)^2</f>
        <v>0.14524122187187369</v>
      </c>
      <c r="M42" s="11">
        <f>(F42-J42)^2</f>
        <v>5.5014972901171008E-2</v>
      </c>
    </row>
    <row r="43" spans="1:13" x14ac:dyDescent="0.25">
      <c r="A43" s="11">
        <v>2.3332999999999999</v>
      </c>
      <c r="B43" s="11">
        <f>raw!O32</f>
        <v>17158</v>
      </c>
      <c r="C43" s="11">
        <f>raw!P32</f>
        <v>39207</v>
      </c>
      <c r="E43" s="11">
        <f>1.07*B43/MAX(B:B)</f>
        <v>0.47747880364109235</v>
      </c>
      <c r="F43" s="11">
        <f>C43/MAX(C:C)</f>
        <v>0.31954326511650649</v>
      </c>
      <c r="I43" s="11">
        <f t="shared" si="0"/>
        <v>0.84590463294306806</v>
      </c>
      <c r="J43" s="11">
        <f t="shared" si="0"/>
        <v>0.5483036321291771</v>
      </c>
      <c r="L43" s="11">
        <f>(E43-I43)^2</f>
        <v>0.13573759169684854</v>
      </c>
      <c r="M43" s="11">
        <f>(F43-J43)^2</f>
        <v>5.2331305515771753E-2</v>
      </c>
    </row>
    <row r="44" spans="1:13" x14ac:dyDescent="0.25">
      <c r="A44" s="11">
        <v>2.4167000000000001</v>
      </c>
      <c r="B44" s="11">
        <f>raw!O33</f>
        <v>18306</v>
      </c>
      <c r="C44" s="11">
        <f>raw!P33</f>
        <v>42522</v>
      </c>
      <c r="E44" s="11">
        <f>1.07*B44/MAX(B:B)</f>
        <v>0.50942574772431737</v>
      </c>
      <c r="F44" s="11">
        <f>C44/MAX(C:C)</f>
        <v>0.34656104061223991</v>
      </c>
      <c r="I44" s="11">
        <f t="shared" si="0"/>
        <v>0.84921637722396559</v>
      </c>
      <c r="J44" s="11">
        <f t="shared" si="0"/>
        <v>0.55982004350908088</v>
      </c>
      <c r="L44" s="11">
        <f>(E44-I44)^2</f>
        <v>0.11545767189576721</v>
      </c>
      <c r="M44" s="11">
        <f>(F44-J44)^2</f>
        <v>4.5479402316554826E-2</v>
      </c>
    </row>
    <row r="45" spans="1:13" x14ac:dyDescent="0.25">
      <c r="A45" s="11">
        <v>2.5</v>
      </c>
      <c r="B45" s="11">
        <f>raw!O34</f>
        <v>18876</v>
      </c>
      <c r="C45" s="11">
        <f>raw!P34</f>
        <v>44783</v>
      </c>
      <c r="E45" s="11">
        <f>1.07*B45/MAX(B:B)</f>
        <v>0.52528790637191158</v>
      </c>
      <c r="F45" s="11">
        <f>C45/MAX(C:C)</f>
        <v>0.36498854902727856</v>
      </c>
      <c r="I45" s="11">
        <f t="shared" si="0"/>
        <v>0.85267652493583801</v>
      </c>
      <c r="J45" s="11">
        <f t="shared" si="0"/>
        <v>0.57135609972572066</v>
      </c>
      <c r="L45" s="11">
        <f>(E45-I45)^2</f>
        <v>0.10718330756519612</v>
      </c>
      <c r="M45" s="11">
        <f>(F45-J45)^2</f>
        <v>4.258756598127407E-2</v>
      </c>
    </row>
    <row r="46" spans="1:13" x14ac:dyDescent="0.25">
      <c r="A46" s="11">
        <v>2.5832999999999999</v>
      </c>
      <c r="B46" s="11">
        <f>raw!O35</f>
        <v>20127</v>
      </c>
      <c r="C46" s="11">
        <f>raw!P35</f>
        <v>48668</v>
      </c>
      <c r="E46" s="11">
        <f>1.07*B46/MAX(B:B)</f>
        <v>0.5601011703511054</v>
      </c>
      <c r="F46" s="11">
        <f>C46/MAX(C:C)</f>
        <v>0.39665191487974444</v>
      </c>
      <c r="I46" s="11">
        <f t="shared" si="0"/>
        <v>0.8562876137885389</v>
      </c>
      <c r="J46" s="11">
        <f t="shared" si="0"/>
        <v>0.58291779412885691</v>
      </c>
      <c r="L46" s="11">
        <f>(E46-I46)^2</f>
        <v>8.7726409276115996E-2</v>
      </c>
      <c r="M46" s="11">
        <f>(F46-J46)^2</f>
        <v>3.469497777244495E-2</v>
      </c>
    </row>
    <row r="47" spans="1:13" x14ac:dyDescent="0.25">
      <c r="A47" s="11">
        <v>2.6667000000000001</v>
      </c>
      <c r="B47" s="11">
        <f>raw!O36</f>
        <v>20878</v>
      </c>
      <c r="C47" s="11">
        <f>raw!P36</f>
        <v>50170</v>
      </c>
      <c r="E47" s="11">
        <f>1.07*B47/MAX(B:B)</f>
        <v>0.58100026007802352</v>
      </c>
      <c r="F47" s="11">
        <f>C47/MAX(C:C)</f>
        <v>0.40889345297766044</v>
      </c>
      <c r="I47" s="11">
        <f t="shared" si="0"/>
        <v>0.86005201530045539</v>
      </c>
      <c r="J47" s="11">
        <f t="shared" si="0"/>
        <v>0.59451105528218107</v>
      </c>
      <c r="L47" s="11">
        <f>(E47-I47)^2</f>
        <v>7.7869882092720027E-2</v>
      </c>
      <c r="M47" s="11">
        <f>(F47-J47)^2</f>
        <v>3.4453894285279181E-2</v>
      </c>
    </row>
    <row r="48" spans="1:13" x14ac:dyDescent="0.25">
      <c r="A48" s="11">
        <v>2.75</v>
      </c>
      <c r="B48" s="11">
        <f>raw!O37</f>
        <v>22291</v>
      </c>
      <c r="C48" s="11">
        <f>raw!P37</f>
        <v>55331</v>
      </c>
      <c r="E48" s="11">
        <f>1.07*B48/MAX(B:B)</f>
        <v>0.6203217165149546</v>
      </c>
      <c r="F48" s="11">
        <f>C48/MAX(C:C)</f>
        <v>0.45095642110239043</v>
      </c>
      <c r="I48" s="11">
        <f t="shared" si="0"/>
        <v>0.86395753359135463</v>
      </c>
      <c r="J48" s="11">
        <f t="shared" si="0"/>
        <v>0.60609991427916776</v>
      </c>
      <c r="L48" s="11">
        <f>(E48-I48)^2</f>
        <v>5.9358411362485056E-2</v>
      </c>
      <c r="M48" s="11">
        <f>(F48-J48)^2</f>
        <v>2.4069503475092756E-2</v>
      </c>
    </row>
    <row r="49" spans="1:13" x14ac:dyDescent="0.25">
      <c r="A49" s="11">
        <v>2.8332999999999999</v>
      </c>
      <c r="B49" s="11">
        <f>raw!O38</f>
        <v>22330</v>
      </c>
      <c r="C49" s="11">
        <f>raw!P38</f>
        <v>55737</v>
      </c>
      <c r="E49" s="11">
        <f>1.07*B49/MAX(B:B)</f>
        <v>0.62140702210663201</v>
      </c>
      <c r="F49" s="11">
        <f>C49/MAX(C:C)</f>
        <v>0.45426538546174722</v>
      </c>
      <c r="I49" s="11">
        <f t="shared" si="0"/>
        <v>0.86800445231276724</v>
      </c>
      <c r="J49" s="11">
        <f t="shared" si="0"/>
        <v>0.61768993263165495</v>
      </c>
      <c r="L49" s="11">
        <f>(E49-I49)^2</f>
        <v>6.0810292584269732E-2</v>
      </c>
      <c r="M49" s="11">
        <f>(F49-J49)^2</f>
        <v>2.6707582617689397E-2</v>
      </c>
    </row>
    <row r="50" spans="1:13" x14ac:dyDescent="0.25">
      <c r="A50" s="11">
        <v>2.9167000000000001</v>
      </c>
      <c r="B50" s="11">
        <f>raw!O39</f>
        <v>23881</v>
      </c>
      <c r="C50" s="11">
        <f>raw!P39</f>
        <v>59975</v>
      </c>
      <c r="E50" s="11">
        <f>1.07*B50/MAX(B:B)</f>
        <v>0.66456879063719121</v>
      </c>
      <c r="F50" s="11">
        <f>C50/MAX(C:C)</f>
        <v>0.48880575727197895</v>
      </c>
      <c r="I50" s="11">
        <f t="shared" si="0"/>
        <v>0.8721927212013818</v>
      </c>
      <c r="J50" s="11">
        <f t="shared" si="0"/>
        <v>0.62928651483459752</v>
      </c>
      <c r="L50" s="11">
        <f>(E50-I50)^2</f>
        <v>4.3107696542923839E-2</v>
      </c>
      <c r="M50" s="11">
        <f>(F50-J50)^2</f>
        <v>1.9734843245367215E-2</v>
      </c>
    </row>
    <row r="51" spans="1:13" x14ac:dyDescent="0.25">
      <c r="A51" s="11">
        <v>3</v>
      </c>
      <c r="B51" s="11">
        <f>raw!O40</f>
        <v>24101</v>
      </c>
      <c r="C51" s="11">
        <f>raw!P40</f>
        <v>61266</v>
      </c>
      <c r="E51" s="11">
        <f>1.07*B51/MAX(B:B)</f>
        <v>0.67069102730819241</v>
      </c>
      <c r="F51" s="11">
        <f>C51/MAX(C:C)</f>
        <v>0.49932761192205188</v>
      </c>
      <c r="I51" s="11">
        <f t="shared" si="0"/>
        <v>0.87650609941756208</v>
      </c>
      <c r="J51" s="11">
        <f t="shared" si="0"/>
        <v>0.64085319741325153</v>
      </c>
      <c r="L51" s="11">
        <f>(E51-I51)^2</f>
        <v>4.2359843907385036E-2</v>
      </c>
      <c r="M51" s="11">
        <f>(F51-J51)^2</f>
        <v>2.002949134862686E-2</v>
      </c>
    </row>
    <row r="52" spans="1:13" x14ac:dyDescent="0.25">
      <c r="A52" s="11">
        <v>3.0832999999999999</v>
      </c>
      <c r="B52" s="11">
        <f>raw!O41</f>
        <v>25711</v>
      </c>
      <c r="C52" s="11">
        <f>raw!P41</f>
        <v>66151</v>
      </c>
      <c r="E52" s="11">
        <f>1.07*B52/MAX(B:B)</f>
        <v>0.71549466840052012</v>
      </c>
      <c r="F52" s="11">
        <f>C52/MAX(C:C)</f>
        <v>0.53914113629510096</v>
      </c>
      <c r="I52" s="11">
        <f t="shared" si="0"/>
        <v>0.88094227706670136</v>
      </c>
      <c r="J52" s="11">
        <f t="shared" si="0"/>
        <v>0.65239510298952075</v>
      </c>
      <c r="L52" s="11">
        <f>(E52-I52)^2</f>
        <v>2.7372911213357852E-2</v>
      </c>
      <c r="M52" s="11">
        <f>(F52-J52)^2</f>
        <v>1.2826460972020745E-2</v>
      </c>
    </row>
    <row r="53" spans="1:13" x14ac:dyDescent="0.25">
      <c r="A53" s="11">
        <v>3.1667000000000001</v>
      </c>
      <c r="B53" s="11">
        <f>raw!O42</f>
        <v>25344</v>
      </c>
      <c r="C53" s="11">
        <f>raw!P42</f>
        <v>66851</v>
      </c>
      <c r="E53" s="11">
        <f>1.07*B53/MAX(B:B)</f>
        <v>0.70528166449934981</v>
      </c>
      <c r="F53" s="11">
        <f>C53/MAX(C:C)</f>
        <v>0.54484624725950914</v>
      </c>
      <c r="I53" s="11">
        <f t="shared" si="0"/>
        <v>0.88549845833845431</v>
      </c>
      <c r="J53" s="11">
        <f t="shared" si="0"/>
        <v>0.66391710217074706</v>
      </c>
      <c r="L53" s="11">
        <f>(E53-I53)^2</f>
        <v>3.2478092781646289E-2</v>
      </c>
      <c r="M53" s="11">
        <f>(F53-J53)^2</f>
        <v>1.4177868489293073E-2</v>
      </c>
    </row>
    <row r="54" spans="1:13" x14ac:dyDescent="0.25">
      <c r="A54" s="11">
        <v>3.25</v>
      </c>
      <c r="B54" s="11">
        <f>raw!O43</f>
        <v>26705</v>
      </c>
      <c r="C54" s="11">
        <f>raw!P43</f>
        <v>71193</v>
      </c>
      <c r="E54" s="11">
        <f>1.07*B54/MAX(B:B)</f>
        <v>0.74315604681404424</v>
      </c>
      <c r="F54" s="11">
        <f>C54/MAX(C:C)</f>
        <v>0.58023423555588161</v>
      </c>
      <c r="I54" s="11">
        <f t="shared" si="0"/>
        <v>0.89015430593059375</v>
      </c>
      <c r="J54" s="11">
        <f t="shared" si="0"/>
        <v>0.67538251232292856</v>
      </c>
      <c r="L54" s="11">
        <f>(E54-I54)^2</f>
        <v>2.1608488183296231E-2</v>
      </c>
      <c r="M54" s="11">
        <f>(F54-J54)^2</f>
        <v>9.0531945717385685E-3</v>
      </c>
    </row>
    <row r="55" spans="1:13" x14ac:dyDescent="0.25">
      <c r="A55" s="11">
        <v>3.3332999999999999</v>
      </c>
      <c r="B55" s="11">
        <f>raw!O44</f>
        <v>26930</v>
      </c>
      <c r="C55" s="11">
        <f>raw!P44</f>
        <v>71896</v>
      </c>
      <c r="E55" s="11">
        <f>1.07*B55/MAX(B:B)</f>
        <v>0.74941742522756838</v>
      </c>
      <c r="F55" s="11">
        <f>C55/MAX(C:C)</f>
        <v>0.58596379699585155</v>
      </c>
      <c r="I55" s="11">
        <f t="shared" si="0"/>
        <v>0.89490474093022232</v>
      </c>
      <c r="J55" s="11">
        <f t="shared" si="0"/>
        <v>0.68679601707663929</v>
      </c>
      <c r="L55" s="11">
        <f>(E55-I55)^2</f>
        <v>2.1166559030363696E-2</v>
      </c>
      <c r="M55" s="11">
        <f>(F55-J55)^2</f>
        <v>1.0167136606420414E-2</v>
      </c>
    </row>
    <row r="56" spans="1:13" x14ac:dyDescent="0.25">
      <c r="A56" s="11">
        <v>3.4167000000000001</v>
      </c>
      <c r="B56" s="11">
        <f>raw!O45</f>
        <v>28487</v>
      </c>
      <c r="C56" s="11">
        <f>raw!P45</f>
        <v>76359</v>
      </c>
      <c r="E56" s="11">
        <f>1.07*B56/MAX(B:B)</f>
        <v>0.79274616384915475</v>
      </c>
      <c r="F56" s="11">
        <f>C56/MAX(C:C)</f>
        <v>0.62233795447321449</v>
      </c>
      <c r="I56" s="11">
        <f t="shared" si="0"/>
        <v>0.89974407748296004</v>
      </c>
      <c r="J56" s="11">
        <f t="shared" si="0"/>
        <v>0.69816195120444513</v>
      </c>
      <c r="L56" s="11">
        <f>(E56-I56)^2</f>
        <v>1.1448553521987256E-2</v>
      </c>
      <c r="M56" s="11">
        <f>(F56-J56)^2</f>
        <v>5.7492784802976741E-3</v>
      </c>
    </row>
    <row r="57" spans="1:13" x14ac:dyDescent="0.25">
      <c r="A57" s="11">
        <v>3.5</v>
      </c>
      <c r="B57" s="11">
        <f>raw!O46</f>
        <v>28618</v>
      </c>
      <c r="C57" s="11">
        <f>raw!P46</f>
        <v>77140</v>
      </c>
      <c r="E57" s="11">
        <f>1.07*B57/MAX(B:B)</f>
        <v>0.79639167750325102</v>
      </c>
      <c r="F57" s="11">
        <f>C57/MAX(C:C)</f>
        <v>0.62870322827779002</v>
      </c>
      <c r="I57" s="11">
        <f t="shared" si="0"/>
        <v>0.90464812987327858</v>
      </c>
      <c r="J57" s="11">
        <f t="shared" si="0"/>
        <v>0.70944370851374017</v>
      </c>
      <c r="L57" s="11">
        <f>(E57-I57)^2</f>
        <v>1.1719459479744048E-2</v>
      </c>
      <c r="M57" s="11">
        <f>(F57-J57)^2</f>
        <v>6.519025148731857E-3</v>
      </c>
    </row>
    <row r="58" spans="1:13" x14ac:dyDescent="0.25">
      <c r="A58" s="11">
        <v>3.5832999999999999</v>
      </c>
      <c r="B58" s="11">
        <f>raw!O47</f>
        <v>29373</v>
      </c>
      <c r="C58" s="11">
        <f>raw!P47</f>
        <v>81047</v>
      </c>
      <c r="E58" s="11">
        <f>1.07*B58/MAX(B:B)</f>
        <v>0.81740208062418729</v>
      </c>
      <c r="F58" s="11">
        <f>C58/MAX(C:C)</f>
        <v>0.66054589761770865</v>
      </c>
      <c r="I58" s="11">
        <f t="shared" si="0"/>
        <v>0.90960908507066107</v>
      </c>
      <c r="J58" s="11">
        <f t="shared" si="0"/>
        <v>0.72064554025551741</v>
      </c>
      <c r="L58" s="11">
        <f>(E58-I58)^2</f>
        <v>8.5021316689920367E-3</v>
      </c>
      <c r="M58" s="11">
        <f>(F58-J58)^2</f>
        <v>3.6119670451923206E-3</v>
      </c>
    </row>
    <row r="59" spans="1:13" x14ac:dyDescent="0.25">
      <c r="A59" s="11">
        <v>3.6667000000000001</v>
      </c>
      <c r="B59" s="11">
        <f>raw!O48</f>
        <v>29101</v>
      </c>
      <c r="C59" s="11">
        <f>raw!P48</f>
        <v>81150</v>
      </c>
      <c r="E59" s="11">
        <f>1.07*B59/MAX(B:B)</f>
        <v>0.80983276983094932</v>
      </c>
      <c r="F59" s="11">
        <f>C59/MAX(C:C)</f>
        <v>0.66138536394532876</v>
      </c>
      <c r="I59" s="11">
        <f t="shared" si="0"/>
        <v>0.91461844609437848</v>
      </c>
      <c r="J59" s="11">
        <f t="shared" si="0"/>
        <v>0.73177125111081376</v>
      </c>
      <c r="L59" s="11">
        <f>(E59-I59)^2</f>
        <v>1.0980037949984181E-2</v>
      </c>
      <c r="M59" s="11">
        <f>(F59-J59)^2</f>
        <v>4.9541731120723853E-3</v>
      </c>
    </row>
    <row r="60" spans="1:13" x14ac:dyDescent="0.25">
      <c r="A60" s="11">
        <v>3.75</v>
      </c>
      <c r="B60" s="11">
        <f>raw!O49</f>
        <v>30708</v>
      </c>
      <c r="C60" s="11">
        <f>raw!P49</f>
        <v>84616</v>
      </c>
      <c r="E60" s="11">
        <f>1.07*B60/MAX(B:B)</f>
        <v>0.85455292587776344</v>
      </c>
      <c r="F60" s="11">
        <f>C60/MAX(C:C)</f>
        <v>0.68963381337767016</v>
      </c>
      <c r="I60" s="11">
        <f t="shared" si="0"/>
        <v>0.91964876217575664</v>
      </c>
      <c r="J60" s="11">
        <f t="shared" si="0"/>
        <v>0.74278462356587871</v>
      </c>
      <c r="L60" s="11">
        <f>(E60-I60)^2</f>
        <v>4.2374679033351298E-3</v>
      </c>
      <c r="M60" s="11">
        <f>(F60-J60)^2</f>
        <v>2.8250086236629741E-3</v>
      </c>
    </row>
    <row r="61" spans="1:13" x14ac:dyDescent="0.25">
      <c r="A61" s="11">
        <v>3.8332999999999999</v>
      </c>
      <c r="B61" s="11">
        <f>raw!O50</f>
        <v>31074</v>
      </c>
      <c r="C61" s="11">
        <f>raw!P50</f>
        <v>85533</v>
      </c>
      <c r="E61" s="11">
        <f>1.07*B61/MAX(B:B)</f>
        <v>0.86473810143042917</v>
      </c>
      <c r="F61" s="11">
        <f>C61/MAX(C:C)</f>
        <v>0.69710750874104499</v>
      </c>
      <c r="I61" s="11">
        <f t="shared" si="0"/>
        <v>0.92468976095470135</v>
      </c>
      <c r="J61" s="11">
        <f t="shared" si="0"/>
        <v>0.7536894893807764</v>
      </c>
      <c r="L61" s="11">
        <f>(E61-I61)^2</f>
        <v>3.594201479714254E-3</v>
      </c>
      <c r="M61" s="11">
        <f>(F61-J61)^2</f>
        <v>3.20152053311494E-3</v>
      </c>
    </row>
    <row r="62" spans="1:13" x14ac:dyDescent="0.25">
      <c r="A62" s="11">
        <v>3.9167000000000001</v>
      </c>
      <c r="B62" s="11">
        <f>raw!O51</f>
        <v>31852</v>
      </c>
      <c r="C62" s="11">
        <f>raw!P51</f>
        <v>89383</v>
      </c>
      <c r="E62" s="11">
        <f>1.07*B62/MAX(B:B)</f>
        <v>0.88638855656697002</v>
      </c>
      <c r="F62" s="11">
        <f>C62/MAX(C:C)</f>
        <v>0.72848561904529041</v>
      </c>
      <c r="I62" s="11">
        <f t="shared" si="0"/>
        <v>0.92973046188266362</v>
      </c>
      <c r="J62" s="11">
        <f t="shared" si="0"/>
        <v>0.76448913618507797</v>
      </c>
      <c r="L62" s="11">
        <f>(E62-I62)^2</f>
        <v>1.8785207563945488E-3</v>
      </c>
      <c r="M62" s="11">
        <f>(F62-J62)^2</f>
        <v>1.2962532464349762E-3</v>
      </c>
    </row>
    <row r="63" spans="1:13" x14ac:dyDescent="0.25">
      <c r="A63" s="11">
        <v>4</v>
      </c>
      <c r="B63" s="11">
        <f>raw!O52</f>
        <v>32105</v>
      </c>
      <c r="C63" s="11">
        <f>raw!P52</f>
        <v>90718</v>
      </c>
      <c r="E63" s="11">
        <f>1.07*B63/MAX(B:B)</f>
        <v>0.89342912873862157</v>
      </c>
      <c r="F63" s="11">
        <f>C63/MAX(C:C)</f>
        <v>0.73936608067026899</v>
      </c>
      <c r="I63" s="11">
        <f t="shared" si="0"/>
        <v>0.9347410735761692</v>
      </c>
      <c r="J63" s="11">
        <f t="shared" si="0"/>
        <v>0.77514805993071678</v>
      </c>
      <c r="L63" s="11">
        <f>(E63-I63)^2</f>
        <v>1.7066767862605784E-3</v>
      </c>
      <c r="M63" s="11">
        <f>(F63-J63)^2</f>
        <v>1.280350039795116E-3</v>
      </c>
    </row>
    <row r="64" spans="1:13" x14ac:dyDescent="0.25">
      <c r="A64" s="11">
        <v>4.0833000000000004</v>
      </c>
      <c r="B64" s="11">
        <f>raw!O53</f>
        <v>32955</v>
      </c>
      <c r="C64" s="11">
        <f>raw!P53</f>
        <v>93491</v>
      </c>
      <c r="E64" s="11">
        <f>1.07*B64/MAX(B:B)</f>
        <v>0.91708322496749017</v>
      </c>
      <c r="F64" s="11">
        <f>C64/MAX(C:C)</f>
        <v>0.76196647024784636</v>
      </c>
      <c r="I64" s="11">
        <f t="shared" si="0"/>
        <v>0.93970938497146028</v>
      </c>
      <c r="J64" s="11">
        <f t="shared" si="0"/>
        <v>0.78566969142591525</v>
      </c>
      <c r="L64" s="11">
        <f>(E64-I64)^2</f>
        <v>5.1194311652525662E-4</v>
      </c>
      <c r="M64" s="11">
        <f>(F64-J64)^2</f>
        <v>5.6184269421645353E-4</v>
      </c>
    </row>
    <row r="65" spans="1:13" x14ac:dyDescent="0.25">
      <c r="A65" s="11">
        <v>4.1666999999999996</v>
      </c>
      <c r="B65" s="11">
        <f>raw!O54</f>
        <v>33727</v>
      </c>
      <c r="C65" s="11">
        <f>raw!P54</f>
        <v>95076</v>
      </c>
      <c r="E65" s="11">
        <f>1.07*B65/MAX(B:B)</f>
        <v>0.93856671001300385</v>
      </c>
      <c r="F65" s="11">
        <f>C65/MAX(C:C)</f>
        <v>0.77488447150297068</v>
      </c>
      <c r="I65" s="11">
        <f t="shared" si="0"/>
        <v>0.94462250813418991</v>
      </c>
      <c r="J65" s="11">
        <f t="shared" si="0"/>
        <v>0.79605682098727715</v>
      </c>
      <c r="L65" s="11">
        <f>(E65-I65)^2</f>
        <v>3.6672690884560645E-5</v>
      </c>
      <c r="M65" s="11">
        <f>(F65-J65)^2</f>
        <v>4.4826838268561213E-4</v>
      </c>
    </row>
    <row r="66" spans="1:13" x14ac:dyDescent="0.25">
      <c r="A66" s="11">
        <v>4.25</v>
      </c>
      <c r="B66" s="11">
        <f>raw!O55</f>
        <v>36154</v>
      </c>
      <c r="C66" s="11">
        <f>raw!P55</f>
        <v>97471</v>
      </c>
      <c r="E66" s="11">
        <f>1.07*B66/MAX(B:B)</f>
        <v>1.0061061118335501</v>
      </c>
      <c r="F66" s="11">
        <f>C66/MAX(C:C)</f>
        <v>0.79440410115976756</v>
      </c>
      <c r="I66" s="11">
        <f t="shared" si="0"/>
        <v>0.94944954658142255</v>
      </c>
      <c r="J66" s="11">
        <f t="shared" si="0"/>
        <v>0.80627499081533638</v>
      </c>
      <c r="L66" s="11">
        <f>(E66-I66)^2</f>
        <v>3.2099663861685913E-3</v>
      </c>
      <c r="M66" s="11">
        <f>(F66-J66)^2</f>
        <v>1.4091802121469075E-4</v>
      </c>
    </row>
    <row r="67" spans="1:13" x14ac:dyDescent="0.25">
      <c r="A67" s="11">
        <v>4.3333000000000004</v>
      </c>
      <c r="B67" s="11">
        <f>raw!O56</f>
        <v>33560</v>
      </c>
      <c r="C67" s="11">
        <f>raw!P56</f>
        <v>98913</v>
      </c>
      <c r="E67" s="11">
        <f>1.07*B67/MAX(B:B)</f>
        <v>0.93391937581274398</v>
      </c>
      <c r="F67" s="11">
        <f>C67/MAX(C:C)</f>
        <v>0.80615662974644853</v>
      </c>
      <c r="I67" s="11">
        <f t="shared" si="0"/>
        <v>0.95417709510005189</v>
      </c>
      <c r="J67" s="11">
        <f t="shared" si="0"/>
        <v>0.81632725415469942</v>
      </c>
      <c r="L67" s="11">
        <f>(E67-I67)^2</f>
        <v>4.1037519072336677E-4</v>
      </c>
      <c r="M67" s="11">
        <f>(F67-J67)^2</f>
        <v>1.0344160085370886E-4</v>
      </c>
    </row>
    <row r="68" spans="1:13" x14ac:dyDescent="0.25">
      <c r="A68" s="11">
        <v>4.4166999999999996</v>
      </c>
      <c r="B68" s="11">
        <f>raw!O57</f>
        <v>34478</v>
      </c>
      <c r="C68" s="11">
        <f>raw!P57</f>
        <v>101728</v>
      </c>
      <c r="E68" s="11">
        <f>1.07*B68/MAX(B:B)</f>
        <v>0.95946579973992197</v>
      </c>
      <c r="F68" s="11">
        <f>C68/MAX(C:C)</f>
        <v>0.8290993259818904</v>
      </c>
      <c r="I68" s="11">
        <f t="shared" si="0"/>
        <v>0.95879115435707796</v>
      </c>
      <c r="J68" s="11">
        <f t="shared" si="0"/>
        <v>0.8262159296574636</v>
      </c>
      <c r="L68" s="11">
        <f>(E68-I68)^2</f>
        <v>4.5514639259273813E-7</v>
      </c>
      <c r="M68" s="11">
        <f>(F68-J68)^2</f>
        <v>8.3139743637179881E-6</v>
      </c>
    </row>
    <row r="69" spans="1:13" x14ac:dyDescent="0.25">
      <c r="A69" s="11">
        <v>4.5</v>
      </c>
      <c r="B69" s="11">
        <f>raw!O58</f>
        <v>34309</v>
      </c>
      <c r="C69" s="11">
        <f>raw!P58</f>
        <v>101676</v>
      </c>
      <c r="E69" s="11">
        <f>1.07*B69/MAX(B:B)</f>
        <v>0.95476280884265297</v>
      </c>
      <c r="F69" s="11">
        <f>C69/MAX(C:C)</f>
        <v>0.82867551773881998</v>
      </c>
      <c r="I69" s="11">
        <f t="shared" si="0"/>
        <v>0.9632612019279484</v>
      </c>
      <c r="J69" s="11">
        <f t="shared" si="0"/>
        <v>0.83590794161534987</v>
      </c>
      <c r="L69" s="11">
        <f>(E69-I69)^2</f>
        <v>7.2222685032197187E-5</v>
      </c>
      <c r="M69" s="11">
        <f>(F69-J69)^2</f>
        <v>5.2307955129799673E-5</v>
      </c>
    </row>
    <row r="70" spans="1:13" x14ac:dyDescent="0.25">
      <c r="A70" s="11">
        <v>4.5833000000000004</v>
      </c>
      <c r="B70" s="11">
        <f>raw!O59</f>
        <v>34451</v>
      </c>
      <c r="C70" s="11">
        <f>raw!P59</f>
        <v>105013</v>
      </c>
      <c r="E70" s="11">
        <f>1.07*B70/MAX(B:B)</f>
        <v>0.95871443433029913</v>
      </c>
      <c r="F70" s="11">
        <f>C70/MAX(C:C)</f>
        <v>0.85587259672200622</v>
      </c>
      <c r="I70" s="11">
        <f t="shared" si="0"/>
        <v>0.96757355636069597</v>
      </c>
      <c r="J70" s="11">
        <f t="shared" si="0"/>
        <v>0.84540599299260688</v>
      </c>
      <c r="L70" s="11">
        <f>(E70-I70)^2</f>
        <v>7.8484043149462779E-5</v>
      </c>
      <c r="M70" s="11">
        <f>(F70-J70)^2</f>
        <v>1.0954979362827612E-4</v>
      </c>
    </row>
    <row r="71" spans="1:13" x14ac:dyDescent="0.25">
      <c r="A71" s="11">
        <v>4.6666999999999996</v>
      </c>
      <c r="B71" s="11">
        <f>raw!O60</f>
        <v>34759</v>
      </c>
      <c r="C71" s="11">
        <f>raw!P60</f>
        <v>105091</v>
      </c>
      <c r="E71" s="11">
        <f>1.07*B71/MAX(B:B)</f>
        <v>0.96728556566970103</v>
      </c>
      <c r="F71" s="11">
        <f>C71/MAX(C:C)</f>
        <v>0.85650830908661169</v>
      </c>
      <c r="I71" s="11">
        <f t="shared" si="0"/>
        <v>0.97171406528026716</v>
      </c>
      <c r="J71" s="11">
        <f t="shared" si="0"/>
        <v>0.85471196137822369</v>
      </c>
      <c r="L71" s="11">
        <f>(E71-I71)^2</f>
        <v>1.9611608800784348E-5</v>
      </c>
      <c r="M71" s="11">
        <f>(F71-J71)^2</f>
        <v>3.2268650894307864E-6</v>
      </c>
    </row>
    <row r="72" spans="1:13" x14ac:dyDescent="0.25">
      <c r="A72" s="11">
        <v>4.75</v>
      </c>
      <c r="B72" s="11">
        <f>raw!O61</f>
        <v>35691</v>
      </c>
      <c r="C72" s="11">
        <f>raw!P61</f>
        <v>107074</v>
      </c>
      <c r="E72" s="11">
        <f>1.07*B72/MAX(B:B)</f>
        <v>0.99322158647594283</v>
      </c>
      <c r="F72" s="11">
        <f>C72/MAX(C:C)</f>
        <v>0.87267007343292824</v>
      </c>
      <c r="I72" s="11">
        <f t="shared" si="0"/>
        <v>0.97565420156545923</v>
      </c>
      <c r="J72" s="11">
        <f t="shared" si="0"/>
        <v>0.86379448683484994</v>
      </c>
      <c r="L72" s="11">
        <f>(E72-I72)^2</f>
        <v>3.0861301259308674E-4</v>
      </c>
      <c r="M72" s="11">
        <f>(F72-J72)^2</f>
        <v>7.8776037459987131E-5</v>
      </c>
    </row>
    <row r="73" spans="1:13" x14ac:dyDescent="0.25">
      <c r="A73" s="11">
        <v>4.8333000000000004</v>
      </c>
      <c r="B73" s="11">
        <f>raw!O62</f>
        <v>35279</v>
      </c>
      <c r="C73" s="11">
        <f>raw!P62</f>
        <v>107352</v>
      </c>
      <c r="E73" s="11">
        <f>1.07*B73/MAX(B:B)</f>
        <v>0.98175630689206761</v>
      </c>
      <c r="F73" s="11">
        <f>C73/MAX(C:C)</f>
        <v>0.87493581750165039</v>
      </c>
      <c r="I73" s="11">
        <f t="shared" si="0"/>
        <v>0.97938102284662643</v>
      </c>
      <c r="J73" s="11">
        <f t="shared" si="0"/>
        <v>0.87265595214575509</v>
      </c>
      <c r="L73" s="11">
        <f>(E73-I73)^2</f>
        <v>5.6419742965274359E-6</v>
      </c>
      <c r="M73" s="11">
        <f>(F73-J73)^2</f>
        <v>5.1977860410116265E-6</v>
      </c>
    </row>
    <row r="74" spans="1:13" x14ac:dyDescent="0.25">
      <c r="A74" s="11">
        <v>4.9166999999999996</v>
      </c>
      <c r="B74" s="11">
        <f>raw!O63</f>
        <v>35201</v>
      </c>
      <c r="C74" s="11">
        <f>raw!P63</f>
        <v>109559</v>
      </c>
      <c r="E74" s="11">
        <f>1.07*B74/MAX(B:B)</f>
        <v>0.97958569570871257</v>
      </c>
      <c r="F74" s="11">
        <f>C74/MAX(C:C)</f>
        <v>0.89292321735657754</v>
      </c>
      <c r="I74" s="11">
        <f t="shared" si="0"/>
        <v>0.98288126275026988</v>
      </c>
      <c r="J74" s="11">
        <f t="shared" si="0"/>
        <v>0.88129782829344405</v>
      </c>
      <c r="L74" s="11">
        <f>(E74-I74)^2</f>
        <v>1.0860762125398817E-5</v>
      </c>
      <c r="M74" s="11">
        <f>(F74-J74)^2</f>
        <v>1.3514967086922363E-4</v>
      </c>
    </row>
    <row r="75" spans="1:13" x14ac:dyDescent="0.25">
      <c r="A75" s="11">
        <v>5</v>
      </c>
      <c r="B75" s="11">
        <f>raw!O64</f>
        <v>35287</v>
      </c>
      <c r="C75" s="11">
        <f>raw!P64</f>
        <v>109121</v>
      </c>
      <c r="E75" s="11">
        <f>1.07*B75/MAX(B:B)</f>
        <v>0.98197893368010414</v>
      </c>
      <c r="F75" s="11">
        <f>C75/MAX(C:C)</f>
        <v>0.88935344792456217</v>
      </c>
      <c r="I75" s="11">
        <f t="shared" si="0"/>
        <v>0.98613002553586537</v>
      </c>
      <c r="J75" s="11">
        <f t="shared" si="0"/>
        <v>0.88969079722881805</v>
      </c>
      <c r="L75" s="11">
        <f>(E75-I75)^2</f>
        <v>1.7231563594967257E-5</v>
      </c>
      <c r="M75" s="11">
        <f>(F75-J75)^2</f>
        <v>1.1380455308192971E-7</v>
      </c>
    </row>
    <row r="76" spans="1:13" x14ac:dyDescent="0.25">
      <c r="A76" s="11">
        <v>5.0833000000000004</v>
      </c>
      <c r="B76" s="11">
        <f>raw!O65</f>
        <v>35839</v>
      </c>
      <c r="C76" s="11">
        <f>raw!P65</f>
        <v>111934</v>
      </c>
      <c r="E76" s="11">
        <f>1.07*B76/MAX(B:B)</f>
        <v>0.9973401820546165</v>
      </c>
      <c r="F76" s="11">
        <f>C76/MAX(C:C)</f>
        <v>0.91227984384296279</v>
      </c>
      <c r="I76" s="11">
        <f t="shared" si="0"/>
        <v>0.9891161266632531</v>
      </c>
      <c r="J76" s="11">
        <f t="shared" si="0"/>
        <v>0.89783695329914326</v>
      </c>
      <c r="L76" s="11">
        <f>(E76-I76)^2</f>
        <v>6.7635087080213305E-5</v>
      </c>
      <c r="M76" s="11">
        <f>(F76-J76)^2</f>
        <v>2.0859708726075164E-4</v>
      </c>
    </row>
    <row r="77" spans="1:13" x14ac:dyDescent="0.25">
      <c r="A77" s="11">
        <v>5.1666999999999996</v>
      </c>
      <c r="B77" s="11">
        <f>raw!O66</f>
        <v>35266</v>
      </c>
      <c r="C77" s="11">
        <f>raw!P66</f>
        <v>111649</v>
      </c>
      <c r="E77" s="11">
        <f>1.07*B77/MAX(B:B)</f>
        <v>0.98139453836150847</v>
      </c>
      <c r="F77" s="11">
        <f>C77/MAX(C:C)</f>
        <v>0.90995704866459648</v>
      </c>
      <c r="I77" s="11">
        <f t="shared" si="0"/>
        <v>0.99182820788163983</v>
      </c>
      <c r="J77" s="11">
        <f t="shared" si="0"/>
        <v>0.90573739798720687</v>
      </c>
      <c r="L77" s="11">
        <f>(E77-I77)^2</f>
        <v>1.0886145965531819E-4</v>
      </c>
      <c r="M77" s="11">
        <f>(F77-J77)^2</f>
        <v>1.7805451839194579E-5</v>
      </c>
    </row>
    <row r="78" spans="1:13" x14ac:dyDescent="0.25">
      <c r="A78" s="11">
        <v>5.25</v>
      </c>
      <c r="B78" s="11">
        <f>raw!O67</f>
        <v>35750</v>
      </c>
      <c r="C78" s="11">
        <f>raw!P67</f>
        <v>113481</v>
      </c>
      <c r="E78" s="11">
        <f>1.07*B78/MAX(B:B)</f>
        <v>0.99486345903771134</v>
      </c>
      <c r="F78" s="11">
        <f>C78/MAX(C:C)</f>
        <v>0.924888139074305</v>
      </c>
      <c r="I78" s="11">
        <f t="shared" si="0"/>
        <v>0.99424651559878119</v>
      </c>
      <c r="J78" s="11">
        <f t="shared" si="0"/>
        <v>0.91336516822870306</v>
      </c>
      <c r="L78" s="11">
        <f>(E78-I78)^2</f>
        <v>3.8061920683896084E-7</v>
      </c>
      <c r="M78" s="11">
        <f>(F78-J78)^2</f>
        <v>1.3277885710859236E-4</v>
      </c>
    </row>
    <row r="79" spans="1:13" x14ac:dyDescent="0.25">
      <c r="A79" s="11">
        <v>5.3333000000000004</v>
      </c>
      <c r="B79" s="11">
        <f>raw!O68</f>
        <v>35734</v>
      </c>
      <c r="C79" s="11">
        <f>raw!P68</f>
        <v>113501</v>
      </c>
      <c r="E79" s="11">
        <f>1.07*B79/MAX(B:B)</f>
        <v>0.99441820546163862</v>
      </c>
      <c r="F79" s="11">
        <f>C79/MAX(C:C)</f>
        <v>0.92505114224471663</v>
      </c>
      <c r="I79" s="11">
        <f t="shared" si="0"/>
        <v>0.99636254386957024</v>
      </c>
      <c r="J79" s="11">
        <f t="shared" si="0"/>
        <v>0.92072210210061434</v>
      </c>
      <c r="L79" s="11">
        <f>(E79-I79)^2</f>
        <v>3.7804518445580777E-6</v>
      </c>
      <c r="M79" s="11">
        <f>(F79-J79)^2</f>
        <v>1.8740588569249192E-5</v>
      </c>
    </row>
    <row r="80" spans="1:13" x14ac:dyDescent="0.25">
      <c r="A80" s="11">
        <v>5.4166999999999996</v>
      </c>
      <c r="B80" s="11">
        <f>raw!O69</f>
        <v>36049</v>
      </c>
      <c r="C80" s="11">
        <f>raw!P69</f>
        <v>114859</v>
      </c>
      <c r="E80" s="11">
        <f>1.07*B80/MAX(B:B)</f>
        <v>1.0031841352405722</v>
      </c>
      <c r="F80" s="11">
        <f>C80/MAX(C:C)</f>
        <v>0.93611905751566871</v>
      </c>
      <c r="I80" s="11">
        <f t="shared" ref="I80:J143" si="1">I$7+I$4*EXP(-($A80-I$5)*($A80-I$5)/(2*I$6*I$6))</f>
        <v>0.99816774554559773</v>
      </c>
      <c r="J80" s="11">
        <f t="shared" si="1"/>
        <v>0.92780897006816143</v>
      </c>
      <c r="L80" s="11">
        <f>(E80-I80)^2</f>
        <v>2.5164165571845569E-5</v>
      </c>
      <c r="M80" s="11">
        <f>(F80-J80)^2</f>
        <v>6.905755338521798E-5</v>
      </c>
    </row>
    <row r="81" spans="1:13" x14ac:dyDescent="0.25">
      <c r="A81" s="11">
        <v>5.5</v>
      </c>
      <c r="B81" s="11">
        <f>raw!O70</f>
        <v>35391</v>
      </c>
      <c r="C81" s="11">
        <f>raw!P70</f>
        <v>115039</v>
      </c>
      <c r="E81" s="11">
        <f>1.07*B81/MAX(B:B)</f>
        <v>0.98487308192457745</v>
      </c>
      <c r="F81" s="11">
        <f>C81/MAX(C:C)</f>
        <v>0.93758608604937366</v>
      </c>
      <c r="I81" s="11">
        <f t="shared" si="1"/>
        <v>0.99964875728321578</v>
      </c>
      <c r="J81" s="11">
        <f t="shared" si="1"/>
        <v>0.93460145873469669</v>
      </c>
      <c r="L81" s="11">
        <f>(E81-I81)^2</f>
        <v>2.1832058230387193E-4</v>
      </c>
      <c r="M81" s="11">
        <f>(F81-J81)^2</f>
        <v>8.9080002075158521E-6</v>
      </c>
    </row>
    <row r="82" spans="1:13" x14ac:dyDescent="0.25">
      <c r="A82" s="11">
        <v>5.5833000000000004</v>
      </c>
      <c r="B82" s="11">
        <f>raw!O71</f>
        <v>35825</v>
      </c>
      <c r="C82" s="11">
        <f>raw!P71</f>
        <v>116733</v>
      </c>
      <c r="E82" s="11">
        <f>1.07*B82/MAX(B:B)</f>
        <v>0.99695058517555268</v>
      </c>
      <c r="F82" s="11">
        <f>C82/MAX(C:C)</f>
        <v>0.95139245458324162</v>
      </c>
      <c r="I82" s="11">
        <f t="shared" si="1"/>
        <v>1.0008004781800308</v>
      </c>
      <c r="J82" s="11">
        <f t="shared" si="1"/>
        <v>0.94110118125430298</v>
      </c>
      <c r="L82" s="11">
        <f>(E82-I82)^2</f>
        <v>1.4821676145929667E-5</v>
      </c>
      <c r="M82" s="11">
        <f>(F82-J82)^2</f>
        <v>1.0591030673092387E-4</v>
      </c>
    </row>
    <row r="83" spans="1:13" x14ac:dyDescent="0.25">
      <c r="A83" s="11">
        <v>5.6666999999999996</v>
      </c>
      <c r="B83" s="11">
        <f>raw!O72</f>
        <v>35622</v>
      </c>
      <c r="C83" s="11">
        <f>raw!P72</f>
        <v>116161</v>
      </c>
      <c r="E83" s="11">
        <f>1.07*B83/MAX(B:B)</f>
        <v>0.99130143042912877</v>
      </c>
      <c r="F83" s="11">
        <f>C83/MAX(C:C)</f>
        <v>0.94673056390946808</v>
      </c>
      <c r="I83" s="11">
        <f t="shared" si="1"/>
        <v>1.001617861961305</v>
      </c>
      <c r="J83" s="11">
        <f t="shared" si="1"/>
        <v>0.94730861562853497</v>
      </c>
      <c r="L83" s="11">
        <f>(E83-I83)^2</f>
        <v>1.0642875955807952E-4</v>
      </c>
      <c r="M83" s="11">
        <f>(F83-J83)^2</f>
        <v>3.3414378991618147E-7</v>
      </c>
    </row>
    <row r="84" spans="1:13" x14ac:dyDescent="0.25">
      <c r="A84" s="11">
        <v>5.75</v>
      </c>
      <c r="B84" s="11">
        <f>raw!O73</f>
        <v>36018</v>
      </c>
      <c r="C84" s="11">
        <f>raw!P73</f>
        <v>117818</v>
      </c>
      <c r="E84" s="11">
        <f>1.07*B84/MAX(B:B)</f>
        <v>1.0023214564369312</v>
      </c>
      <c r="F84" s="11">
        <f>C84/MAX(C:C)</f>
        <v>0.96023537657807445</v>
      </c>
      <c r="I84" s="11">
        <f t="shared" si="1"/>
        <v>1.002094802784965</v>
      </c>
      <c r="J84" s="11">
        <f t="shared" si="1"/>
        <v>0.95320236919687518</v>
      </c>
      <c r="L84" s="11">
        <f>(E84-I84)^2</f>
        <v>5.1371877949601181E-8</v>
      </c>
      <c r="M84" s="11">
        <f>(F84-J84)^2</f>
        <v>4.9463192824003472E-5</v>
      </c>
    </row>
    <row r="85" spans="1:13" x14ac:dyDescent="0.25">
      <c r="A85" s="11">
        <v>5.8333000000000004</v>
      </c>
      <c r="B85" s="11">
        <f>raw!O74</f>
        <v>35779</v>
      </c>
      <c r="C85" s="11">
        <f>raw!P74</f>
        <v>118563</v>
      </c>
      <c r="E85" s="11">
        <f>1.07*B85/MAX(B:B)</f>
        <v>0.99567048114434331</v>
      </c>
      <c r="F85" s="11">
        <f>C85/MAX(C:C)</f>
        <v>0.96630724467590889</v>
      </c>
      <c r="I85" s="11">
        <f t="shared" si="1"/>
        <v>1.0022300581904049</v>
      </c>
      <c r="J85" s="11">
        <f t="shared" si="1"/>
        <v>0.95878385950774636</v>
      </c>
      <c r="L85" s="11">
        <f>(E85-I85)^2</f>
        <v>4.3028051023217988E-5</v>
      </c>
      <c r="M85" s="11">
        <f>(F85-J85)^2</f>
        <v>5.6601324388527984E-5</v>
      </c>
    </row>
    <row r="86" spans="1:13" x14ac:dyDescent="0.25">
      <c r="A86" s="11">
        <v>5.9166999999999996</v>
      </c>
      <c r="B86" s="11">
        <f>raw!O75</f>
        <v>35904</v>
      </c>
      <c r="C86" s="11">
        <f>raw!P75</f>
        <v>119383</v>
      </c>
      <c r="E86" s="11">
        <f>1.07*B86/MAX(B:B)</f>
        <v>0.99914902470741218</v>
      </c>
      <c r="F86" s="11">
        <f>C86/MAX(C:C)</f>
        <v>0.97299037466278715</v>
      </c>
      <c r="I86" s="11">
        <f t="shared" si="1"/>
        <v>1.002022485718856</v>
      </c>
      <c r="J86" s="11">
        <f t="shared" si="1"/>
        <v>0.96405330943460954</v>
      </c>
      <c r="L86" s="11">
        <f>(E86-I86)^2</f>
        <v>8.2567781842876947E-6</v>
      </c>
      <c r="M86" s="11">
        <f>(F86-J86)^2</f>
        <v>7.9871134892701306E-5</v>
      </c>
    </row>
    <row r="87" spans="1:13" x14ac:dyDescent="0.25">
      <c r="A87" s="11">
        <v>6</v>
      </c>
      <c r="B87" s="11">
        <f>raw!O76</f>
        <v>35990</v>
      </c>
      <c r="C87" s="11">
        <f>raw!P76</f>
        <v>119013</v>
      </c>
      <c r="E87" s="11">
        <f>1.07*B87/MAX(B:B)</f>
        <v>1.0015422626788038</v>
      </c>
      <c r="F87" s="11">
        <f>C87/MAX(C:C)</f>
        <v>0.96997481601017144</v>
      </c>
      <c r="I87" s="11">
        <f t="shared" si="1"/>
        <v>1.0014736391416497</v>
      </c>
      <c r="J87" s="11">
        <f t="shared" si="1"/>
        <v>0.96899248962403184</v>
      </c>
      <c r="L87" s="11">
        <f>(E87-I87)^2</f>
        <v>4.709189851538615E-9</v>
      </c>
      <c r="M87" s="11">
        <f>(F87-J87)^2</f>
        <v>9.6496512890608279E-7</v>
      </c>
    </row>
    <row r="88" spans="1:13" x14ac:dyDescent="0.25">
      <c r="A88" s="11">
        <v>6.0833000000000004</v>
      </c>
      <c r="B88" s="11">
        <f>raw!O77</f>
        <v>36613</v>
      </c>
      <c r="C88" s="11">
        <f>raw!P77</f>
        <v>120936</v>
      </c>
      <c r="E88" s="11">
        <f>1.07*B88/MAX(B:B)</f>
        <v>1.0188793237971392</v>
      </c>
      <c r="F88" s="11">
        <f>C88/MAX(C:C)</f>
        <v>0.9856475708452529</v>
      </c>
      <c r="I88" s="11">
        <f t="shared" si="1"/>
        <v>1.0005862642827708</v>
      </c>
      <c r="J88" s="11">
        <f t="shared" si="1"/>
        <v>0.97360264816270892</v>
      </c>
      <c r="L88" s="11">
        <f>(E88-I88)^2</f>
        <v>3.3463602639622562E-4</v>
      </c>
      <c r="M88" s="11">
        <f>(F88-J88)^2</f>
        <v>1.4508016242846246E-4</v>
      </c>
    </row>
    <row r="89" spans="1:13" x14ac:dyDescent="0.25">
      <c r="A89" s="11">
        <v>6.1666999999999996</v>
      </c>
      <c r="B89" s="11">
        <f>raw!O78</f>
        <v>36364</v>
      </c>
      <c r="C89" s="11">
        <f>raw!P78</f>
        <v>120355</v>
      </c>
      <c r="E89" s="11">
        <f>1.07*B89/MAX(B:B)</f>
        <v>1.0119500650195059</v>
      </c>
      <c r="F89" s="11">
        <f>C89/MAX(C:C)</f>
        <v>0.98091232874479406</v>
      </c>
      <c r="I89" s="11">
        <f t="shared" si="1"/>
        <v>0.9993631953289468</v>
      </c>
      <c r="J89" s="11">
        <f t="shared" si="1"/>
        <v>0.97788378767928241</v>
      </c>
      <c r="L89" s="11">
        <f>(E89-I89)^2</f>
        <v>1.5842928860711561E-4</v>
      </c>
      <c r="M89" s="11">
        <f>(F89-J89)^2</f>
        <v>9.1720609854904237E-6</v>
      </c>
    </row>
    <row r="90" spans="1:13" x14ac:dyDescent="0.25">
      <c r="A90" s="11">
        <v>6.25</v>
      </c>
      <c r="B90" s="11">
        <f>raw!O79</f>
        <v>38450</v>
      </c>
      <c r="C90" s="11">
        <f>raw!P79</f>
        <v>120824</v>
      </c>
      <c r="E90" s="11">
        <f>1.07*B90/MAX(B:B)</f>
        <v>1.07</v>
      </c>
      <c r="F90" s="11">
        <f>C90/MAX(C:C)</f>
        <v>0.9847347530909476</v>
      </c>
      <c r="I90" s="11">
        <f t="shared" si="1"/>
        <v>0.99781354299752301</v>
      </c>
      <c r="J90" s="11">
        <f t="shared" si="1"/>
        <v>0.98182105175561651</v>
      </c>
      <c r="L90" s="11">
        <f>(E90-I90)^2</f>
        <v>5.2108845745704692E-3</v>
      </c>
      <c r="M90" s="11">
        <f>(F90-J90)^2</f>
        <v>8.4896554715101596E-6</v>
      </c>
    </row>
    <row r="91" spans="1:13" x14ac:dyDescent="0.25">
      <c r="A91" s="11">
        <v>6.3333000000000004</v>
      </c>
      <c r="B91" s="11">
        <f>raw!O80</f>
        <v>35783</v>
      </c>
      <c r="C91" s="11">
        <f>raw!P80</f>
        <v>121091</v>
      </c>
      <c r="E91" s="11">
        <f>1.07*B91/MAX(B:B)</f>
        <v>0.99578179453836169</v>
      </c>
      <c r="F91" s="11">
        <f>C91/MAX(C:C)</f>
        <v>0.98691084541594332</v>
      </c>
      <c r="I91" s="11">
        <f t="shared" si="1"/>
        <v>0.99594383237894935</v>
      </c>
      <c r="J91" s="11">
        <f t="shared" si="1"/>
        <v>0.98541554095247874</v>
      </c>
      <c r="L91" s="11">
        <f>(E91-I91)^2</f>
        <v>2.6256261782311525E-8</v>
      </c>
      <c r="M91" s="11">
        <f>(F91-J91)^2</f>
        <v>2.2359354384570811E-6</v>
      </c>
    </row>
    <row r="92" spans="1:13" x14ac:dyDescent="0.25">
      <c r="A92" s="11">
        <v>6.4166999999999996</v>
      </c>
      <c r="B92" s="11">
        <f>raw!O81</f>
        <v>35653</v>
      </c>
      <c r="C92" s="11">
        <f>raw!P81</f>
        <v>121939</v>
      </c>
      <c r="E92" s="11">
        <f>1.07*B92/MAX(B:B)</f>
        <v>0.99216410923276976</v>
      </c>
      <c r="F92" s="11">
        <f>C92/MAX(C:C)</f>
        <v>0.99382217984139787</v>
      </c>
      <c r="I92" s="11">
        <f t="shared" si="1"/>
        <v>0.99376060995775006</v>
      </c>
      <c r="J92" s="11">
        <f t="shared" si="1"/>
        <v>0.98866706894788658</v>
      </c>
      <c r="L92" s="11">
        <f>(E92-I92)^2</f>
        <v>2.5488145648626196E-6</v>
      </c>
      <c r="M92" s="11">
        <f>(F92-J92)^2</f>
        <v>2.6575168324398703E-5</v>
      </c>
    </row>
    <row r="93" spans="1:13" x14ac:dyDescent="0.25">
      <c r="A93" s="11">
        <v>6.5</v>
      </c>
      <c r="B93" s="11">
        <f>raw!O82</f>
        <v>35352</v>
      </c>
      <c r="C93" s="11">
        <f>raw!P82</f>
        <v>121297</v>
      </c>
      <c r="E93" s="11">
        <f>1.07*B93/MAX(B:B)</f>
        <v>0.98378777633289982</v>
      </c>
      <c r="F93" s="11">
        <f>C93/MAX(C:C)</f>
        <v>0.98858977807118353</v>
      </c>
      <c r="I93" s="11">
        <f t="shared" si="1"/>
        <v>0.99127994610321202</v>
      </c>
      <c r="J93" s="11">
        <f t="shared" si="1"/>
        <v>0.99156432504860581</v>
      </c>
      <c r="L93" s="11">
        <f>(E93-I93)^2</f>
        <v>5.6132607867179901E-5</v>
      </c>
      <c r="M93" s="11">
        <f>(F93-J93)^2</f>
        <v>8.8479297208920009E-6</v>
      </c>
    </row>
    <row r="94" spans="1:13" x14ac:dyDescent="0.25">
      <c r="A94" s="11">
        <v>6.5833000000000004</v>
      </c>
      <c r="B94" s="11">
        <f>raw!O83</f>
        <v>35488</v>
      </c>
      <c r="C94" s="11">
        <f>raw!P83</f>
        <v>121476</v>
      </c>
      <c r="E94" s="11">
        <f>1.07*B94/MAX(B:B)</f>
        <v>0.98757243172951892</v>
      </c>
      <c r="F94" s="11">
        <f>C94/MAX(C:C)</f>
        <v>0.99004865644636786</v>
      </c>
      <c r="I94" s="11">
        <f t="shared" si="1"/>
        <v>0.98851161937649212</v>
      </c>
      <c r="J94" s="11">
        <f t="shared" si="1"/>
        <v>0.99410827912714772</v>
      </c>
      <c r="L94" s="11">
        <f>(E94-I94)^2</f>
        <v>8.8207343622706601E-7</v>
      </c>
      <c r="M94" s="11">
        <f>(F94-J94)^2</f>
        <v>1.6480536310302271E-5</v>
      </c>
    </row>
    <row r="95" spans="1:13" x14ac:dyDescent="0.25">
      <c r="A95" s="11">
        <v>6.6666999999999996</v>
      </c>
      <c r="B95" s="11">
        <f>raw!O84</f>
        <v>34921</v>
      </c>
      <c r="C95" s="11">
        <f>raw!P84</f>
        <v>120880</v>
      </c>
      <c r="E95" s="11">
        <f>1.07*B95/MAX(B:B)</f>
        <v>0.97179375812743829</v>
      </c>
      <c r="F95" s="11">
        <f>C95/MAX(C:C)</f>
        <v>0.9851911619681003</v>
      </c>
      <c r="I95" s="11">
        <f t="shared" si="1"/>
        <v>0.98546531709688723</v>
      </c>
      <c r="J95" s="11">
        <f t="shared" si="1"/>
        <v>0.99629858261449211</v>
      </c>
      <c r="L95" s="11">
        <f>(E95-I95)^2</f>
        <v>1.8691152465511972E-4</v>
      </c>
      <c r="M95" s="11">
        <f>(F95-J95)^2</f>
        <v>1.23374793415891E-4</v>
      </c>
    </row>
    <row r="96" spans="1:13" x14ac:dyDescent="0.25">
      <c r="A96" s="11">
        <v>6.75</v>
      </c>
      <c r="B96" s="11">
        <f>raw!O85</f>
        <v>34621</v>
      </c>
      <c r="C96" s="11">
        <f>raw!P85</f>
        <v>122281</v>
      </c>
      <c r="E96" s="11">
        <f>1.07*B96/MAX(B:B)</f>
        <v>0.9634452535760728</v>
      </c>
      <c r="F96" s="11">
        <f>C96/MAX(C:C)</f>
        <v>0.9966095340554374</v>
      </c>
      <c r="I96" s="11">
        <f t="shared" si="1"/>
        <v>0.98216303598874566</v>
      </c>
      <c r="J96" s="11">
        <f t="shared" si="1"/>
        <v>0.99812760324587635</v>
      </c>
      <c r="L96" s="11">
        <f>(E96-I96)^2</f>
        <v>3.5035537844816528E-4</v>
      </c>
      <c r="M96" s="11">
        <f>(F96-J96)^2</f>
        <v>2.3045340669599787E-6</v>
      </c>
    </row>
    <row r="97" spans="1:13" x14ac:dyDescent="0.25">
      <c r="A97" s="11">
        <v>6.8333000000000004</v>
      </c>
      <c r="B97" s="11">
        <f>raw!O86</f>
        <v>34910</v>
      </c>
      <c r="C97" s="11">
        <f>raw!P86</f>
        <v>121623</v>
      </c>
      <c r="E97" s="11">
        <f>1.07*B97/MAX(B:B)</f>
        <v>0.97148764629388829</v>
      </c>
      <c r="F97" s="11">
        <f>C97/MAX(C:C)</f>
        <v>0.99124672974889361</v>
      </c>
      <c r="I97" s="11">
        <f t="shared" si="1"/>
        <v>0.97861702200067957</v>
      </c>
      <c r="J97" s="11">
        <f t="shared" si="1"/>
        <v>0.99959619123182442</v>
      </c>
      <c r="L97" s="11">
        <f>(E97-I97)^2</f>
        <v>5.082799796858574E-5</v>
      </c>
      <c r="M97" s="11">
        <f>(F97-J97)^2</f>
        <v>6.9713507054945138E-5</v>
      </c>
    </row>
    <row r="98" spans="1:13" x14ac:dyDescent="0.25">
      <c r="A98" s="11">
        <v>6.9166999999999996</v>
      </c>
      <c r="B98" s="11">
        <f>raw!O87</f>
        <v>34812</v>
      </c>
      <c r="C98" s="11">
        <f>raw!P87</f>
        <v>122625</v>
      </c>
      <c r="E98" s="11">
        <f>1.07*B98/MAX(B:B)</f>
        <v>0.96876046814044225</v>
      </c>
      <c r="F98" s="11">
        <f>C98/MAX(C:C)</f>
        <v>0.99941318858651795</v>
      </c>
      <c r="I98" s="11">
        <f t="shared" si="1"/>
        <v>0.97483928768422257</v>
      </c>
      <c r="J98" s="11">
        <f t="shared" si="1"/>
        <v>1.0007038570365798</v>
      </c>
      <c r="L98" s="11">
        <f>(E98-I98)^2</f>
        <v>3.6952047045845479E-5</v>
      </c>
      <c r="M98" s="11">
        <f>(F98-J98)^2</f>
        <v>1.6658250479851136E-6</v>
      </c>
    </row>
    <row r="99" spans="1:13" x14ac:dyDescent="0.25">
      <c r="A99" s="11">
        <v>7</v>
      </c>
      <c r="B99" s="11">
        <f>raw!O88</f>
        <v>34390</v>
      </c>
      <c r="C99" s="11">
        <f>raw!P88</f>
        <v>121845</v>
      </c>
      <c r="E99" s="11">
        <f>1.07*B99/MAX(B:B)</f>
        <v>0.95701690507152148</v>
      </c>
      <c r="F99" s="11">
        <f>C99/MAX(C:C)</f>
        <v>0.99305606494046306</v>
      </c>
      <c r="I99" s="11">
        <f t="shared" si="1"/>
        <v>0.97085638635206695</v>
      </c>
      <c r="J99" s="11">
        <f t="shared" si="1"/>
        <v>1.0014467369259257</v>
      </c>
      <c r="L99" s="11">
        <f>(E99-I99)^2</f>
        <v>1.9153124211456827E-4</v>
      </c>
      <c r="M99" s="11">
        <f>(F99-J99)^2</f>
        <v>7.0403376367627165E-5</v>
      </c>
    </row>
    <row r="100" spans="1:13" x14ac:dyDescent="0.25">
      <c r="A100" s="11">
        <v>7.0833000000000004</v>
      </c>
      <c r="B100" s="11">
        <f>raw!O89</f>
        <v>34448</v>
      </c>
      <c r="C100" s="11">
        <f>raw!P89</f>
        <v>122510</v>
      </c>
      <c r="E100" s="11">
        <f>1.07*B100/MAX(B:B)</f>
        <v>0.95863094928478543</v>
      </c>
      <c r="F100" s="11">
        <f>C100/MAX(C:C)</f>
        <v>0.99847592035665089</v>
      </c>
      <c r="I100" s="11">
        <f t="shared" si="1"/>
        <v>0.966682068208495</v>
      </c>
      <c r="J100" s="11">
        <f t="shared" si="1"/>
        <v>1.0018255661527045</v>
      </c>
      <c r="L100" s="11">
        <f>(E100-I100)^2</f>
        <v>6.4820515923714455E-5</v>
      </c>
      <c r="M100" s="11">
        <f>(F100-J100)^2</f>
        <v>1.1220126959019345E-5</v>
      </c>
    </row>
    <row r="101" spans="1:13" x14ac:dyDescent="0.25">
      <c r="A101" s="11">
        <v>7.1666999999999996</v>
      </c>
      <c r="B101" s="11">
        <f>raw!O90</f>
        <v>34128</v>
      </c>
      <c r="C101" s="11">
        <f>raw!P90</f>
        <v>122078</v>
      </c>
      <c r="E101" s="11">
        <f>1.07*B101/MAX(B:B)</f>
        <v>0.94972587776332895</v>
      </c>
      <c r="F101" s="11">
        <f>C101/MAX(C:C)</f>
        <v>0.99495505187575894</v>
      </c>
      <c r="I101" s="11">
        <f t="shared" si="1"/>
        <v>0.96232969855957062</v>
      </c>
      <c r="J101" s="11">
        <f t="shared" si="1"/>
        <v>1.0018397294354828</v>
      </c>
      <c r="L101" s="11">
        <f>(E101-I101)^2</f>
        <v>1.5885629866377405E-4</v>
      </c>
      <c r="M101" s="11">
        <f>(F101-J101)^2</f>
        <v>4.7398785101365615E-5</v>
      </c>
    </row>
    <row r="102" spans="1:13" x14ac:dyDescent="0.25">
      <c r="A102" s="11">
        <v>7.25</v>
      </c>
      <c r="B102" s="11">
        <f>raw!O91</f>
        <v>34470</v>
      </c>
      <c r="C102" s="11">
        <f>raw!P91</f>
        <v>122697</v>
      </c>
      <c r="E102" s="11">
        <f>1.07*B102/MAX(B:B)</f>
        <v>0.95924317295188566</v>
      </c>
      <c r="F102" s="11">
        <f>C102/MAX(C:C)</f>
        <v>1</v>
      </c>
      <c r="I102" s="11">
        <f t="shared" si="1"/>
        <v>0.95782880890856759</v>
      </c>
      <c r="J102" s="11">
        <f t="shared" si="1"/>
        <v>1.0014891773529042</v>
      </c>
      <c r="L102" s="11">
        <f>(E102-I102)^2</f>
        <v>2.0004256470310471E-6</v>
      </c>
      <c r="M102" s="11">
        <f>(F102-J102)^2</f>
        <v>2.2176491884028022E-6</v>
      </c>
    </row>
    <row r="103" spans="1:13" x14ac:dyDescent="0.25">
      <c r="A103" s="11">
        <v>7.3333000000000004</v>
      </c>
      <c r="B103" s="11">
        <f>raw!O92</f>
        <v>34422</v>
      </c>
      <c r="C103" s="11">
        <f>raw!P92</f>
        <v>121032</v>
      </c>
      <c r="E103" s="11">
        <f>1.07*B103/MAX(B:B)</f>
        <v>0.95790741222366715</v>
      </c>
      <c r="F103" s="11">
        <f>C103/MAX(C:C)</f>
        <v>0.98642998606322896</v>
      </c>
      <c r="I103" s="11">
        <f t="shared" si="1"/>
        <v>0.95319361244281475</v>
      </c>
      <c r="J103" s="11">
        <f t="shared" si="1"/>
        <v>1.0007745282937395</v>
      </c>
      <c r="L103" s="11">
        <f>(E103-I103)^2</f>
        <v>2.2219908373964147E-5</v>
      </c>
      <c r="M103" s="11">
        <f>(F103-J103)^2</f>
        <v>2.057658918028996E-4</v>
      </c>
    </row>
    <row r="104" spans="1:13" x14ac:dyDescent="0.25">
      <c r="A104" s="11">
        <v>7.4166999999999996</v>
      </c>
      <c r="B104" s="11">
        <f>raw!O93</f>
        <v>34018</v>
      </c>
      <c r="C104" s="11">
        <f>raw!P93</f>
        <v>122312</v>
      </c>
      <c r="E104" s="11">
        <f>1.07*B104/MAX(B:B)</f>
        <v>0.94666475942782835</v>
      </c>
      <c r="F104" s="11">
        <f>C104/MAX(C:C)</f>
        <v>0.99686218896957546</v>
      </c>
      <c r="I104" s="11">
        <f t="shared" si="1"/>
        <v>0.94843779780350723</v>
      </c>
      <c r="J104" s="11">
        <f t="shared" si="1"/>
        <v>0.99969504997448166</v>
      </c>
      <c r="L104" s="11">
        <f>(E104-I104)^2</f>
        <v>3.1436650816300065E-6</v>
      </c>
      <c r="M104" s="11">
        <f>(F104-J104)^2</f>
        <v>8.0251014731182011E-6</v>
      </c>
    </row>
    <row r="105" spans="1:13" x14ac:dyDescent="0.25">
      <c r="A105" s="11">
        <v>7.5</v>
      </c>
      <c r="B105" s="11">
        <f>raw!O94</f>
        <v>33649</v>
      </c>
      <c r="C105" s="11">
        <f>raw!P94</f>
        <v>121700</v>
      </c>
      <c r="E105" s="11">
        <f>1.07*B105/MAX(B:B)</f>
        <v>0.93639609882964892</v>
      </c>
      <c r="F105" s="11">
        <f>C105/MAX(C:C)</f>
        <v>0.99187429195497856</v>
      </c>
      <c r="I105" s="11">
        <f t="shared" si="1"/>
        <v>0.94359222812231758</v>
      </c>
      <c r="J105" s="11">
        <f t="shared" si="1"/>
        <v>0.9982545078729741</v>
      </c>
      <c r="L105" s="11">
        <f>(E105-I105)^2</f>
        <v>5.1784276796803988E-5</v>
      </c>
      <c r="M105" s="11">
        <f>(F105-J105)^2</f>
        <v>4.070715516024361E-5</v>
      </c>
    </row>
    <row r="106" spans="1:13" x14ac:dyDescent="0.25">
      <c r="A106" s="11">
        <v>7.5833000000000004</v>
      </c>
      <c r="B106" s="11">
        <f>raw!O95</f>
        <v>33710</v>
      </c>
      <c r="C106" s="11">
        <f>raw!P95</f>
        <v>121384</v>
      </c>
      <c r="E106" s="11">
        <f>1.07*B106/MAX(B:B)</f>
        <v>0.93809362808842667</v>
      </c>
      <c r="F106" s="11">
        <f>C106/MAX(C:C)</f>
        <v>0.98929884186247419</v>
      </c>
      <c r="I106" s="11">
        <f t="shared" si="1"/>
        <v>0.93867056200997034</v>
      </c>
      <c r="J106" s="11">
        <f t="shared" si="1"/>
        <v>0.99645339494131724</v>
      </c>
      <c r="L106" s="11">
        <f>(E106-I106)^2</f>
        <v>3.3285274982776495E-7</v>
      </c>
      <c r="M106" s="11">
        <f>(F106-J106)^2</f>
        <v>5.1187629757982581E-5</v>
      </c>
    </row>
    <row r="107" spans="1:13" x14ac:dyDescent="0.25">
      <c r="A107" s="11">
        <v>7.6666999999999996</v>
      </c>
      <c r="B107" s="11">
        <f>raw!O96</f>
        <v>33562</v>
      </c>
      <c r="C107" s="11">
        <f>raw!P96</f>
        <v>120679</v>
      </c>
      <c r="E107" s="11">
        <f>1.07*B107/MAX(B:B)</f>
        <v>0.933975032509753</v>
      </c>
      <c r="F107" s="11">
        <f>C107/MAX(C:C)</f>
        <v>0.9835529801054631</v>
      </c>
      <c r="I107" s="11">
        <f t="shared" si="1"/>
        <v>0.93368582492950591</v>
      </c>
      <c r="J107" s="11">
        <f t="shared" si="1"/>
        <v>0.99429086397303124</v>
      </c>
      <c r="L107" s="11">
        <f>(E107-I107)^2</f>
        <v>8.3641024472374772E-8</v>
      </c>
      <c r="M107" s="11">
        <f>(F107-J107)^2</f>
        <v>1.1530214995337994E-4</v>
      </c>
    </row>
    <row r="108" spans="1:13" x14ac:dyDescent="0.25">
      <c r="A108" s="11">
        <v>7.75</v>
      </c>
      <c r="B108" s="11">
        <f>raw!O97</f>
        <v>33236</v>
      </c>
      <c r="C108" s="11">
        <f>raw!P97</f>
        <v>121441</v>
      </c>
      <c r="E108" s="11">
        <f>1.07*B108/MAX(B:B)</f>
        <v>0.92490299089726924</v>
      </c>
      <c r="F108" s="11">
        <f>C108/MAX(C:C)</f>
        <v>0.98976340089814752</v>
      </c>
      <c r="I108" s="11">
        <f t="shared" si="1"/>
        <v>0.92866863362350549</v>
      </c>
      <c r="J108" s="11">
        <f t="shared" si="1"/>
        <v>0.99177445072428805</v>
      </c>
      <c r="L108" s="11">
        <f>(E108-I108)^2</f>
        <v>1.4180065141655987E-5</v>
      </c>
      <c r="M108" s="11">
        <f>(F108-J108)^2</f>
        <v>4.0443214032198637E-6</v>
      </c>
    </row>
    <row r="109" spans="1:13" x14ac:dyDescent="0.25">
      <c r="A109" s="11">
        <v>7.8333000000000004</v>
      </c>
      <c r="B109" s="11">
        <f>raw!O98</f>
        <v>32875</v>
      </c>
      <c r="C109" s="11">
        <f>raw!P98</f>
        <v>120550</v>
      </c>
      <c r="E109" s="11">
        <f>1.07*B109/MAX(B:B)</f>
        <v>0.91485695708712611</v>
      </c>
      <c r="F109" s="11">
        <f>C109/MAX(C:C)</f>
        <v>0.98250160965630784</v>
      </c>
      <c r="I109" s="11">
        <f t="shared" si="1"/>
        <v>0.92363119068382671</v>
      </c>
      <c r="J109" s="11">
        <f t="shared" si="1"/>
        <v>0.98890450765267435</v>
      </c>
      <c r="L109" s="11">
        <f>(E109-I109)^2</f>
        <v>7.6987175209469519E-5</v>
      </c>
      <c r="M109" s="11">
        <f>(F109-J109)^2</f>
        <v>4.0997102751874243E-5</v>
      </c>
    </row>
    <row r="110" spans="1:13" x14ac:dyDescent="0.25">
      <c r="A110" s="11">
        <v>7.9166999999999996</v>
      </c>
      <c r="B110" s="11">
        <f>raw!O99</f>
        <v>32907</v>
      </c>
      <c r="C110" s="11">
        <f>raw!P99</f>
        <v>120358</v>
      </c>
      <c r="E110" s="11">
        <f>1.07*B110/MAX(B:B)</f>
        <v>0.91574746423927189</v>
      </c>
      <c r="F110" s="11">
        <f>C110/MAX(C:C)</f>
        <v>0.98093677922035583</v>
      </c>
      <c r="I110" s="11">
        <f t="shared" si="1"/>
        <v>0.91858500261104792</v>
      </c>
      <c r="J110" s="11">
        <f t="shared" si="1"/>
        <v>0.98568006809273601</v>
      </c>
      <c r="L110" s="11">
        <f>(E110-I110)^2</f>
        <v>8.0516240113013473E-6</v>
      </c>
      <c r="M110" s="11">
        <f>(F110-J110)^2</f>
        <v>2.2498789326845642E-5</v>
      </c>
    </row>
    <row r="111" spans="1:13" x14ac:dyDescent="0.25">
      <c r="A111" s="11">
        <v>8</v>
      </c>
      <c r="B111" s="11">
        <f>raw!O100</f>
        <v>32748</v>
      </c>
      <c r="C111" s="11">
        <f>raw!P100</f>
        <v>120758</v>
      </c>
      <c r="E111" s="11">
        <f>1.07*B111/MAX(B:B)</f>
        <v>0.91132275682704811</v>
      </c>
      <c r="F111" s="11">
        <f>C111/MAX(C:C)</f>
        <v>0.98419684262858909</v>
      </c>
      <c r="I111" s="11">
        <f t="shared" si="1"/>
        <v>0.91355904849016722</v>
      </c>
      <c r="J111" s="11">
        <f t="shared" si="1"/>
        <v>0.98211234910493195</v>
      </c>
      <c r="L111" s="11">
        <f>(E111-I111)^2</f>
        <v>5.0010004025360639E-6</v>
      </c>
      <c r="M111" s="11">
        <f>(F111-J111)^2</f>
        <v>4.3451132501685525E-6</v>
      </c>
    </row>
    <row r="112" spans="1:13" x14ac:dyDescent="0.25">
      <c r="A112" s="11">
        <v>8.0832999999999995</v>
      </c>
      <c r="B112" s="11">
        <f>raw!O101</f>
        <v>32648</v>
      </c>
      <c r="C112" s="11">
        <f>raw!P101</f>
        <v>118868</v>
      </c>
      <c r="E112" s="11">
        <f>1.07*B112/MAX(B:B)</f>
        <v>0.90853992197659295</v>
      </c>
      <c r="F112" s="11">
        <f>C112/MAX(C:C)</f>
        <v>0.96879304302468683</v>
      </c>
      <c r="I112" s="11">
        <f t="shared" si="1"/>
        <v>0.90856336225935397</v>
      </c>
      <c r="J112" s="11">
        <f t="shared" si="1"/>
        <v>0.9782015415216162</v>
      </c>
      <c r="L112" s="11">
        <f>(E112-I112)^2</f>
        <v>5.4944685591668864E-10</v>
      </c>
      <c r="M112" s="11">
        <f>(F112-J112)^2</f>
        <v>8.8519843966722284E-5</v>
      </c>
    </row>
    <row r="113" spans="1:13" x14ac:dyDescent="0.25">
      <c r="A113" s="11">
        <v>8.1667000000000005</v>
      </c>
      <c r="B113" s="11">
        <f>raw!O102</f>
        <v>33152</v>
      </c>
      <c r="C113" s="11">
        <f>raw!P102</f>
        <v>119399</v>
      </c>
      <c r="E113" s="11">
        <f>1.07*B113/MAX(B:B)</f>
        <v>0.9225654096228868</v>
      </c>
      <c r="F113" s="11">
        <f>C113/MAX(C:C)</f>
        <v>0.97312077719911649</v>
      </c>
      <c r="I113" s="11">
        <f t="shared" si="1"/>
        <v>0.90360727277143493</v>
      </c>
      <c r="J113" s="11">
        <f t="shared" si="1"/>
        <v>0.97394654835007088</v>
      </c>
      <c r="L113" s="11">
        <f>(E113-I113)^2</f>
        <v>3.5941095287837733E-4</v>
      </c>
      <c r="M113" s="11">
        <f>(F113-J113)^2</f>
        <v>6.8189799374853923E-7</v>
      </c>
    </row>
    <row r="114" spans="1:13" x14ac:dyDescent="0.25">
      <c r="A114" s="11">
        <v>8.25</v>
      </c>
      <c r="B114" s="11">
        <f>raw!O103</f>
        <v>34278</v>
      </c>
      <c r="C114" s="11">
        <f>raw!P103</f>
        <v>117250</v>
      </c>
      <c r="E114" s="11">
        <f>1.07*B114/MAX(B:B)</f>
        <v>0.95390013003901164</v>
      </c>
      <c r="F114" s="11">
        <f>C114/MAX(C:C)</f>
        <v>0.95560608653838319</v>
      </c>
      <c r="I114" s="11">
        <f t="shared" si="1"/>
        <v>0.89871700545229816</v>
      </c>
      <c r="J114" s="11">
        <f t="shared" si="1"/>
        <v>0.96936213632478885</v>
      </c>
      <c r="L114" s="11">
        <f>(E114-I114)^2</f>
        <v>3.0451772391527424E-3</v>
      </c>
      <c r="M114" s="11">
        <f>(F114-J114)^2</f>
        <v>1.8922890572607107E-4</v>
      </c>
    </row>
    <row r="115" spans="1:13" x14ac:dyDescent="0.25">
      <c r="A115" s="11">
        <v>8.3332999999999995</v>
      </c>
      <c r="B115" s="11">
        <f>raw!O104</f>
        <v>32733</v>
      </c>
      <c r="C115" s="11">
        <f>raw!P104</f>
        <v>119468</v>
      </c>
      <c r="E115" s="11">
        <f>1.07*B115/MAX(B:B)</f>
        <v>0.91090533159947995</v>
      </c>
      <c r="F115" s="11">
        <f>C115/MAX(C:C)</f>
        <v>0.97368313813703677</v>
      </c>
      <c r="I115" s="11">
        <f t="shared" si="1"/>
        <v>0.89389994793350536</v>
      </c>
      <c r="J115" s="11">
        <f t="shared" si="1"/>
        <v>0.9644483080798586</v>
      </c>
      <c r="L115" s="11">
        <f>(E115-I115)^2</f>
        <v>2.8918307362699549E-4</v>
      </c>
      <c r="M115" s="11">
        <f>(F115-J115)^2</f>
        <v>8.5282086184961512E-5</v>
      </c>
    </row>
    <row r="116" spans="1:13" x14ac:dyDescent="0.25">
      <c r="A116" s="11">
        <v>8.4167000000000005</v>
      </c>
      <c r="B116" s="11">
        <f>raw!O105</f>
        <v>31294</v>
      </c>
      <c r="C116" s="11">
        <f>raw!P105</f>
        <v>116649</v>
      </c>
      <c r="E116" s="11">
        <f>1.07*B116/MAX(B:B)</f>
        <v>0.87086033810143049</v>
      </c>
      <c r="F116" s="11">
        <f>C116/MAX(C:C)</f>
        <v>0.95070784126751262</v>
      </c>
      <c r="I116" s="11">
        <f t="shared" si="1"/>
        <v>0.8891628289977247</v>
      </c>
      <c r="J116" s="11">
        <f t="shared" si="1"/>
        <v>0.95920381959975054</v>
      </c>
      <c r="L116" s="11">
        <f>(E116-I116)^2</f>
        <v>3.3498117300893241E-4</v>
      </c>
      <c r="M116" s="11">
        <f>(F116-J116)^2</f>
        <v>7.218164782185621E-5</v>
      </c>
    </row>
    <row r="117" spans="1:13" x14ac:dyDescent="0.25">
      <c r="A117" s="11">
        <v>8.5</v>
      </c>
      <c r="B117" s="11">
        <f>raw!O106</f>
        <v>32332</v>
      </c>
      <c r="C117" s="11">
        <f>raw!P106</f>
        <v>118735</v>
      </c>
      <c r="E117" s="11">
        <f>1.07*B117/MAX(B:B)</f>
        <v>0.89974616384915485</v>
      </c>
      <c r="F117" s="11">
        <f>C117/MAX(C:C)</f>
        <v>0.96770907194144928</v>
      </c>
      <c r="I117" s="11">
        <f t="shared" si="1"/>
        <v>0.88452833211151738</v>
      </c>
      <c r="J117" s="11">
        <f t="shared" si="1"/>
        <v>0.9536468155021115</v>
      </c>
      <c r="L117" s="11">
        <f>(E117-I117)^2</f>
        <v>2.3158240279504613E-4</v>
      </c>
      <c r="M117" s="11">
        <f>(F117-J117)^2</f>
        <v>1.9774705616569695E-4</v>
      </c>
    </row>
    <row r="118" spans="1:13" x14ac:dyDescent="0.25">
      <c r="A118" s="11">
        <v>8.5832999999999995</v>
      </c>
      <c r="B118" s="11">
        <f>raw!O107</f>
        <v>30931</v>
      </c>
      <c r="C118" s="11">
        <f>raw!P107</f>
        <v>115030</v>
      </c>
      <c r="E118" s="11">
        <f>1.07*B118/MAX(B:B)</f>
        <v>0.86075864759427845</v>
      </c>
      <c r="F118" s="11">
        <f>C118/MAX(C:C)</f>
        <v>0.93751273462268836</v>
      </c>
      <c r="I118" s="11">
        <f t="shared" si="1"/>
        <v>0.8800009729188516</v>
      </c>
      <c r="J118" s="11">
        <f t="shared" si="1"/>
        <v>0.94777707903533015</v>
      </c>
      <c r="L118" s="11">
        <f>(E118-I118)^2</f>
        <v>3.7026708389670921E-4</v>
      </c>
      <c r="M118" s="11">
        <f>(F118-J118)^2</f>
        <v>1.0535676622133074E-4</v>
      </c>
    </row>
    <row r="119" spans="1:13" x14ac:dyDescent="0.25">
      <c r="A119" s="11">
        <v>8.6667000000000005</v>
      </c>
      <c r="B119" s="11">
        <f>raw!O108</f>
        <v>31641</v>
      </c>
      <c r="C119" s="11">
        <f>raw!P108</f>
        <v>119045</v>
      </c>
      <c r="E119" s="11">
        <f>1.07*B119/MAX(B:B)</f>
        <v>0.8805167750325098</v>
      </c>
      <c r="F119" s="11">
        <f>C119/MAX(C:C)</f>
        <v>0.97023562108283001</v>
      </c>
      <c r="I119" s="11">
        <f t="shared" si="1"/>
        <v>0.87558470432599245</v>
      </c>
      <c r="J119" s="11">
        <f t="shared" si="1"/>
        <v>0.94159319734659264</v>
      </c>
      <c r="L119" s="11">
        <f>(E119-I119)^2</f>
        <v>2.4325321454086604E-5</v>
      </c>
      <c r="M119" s="11">
        <f>(F119-J119)^2</f>
        <v>8.2038843748617426E-4</v>
      </c>
    </row>
    <row r="120" spans="1:13" x14ac:dyDescent="0.25">
      <c r="A120" s="11">
        <v>8.75</v>
      </c>
      <c r="B120" s="11">
        <f>raw!O109</f>
        <v>30480</v>
      </c>
      <c r="C120" s="11">
        <f>raw!P109</f>
        <v>114258</v>
      </c>
      <c r="E120" s="11">
        <f>1.07*B120/MAX(B:B)</f>
        <v>0.84820806241872571</v>
      </c>
      <c r="F120" s="11">
        <f>C120/MAX(C:C)</f>
        <v>0.93122081224479814</v>
      </c>
      <c r="I120" s="11">
        <f t="shared" si="1"/>
        <v>0.87129822234948995</v>
      </c>
      <c r="J120" s="11">
        <f t="shared" si="1"/>
        <v>0.93511648421467075</v>
      </c>
      <c r="L120" s="11">
        <f>(E120-I120)^2</f>
        <v>5.3315548562827056E-4</v>
      </c>
      <c r="M120" s="11">
        <f>(F120-J120)^2</f>
        <v>1.5176260096851188E-5</v>
      </c>
    </row>
    <row r="121" spans="1:13" x14ac:dyDescent="0.25">
      <c r="A121" s="11">
        <v>8.8332999999999995</v>
      </c>
      <c r="B121" s="11">
        <f>raw!O110</f>
        <v>31498</v>
      </c>
      <c r="C121" s="11">
        <f>raw!P110</f>
        <v>117652</v>
      </c>
      <c r="E121" s="11">
        <f>1.07*B121/MAX(B:B)</f>
        <v>0.87653732119635897</v>
      </c>
      <c r="F121" s="11">
        <f>C121/MAX(C:C)</f>
        <v>0.95888245026365759</v>
      </c>
      <c r="I121" s="11">
        <f t="shared" si="1"/>
        <v>0.86714318615638553</v>
      </c>
      <c r="J121" s="11">
        <f t="shared" si="1"/>
        <v>0.92834646869797866</v>
      </c>
      <c r="L121" s="11">
        <f>(E121-I121)^2</f>
        <v>8.8249773149256763E-5</v>
      </c>
      <c r="M121" s="11">
        <f>(F121-J121)^2</f>
        <v>9.3244617017948397E-4</v>
      </c>
    </row>
    <row r="122" spans="1:13" x14ac:dyDescent="0.25">
      <c r="A122" s="11">
        <v>8.9167000000000005</v>
      </c>
      <c r="B122" s="11">
        <f>raw!O111</f>
        <v>30503</v>
      </c>
      <c r="C122" s="11">
        <f>raw!P111</f>
        <v>112693</v>
      </c>
      <c r="E122" s="11">
        <f>1.07*B122/MAX(B:B)</f>
        <v>0.84884811443433039</v>
      </c>
      <c r="F122" s="11">
        <f>C122/MAX(C:C)</f>
        <v>0.91846581416008544</v>
      </c>
      <c r="I122" s="11">
        <f t="shared" si="1"/>
        <v>0.86312082744508178</v>
      </c>
      <c r="J122" s="11">
        <f t="shared" si="1"/>
        <v>0.92128154305882537</v>
      </c>
      <c r="L122" s="11">
        <f>(E122-I122)^2</f>
        <v>2.0371033668727207E-4</v>
      </c>
      <c r="M122" s="11">
        <f>(F122-J122)^2</f>
        <v>7.9283292311991974E-6</v>
      </c>
    </row>
    <row r="123" spans="1:13" x14ac:dyDescent="0.25">
      <c r="A123" s="11">
        <v>9</v>
      </c>
      <c r="B123" s="11">
        <f>raw!O112</f>
        <v>31216</v>
      </c>
      <c r="C123" s="11">
        <f>raw!P112</f>
        <v>116682</v>
      </c>
      <c r="E123" s="11">
        <f>1.07*B123/MAX(B:B)</f>
        <v>0.86868972691807544</v>
      </c>
      <c r="F123" s="11">
        <f>C123/MAX(C:C)</f>
        <v>0.95097679649869193</v>
      </c>
      <c r="I123" s="11">
        <f t="shared" si="1"/>
        <v>0.85924573334583798</v>
      </c>
      <c r="J123" s="11">
        <f t="shared" si="1"/>
        <v>0.91394594846421118</v>
      </c>
      <c r="L123" s="11">
        <f>(E123-I123)^2</f>
        <v>8.9189014592462522E-5</v>
      </c>
      <c r="M123" s="11">
        <f>(F123-J123)^2</f>
        <v>1.3712837061528073E-3</v>
      </c>
    </row>
    <row r="124" spans="1:13" x14ac:dyDescent="0.25">
      <c r="A124" s="11">
        <v>9.0832999999999995</v>
      </c>
      <c r="B124" s="11">
        <f>raw!O113</f>
        <v>29705</v>
      </c>
      <c r="C124" s="11">
        <f>raw!P113</f>
        <v>112174</v>
      </c>
      <c r="E124" s="11">
        <f>1.07*B124/MAX(B:B)</f>
        <v>0.82664109232769833</v>
      </c>
      <c r="F124" s="11">
        <f>C124/MAX(C:C)</f>
        <v>0.91423588188790272</v>
      </c>
      <c r="I124" s="11">
        <f t="shared" si="1"/>
        <v>0.85551692951409763</v>
      </c>
      <c r="J124" s="11">
        <f t="shared" si="1"/>
        <v>0.90633892249521197</v>
      </c>
      <c r="L124" s="11">
        <f>(E124-I124)^2</f>
        <v>8.3381397321544062E-4</v>
      </c>
      <c r="M124" s="11">
        <f>(F124-J124)^2</f>
        <v>6.2361967649806658E-5</v>
      </c>
    </row>
    <row r="125" spans="1:13" x14ac:dyDescent="0.25">
      <c r="A125" s="11">
        <v>9.1667000000000005</v>
      </c>
      <c r="B125" s="11">
        <f>raw!O114</f>
        <v>30630</v>
      </c>
      <c r="C125" s="11">
        <f>raw!P114</f>
        <v>115253</v>
      </c>
      <c r="E125" s="11">
        <f>1.07*B125/MAX(B:B)</f>
        <v>0.85238231469440828</v>
      </c>
      <c r="F125" s="11">
        <f>C125/MAX(C:C)</f>
        <v>0.93933021997277844</v>
      </c>
      <c r="I125" s="11">
        <f t="shared" si="1"/>
        <v>0.85193317436950555</v>
      </c>
      <c r="J125" s="11">
        <f t="shared" si="1"/>
        <v>0.89845863328006692</v>
      </c>
      <c r="L125" s="11">
        <f>(E125-I125)^2</f>
        <v>2.0172703145373019E-7</v>
      </c>
      <c r="M125" s="11">
        <f>(F125-J125)^2</f>
        <v>1.6704865987798329E-3</v>
      </c>
    </row>
    <row r="126" spans="1:13" x14ac:dyDescent="0.25">
      <c r="A126" s="11">
        <v>9.25</v>
      </c>
      <c r="B126" s="11">
        <f>raw!O115</f>
        <v>29632</v>
      </c>
      <c r="C126" s="11">
        <f>raw!P115</f>
        <v>111346</v>
      </c>
      <c r="E126" s="11">
        <f>1.07*B126/MAX(B:B)</f>
        <v>0.82460962288686612</v>
      </c>
      <c r="F126" s="11">
        <f>C126/MAX(C:C)</f>
        <v>0.9074875506328598</v>
      </c>
      <c r="I126" s="11">
        <f t="shared" si="1"/>
        <v>0.84850510322541317</v>
      </c>
      <c r="J126" s="11">
        <f t="shared" si="1"/>
        <v>0.89033197898261884</v>
      </c>
      <c r="L126" s="11">
        <f>(E126-I126)^2</f>
        <v>5.7099398060988854E-4</v>
      </c>
      <c r="M126" s="11">
        <f>(F126-J126)^2</f>
        <v>2.943136386465511E-4</v>
      </c>
    </row>
    <row r="127" spans="1:13" x14ac:dyDescent="0.25">
      <c r="A127" s="11">
        <v>9.3332999999999995</v>
      </c>
      <c r="B127" s="11">
        <f>raw!O116</f>
        <v>29905</v>
      </c>
      <c r="C127" s="11">
        <f>raw!P116</f>
        <v>114085</v>
      </c>
      <c r="E127" s="11">
        <f>1.07*B127/MAX(B:B)</f>
        <v>0.83220676202860866</v>
      </c>
      <c r="F127" s="11">
        <f>C127/MAX(C:C)</f>
        <v>0.92981083482073723</v>
      </c>
      <c r="I127" s="11">
        <f t="shared" si="1"/>
        <v>0.84522948903878004</v>
      </c>
      <c r="J127" s="11">
        <f t="shared" si="1"/>
        <v>0.88195786716811353</v>
      </c>
      <c r="L127" s="11">
        <f>(E127-I127)^2</f>
        <v>1.695914187814471E-4</v>
      </c>
      <c r="M127" s="11">
        <f>(F127-J127)^2</f>
        <v>2.2899065131630502E-3</v>
      </c>
    </row>
    <row r="128" spans="1:13" x14ac:dyDescent="0.25">
      <c r="A128" s="11">
        <v>9.4167000000000005</v>
      </c>
      <c r="B128" s="11">
        <f>raw!O117</f>
        <v>29058</v>
      </c>
      <c r="C128" s="11">
        <f>raw!P117</f>
        <v>110433</v>
      </c>
      <c r="E128" s="11">
        <f>1.07*B128/MAX(B:B)</f>
        <v>0.80863615084525364</v>
      </c>
      <c r="F128" s="11">
        <f>C128/MAX(C:C)</f>
        <v>0.90004645590356736</v>
      </c>
      <c r="I128" s="11">
        <f t="shared" si="1"/>
        <v>0.84210300719082787</v>
      </c>
      <c r="J128" s="11">
        <f t="shared" si="1"/>
        <v>0.87333421052078186</v>
      </c>
      <c r="L128" s="11">
        <f>(E128-I128)^2</f>
        <v>1.1200304736553018E-3</v>
      </c>
      <c r="M128" s="11">
        <f>(F128-J128)^2</f>
        <v>7.1354405339014494E-4</v>
      </c>
    </row>
    <row r="129" spans="1:13" x14ac:dyDescent="0.25">
      <c r="A129" s="11">
        <v>9.5</v>
      </c>
      <c r="B129" s="11">
        <f>raw!O118</f>
        <v>29472</v>
      </c>
      <c r="C129" s="11">
        <f>raw!P118</f>
        <v>112039</v>
      </c>
      <c r="E129" s="11">
        <f>1.07*B129/MAX(B:B)</f>
        <v>0.82015708712613788</v>
      </c>
      <c r="F129" s="11">
        <f>C129/MAX(C:C)</f>
        <v>0.91313561048762404</v>
      </c>
      <c r="I129" s="11">
        <f t="shared" si="1"/>
        <v>0.83913271360539288</v>
      </c>
      <c r="J129" s="11">
        <f t="shared" si="1"/>
        <v>0.86449027006471724</v>
      </c>
      <c r="L129" s="11">
        <f>(E129-I129)^2</f>
        <v>3.6007440028020324E-4</v>
      </c>
      <c r="M129" s="11">
        <f>(F129-J129)^2</f>
        <v>2.3663691448604905E-3</v>
      </c>
    </row>
    <row r="130" spans="1:13" x14ac:dyDescent="0.25">
      <c r="A130" s="11">
        <v>9.5832999999999995</v>
      </c>
      <c r="B130" s="11">
        <f>raw!O119</f>
        <v>29046</v>
      </c>
      <c r="C130" s="11">
        <f>raw!P119</f>
        <v>109088</v>
      </c>
      <c r="E130" s="11">
        <f>1.07*B130/MAX(B:B)</f>
        <v>0.80830221066319896</v>
      </c>
      <c r="F130" s="11">
        <f>C130/MAX(C:C)</f>
        <v>0.88908449269338286</v>
      </c>
      <c r="I130" s="11">
        <f t="shared" si="1"/>
        <v>0.83631360976367797</v>
      </c>
      <c r="J130" s="11">
        <f t="shared" si="1"/>
        <v>0.85542458484887507</v>
      </c>
      <c r="L130" s="11">
        <f>(E130-I130)^2</f>
        <v>7.8463847956631607E-4</v>
      </c>
      <c r="M130" s="11">
        <f>(F130-J130)^2</f>
        <v>1.1329893961007568E-3</v>
      </c>
    </row>
    <row r="131" spans="1:13" x14ac:dyDescent="0.25">
      <c r="A131" s="11">
        <v>9.6667000000000005</v>
      </c>
      <c r="B131" s="11">
        <f>raw!O120</f>
        <v>29401</v>
      </c>
      <c r="C131" s="11">
        <f>raw!P120</f>
        <v>110425</v>
      </c>
      <c r="E131" s="11">
        <f>1.07*B131/MAX(B:B)</f>
        <v>0.8181812743823148</v>
      </c>
      <c r="F131" s="11">
        <f>C131/MAX(C:C)</f>
        <v>0.89998125463540268</v>
      </c>
      <c r="I131" s="11">
        <f t="shared" si="1"/>
        <v>0.83364076381491314</v>
      </c>
      <c r="J131" s="11">
        <f t="shared" si="1"/>
        <v>0.84613477995334307</v>
      </c>
      <c r="L131" s="11">
        <f>(E131-I131)^2</f>
        <v>2.3899581351661972E-4</v>
      </c>
      <c r="M131" s="11">
        <f>(F131-J131)^2</f>
        <v>2.8994428356856864E-3</v>
      </c>
    </row>
    <row r="132" spans="1:13" x14ac:dyDescent="0.25">
      <c r="A132" s="11">
        <v>9.75</v>
      </c>
      <c r="B132" s="11">
        <f>raw!O121</f>
        <v>28404</v>
      </c>
      <c r="C132" s="11">
        <f>raw!P121</f>
        <v>108569</v>
      </c>
      <c r="E132" s="11">
        <f>1.07*B132/MAX(B:B)</f>
        <v>0.7904364109232771</v>
      </c>
      <c r="F132" s="11">
        <f>C132/MAX(C:C)</f>
        <v>0.88485456042120014</v>
      </c>
      <c r="I132" s="11">
        <f t="shared" si="1"/>
        <v>0.83111816908232694</v>
      </c>
      <c r="J132" s="11">
        <f t="shared" si="1"/>
        <v>0.83665216657473784</v>
      </c>
      <c r="L132" s="11">
        <f>(E132-I132)^2</f>
        <v>1.6550054469114182E-3</v>
      </c>
      <c r="M132" s="11">
        <f>(F132-J132)^2</f>
        <v>2.3234707725294664E-3</v>
      </c>
    </row>
    <row r="133" spans="1:13" x14ac:dyDescent="0.25">
      <c r="A133" s="11">
        <v>9.8332999999999995</v>
      </c>
      <c r="B133" s="11">
        <f>raw!O122</f>
        <v>28680</v>
      </c>
      <c r="C133" s="11">
        <f>raw!P122</f>
        <v>109652</v>
      </c>
      <c r="E133" s="11">
        <f>1.07*B133/MAX(B:B)</f>
        <v>0.79811703511053322</v>
      </c>
      <c r="F133" s="11">
        <f>C133/MAX(C:C)</f>
        <v>0.89368118209899183</v>
      </c>
      <c r="I133" s="11">
        <f t="shared" si="1"/>
        <v>0.82873957965660328</v>
      </c>
      <c r="J133" s="11">
        <f t="shared" si="1"/>
        <v>0.82697487808712089</v>
      </c>
      <c r="L133" s="11">
        <f>(E133-I133)^2</f>
        <v>9.3774023447604465E-4</v>
      </c>
      <c r="M133" s="11">
        <f>(F133-J133)^2</f>
        <v>4.4497309949241498E-3</v>
      </c>
    </row>
    <row r="134" spans="1:13" x14ac:dyDescent="0.25">
      <c r="A134" s="11">
        <v>9.9167000000000005</v>
      </c>
      <c r="B134" s="11">
        <f>raw!O123</f>
        <v>28260</v>
      </c>
      <c r="C134" s="11">
        <f>raw!P123</f>
        <v>107225</v>
      </c>
      <c r="E134" s="11">
        <f>1.07*B134/MAX(B:B)</f>
        <v>0.78642912873862159</v>
      </c>
      <c r="F134" s="11">
        <f>C134/MAX(C:C)</f>
        <v>0.87390074736953638</v>
      </c>
      <c r="I134" s="11">
        <f t="shared" si="1"/>
        <v>0.82649896262623002</v>
      </c>
      <c r="J134" s="11">
        <f t="shared" si="1"/>
        <v>0.81710022019500328</v>
      </c>
      <c r="L134" s="11">
        <f>(E134-I134)^2</f>
        <v>1.605591587780533E-3</v>
      </c>
      <c r="M134" s="11">
        <f>(F134-J134)^2</f>
        <v>3.226299887304873E-3</v>
      </c>
    </row>
    <row r="135" spans="1:13" x14ac:dyDescent="0.25">
      <c r="A135" s="11">
        <v>10</v>
      </c>
      <c r="B135" s="11">
        <f>raw!O124</f>
        <v>28378</v>
      </c>
      <c r="C135" s="11">
        <f>raw!P124</f>
        <v>107963</v>
      </c>
      <c r="E135" s="11">
        <f>1.07*B135/MAX(B:B)</f>
        <v>0.78971287386215872</v>
      </c>
      <c r="F135" s="11">
        <f>C135/MAX(C:C)</f>
        <v>0.87991556435772678</v>
      </c>
      <c r="I135" s="11">
        <f t="shared" si="1"/>
        <v>0.8243978399335975</v>
      </c>
      <c r="J135" s="11">
        <f t="shared" si="1"/>
        <v>0.80706122841818584</v>
      </c>
      <c r="L135" s="11">
        <f>(E135-I135)^2</f>
        <v>1.2030468713768595E-3</v>
      </c>
      <c r="M135" s="11">
        <f>(F135-J135)^2</f>
        <v>5.3077542651914864E-3</v>
      </c>
    </row>
    <row r="136" spans="1:13" x14ac:dyDescent="0.25">
      <c r="A136" s="11">
        <v>10.083299999999999</v>
      </c>
      <c r="B136" s="11">
        <f>raw!O125</f>
        <v>28022</v>
      </c>
      <c r="C136" s="11">
        <f>raw!P125</f>
        <v>106814</v>
      </c>
      <c r="E136" s="11">
        <f>1.07*B136/MAX(B:B)</f>
        <v>0.77980598179453842</v>
      </c>
      <c r="F136" s="11">
        <f>C136/MAX(C:C)</f>
        <v>0.87055103221757668</v>
      </c>
      <c r="I136" s="11">
        <f t="shared" si="1"/>
        <v>0.82242923396366185</v>
      </c>
      <c r="J136" s="11">
        <f t="shared" si="1"/>
        <v>0.79685559591511579</v>
      </c>
      <c r="L136" s="11">
        <f>(E136-I136)^2</f>
        <v>1.8167416254726858E-3</v>
      </c>
      <c r="M136" s="11">
        <f>(F136-J136)^2</f>
        <v>5.4310173318100705E-3</v>
      </c>
    </row>
    <row r="137" spans="1:13" x14ac:dyDescent="0.25">
      <c r="A137" s="11">
        <v>10.166700000000001</v>
      </c>
      <c r="B137" s="11">
        <f>raw!O126</f>
        <v>27918</v>
      </c>
      <c r="C137" s="11">
        <f>raw!P126</f>
        <v>106184</v>
      </c>
      <c r="E137" s="11">
        <f>1.07*B137/MAX(B:B)</f>
        <v>0.7769118335500651</v>
      </c>
      <c r="F137" s="11">
        <f>C137/MAX(C:C)</f>
        <v>0.86541643234960919</v>
      </c>
      <c r="I137" s="11">
        <f t="shared" si="1"/>
        <v>0.82058649945471251</v>
      </c>
      <c r="J137" s="11">
        <f t="shared" si="1"/>
        <v>0.78648027885773331</v>
      </c>
      <c r="L137" s="11">
        <f>(E137-I137)^2</f>
        <v>1.9074764418825713E-3</v>
      </c>
      <c r="M137" s="11">
        <f>(F137-J137)^2</f>
        <v>6.2309163280929889E-3</v>
      </c>
    </row>
    <row r="138" spans="1:13" x14ac:dyDescent="0.25">
      <c r="A138" s="11">
        <v>10.25</v>
      </c>
      <c r="B138" s="11">
        <f>raw!O127</f>
        <v>28351</v>
      </c>
      <c r="C138" s="11">
        <f>raw!P127</f>
        <v>105252</v>
      </c>
      <c r="E138" s="11">
        <f>1.07*B138/MAX(B:B)</f>
        <v>0.78896150845253588</v>
      </c>
      <c r="F138" s="11">
        <f>C138/MAX(C:C)</f>
        <v>0.85782048460842564</v>
      </c>
      <c r="I138" s="11">
        <f t="shared" si="1"/>
        <v>0.81886929081315718</v>
      </c>
      <c r="J138" s="11">
        <f t="shared" si="1"/>
        <v>0.77596970353632555</v>
      </c>
      <c r="L138" s="11">
        <f>(E138-I138)^2</f>
        <v>8.9447544573029083E-4</v>
      </c>
      <c r="M138" s="11">
        <f>(F138-J138)^2</f>
        <v>6.6995503621128582E-3</v>
      </c>
    </row>
    <row r="139" spans="1:13" x14ac:dyDescent="0.25">
      <c r="A139" s="11">
        <v>10.333299999999999</v>
      </c>
      <c r="B139" s="11">
        <f>raw!O128</f>
        <v>29304</v>
      </c>
      <c r="C139" s="11">
        <f>raw!P128</f>
        <v>105244</v>
      </c>
      <c r="E139" s="11">
        <f>1.07*B139/MAX(B:B)</f>
        <v>0.81548192457737323</v>
      </c>
      <c r="F139" s="11">
        <f>C139/MAX(C:C)</f>
        <v>0.85775528334026097</v>
      </c>
      <c r="I139" s="11">
        <f t="shared" si="1"/>
        <v>0.81727036545249221</v>
      </c>
      <c r="J139" s="11">
        <f t="shared" si="1"/>
        <v>0.76532109217826594</v>
      </c>
      <c r="L139" s="11">
        <f>(E139-I139)^2</f>
        <v>3.1985207637963414E-6</v>
      </c>
      <c r="M139" s="11">
        <f>(F139-J139)^2</f>
        <v>8.5440796957722397E-3</v>
      </c>
    </row>
    <row r="140" spans="1:13" x14ac:dyDescent="0.25">
      <c r="A140" s="11">
        <v>10.416700000000001</v>
      </c>
      <c r="B140" s="11">
        <f>raw!O129</f>
        <v>27441</v>
      </c>
      <c r="C140" s="11">
        <f>raw!P129</f>
        <v>103680</v>
      </c>
      <c r="E140" s="11">
        <f>1.07*B140/MAX(B:B)</f>
        <v>0.76363771131339409</v>
      </c>
      <c r="F140" s="11">
        <f>C140/MAX(C:C)</f>
        <v>0.84500843541406878</v>
      </c>
      <c r="I140" s="11">
        <f t="shared" si="1"/>
        <v>0.81578290036772427</v>
      </c>
      <c r="J140" s="11">
        <f t="shared" si="1"/>
        <v>0.75453102405278072</v>
      </c>
      <c r="L140" s="11">
        <f>(E140-I140)^2</f>
        <v>2.719120741511837E-3</v>
      </c>
      <c r="M140" s="11">
        <f>(F140-J140)^2</f>
        <v>8.1861619666397378E-3</v>
      </c>
    </row>
    <row r="141" spans="1:13" x14ac:dyDescent="0.25">
      <c r="A141" s="11">
        <v>10.5</v>
      </c>
      <c r="B141" s="11">
        <f>raw!O130</f>
        <v>27113</v>
      </c>
      <c r="C141" s="11">
        <f>raw!P130</f>
        <v>103798</v>
      </c>
      <c r="E141" s="11">
        <f>1.07*B141/MAX(B:B)</f>
        <v>0.7545100130039013</v>
      </c>
      <c r="F141" s="11">
        <f>C141/MAX(C:C)</f>
        <v>0.84597015411949761</v>
      </c>
      <c r="I141" s="11">
        <f t="shared" si="1"/>
        <v>0.81440524986561236</v>
      </c>
      <c r="J141" s="11">
        <f t="shared" si="1"/>
        <v>0.74363498036720299</v>
      </c>
      <c r="L141" s="11">
        <f>(E141-I141)^2</f>
        <v>3.5874393987204707E-3</v>
      </c>
      <c r="M141" s="11">
        <f>(F141-J141)^2</f>
        <v>1.047248778691233E-2</v>
      </c>
    </row>
    <row r="142" spans="1:13" x14ac:dyDescent="0.25">
      <c r="A142" s="11">
        <v>10.583299999999999</v>
      </c>
      <c r="B142" s="11">
        <f>raw!O131</f>
        <v>27210</v>
      </c>
      <c r="C142" s="11">
        <f>raw!P131</f>
        <v>102682</v>
      </c>
      <c r="E142" s="11">
        <f>1.07*B142/MAX(B:B)</f>
        <v>0.75720936280884266</v>
      </c>
      <c r="F142" s="11">
        <f>C142/MAX(C:C)</f>
        <v>0.83687457721052672</v>
      </c>
      <c r="I142" s="11">
        <f t="shared" si="1"/>
        <v>0.81313029657674196</v>
      </c>
      <c r="J142" s="11">
        <f t="shared" si="1"/>
        <v>0.73262968662856209</v>
      </c>
      <c r="L142" s="11">
        <f>(E142-I142)^2</f>
        <v>3.1271508334737809E-3</v>
      </c>
      <c r="M142" s="11">
        <f>(F142-J142)^2</f>
        <v>1.0866997212445776E-2</v>
      </c>
    </row>
    <row r="143" spans="1:13" x14ac:dyDescent="0.25">
      <c r="A143" s="11">
        <v>10.666700000000001</v>
      </c>
      <c r="B143" s="11">
        <f>raw!O132</f>
        <v>26783</v>
      </c>
      <c r="C143" s="11">
        <f>raw!P132</f>
        <v>101960</v>
      </c>
      <c r="E143" s="11">
        <f>1.07*B143/MAX(B:B)</f>
        <v>0.74532665799739928</v>
      </c>
      <c r="F143" s="11">
        <f>C143/MAX(C:C)</f>
        <v>0.83099016275866566</v>
      </c>
      <c r="I143" s="11">
        <f t="shared" si="1"/>
        <v>0.81195139646217507</v>
      </c>
      <c r="J143" s="11">
        <f t="shared" si="1"/>
        <v>0.72151132170179799</v>
      </c>
      <c r="L143" s="11">
        <f>(E143-I143)^2</f>
        <v>4.4388557754997749E-3</v>
      </c>
      <c r="M143" s="11">
        <f>(F143-J143)^2</f>
        <v>1.1985616639154895E-2</v>
      </c>
    </row>
    <row r="144" spans="1:13" x14ac:dyDescent="0.25">
      <c r="A144" s="11">
        <v>10.75</v>
      </c>
      <c r="B144" s="11">
        <f>raw!O133</f>
        <v>26681</v>
      </c>
      <c r="C144" s="11">
        <f>raw!P133</f>
        <v>101359</v>
      </c>
      <c r="E144" s="11">
        <f>1.07*B144/MAX(B:B)</f>
        <v>0.74248816644993498</v>
      </c>
      <c r="F144" s="11">
        <f>C144/MAX(C:C)</f>
        <v>0.82609191748779509</v>
      </c>
      <c r="I144" s="11">
        <f t="shared" ref="I144:J207" si="2">I$7+I$4*EXP(-($A144-I$5)*($A144-I$5)/(2*I$6*I$6))</f>
        <v>0.81086610063532749</v>
      </c>
      <c r="J144" s="11">
        <f t="shared" si="2"/>
        <v>0.71031608878562136</v>
      </c>
      <c r="L144" s="11">
        <f>(E144-I144)^2</f>
        <v>4.6755418834618697E-3</v>
      </c>
      <c r="M144" s="11">
        <f>(F144-J144)^2</f>
        <v>1.3404042511675075E-2</v>
      </c>
    </row>
    <row r="145" spans="1:13" x14ac:dyDescent="0.25">
      <c r="A145" s="11">
        <v>10.833299999999999</v>
      </c>
      <c r="B145" s="11">
        <f>raw!O134</f>
        <v>26305</v>
      </c>
      <c r="C145" s="11">
        <f>raw!P134</f>
        <v>100932</v>
      </c>
      <c r="E145" s="11">
        <f>1.07*B145/MAX(B:B)</f>
        <v>0.7320247074122237</v>
      </c>
      <c r="F145" s="11">
        <f>C145/MAX(C:C)</f>
        <v>0.82261179979950605</v>
      </c>
      <c r="I145" s="11">
        <f t="shared" si="2"/>
        <v>0.80986771614779696</v>
      </c>
      <c r="J145" s="11">
        <f t="shared" si="2"/>
        <v>0.69904019676467544</v>
      </c>
      <c r="L145" s="11">
        <f>(E145-I145)^2</f>
        <v>6.0595340090065352E-3</v>
      </c>
      <c r="M145" s="11">
        <f>(F145-J145)^2</f>
        <v>1.5269941076597758E-2</v>
      </c>
    </row>
    <row r="146" spans="1:13" x14ac:dyDescent="0.25">
      <c r="A146" s="11">
        <v>10.916700000000001</v>
      </c>
      <c r="B146" s="11">
        <f>raw!O135</f>
        <v>26049</v>
      </c>
      <c r="C146" s="11">
        <f>raw!P135</f>
        <v>99976</v>
      </c>
      <c r="E146" s="11">
        <f>1.07*B146/MAX(B:B)</f>
        <v>0.72490065019505856</v>
      </c>
      <c r="F146" s="11">
        <f>C146/MAX(C:C)</f>
        <v>0.81482024825382848</v>
      </c>
      <c r="I146" s="11">
        <f t="shared" si="2"/>
        <v>0.80895004554443228</v>
      </c>
      <c r="J146" s="11">
        <f t="shared" si="2"/>
        <v>0.68767940542432338</v>
      </c>
      <c r="L146" s="11">
        <f>(E146-I146)^2</f>
        <v>7.064300858595325E-3</v>
      </c>
      <c r="M146" s="11">
        <f>(F146-J146)^2</f>
        <v>1.6164793915396922E-2</v>
      </c>
    </row>
    <row r="147" spans="1:13" x14ac:dyDescent="0.25">
      <c r="A147" s="11">
        <v>11</v>
      </c>
      <c r="B147" s="11">
        <f>raw!O136</f>
        <v>25888</v>
      </c>
      <c r="C147" s="11">
        <f>raw!P136</f>
        <v>98953</v>
      </c>
      <c r="E147" s="11">
        <f>1.07*B147/MAX(B:B)</f>
        <v>0.72042028608582576</v>
      </c>
      <c r="F147" s="11">
        <f>C147/MAX(C:C)</f>
        <v>0.80648263608727189</v>
      </c>
      <c r="I147" s="11">
        <f t="shared" si="2"/>
        <v>0.80811024382838181</v>
      </c>
      <c r="J147" s="11">
        <f t="shared" si="2"/>
        <v>0.67627031490185119</v>
      </c>
      <c r="L147" s="11">
        <f>(E147-I147)^2</f>
        <v>7.6895286888912671E-3</v>
      </c>
      <c r="M147" s="11">
        <f>(F147-J147)^2</f>
        <v>1.6955248588495161E-2</v>
      </c>
    </row>
    <row r="148" spans="1:13" x14ac:dyDescent="0.25">
      <c r="A148" s="11">
        <v>11.083299999999999</v>
      </c>
      <c r="B148" s="11">
        <f>raw!O137</f>
        <v>25598</v>
      </c>
      <c r="C148" s="11">
        <f>raw!P137</f>
        <v>98396</v>
      </c>
      <c r="E148" s="11">
        <f>1.07*B148/MAX(B:B)</f>
        <v>0.71235006501950582</v>
      </c>
      <c r="F148" s="11">
        <f>C148/MAX(C:C)</f>
        <v>0.80194299779130707</v>
      </c>
      <c r="I148" s="11">
        <f t="shared" si="2"/>
        <v>0.80734224798496534</v>
      </c>
      <c r="J148" s="11">
        <f t="shared" si="2"/>
        <v>0.66480860423783694</v>
      </c>
      <c r="L148" s="11">
        <f>(E148-I148)^2</f>
        <v>9.0235148245433397E-3</v>
      </c>
      <c r="M148" s="11">
        <f>(F148-J148)^2</f>
        <v>1.8805841895278029E-2</v>
      </c>
    </row>
    <row r="149" spans="1:13" x14ac:dyDescent="0.25">
      <c r="A149" s="11">
        <v>11.166700000000001</v>
      </c>
      <c r="B149" s="11">
        <f>raw!O138</f>
        <v>25712</v>
      </c>
      <c r="C149" s="11">
        <f>raw!P138</f>
        <v>98046</v>
      </c>
      <c r="E149" s="11">
        <f>1.07*B149/MAX(B:B)</f>
        <v>0.71552249674902468</v>
      </c>
      <c r="F149" s="11">
        <f>C149/MAX(C:C)</f>
        <v>0.79909044230910287</v>
      </c>
      <c r="I149" s="11">
        <f t="shared" si="2"/>
        <v>0.80664048536806998</v>
      </c>
      <c r="J149" s="11">
        <f t="shared" si="2"/>
        <v>0.65328960109460898</v>
      </c>
      <c r="L149" s="11">
        <f>(E149-I149)^2</f>
        <v>8.3024878499804687E-3</v>
      </c>
      <c r="M149" s="11">
        <f>(F149-J149)^2</f>
        <v>2.1257885298854057E-2</v>
      </c>
    </row>
    <row r="150" spans="1:13" x14ac:dyDescent="0.25">
      <c r="A150" s="11">
        <v>11.25</v>
      </c>
      <c r="B150" s="11">
        <f>raw!O139</f>
        <v>25400</v>
      </c>
      <c r="C150" s="11">
        <f>raw!P139</f>
        <v>96419</v>
      </c>
      <c r="E150" s="11">
        <f>1.07*B150/MAX(B:B)</f>
        <v>0.70684005201560474</v>
      </c>
      <c r="F150" s="11">
        <f>C150/MAX(C:C)</f>
        <v>0.78583013439611404</v>
      </c>
      <c r="I150" s="11">
        <f t="shared" si="2"/>
        <v>0.80600202589279168</v>
      </c>
      <c r="J150" s="11">
        <f t="shared" si="2"/>
        <v>0.64174998993239185</v>
      </c>
      <c r="L150" s="11">
        <f>(E150-I150)^2</f>
        <v>9.8330970632199075E-3</v>
      </c>
      <c r="M150" s="11">
        <f>(F150-J150)^2</f>
        <v>2.0759088028687058E-2</v>
      </c>
    </row>
    <row r="151" spans="1:13" x14ac:dyDescent="0.25">
      <c r="A151" s="11">
        <v>11.333299999999999</v>
      </c>
      <c r="B151" s="11">
        <f>raw!O140</f>
        <v>25399</v>
      </c>
      <c r="C151" s="11">
        <f>raw!P140</f>
        <v>95814</v>
      </c>
      <c r="E151" s="11">
        <f>1.07*B151/MAX(B:B)</f>
        <v>0.70681222366710017</v>
      </c>
      <c r="F151" s="11">
        <f>C151/MAX(C:C)</f>
        <v>0.78089928849116119</v>
      </c>
      <c r="I151" s="11">
        <f t="shared" si="2"/>
        <v>0.80542155483569866</v>
      </c>
      <c r="J151" s="11">
        <f t="shared" si="2"/>
        <v>0.63018491400989007</v>
      </c>
      <c r="L151" s="11">
        <f>(E151-I151)^2</f>
        <v>9.7238001935183293E-3</v>
      </c>
      <c r="M151" s="11">
        <f>(F151-J151)^2</f>
        <v>2.2714822675280827E-2</v>
      </c>
    </row>
    <row r="152" spans="1:13" x14ac:dyDescent="0.25">
      <c r="A152" s="11">
        <v>11.416700000000001</v>
      </c>
      <c r="B152" s="11">
        <f>raw!O141</f>
        <v>25216</v>
      </c>
      <c r="C152" s="11">
        <f>raw!P141</f>
        <v>95508</v>
      </c>
      <c r="E152" s="11">
        <f>1.07*B152/MAX(B:B)</f>
        <v>0.70171963589076725</v>
      </c>
      <c r="F152" s="11">
        <f>C152/MAX(C:C)</f>
        <v>0.77840533998386263</v>
      </c>
      <c r="I152" s="11">
        <f t="shared" si="2"/>
        <v>0.80489422118604381</v>
      </c>
      <c r="J152" s="11">
        <f t="shared" si="2"/>
        <v>0.6185892620859883</v>
      </c>
      <c r="L152" s="11">
        <f>(E152-I152)^2</f>
        <v>1.0644995050852299E-2</v>
      </c>
      <c r="M152" s="11">
        <f>(F152-J152)^2</f>
        <v>2.5541178754659437E-2</v>
      </c>
    </row>
    <row r="153" spans="1:13" x14ac:dyDescent="0.25">
      <c r="A153" s="11">
        <v>11.5</v>
      </c>
      <c r="B153" s="11">
        <f>raw!O142</f>
        <v>24755</v>
      </c>
      <c r="C153" s="11">
        <f>raw!P142</f>
        <v>94939</v>
      </c>
      <c r="E153" s="11">
        <f>1.07*B153/MAX(B:B)</f>
        <v>0.68889076723016907</v>
      </c>
      <c r="F153" s="11">
        <f>C153/MAX(C:C)</f>
        <v>0.77376789978565086</v>
      </c>
      <c r="I153" s="11">
        <f t="shared" si="2"/>
        <v>0.80441722873331301</v>
      </c>
      <c r="J153" s="11">
        <f t="shared" si="2"/>
        <v>0.6069995068657702</v>
      </c>
      <c r="L153" s="11">
        <f>(E153-I153)^2</f>
        <v>1.3346363307437398E-2</v>
      </c>
      <c r="M153" s="11">
        <f>(F153-J153)^2</f>
        <v>2.7811696877079701E-2</v>
      </c>
    </row>
    <row r="154" spans="1:13" x14ac:dyDescent="0.25">
      <c r="A154" s="11">
        <v>11.583299999999999</v>
      </c>
      <c r="B154" s="11">
        <f>raw!O143</f>
        <v>24625</v>
      </c>
      <c r="C154" s="11">
        <f>raw!P143</f>
        <v>93713</v>
      </c>
      <c r="E154" s="11">
        <f>1.07*B154/MAX(B:B)</f>
        <v>0.68527308192457737</v>
      </c>
      <c r="F154" s="11">
        <f>C154/MAX(C:C)</f>
        <v>0.76377580543941581</v>
      </c>
      <c r="I154" s="11">
        <f t="shared" si="2"/>
        <v>0.80398605505334453</v>
      </c>
      <c r="J154" s="11">
        <f t="shared" si="2"/>
        <v>0.59541025757114852</v>
      </c>
      <c r="L154" s="11">
        <f>(E154-I154)^2</f>
        <v>1.4092769989071394E-2</v>
      </c>
      <c r="M154" s="11">
        <f>(F154-J154)^2</f>
        <v>2.8346957708981806E-2</v>
      </c>
    </row>
    <row r="155" spans="1:13" x14ac:dyDescent="0.25">
      <c r="A155" s="11">
        <v>11.666700000000001</v>
      </c>
      <c r="B155" s="11">
        <f>raw!O144</f>
        <v>24516</v>
      </c>
      <c r="C155" s="11">
        <f>raw!P144</f>
        <v>93614</v>
      </c>
      <c r="E155" s="11">
        <f>1.07*B155/MAX(B:B)</f>
        <v>0.68223979193758133</v>
      </c>
      <c r="F155" s="11">
        <f>C155/MAX(C:C)</f>
        <v>0.76296893974587809</v>
      </c>
      <c r="I155" s="11">
        <f t="shared" si="2"/>
        <v>0.80359659955474927</v>
      </c>
      <c r="J155" s="11">
        <f t="shared" si="2"/>
        <v>0.58381596398149882</v>
      </c>
      <c r="L155" s="11">
        <f>(E155-I155)^2</f>
        <v>1.472747475503031E-2</v>
      </c>
      <c r="M155" s="11">
        <f>(F155-J155)^2</f>
        <v>3.209578872523227E-2</v>
      </c>
    </row>
    <row r="156" spans="1:13" x14ac:dyDescent="0.25">
      <c r="A156" s="11">
        <v>11.75</v>
      </c>
      <c r="B156" s="11">
        <f>raw!O145</f>
        <v>24209</v>
      </c>
      <c r="C156" s="11">
        <f>raw!P145</f>
        <v>92389</v>
      </c>
      <c r="E156" s="11">
        <f>1.07*B156/MAX(B:B)</f>
        <v>0.67369648894668399</v>
      </c>
      <c r="F156" s="11">
        <f>C156/MAX(C:C)</f>
        <v>0.75298499555816356</v>
      </c>
      <c r="I156" s="11">
        <f t="shared" si="2"/>
        <v>0.80324633781176402</v>
      </c>
      <c r="J156" s="11">
        <f t="shared" si="2"/>
        <v>0.57225261107560388</v>
      </c>
      <c r="L156" s="11">
        <f>(E156-I156)^2</f>
        <v>1.6783163340965079E-2</v>
      </c>
      <c r="M156" s="11">
        <f>(F156-J156)^2</f>
        <v>3.2664194800751778E-2</v>
      </c>
    </row>
    <row r="157" spans="1:13" x14ac:dyDescent="0.25">
      <c r="A157" s="11">
        <v>11.833299999999999</v>
      </c>
      <c r="B157" s="11">
        <f>raw!O146</f>
        <v>24211</v>
      </c>
      <c r="C157" s="11">
        <f>raw!P146</f>
        <v>92114</v>
      </c>
      <c r="E157" s="11">
        <f>1.07*B157/MAX(B:B)</f>
        <v>0.67375214564369312</v>
      </c>
      <c r="F157" s="11">
        <f>C157/MAX(C:C)</f>
        <v>0.75074370196500317</v>
      </c>
      <c r="I157" s="11">
        <f t="shared" si="2"/>
        <v>0.80293152548566382</v>
      </c>
      <c r="J157" s="11">
        <f t="shared" si="2"/>
        <v>0.56071428365338316</v>
      </c>
      <c r="L157" s="11">
        <f>(E157-I157)^2</f>
        <v>1.6687312176356144E-2</v>
      </c>
      <c r="M157" s="11">
        <f>(F157-J157)^2</f>
        <v>3.6111179823852667E-2</v>
      </c>
    </row>
    <row r="158" spans="1:13" x14ac:dyDescent="0.25">
      <c r="A158" s="11">
        <v>11.916700000000001</v>
      </c>
      <c r="B158" s="11">
        <f>raw!O147</f>
        <v>24036</v>
      </c>
      <c r="C158" s="11">
        <f>raw!P147</f>
        <v>91254</v>
      </c>
      <c r="E158" s="11">
        <f>1.07*B158/MAX(B:B)</f>
        <v>0.66888218465539662</v>
      </c>
      <c r="F158" s="11">
        <f>C158/MAX(C:C)</f>
        <v>0.74373456563730167</v>
      </c>
      <c r="I158" s="11">
        <f t="shared" si="2"/>
        <v>0.80264878906846171</v>
      </c>
      <c r="J158" s="11">
        <f t="shared" si="2"/>
        <v>0.54919499938564376</v>
      </c>
      <c r="L158" s="11">
        <f>(E158-I158)^2</f>
        <v>1.7893504456201446E-2</v>
      </c>
      <c r="M158" s="11">
        <f>(F158-J158)^2</f>
        <v>3.7845642837383196E-2</v>
      </c>
    </row>
    <row r="159" spans="1:13" x14ac:dyDescent="0.25">
      <c r="A159" s="11">
        <v>12</v>
      </c>
      <c r="B159" s="11">
        <f>raw!O148</f>
        <v>23847</v>
      </c>
      <c r="C159" s="11">
        <f>raw!P148</f>
        <v>91022</v>
      </c>
      <c r="E159" s="11">
        <f>1.07*B159/MAX(B:B)</f>
        <v>0.66362262678803641</v>
      </c>
      <c r="F159" s="11">
        <f>C159/MAX(C:C)</f>
        <v>0.7418437288605263</v>
      </c>
      <c r="I159" s="11">
        <f t="shared" si="2"/>
        <v>0.80239594766540467</v>
      </c>
      <c r="J159" s="11">
        <f t="shared" si="2"/>
        <v>0.53773000264897153</v>
      </c>
      <c r="L159" s="11">
        <f>(E159-I159)^2</f>
        <v>1.9258034587333016E-2</v>
      </c>
      <c r="M159" s="11">
        <f>(F159-J159)^2</f>
        <v>4.1662413227965538E-2</v>
      </c>
    </row>
    <row r="160" spans="1:13" x14ac:dyDescent="0.25">
      <c r="A160" s="11">
        <v>12.083299999999999</v>
      </c>
      <c r="B160" s="11">
        <f>raw!O149</f>
        <v>23756</v>
      </c>
      <c r="C160" s="11">
        <f>raw!P149</f>
        <v>90126</v>
      </c>
      <c r="E160" s="11">
        <f>1.07*B160/MAX(B:B)</f>
        <v>0.66109024707412234</v>
      </c>
      <c r="F160" s="11">
        <f>C160/MAX(C:C)</f>
        <v>0.73454118682608371</v>
      </c>
      <c r="I160" s="11">
        <f t="shared" si="2"/>
        <v>0.80216997948893165</v>
      </c>
      <c r="J160" s="11">
        <f t="shared" si="2"/>
        <v>0.52631287127989945</v>
      </c>
      <c r="L160" s="11">
        <f>(E160-I160)^2</f>
        <v>1.9903490898234198E-2</v>
      </c>
      <c r="M160" s="11">
        <f>(F160-J160)^2</f>
        <v>4.3359031395201281E-2</v>
      </c>
    </row>
    <row r="161" spans="1:13" x14ac:dyDescent="0.25">
      <c r="A161" s="11">
        <v>12.166700000000001</v>
      </c>
      <c r="B161" s="11">
        <f>raw!O150</f>
        <v>23703</v>
      </c>
      <c r="C161" s="11">
        <f>raw!P150</f>
        <v>89076</v>
      </c>
      <c r="E161" s="11">
        <f>1.07*B161/MAX(B:B)</f>
        <v>0.65961534460338112</v>
      </c>
      <c r="F161" s="11">
        <f>C161/MAX(C:C)</f>
        <v>0.72598352037947134</v>
      </c>
      <c r="I161" s="11">
        <f t="shared" si="2"/>
        <v>0.80196817880924509</v>
      </c>
      <c r="J161" s="11">
        <f t="shared" si="2"/>
        <v>0.51493720470086135</v>
      </c>
      <c r="L161" s="11">
        <f>(E161-I161)^2</f>
        <v>2.0264329406442197E-2</v>
      </c>
      <c r="M161" s="11">
        <f>(F161-J161)^2</f>
        <v>4.4540547361515498E-2</v>
      </c>
    </row>
    <row r="162" spans="1:13" x14ac:dyDescent="0.25">
      <c r="A162" s="11">
        <v>12.25</v>
      </c>
      <c r="B162" s="11">
        <f>raw!O151</f>
        <v>23908</v>
      </c>
      <c r="C162" s="11">
        <f>raw!P151</f>
        <v>88804</v>
      </c>
      <c r="E162" s="11">
        <f>1.07*B162/MAX(B:B)</f>
        <v>0.66532015604681405</v>
      </c>
      <c r="F162" s="11">
        <f>C162/MAX(C:C)</f>
        <v>0.72376667726187272</v>
      </c>
      <c r="I162" s="11">
        <f t="shared" si="2"/>
        <v>0.80178872995569195</v>
      </c>
      <c r="J162" s="11">
        <f t="shared" si="2"/>
        <v>0.5036372792806002</v>
      </c>
      <c r="L162" s="11">
        <f>(E162-I162)^2</f>
        <v>1.8623671664722868E-2</v>
      </c>
      <c r="M162" s="11">
        <f>(F162-J162)^2</f>
        <v>4.8456951855597466E-2</v>
      </c>
    </row>
    <row r="163" spans="1:13" x14ac:dyDescent="0.25">
      <c r="A163" s="11">
        <v>12.333299999999999</v>
      </c>
      <c r="B163" s="11">
        <f>raw!O152</f>
        <v>24658</v>
      </c>
      <c r="C163" s="11">
        <f>raw!P152</f>
        <v>87495</v>
      </c>
      <c r="E163" s="11">
        <f>1.07*B163/MAX(B:B)</f>
        <v>0.6861914174252276</v>
      </c>
      <c r="F163" s="11">
        <f>C163/MAX(C:C)</f>
        <v>0.71309811975842929</v>
      </c>
      <c r="I163" s="11">
        <f t="shared" si="2"/>
        <v>0.8016292525810339</v>
      </c>
      <c r="J163" s="11">
        <f t="shared" si="2"/>
        <v>0.49240619096241189</v>
      </c>
      <c r="L163" s="11">
        <f>(E163-I163)^2</f>
        <v>1.3325893785459109E-2</v>
      </c>
      <c r="M163" s="11">
        <f>(F163-J163)^2</f>
        <v>4.8704927435706417E-2</v>
      </c>
    </row>
    <row r="164" spans="1:13" x14ac:dyDescent="0.25">
      <c r="A164" s="11">
        <v>12.416700000000001</v>
      </c>
      <c r="B164" s="11">
        <f>raw!O153</f>
        <v>22867</v>
      </c>
      <c r="C164" s="11">
        <f>raw!P153</f>
        <v>86934</v>
      </c>
      <c r="E164" s="11">
        <f>1.07*B164/MAX(B:B)</f>
        <v>0.6363508452535761</v>
      </c>
      <c r="F164" s="11">
        <f>C164/MAX(C:C)</f>
        <v>0.70852588082838208</v>
      </c>
      <c r="I164" s="11">
        <f t="shared" si="2"/>
        <v>0.80148762813238339</v>
      </c>
      <c r="J164" s="11">
        <f t="shared" si="2"/>
        <v>0.48123714161652043</v>
      </c>
      <c r="L164" s="11">
        <f>(E164-I164)^2</f>
        <v>2.7270157059562341E-2</v>
      </c>
      <c r="M164" s="11">
        <f>(F164-J164)^2</f>
        <v>5.1660170972517662E-2</v>
      </c>
    </row>
    <row r="165" spans="1:13" x14ac:dyDescent="0.25">
      <c r="A165" s="11">
        <v>12.5</v>
      </c>
      <c r="B165" s="11">
        <f>raw!O154</f>
        <v>22610</v>
      </c>
      <c r="C165" s="11">
        <f>raw!P154</f>
        <v>86904</v>
      </c>
      <c r="E165" s="11">
        <f>1.07*B165/MAX(B:B)</f>
        <v>0.6291989596879064</v>
      </c>
      <c r="F165" s="11">
        <f>C165/MAX(C:C)</f>
        <v>0.70828137607276465</v>
      </c>
      <c r="I165" s="11">
        <f t="shared" si="2"/>
        <v>0.8013623931432835</v>
      </c>
      <c r="J165" s="11">
        <f t="shared" si="2"/>
        <v>0.47016323941531024</v>
      </c>
      <c r="L165" s="11">
        <f>(E165-I165)^2</f>
        <v>2.964024781914406E-2</v>
      </c>
      <c r="M165" s="11">
        <f>(F165-J165)^2</f>
        <v>5.6700247005218134E-2</v>
      </c>
    </row>
    <row r="166" spans="1:13" x14ac:dyDescent="0.25">
      <c r="A166" s="11">
        <v>12.583299999999999</v>
      </c>
      <c r="B166" s="11">
        <f>raw!O155</f>
        <v>22622</v>
      </c>
      <c r="C166" s="11">
        <f>raw!P155</f>
        <v>85441</v>
      </c>
      <c r="E166" s="11">
        <f>1.07*B166/MAX(B:B)</f>
        <v>0.62953289986996097</v>
      </c>
      <c r="F166" s="11">
        <f>C166/MAX(C:C)</f>
        <v>0.69635769415715132</v>
      </c>
      <c r="I166" s="11">
        <f t="shared" si="2"/>
        <v>0.80125171536169859</v>
      </c>
      <c r="J166" s="11">
        <f t="shared" si="2"/>
        <v>0.4591771306646637</v>
      </c>
      <c r="L166" s="11">
        <f>(E166-I166)^2</f>
        <v>2.9487351593885429E-2</v>
      </c>
      <c r="M166" s="11">
        <f>(F166-J166)^2</f>
        <v>5.625461969861395E-2</v>
      </c>
    </row>
    <row r="167" spans="1:13" x14ac:dyDescent="0.25">
      <c r="A167" s="11">
        <v>12.666700000000001</v>
      </c>
      <c r="B167" s="11">
        <f>raw!O156</f>
        <v>22393</v>
      </c>
      <c r="C167" s="11">
        <f>raw!P156</f>
        <v>84942</v>
      </c>
      <c r="E167" s="11">
        <f>1.07*B167/MAX(B:B)</f>
        <v>0.62316020806241879</v>
      </c>
      <c r="F167" s="11">
        <f>C167/MAX(C:C)</f>
        <v>0.69229076505538034</v>
      </c>
      <c r="I167" s="11">
        <f t="shared" si="2"/>
        <v>0.80115397367065544</v>
      </c>
      <c r="J167" s="11">
        <f t="shared" si="2"/>
        <v>0.44827164687700938</v>
      </c>
      <c r="L167" s="11">
        <f>(E167-I167)^2</f>
        <v>3.1681780595399889E-2</v>
      </c>
      <c r="M167" s="11">
        <f>(F167-J167)^2</f>
        <v>5.9545330036549778E-2</v>
      </c>
    </row>
    <row r="168" spans="1:13" x14ac:dyDescent="0.25">
      <c r="A168" s="11">
        <v>12.75</v>
      </c>
      <c r="B168" s="11">
        <f>raw!O157</f>
        <v>22230</v>
      </c>
      <c r="C168" s="11">
        <f>raw!P157</f>
        <v>84152</v>
      </c>
      <c r="E168" s="11">
        <f>1.07*B168/MAX(B:B)</f>
        <v>0.61862418725617696</v>
      </c>
      <c r="F168" s="11">
        <f>C168/MAX(C:C)</f>
        <v>0.68585213982411963</v>
      </c>
      <c r="I168" s="11">
        <f t="shared" si="2"/>
        <v>0.801068022360238</v>
      </c>
      <c r="J168" s="11">
        <f t="shared" si="2"/>
        <v>0.43747855617794268</v>
      </c>
      <c r="L168" s="11">
        <f>(E168-I168)^2</f>
        <v>3.3285752967477815E-2</v>
      </c>
      <c r="M168" s="11">
        <f>(F168-J168)^2</f>
        <v>6.1689437053244457E-2</v>
      </c>
    </row>
    <row r="169" spans="1:13" x14ac:dyDescent="0.25">
      <c r="A169" s="11">
        <v>12.833299999999999</v>
      </c>
      <c r="B169" s="11">
        <f>raw!O158</f>
        <v>22045</v>
      </c>
      <c r="C169" s="11">
        <f>raw!P158</f>
        <v>82904</v>
      </c>
      <c r="E169" s="11">
        <f>1.07*B169/MAX(B:B)</f>
        <v>0.6134759427828349</v>
      </c>
      <c r="F169" s="11">
        <f>C169/MAX(C:C)</f>
        <v>0.67568074199043171</v>
      </c>
      <c r="I169" s="11">
        <f t="shared" si="2"/>
        <v>0.80099248203265372</v>
      </c>
      <c r="J169" s="11">
        <f t="shared" si="2"/>
        <v>0.42679009407639862</v>
      </c>
      <c r="L169" s="11">
        <f>(E169-I169)^2</f>
        <v>3.5162452492228838E-2</v>
      </c>
      <c r="M169" s="11">
        <f>(F169-J169)^2</f>
        <v>6.1946554619067187E-2</v>
      </c>
    </row>
    <row r="170" spans="1:13" x14ac:dyDescent="0.25">
      <c r="A170" s="11">
        <v>12.916700000000001</v>
      </c>
      <c r="B170" s="11">
        <f>raw!O159</f>
        <v>21490</v>
      </c>
      <c r="C170" s="11">
        <f>raw!P159</f>
        <v>82154</v>
      </c>
      <c r="E170" s="11">
        <f>1.07*B170/MAX(B:B)</f>
        <v>0.59803120936280896</v>
      </c>
      <c r="F170" s="11">
        <f>C170/MAX(C:C)</f>
        <v>0.66956812309999425</v>
      </c>
      <c r="I170" s="11">
        <f t="shared" si="2"/>
        <v>0.80092613932476364</v>
      </c>
      <c r="J170" s="11">
        <f t="shared" si="2"/>
        <v>0.41619875491412495</v>
      </c>
      <c r="L170" s="11">
        <f>(E170-I170)^2</f>
        <v>4.1166352604266494E-2</v>
      </c>
      <c r="M170" s="11">
        <f>(F170-J170)^2</f>
        <v>6.4196036734906606E-2</v>
      </c>
    </row>
    <row r="171" spans="1:13" x14ac:dyDescent="0.25">
      <c r="A171" s="11">
        <v>13</v>
      </c>
      <c r="B171" s="11">
        <f>raw!O160</f>
        <v>21792</v>
      </c>
      <c r="C171" s="11">
        <f>raw!P160</f>
        <v>82330</v>
      </c>
      <c r="E171" s="11">
        <f>1.07*B171/MAX(B:B)</f>
        <v>0.60643537061118347</v>
      </c>
      <c r="F171" s="11">
        <f>C171/MAX(C:C)</f>
        <v>0.67100255099961692</v>
      </c>
      <c r="I171" s="11">
        <f t="shared" si="2"/>
        <v>0.80086812099857496</v>
      </c>
      <c r="J171" s="11">
        <f t="shared" si="2"/>
        <v>0.40573482377060771</v>
      </c>
      <c r="L171" s="11">
        <f>(E171-I171)^2</f>
        <v>3.7804094423205689E-2</v>
      </c>
      <c r="M171" s="11">
        <f>(F171-J171)^2</f>
        <v>7.0366967109244033E-2</v>
      </c>
    </row>
    <row r="172" spans="1:13" x14ac:dyDescent="0.25">
      <c r="A172" s="11">
        <v>13.083299999999999</v>
      </c>
      <c r="B172" s="11">
        <f>raw!O161</f>
        <v>21508</v>
      </c>
      <c r="C172" s="11">
        <f>raw!P161</f>
        <v>80741</v>
      </c>
      <c r="E172" s="11">
        <f>1.07*B172/MAX(B:B)</f>
        <v>0.59853211963589081</v>
      </c>
      <c r="F172" s="11">
        <f>C172/MAX(C:C)</f>
        <v>0.65805194911041021</v>
      </c>
      <c r="I172" s="11">
        <f t="shared" si="2"/>
        <v>0.80081741062754652</v>
      </c>
      <c r="J172" s="11">
        <f t="shared" si="2"/>
        <v>0.39539017002993354</v>
      </c>
      <c r="L172" s="11">
        <f>(E172-I172)^2</f>
        <v>4.0919338951578829E-2</v>
      </c>
      <c r="M172" s="11">
        <f>(F172-J172)^2</f>
        <v>6.8991210189721125E-2</v>
      </c>
    </row>
    <row r="173" spans="1:13" x14ac:dyDescent="0.25">
      <c r="A173" s="11">
        <v>13.166700000000001</v>
      </c>
      <c r="B173" s="11">
        <f>raw!O162</f>
        <v>21462</v>
      </c>
      <c r="C173" s="11">
        <f>raw!P162</f>
        <v>81077</v>
      </c>
      <c r="E173" s="11">
        <f>1.07*B173/MAX(B:B)</f>
        <v>0.59725201560468144</v>
      </c>
      <c r="F173" s="11">
        <f>C173/MAX(C:C)</f>
        <v>0.6607904023733262</v>
      </c>
      <c r="I173" s="11">
        <f t="shared" si="2"/>
        <v>0.80077311924796646</v>
      </c>
      <c r="J173" s="11">
        <f t="shared" si="2"/>
        <v>0.38515698939086468</v>
      </c>
      <c r="L173" s="11">
        <f>(E173-I173)^2</f>
        <v>4.1420839628180765E-2</v>
      </c>
      <c r="M173" s="11">
        <f>(F173-J173)^2</f>
        <v>7.5973778352360188E-2</v>
      </c>
    </row>
    <row r="174" spans="1:13" x14ac:dyDescent="0.25">
      <c r="A174" s="11">
        <v>13.25</v>
      </c>
      <c r="B174" s="11">
        <f>raw!O163</f>
        <v>21107</v>
      </c>
      <c r="C174" s="11">
        <f>raw!P163</f>
        <v>79702</v>
      </c>
      <c r="E174" s="11">
        <f>1.07*B174/MAX(B:B)</f>
        <v>0.58737295188556571</v>
      </c>
      <c r="F174" s="11">
        <f>C174/MAX(C:C)</f>
        <v>0.64958393440752427</v>
      </c>
      <c r="I174" s="11">
        <f t="shared" si="2"/>
        <v>0.80073459774213906</v>
      </c>
      <c r="J174" s="11">
        <f t="shared" si="2"/>
        <v>0.37506396967587102</v>
      </c>
      <c r="L174" s="11">
        <f>(E174-I174)^2</f>
        <v>4.5523191922625827E-2</v>
      </c>
      <c r="M174" s="11">
        <f>(F174-J174)^2</f>
        <v>7.5361211036268139E-2</v>
      </c>
    </row>
    <row r="175" spans="1:13" x14ac:dyDescent="0.25">
      <c r="A175" s="11">
        <v>13.333299999999999</v>
      </c>
      <c r="B175" s="11">
        <f>raw!O164</f>
        <v>20818</v>
      </c>
      <c r="C175" s="11">
        <f>raw!P164</f>
        <v>79461</v>
      </c>
      <c r="E175" s="11">
        <f>1.07*B175/MAX(B:B)</f>
        <v>0.57933055916775034</v>
      </c>
      <c r="F175" s="11">
        <f>C175/MAX(C:C)</f>
        <v>0.64761974620406371</v>
      </c>
      <c r="I175" s="11">
        <f t="shared" si="2"/>
        <v>0.80070111258544219</v>
      </c>
      <c r="J175" s="11">
        <f t="shared" si="2"/>
        <v>0.36510266376985906</v>
      </c>
      <c r="L175" s="11">
        <f>(E175-I175)^2</f>
        <v>4.9004921920455163E-2</v>
      </c>
      <c r="M175" s="11">
        <f>(F175-J175)^2</f>
        <v>7.9815901867135178E-2</v>
      </c>
    </row>
    <row r="176" spans="1:13" x14ac:dyDescent="0.25">
      <c r="A176" s="11">
        <v>13.416700000000001</v>
      </c>
      <c r="B176" s="11">
        <f>raw!O165</f>
        <v>20663</v>
      </c>
      <c r="C176" s="11">
        <f>raw!P165</f>
        <v>78143</v>
      </c>
      <c r="E176" s="11">
        <f>1.07*B176/MAX(B:B)</f>
        <v>0.57501716514954482</v>
      </c>
      <c r="F176" s="11">
        <f>C176/MAX(C:C)</f>
        <v>0.63687783727393499</v>
      </c>
      <c r="I176" s="11">
        <f t="shared" si="2"/>
        <v>0.80067202586930453</v>
      </c>
      <c r="J176" s="11">
        <f t="shared" si="2"/>
        <v>0.35526501182310599</v>
      </c>
      <c r="L176" s="11">
        <f>(E176-I176)^2</f>
        <v>5.092011616645415E-2</v>
      </c>
      <c r="M176" s="11">
        <f>(F176-J176)^2</f>
        <v>7.9305783458399073E-2</v>
      </c>
    </row>
    <row r="177" spans="1:13" x14ac:dyDescent="0.25">
      <c r="A177" s="11">
        <v>13.5</v>
      </c>
      <c r="B177" s="11">
        <f>raw!O166</f>
        <v>20483</v>
      </c>
      <c r="C177" s="11">
        <f>raw!P166</f>
        <v>78430</v>
      </c>
      <c r="E177" s="11">
        <f>1.07*B177/MAX(B:B)</f>
        <v>0.5700080624187257</v>
      </c>
      <c r="F177" s="11">
        <f>C177/MAX(C:C)</f>
        <v>0.63921693276934233</v>
      </c>
      <c r="I177" s="11">
        <f t="shared" si="2"/>
        <v>0.80064686635628068</v>
      </c>
      <c r="J177" s="11">
        <f t="shared" si="2"/>
        <v>0.34557801838466962</v>
      </c>
      <c r="L177" s="11">
        <f>(E177-I177)^2</f>
        <v>5.3194257881745928E-2</v>
      </c>
      <c r="M177" s="11">
        <f>(F177-J177)^2</f>
        <v>8.6223812041009151E-2</v>
      </c>
    </row>
    <row r="178" spans="1:13" x14ac:dyDescent="0.25">
      <c r="A178" s="11">
        <v>13.583299999999999</v>
      </c>
      <c r="B178" s="11">
        <f>raw!O167</f>
        <v>20659</v>
      </c>
      <c r="C178" s="11">
        <f>raw!P167</f>
        <v>76665</v>
      </c>
      <c r="E178" s="11">
        <f>1.07*B178/MAX(B:B)</f>
        <v>0.57490585175552666</v>
      </c>
      <c r="F178" s="11">
        <f>C178/MAX(C:C)</f>
        <v>0.62483190298051294</v>
      </c>
      <c r="I178" s="11">
        <f t="shared" si="2"/>
        <v>0.80062511532482494</v>
      </c>
      <c r="J178" s="11">
        <f t="shared" si="2"/>
        <v>0.33603297344592092</v>
      </c>
      <c r="L178" s="11">
        <f>(E178-I178)^2</f>
        <v>5.0949185946266344E-2</v>
      </c>
      <c r="M178" s="11">
        <f>(F178-J178)^2</f>
        <v>8.3404821700326245E-2</v>
      </c>
    </row>
    <row r="179" spans="1:13" x14ac:dyDescent="0.25">
      <c r="A179" s="11">
        <v>13.666700000000001</v>
      </c>
      <c r="B179" s="11">
        <f>raw!O168</f>
        <v>20288</v>
      </c>
      <c r="C179" s="11">
        <f>raw!P168</f>
        <v>76410</v>
      </c>
      <c r="E179" s="11">
        <f>1.07*B179/MAX(B:B)</f>
        <v>0.5645815344603381</v>
      </c>
      <c r="F179" s="11">
        <f>C179/MAX(C:C)</f>
        <v>0.62275361255776429</v>
      </c>
      <c r="I179" s="11">
        <f t="shared" si="2"/>
        <v>0.80060632419671451</v>
      </c>
      <c r="J179" s="11">
        <f t="shared" si="2"/>
        <v>0.3266216084020418</v>
      </c>
      <c r="L179" s="11">
        <f>(E179-I179)^2</f>
        <v>5.5707701370100698E-2</v>
      </c>
      <c r="M179" s="11">
        <f>(F179-J179)^2</f>
        <v>8.7694163885284851E-2</v>
      </c>
    </row>
    <row r="180" spans="1:13" x14ac:dyDescent="0.25">
      <c r="A180" s="11">
        <v>13.75</v>
      </c>
      <c r="B180" s="11">
        <f>raw!O169</f>
        <v>20043</v>
      </c>
      <c r="C180" s="11">
        <f>raw!P169</f>
        <v>75601</v>
      </c>
      <c r="E180" s="11">
        <f>1.07*B180/MAX(B:B)</f>
        <v>0.55776358907672308</v>
      </c>
      <c r="F180" s="11">
        <f>C180/MAX(C:C)</f>
        <v>0.61616013431461247</v>
      </c>
      <c r="I180" s="11">
        <f t="shared" si="2"/>
        <v>0.80059015850726689</v>
      </c>
      <c r="J180" s="11">
        <f t="shared" si="2"/>
        <v>0.31736918563630961</v>
      </c>
      <c r="L180" s="11">
        <f>(E180-I180)^2</f>
        <v>5.8964742821406714E-2</v>
      </c>
      <c r="M180" s="11">
        <f>(F180-J180)^2</f>
        <v>8.9276031012080218E-2</v>
      </c>
    </row>
    <row r="181" spans="1:13" x14ac:dyDescent="0.25">
      <c r="A181" s="11">
        <v>13.833299999999999</v>
      </c>
      <c r="B181" s="11">
        <f>raw!O170</f>
        <v>19992</v>
      </c>
      <c r="C181" s="11">
        <f>raw!P170</f>
        <v>75045</v>
      </c>
      <c r="E181" s="11">
        <f>1.07*B181/MAX(B:B)</f>
        <v>0.55634434330299098</v>
      </c>
      <c r="F181" s="11">
        <f>C181/MAX(C:C)</f>
        <v>0.61162864617716817</v>
      </c>
      <c r="I181" s="11">
        <f t="shared" si="2"/>
        <v>0.80057625864763438</v>
      </c>
      <c r="J181" s="11">
        <f t="shared" si="2"/>
        <v>0.30826678879404529</v>
      </c>
      <c r="L181" s="11">
        <f>(E181-I181)^2</f>
        <v>5.9649228472913055E-2</v>
      </c>
      <c r="M181" s="11">
        <f>(F181-J181)^2</f>
        <v>9.2028416514938191E-2</v>
      </c>
    </row>
    <row r="182" spans="1:13" x14ac:dyDescent="0.25">
      <c r="A182" s="11">
        <v>13.916700000000001</v>
      </c>
      <c r="B182" s="11">
        <f>raw!O171</f>
        <v>19651</v>
      </c>
      <c r="C182" s="11">
        <f>raw!P171</f>
        <v>74302</v>
      </c>
      <c r="E182" s="11">
        <f>1.07*B182/MAX(B:B)</f>
        <v>0.54685487646293884</v>
      </c>
      <c r="F182" s="11">
        <f>C182/MAX(C:C)</f>
        <v>0.60557307839637486</v>
      </c>
      <c r="I182" s="11">
        <f t="shared" si="2"/>
        <v>0.80056431536384065</v>
      </c>
      <c r="J182" s="11">
        <f t="shared" si="2"/>
        <v>0.2993059900745586</v>
      </c>
      <c r="L182" s="11">
        <f>(E182-I182)^2</f>
        <v>6.4368479387410429E-2</v>
      </c>
      <c r="M182" s="11">
        <f>(F182-J182)^2</f>
        <v>9.3799529389123198E-2</v>
      </c>
    </row>
    <row r="183" spans="1:13" x14ac:dyDescent="0.25">
      <c r="A183" s="11">
        <v>14</v>
      </c>
      <c r="B183" s="11">
        <f>raw!O172</f>
        <v>19689</v>
      </c>
      <c r="C183" s="11">
        <f>raw!P172</f>
        <v>73444</v>
      </c>
      <c r="E183" s="11">
        <f>1.07*B183/MAX(B:B)</f>
        <v>0.5479123537061118</v>
      </c>
      <c r="F183" s="11">
        <f>C183/MAX(C:C)</f>
        <v>0.59858024238571439</v>
      </c>
      <c r="I183" s="11">
        <f t="shared" si="2"/>
        <v>0.80055409636476604</v>
      </c>
      <c r="J183" s="11">
        <f t="shared" si="2"/>
        <v>0.29051027644234367</v>
      </c>
      <c r="L183" s="11">
        <f>(E183-I183)^2</f>
        <v>6.3827850133601677E-2</v>
      </c>
      <c r="M183" s="11">
        <f>(F183-J183)^2</f>
        <v>9.4907103916349586E-2</v>
      </c>
    </row>
    <row r="184" spans="1:13" x14ac:dyDescent="0.25">
      <c r="A184" s="11">
        <v>14.083299999999999</v>
      </c>
      <c r="B184" s="11">
        <f>raw!O173</f>
        <v>19550</v>
      </c>
      <c r="C184" s="11">
        <f>raw!P173</f>
        <v>73282</v>
      </c>
      <c r="E184" s="11">
        <f>1.07*B184/MAX(B:B)</f>
        <v>0.54404421326397923</v>
      </c>
      <c r="F184" s="11">
        <f>C184/MAX(C:C)</f>
        <v>0.59725991670537992</v>
      </c>
      <c r="I184" s="11">
        <f t="shared" si="2"/>
        <v>0.80054535715439823</v>
      </c>
      <c r="J184" s="11">
        <f t="shared" si="2"/>
        <v>0.2818705836146303</v>
      </c>
      <c r="L184" s="11">
        <f>(E184-I184)^2</f>
        <v>6.5792836817093428E-2</v>
      </c>
      <c r="M184" s="11">
        <f>(F184-J184)^2</f>
        <v>9.9470431427427813E-2</v>
      </c>
    </row>
    <row r="185" spans="1:13" x14ac:dyDescent="0.25">
      <c r="A185" s="11">
        <v>14.166700000000001</v>
      </c>
      <c r="B185" s="11">
        <f>raw!O174</f>
        <v>19338</v>
      </c>
      <c r="C185" s="11">
        <f>raw!P174</f>
        <v>72136</v>
      </c>
      <c r="E185" s="11">
        <f>1.07*B185/MAX(B:B)</f>
        <v>0.53814460338101433</v>
      </c>
      <c r="F185" s="11">
        <f>C185/MAX(C:C)</f>
        <v>0.58791983504079159</v>
      </c>
      <c r="I185" s="11">
        <f t="shared" si="2"/>
        <v>0.8005378886319362</v>
      </c>
      <c r="J185" s="11">
        <f t="shared" si="2"/>
        <v>0.27337837595112141</v>
      </c>
      <c r="L185" s="11">
        <f>(E185-I185)^2</f>
        <v>6.8850236144771648E-2</v>
      </c>
      <c r="M185" s="11">
        <f>(F185-J185)^2</f>
        <v>9.8936329486258662E-2</v>
      </c>
    </row>
    <row r="186" spans="1:13" x14ac:dyDescent="0.25">
      <c r="A186" s="11">
        <v>14.25</v>
      </c>
      <c r="B186" s="11">
        <f>raw!O175</f>
        <v>19770</v>
      </c>
      <c r="C186" s="11">
        <f>raw!P175</f>
        <v>72238</v>
      </c>
      <c r="E186" s="11">
        <f>1.07*B186/MAX(B:B)</f>
        <v>0.55016644993498054</v>
      </c>
      <c r="F186" s="11">
        <f>C186/MAX(C:C)</f>
        <v>0.58875115120989108</v>
      </c>
      <c r="I186" s="11">
        <f t="shared" si="2"/>
        <v>0.80053153281947065</v>
      </c>
      <c r="J186" s="11">
        <f t="shared" si="2"/>
        <v>0.26505535555281506</v>
      </c>
      <c r="L186" s="11">
        <f>(E186-I186)^2</f>
        <v>6.2682674727757598E-2</v>
      </c>
      <c r="M186" s="11">
        <f>(F186-J186)^2</f>
        <v>0.1047789681260675</v>
      </c>
    </row>
    <row r="187" spans="1:13" x14ac:dyDescent="0.25">
      <c r="A187" s="11">
        <v>14.333299999999999</v>
      </c>
      <c r="B187" s="11">
        <f>raw!O176</f>
        <v>20280</v>
      </c>
      <c r="C187" s="11">
        <f>raw!P176</f>
        <v>70560</v>
      </c>
      <c r="E187" s="11">
        <f>1.07*B187/MAX(B:B)</f>
        <v>0.56435890767230179</v>
      </c>
      <c r="F187" s="11">
        <f>C187/MAX(C:C)</f>
        <v>0.57507518521235235</v>
      </c>
      <c r="I187" s="11">
        <f t="shared" si="2"/>
        <v>0.8005261266352206</v>
      </c>
      <c r="J187" s="11">
        <f t="shared" si="2"/>
        <v>0.25689236942324195</v>
      </c>
      <c r="L187" s="11">
        <f>(E187-I187)^2</f>
        <v>5.5774955312679238E-2</v>
      </c>
      <c r="M187" s="11">
        <f>(F187-J187)^2</f>
        <v>0.10124030426348696</v>
      </c>
    </row>
    <row r="188" spans="1:13" x14ac:dyDescent="0.25">
      <c r="A188" s="11">
        <v>14.416700000000001</v>
      </c>
      <c r="B188" s="11">
        <f>raw!O177</f>
        <v>18992</v>
      </c>
      <c r="C188" s="11">
        <f>raw!P177</f>
        <v>71022</v>
      </c>
      <c r="E188" s="11">
        <f>1.07*B188/MAX(B:B)</f>
        <v>0.52851599479843958</v>
      </c>
      <c r="F188" s="11">
        <f>C188/MAX(C:C)</f>
        <v>0.57884055844886184</v>
      </c>
      <c r="I188" s="11">
        <f t="shared" si="2"/>
        <v>0.80052153137040793</v>
      </c>
      <c r="J188" s="11">
        <f t="shared" si="2"/>
        <v>0.24888082626005753</v>
      </c>
      <c r="L188" s="11">
        <f>(E188-I188)^2</f>
        <v>7.3987011925804411E-2</v>
      </c>
      <c r="M188" s="11">
        <f>(F188-J188)^2</f>
        <v>0.10887342486610746</v>
      </c>
    </row>
    <row r="189" spans="1:13" x14ac:dyDescent="0.25">
      <c r="A189" s="11">
        <v>14.5</v>
      </c>
      <c r="B189" s="11">
        <f>raw!O178</f>
        <v>18482</v>
      </c>
      <c r="C189" s="11">
        <f>raw!P178</f>
        <v>69089</v>
      </c>
      <c r="E189" s="11">
        <f>1.07*B189/MAX(B:B)</f>
        <v>0.51432353706111833</v>
      </c>
      <c r="F189" s="11">
        <f>C189/MAX(C:C)</f>
        <v>0.56308630202857446</v>
      </c>
      <c r="I189" s="11">
        <f t="shared" si="2"/>
        <v>0.80051764175644036</v>
      </c>
      <c r="J189" s="11">
        <f t="shared" si="2"/>
        <v>0.24104065555759013</v>
      </c>
      <c r="L189" s="11">
        <f>(E189-I189)^2</f>
        <v>8.190706556235694E-2</v>
      </c>
      <c r="M189" s="11">
        <f>(F189-J189)^2</f>
        <v>0.10371339841091422</v>
      </c>
    </row>
    <row r="190" spans="1:13" x14ac:dyDescent="0.25">
      <c r="A190" s="11">
        <v>14.583299999999999</v>
      </c>
      <c r="B190" s="11">
        <f>raw!O179</f>
        <v>18629</v>
      </c>
      <c r="C190" s="11">
        <f>raw!P179</f>
        <v>69909</v>
      </c>
      <c r="E190" s="11">
        <f>1.07*B190/MAX(B:B)</f>
        <v>0.51841430429128743</v>
      </c>
      <c r="F190" s="11">
        <f>C190/MAX(C:C)</f>
        <v>0.56976943201545271</v>
      </c>
      <c r="I190" s="11">
        <f t="shared" si="2"/>
        <v>0.80051435104522095</v>
      </c>
      <c r="J190" s="11">
        <f t="shared" si="2"/>
        <v>0.23336267456861789</v>
      </c>
      <c r="L190" s="11">
        <f>(E190-I190)^2</f>
        <v>7.9580436378571484E-2</v>
      </c>
      <c r="M190" s="11">
        <f>(F190-J190)^2</f>
        <v>0.11316950645589353</v>
      </c>
    </row>
    <row r="191" spans="1:13" x14ac:dyDescent="0.25">
      <c r="A191" s="11">
        <v>14.666700000000001</v>
      </c>
      <c r="B191" s="11">
        <f>raw!O180</f>
        <v>18006</v>
      </c>
      <c r="C191" s="11">
        <f>raw!P180</f>
        <v>67348</v>
      </c>
      <c r="E191" s="11">
        <f>1.07*B191/MAX(B:B)</f>
        <v>0.50107724317295188</v>
      </c>
      <c r="F191" s="11">
        <f>C191/MAX(C:C)</f>
        <v>0.54889687604423909</v>
      </c>
      <c r="I191" s="11">
        <f t="shared" si="2"/>
        <v>0.80051156893693609</v>
      </c>
      <c r="J191" s="11">
        <f t="shared" si="2"/>
        <v>0.22583828837211375</v>
      </c>
      <c r="L191" s="11">
        <f>(E191-I191)^2</f>
        <v>8.966091544573182E-2</v>
      </c>
      <c r="M191" s="11">
        <f>(F191-J191)^2</f>
        <v>0.10436685106870831</v>
      </c>
    </row>
    <row r="192" spans="1:13" x14ac:dyDescent="0.25">
      <c r="A192" s="11">
        <v>14.75</v>
      </c>
      <c r="B192" s="11">
        <f>raw!O181</f>
        <v>18314</v>
      </c>
      <c r="C192" s="11">
        <f>raw!P181</f>
        <v>68648</v>
      </c>
      <c r="E192" s="11">
        <f>1.07*B192/MAX(B:B)</f>
        <v>0.50964837451235367</v>
      </c>
      <c r="F192" s="11">
        <f>C192/MAX(C:C)</f>
        <v>0.55949208212099721</v>
      </c>
      <c r="I192" s="11">
        <f t="shared" si="2"/>
        <v>0.80050922666832236</v>
      </c>
      <c r="J192" s="11">
        <f t="shared" si="2"/>
        <v>0.2184856855031124</v>
      </c>
      <c r="L192" s="11">
        <f>(E192-I192)^2</f>
        <v>8.4600035316896277E-2</v>
      </c>
      <c r="M192" s="11">
        <f>(F192-J192)^2</f>
        <v>0.11628536253431415</v>
      </c>
    </row>
    <row r="193" spans="1:13" x14ac:dyDescent="0.25">
      <c r="A193" s="11">
        <v>14.833299999999999</v>
      </c>
      <c r="B193" s="11">
        <f>raw!O182</f>
        <v>17668</v>
      </c>
      <c r="C193" s="11">
        <f>raw!P182</f>
        <v>66805</v>
      </c>
      <c r="E193" s="11">
        <f>1.07*B193/MAX(B:B)</f>
        <v>0.4916712613784136</v>
      </c>
      <c r="F193" s="11">
        <f>C193/MAX(C:C)</f>
        <v>0.54447133996756236</v>
      </c>
      <c r="I193" s="11">
        <f t="shared" si="2"/>
        <v>0.80050725565116898</v>
      </c>
      <c r="J193" s="11">
        <f t="shared" si="2"/>
        <v>0.21129571117968463</v>
      </c>
      <c r="L193" s="11">
        <f>(E193-I193)^2</f>
        <v>9.5379671358441387E-2</v>
      </c>
      <c r="M193" s="11">
        <f>(F193-J193)^2</f>
        <v>0.11100599961819772</v>
      </c>
    </row>
    <row r="194" spans="1:13" x14ac:dyDescent="0.25">
      <c r="A194" s="11">
        <v>14.916700000000001</v>
      </c>
      <c r="B194" s="11">
        <f>raw!O183</f>
        <v>18232</v>
      </c>
      <c r="C194" s="11">
        <f>raw!P183</f>
        <v>67492</v>
      </c>
      <c r="E194" s="11">
        <f>1.07*B194/MAX(B:B)</f>
        <v>0.50736644993498059</v>
      </c>
      <c r="F194" s="11">
        <f>C194/MAX(C:C)</f>
        <v>0.55007049887120307</v>
      </c>
      <c r="I194" s="11">
        <f t="shared" si="2"/>
        <v>0.80050559818008538</v>
      </c>
      <c r="J194" s="11">
        <f t="shared" si="2"/>
        <v>0.20425981786089992</v>
      </c>
      <c r="L194" s="11">
        <f>(E194-I194)^2</f>
        <v>8.5930560233865513E-2</v>
      </c>
      <c r="M194" s="11">
        <f>(F194-J194)^2</f>
        <v>0.11958502710080965</v>
      </c>
    </row>
    <row r="195" spans="1:13" x14ac:dyDescent="0.25">
      <c r="A195" s="11">
        <v>15</v>
      </c>
      <c r="B195" s="11">
        <f>raw!O184</f>
        <v>17302</v>
      </c>
      <c r="C195" s="11">
        <f>raw!P184</f>
        <v>64729</v>
      </c>
      <c r="E195" s="11">
        <f>1.07*B195/MAX(B:B)</f>
        <v>0.4814860858257477</v>
      </c>
      <c r="F195" s="11">
        <f>C195/MAX(C:C)</f>
        <v>0.52755161087883162</v>
      </c>
      <c r="I195" s="11">
        <f t="shared" si="2"/>
        <v>0.80050421020429718</v>
      </c>
      <c r="J195" s="11">
        <f t="shared" si="2"/>
        <v>0.19739450171522668</v>
      </c>
      <c r="L195" s="11">
        <f>(E195-I195)^2</f>
        <v>0.10177256368200767</v>
      </c>
      <c r="M195" s="11">
        <f>(F195-J195)^2</f>
        <v>0.10900371673126856</v>
      </c>
    </row>
    <row r="196" spans="1:13" x14ac:dyDescent="0.25">
      <c r="A196" s="11">
        <v>15.083299999999999</v>
      </c>
      <c r="B196" s="11">
        <f>raw!O185</f>
        <v>17747</v>
      </c>
      <c r="C196" s="11">
        <f>raw!P185</f>
        <v>66325</v>
      </c>
      <c r="E196" s="11">
        <f>1.07*B196/MAX(B:B)</f>
        <v>0.4938697009102731</v>
      </c>
      <c r="F196" s="11">
        <f>C196/MAX(C:C)</f>
        <v>0.54055926387768238</v>
      </c>
      <c r="I196" s="11">
        <f t="shared" si="2"/>
        <v>0.80050304845506393</v>
      </c>
      <c r="J196" s="11">
        <f t="shared" si="2"/>
        <v>0.19069069147513415</v>
      </c>
      <c r="L196" s="11">
        <f>(E196-I196)^2</f>
        <v>9.4024009826524479E-2</v>
      </c>
      <c r="M196" s="11">
        <f>(F196-J196)^2</f>
        <v>0.12240801795499712</v>
      </c>
    </row>
    <row r="197" spans="1:13" x14ac:dyDescent="0.25">
      <c r="A197" s="11">
        <v>15.166700000000001</v>
      </c>
      <c r="B197" s="11">
        <f>raw!O186</f>
        <v>17162</v>
      </c>
      <c r="C197" s="11">
        <f>raw!P186</f>
        <v>64068</v>
      </c>
      <c r="E197" s="11">
        <f>1.07*B197/MAX(B:B)</f>
        <v>0.47759011703511056</v>
      </c>
      <c r="F197" s="11">
        <f>C197/MAX(C:C)</f>
        <v>0.52216435609672607</v>
      </c>
      <c r="I197" s="11">
        <f t="shared" si="2"/>
        <v>0.80050207672543272</v>
      </c>
      <c r="J197" s="11">
        <f t="shared" si="2"/>
        <v>0.18413993609049031</v>
      </c>
      <c r="L197" s="11">
        <f>(E197-I197)^2</f>
        <v>0.10427213371104424</v>
      </c>
      <c r="M197" s="11">
        <f>(F197-J197)^2</f>
        <v>0.1142605085205521</v>
      </c>
    </row>
    <row r="198" spans="1:13" x14ac:dyDescent="0.25">
      <c r="A198" s="11">
        <v>15.25</v>
      </c>
      <c r="B198" s="11">
        <f>raw!O187</f>
        <v>17224</v>
      </c>
      <c r="C198" s="11">
        <f>raw!P187</f>
        <v>64840</v>
      </c>
      <c r="E198" s="11">
        <f>1.07*B198/MAX(B:B)</f>
        <v>0.47931547464239271</v>
      </c>
      <c r="F198" s="11">
        <f>C198/MAX(C:C)</f>
        <v>0.52845627847461629</v>
      </c>
      <c r="I198" s="11">
        <f t="shared" si="2"/>
        <v>0.80050126733016824</v>
      </c>
      <c r="J198" s="11">
        <f t="shared" si="2"/>
        <v>0.17775710238861919</v>
      </c>
      <c r="L198" s="11">
        <f>(E198-I198)^2</f>
        <v>0.10316031342447472</v>
      </c>
      <c r="M198" s="11">
        <f>(F198-J198)^2</f>
        <v>0.1229899121073972</v>
      </c>
    </row>
    <row r="199" spans="1:13" x14ac:dyDescent="0.25">
      <c r="A199" s="11">
        <v>15.333299999999999</v>
      </c>
      <c r="B199" s="11">
        <f>raw!O188</f>
        <v>16920</v>
      </c>
      <c r="C199" s="11">
        <f>raw!P188</f>
        <v>62757</v>
      </c>
      <c r="E199" s="11">
        <f>1.07*B199/MAX(B:B)</f>
        <v>0.47085565669700913</v>
      </c>
      <c r="F199" s="11">
        <f>C199/MAX(C:C)</f>
        <v>0.51147949827624151</v>
      </c>
      <c r="I199" s="11">
        <f t="shared" si="2"/>
        <v>0.80050059346373903</v>
      </c>
      <c r="J199" s="11">
        <f t="shared" si="2"/>
        <v>0.17153325517314408</v>
      </c>
      <c r="L199" s="11">
        <f>(E199-I199)^2</f>
        <v>0.10866578433594136</v>
      </c>
      <c r="M199" s="11">
        <f>(F199-J199)^2</f>
        <v>0.1155634481999102</v>
      </c>
    </row>
    <row r="200" spans="1:13" x14ac:dyDescent="0.25">
      <c r="A200" s="11">
        <v>15.416700000000001</v>
      </c>
      <c r="B200" s="11">
        <f>raw!O189</f>
        <v>17092</v>
      </c>
      <c r="C200" s="11">
        <f>raw!P189</f>
        <v>64017</v>
      </c>
      <c r="E200" s="11">
        <f>1.07*B200/MAX(B:B)</f>
        <v>0.47564213263979199</v>
      </c>
      <c r="F200" s="11">
        <f>C200/MAX(C:C)</f>
        <v>0.52174869801217638</v>
      </c>
      <c r="I200" s="11">
        <f t="shared" si="2"/>
        <v>0.80050003281600013</v>
      </c>
      <c r="J200" s="11">
        <f t="shared" si="2"/>
        <v>0.16546008634902112</v>
      </c>
      <c r="L200" s="11">
        <f>(E200-I200)^2</f>
        <v>0.10553265530689521</v>
      </c>
      <c r="M200" s="11">
        <f>(F200-J200)^2</f>
        <v>0.12694157480085869</v>
      </c>
    </row>
    <row r="201" spans="1:13" x14ac:dyDescent="0.25">
      <c r="A201" s="11">
        <v>15.5</v>
      </c>
      <c r="B201" s="11">
        <f>raw!O190</f>
        <v>16463</v>
      </c>
      <c r="C201" s="11">
        <f>raw!P190</f>
        <v>61808</v>
      </c>
      <c r="E201" s="11">
        <f>1.07*B201/MAX(B:B)</f>
        <v>0.4581381014304291</v>
      </c>
      <c r="F201" s="11">
        <f>C201/MAX(C:C)</f>
        <v>0.50374499784020799</v>
      </c>
      <c r="I201" s="11">
        <f t="shared" si="2"/>
        <v>0.80049956831128921</v>
      </c>
      <c r="J201" s="11">
        <f t="shared" si="2"/>
        <v>0.15955090834231844</v>
      </c>
      <c r="L201" s="11">
        <f>(E201-I201)^2</f>
        <v>0.11721137400481428</v>
      </c>
      <c r="M201" s="11">
        <f>(F201-J201)^2</f>
        <v>0.11846957124528119</v>
      </c>
    </row>
    <row r="202" spans="1:13" x14ac:dyDescent="0.25">
      <c r="A202" s="11">
        <v>15.583299999999999</v>
      </c>
      <c r="B202" s="11">
        <f>raw!O191</f>
        <v>16700</v>
      </c>
      <c r="C202" s="11">
        <f>raw!P191</f>
        <v>61846</v>
      </c>
      <c r="E202" s="11">
        <f>1.07*B202/MAX(B:B)</f>
        <v>0.46473342002600782</v>
      </c>
      <c r="F202" s="11">
        <f>C202/MAX(C:C)</f>
        <v>0.50405470386399021</v>
      </c>
      <c r="I202" s="11">
        <f t="shared" si="2"/>
        <v>0.80049918363860562</v>
      </c>
      <c r="J202" s="11">
        <f t="shared" si="2"/>
        <v>0.15379697087650943</v>
      </c>
      <c r="L202" s="11">
        <f>(E202-I202)^2</f>
        <v>0.11273864801435091</v>
      </c>
      <c r="M202" s="11">
        <f>(F202-J202)^2</f>
        <v>0.12268047951752936</v>
      </c>
    </row>
    <row r="203" spans="1:13" x14ac:dyDescent="0.25">
      <c r="A203" s="11">
        <v>15.666700000000001</v>
      </c>
      <c r="B203" s="11">
        <f>raw!O192</f>
        <v>16479</v>
      </c>
      <c r="C203" s="11">
        <f>raw!P192</f>
        <v>60878</v>
      </c>
      <c r="E203" s="11">
        <f>1.07*B203/MAX(B:B)</f>
        <v>0.45858335500650199</v>
      </c>
      <c r="F203" s="11">
        <f>C203/MAX(C:C)</f>
        <v>0.49616535041606558</v>
      </c>
      <c r="I203" s="11">
        <f t="shared" si="2"/>
        <v>0.80049886529504277</v>
      </c>
      <c r="J203" s="11">
        <f t="shared" si="2"/>
        <v>0.14819015197071853</v>
      </c>
      <c r="L203" s="11">
        <f>(E203-I203)^2</f>
        <v>0.11690621617587324</v>
      </c>
      <c r="M203" s="11">
        <f>(F203-J203)^2</f>
        <v>0.12108673873307868</v>
      </c>
    </row>
    <row r="204" spans="1:13" x14ac:dyDescent="0.25">
      <c r="A204" s="11">
        <v>15.75</v>
      </c>
      <c r="B204" s="11">
        <f>raw!O193</f>
        <v>16699</v>
      </c>
      <c r="C204" s="11">
        <f>raw!P193</f>
        <v>60556</v>
      </c>
      <c r="E204" s="11">
        <f>1.07*B204/MAX(B:B)</f>
        <v>0.46470559167750325</v>
      </c>
      <c r="F204" s="11">
        <f>C204/MAX(C:C)</f>
        <v>0.49354099937243778</v>
      </c>
      <c r="I204" s="11">
        <f t="shared" si="2"/>
        <v>0.80049860294201336</v>
      </c>
      <c r="J204" s="11">
        <f t="shared" si="2"/>
        <v>0.14274229403605579</v>
      </c>
      <c r="L204" s="11">
        <f>(E204-I204)^2</f>
        <v>0.11275694641408741</v>
      </c>
      <c r="M204" s="11">
        <f>(F204-J204)^2</f>
        <v>0.12305973166568178</v>
      </c>
    </row>
    <row r="205" spans="1:13" x14ac:dyDescent="0.25">
      <c r="A205" s="11">
        <v>15.833299999999999</v>
      </c>
      <c r="B205" s="11">
        <f>raw!O194</f>
        <v>16395</v>
      </c>
      <c r="C205" s="11">
        <f>raw!P194</f>
        <v>59935</v>
      </c>
      <c r="E205" s="11">
        <f>1.07*B205/MAX(B:B)</f>
        <v>0.45624577373211966</v>
      </c>
      <c r="F205" s="11">
        <f>C205/MAX(C:C)</f>
        <v>0.48847975093115559</v>
      </c>
      <c r="I205" s="11">
        <f t="shared" si="2"/>
        <v>0.8004983868292751</v>
      </c>
      <c r="J205" s="11">
        <f t="shared" si="2"/>
        <v>0.13744487626123797</v>
      </c>
      <c r="L205" s="11">
        <f>(E205-I205)^2</f>
        <v>0.11850986162421979</v>
      </c>
      <c r="M205" s="11">
        <f>(F205-J205)^2</f>
        <v>0.12322548323452477</v>
      </c>
    </row>
    <row r="206" spans="1:13" x14ac:dyDescent="0.25">
      <c r="A206" s="11">
        <v>15.916700000000001</v>
      </c>
      <c r="B206" s="11">
        <f>raw!O195</f>
        <v>16227</v>
      </c>
      <c r="C206" s="11">
        <f>raw!P195</f>
        <v>60056</v>
      </c>
      <c r="E206" s="11">
        <f>1.07*B206/MAX(B:B)</f>
        <v>0.45157061118335501</v>
      </c>
      <c r="F206" s="11">
        <f>C206/MAX(C:C)</f>
        <v>0.48946592011214618</v>
      </c>
      <c r="I206" s="11">
        <f t="shared" si="2"/>
        <v>0.80049820892825552</v>
      </c>
      <c r="J206" s="11">
        <f t="shared" si="2"/>
        <v>0.13229000208451433</v>
      </c>
      <c r="L206" s="11">
        <f>(E206-I206)^2</f>
        <v>0.1217504684680271</v>
      </c>
      <c r="M206" s="11">
        <f>(F206-J206)^2</f>
        <v>0.12757463641888156</v>
      </c>
    </row>
    <row r="207" spans="1:13" x14ac:dyDescent="0.25">
      <c r="A207" s="11">
        <v>16</v>
      </c>
      <c r="B207" s="11">
        <f>raw!O196</f>
        <v>16101</v>
      </c>
      <c r="C207" s="11">
        <f>raw!P196</f>
        <v>58826</v>
      </c>
      <c r="E207" s="11">
        <f>1.07*B207/MAX(B:B)</f>
        <v>0.44806423927178152</v>
      </c>
      <c r="F207" s="11">
        <f>C207/MAX(C:C)</f>
        <v>0.4794412251318288</v>
      </c>
      <c r="I207" s="11">
        <f t="shared" si="2"/>
        <v>0.80049806309278815</v>
      </c>
      <c r="J207" s="11">
        <f t="shared" si="2"/>
        <v>0.12728813536548475</v>
      </c>
      <c r="L207" s="11">
        <f>(E207-I207)^2</f>
        <v>0.12420960017309635</v>
      </c>
      <c r="M207" s="11">
        <f>(F207-J207)^2</f>
        <v>0.12401179863198279</v>
      </c>
    </row>
    <row r="208" spans="1:13" x14ac:dyDescent="0.25">
      <c r="A208" s="11">
        <v>16.083300000000001</v>
      </c>
      <c r="B208" s="11">
        <f>raw!O197</f>
        <v>15985</v>
      </c>
      <c r="C208" s="11">
        <f>raw!P197</f>
        <v>58500</v>
      </c>
      <c r="E208" s="11">
        <f>1.07*B208/MAX(B:B)</f>
        <v>0.44483615084525358</v>
      </c>
      <c r="F208" s="11">
        <f>C208/MAX(C:C)</f>
        <v>0.47678427345411867</v>
      </c>
      <c r="I208" s="11">
        <f t="shared" ref="I208:J271" si="3">I$7+I$4*EXP(-($A208-I$5)*($A208-I$5)/(2*I$6*I$6))</f>
        <v>0.80049794359630411</v>
      </c>
      <c r="J208" s="11">
        <f t="shared" si="3"/>
        <v>0.12243102453189043</v>
      </c>
      <c r="L208" s="11">
        <f>(E208-I208)^2</f>
        <v>0.12649531082289123</v>
      </c>
      <c r="M208" s="11">
        <f>(F208-J208)^2</f>
        <v>0.12556622502173864</v>
      </c>
    </row>
    <row r="209" spans="1:13" x14ac:dyDescent="0.25">
      <c r="A209" s="11">
        <v>16.166699999999999</v>
      </c>
      <c r="B209" s="11">
        <f>raw!O198</f>
        <v>15671</v>
      </c>
      <c r="C209" s="11">
        <f>raw!P198</f>
        <v>58344</v>
      </c>
      <c r="E209" s="11">
        <f>1.07*B209/MAX(B:B)</f>
        <v>0.4360980494148245</v>
      </c>
      <c r="F209" s="11">
        <f>C209/MAX(C:C)</f>
        <v>0.47551284872490768</v>
      </c>
      <c r="I209" s="11">
        <f t="shared" si="3"/>
        <v>0.80049784574850491</v>
      </c>
      <c r="J209" s="11">
        <f t="shared" si="3"/>
        <v>0.1177110334591932</v>
      </c>
      <c r="L209" s="11">
        <f>(E209-I209)^2</f>
        <v>0.13278721156802778</v>
      </c>
      <c r="M209" s="11">
        <f>(F209-J209)^2</f>
        <v>0.12802213900744047</v>
      </c>
    </row>
    <row r="210" spans="1:13" x14ac:dyDescent="0.25">
      <c r="A210" s="11">
        <v>16.25</v>
      </c>
      <c r="B210" s="11">
        <f>raw!O199</f>
        <v>15673</v>
      </c>
      <c r="C210" s="11">
        <f>raw!P199</f>
        <v>57069</v>
      </c>
      <c r="E210" s="11">
        <f>1.07*B210/MAX(B:B)</f>
        <v>0.43615370611183357</v>
      </c>
      <c r="F210" s="11">
        <f>C210/MAX(C:C)</f>
        <v>0.46512139661116408</v>
      </c>
      <c r="I210" s="11">
        <f t="shared" si="3"/>
        <v>0.80049776596099798</v>
      </c>
      <c r="J210" s="11">
        <f t="shared" si="3"/>
        <v>0.1131373437665207</v>
      </c>
      <c r="L210" s="11">
        <f>(E210-I210)^2</f>
        <v>0.13274659394737148</v>
      </c>
      <c r="M210" s="11">
        <f>(F210-J210)^2</f>
        <v>0.12389277345694072</v>
      </c>
    </row>
    <row r="211" spans="1:13" x14ac:dyDescent="0.25">
      <c r="A211" s="11">
        <v>16.333300000000001</v>
      </c>
      <c r="B211" s="11">
        <f>raw!O200</f>
        <v>15882</v>
      </c>
      <c r="C211" s="11">
        <f>raw!P200</f>
        <v>57107</v>
      </c>
      <c r="E211" s="11">
        <f>1.07*B211/MAX(B:B)</f>
        <v>0.44196983094928483</v>
      </c>
      <c r="F211" s="11">
        <f>C211/MAX(C:C)</f>
        <v>0.46543110263494625</v>
      </c>
      <c r="I211" s="11">
        <f t="shared" si="3"/>
        <v>0.80049770092873818</v>
      </c>
      <c r="J211" s="11">
        <f t="shared" si="3"/>
        <v>0.10870200778372752</v>
      </c>
      <c r="L211" s="11">
        <f>(E211-I211)^2</f>
        <v>0.12854223355200381</v>
      </c>
      <c r="M211" s="11">
        <f>(F211-J211)^2</f>
        <v>0.12725564711336981</v>
      </c>
    </row>
    <row r="212" spans="1:13" x14ac:dyDescent="0.25">
      <c r="A212" s="11">
        <v>16.416699999999999</v>
      </c>
      <c r="B212" s="11">
        <f>raw!O201</f>
        <v>16020</v>
      </c>
      <c r="C212" s="11">
        <f>raw!P201</f>
        <v>56168</v>
      </c>
      <c r="E212" s="11">
        <f>1.07*B212/MAX(B:B)</f>
        <v>0.44581014304291289</v>
      </c>
      <c r="F212" s="11">
        <f>C212/MAX(C:C)</f>
        <v>0.4577781037841186</v>
      </c>
      <c r="I212" s="11">
        <f t="shared" si="3"/>
        <v>0.80049764795912026</v>
      </c>
      <c r="J212" s="11">
        <f t="shared" si="3"/>
        <v>0.10439768024051864</v>
      </c>
      <c r="L212" s="11">
        <f>(E212-I212)^2</f>
        <v>0.12580322614368464</v>
      </c>
      <c r="M212" s="11">
        <f>(F212-J212)^2</f>
        <v>0.12487772374385409</v>
      </c>
    </row>
    <row r="213" spans="1:13" x14ac:dyDescent="0.25">
      <c r="A213" s="11">
        <v>16.5</v>
      </c>
      <c r="B213" s="11">
        <f>raw!O202</f>
        <v>15339</v>
      </c>
      <c r="C213" s="11">
        <f>raw!P202</f>
        <v>55373</v>
      </c>
      <c r="E213" s="11">
        <f>1.07*B213/MAX(B:B)</f>
        <v>0.42685903771131339</v>
      </c>
      <c r="F213" s="11">
        <f>C213/MAX(C:C)</f>
        <v>0.45129872776025493</v>
      </c>
      <c r="I213" s="11">
        <f t="shared" si="3"/>
        <v>0.80049760499421319</v>
      </c>
      <c r="J213" s="11">
        <f t="shared" si="3"/>
        <v>0.10023235961714473</v>
      </c>
      <c r="L213" s="11">
        <f>(E213-I213)^2</f>
        <v>0.13960577896121804</v>
      </c>
      <c r="M213" s="11">
        <f>(F213-J213)^2</f>
        <v>0.12324759484119378</v>
      </c>
    </row>
    <row r="214" spans="1:13" x14ac:dyDescent="0.25">
      <c r="A214" s="11">
        <v>16.583300000000001</v>
      </c>
      <c r="B214" s="11">
        <f>raw!O203</f>
        <v>14904</v>
      </c>
      <c r="C214" s="11">
        <f>raw!P203</f>
        <v>54913</v>
      </c>
      <c r="E214" s="11">
        <f>1.07*B214/MAX(B:B)</f>
        <v>0.41475370611183354</v>
      </c>
      <c r="F214" s="11">
        <f>C214/MAX(C:C)</f>
        <v>0.44754965484078663</v>
      </c>
      <c r="I214" s="11">
        <f t="shared" si="3"/>
        <v>0.80049757015937473</v>
      </c>
      <c r="J214" s="11">
        <f t="shared" si="3"/>
        <v>9.6198431486551925E-2</v>
      </c>
      <c r="L214" s="11">
        <f>(E214-I214)^2</f>
        <v>0.14879832865032794</v>
      </c>
      <c r="M214" s="11">
        <f>(F214-J214)^2</f>
        <v>0.12344768215251731</v>
      </c>
    </row>
    <row r="215" spans="1:13" x14ac:dyDescent="0.25">
      <c r="A215" s="11">
        <v>16.666699999999999</v>
      </c>
      <c r="B215" s="11">
        <f>raw!O204</f>
        <v>14732</v>
      </c>
      <c r="C215" s="11">
        <f>raw!P204</f>
        <v>54898</v>
      </c>
      <c r="E215" s="11">
        <f>1.07*B215/MAX(B:B)</f>
        <v>0.40996723016905073</v>
      </c>
      <c r="F215" s="11">
        <f>C215/MAX(C:C)</f>
        <v>0.44742740246297791</v>
      </c>
      <c r="I215" s="11">
        <f t="shared" si="3"/>
        <v>0.80049754193542699</v>
      </c>
      <c r="J215" s="11">
        <f t="shared" si="3"/>
        <v>9.2288867051772638E-2</v>
      </c>
      <c r="L215" s="11">
        <f>(E215-I215)^2</f>
        <v>0.15251392440834305</v>
      </c>
      <c r="M215" s="11">
        <f>(F215-J215)^2</f>
        <v>0.12612337933401591</v>
      </c>
    </row>
    <row r="216" spans="1:13" x14ac:dyDescent="0.25">
      <c r="A216" s="11">
        <v>16.75</v>
      </c>
      <c r="B216" s="11">
        <f>raw!O205</f>
        <v>14718</v>
      </c>
      <c r="C216" s="11">
        <f>raw!P205</f>
        <v>54182</v>
      </c>
      <c r="E216" s="11">
        <f>1.07*B216/MAX(B:B)</f>
        <v>0.40957763328998698</v>
      </c>
      <c r="F216" s="11">
        <f>C216/MAX(C:C)</f>
        <v>0.44159188896224033</v>
      </c>
      <c r="I216" s="11">
        <f t="shared" si="3"/>
        <v>0.8004975191628696</v>
      </c>
      <c r="J216" s="11">
        <f t="shared" si="3"/>
        <v>8.8510581686563283E-2</v>
      </c>
      <c r="L216" s="11">
        <f>(E216-I216)^2</f>
        <v>0.15281835717086759</v>
      </c>
      <c r="M216" s="11">
        <f>(F216-J216)^2</f>
        <v>0.12466640954750108</v>
      </c>
    </row>
    <row r="217" spans="1:13" x14ac:dyDescent="0.25">
      <c r="A217" s="11">
        <v>16.833300000000001</v>
      </c>
      <c r="B217" s="11">
        <f>raw!O206</f>
        <v>14622</v>
      </c>
      <c r="C217" s="11">
        <f>raw!P206</f>
        <v>53335</v>
      </c>
      <c r="E217" s="11">
        <f>1.07*B217/MAX(B:B)</f>
        <v>0.40690611183355008</v>
      </c>
      <c r="F217" s="11">
        <f>C217/MAX(C:C)</f>
        <v>0.43468870469530635</v>
      </c>
      <c r="I217" s="11">
        <f t="shared" si="3"/>
        <v>0.80049750079658011</v>
      </c>
      <c r="J217" s="11">
        <f t="shared" si="3"/>
        <v>8.4856318137019063E-2</v>
      </c>
      <c r="L217" s="11">
        <f>(E217-I217)^2</f>
        <v>0.15491418146584721</v>
      </c>
      <c r="M217" s="11">
        <f>(F217-J217)^2</f>
        <v>0.12238269868506696</v>
      </c>
    </row>
    <row r="218" spans="1:13" x14ac:dyDescent="0.25">
      <c r="A218" s="11">
        <v>16.916699999999999</v>
      </c>
      <c r="B218" s="11">
        <f>raw!O207</f>
        <v>14499</v>
      </c>
      <c r="C218" s="11">
        <f>raw!P207</f>
        <v>53396</v>
      </c>
      <c r="E218" s="11">
        <f>1.07*B218/MAX(B:B)</f>
        <v>0.40348322496749023</v>
      </c>
      <c r="F218" s="11">
        <f>C218/MAX(C:C)</f>
        <v>0.4351858643650619</v>
      </c>
      <c r="I218" s="11">
        <f t="shared" si="3"/>
        <v>0.8004974859940831</v>
      </c>
      <c r="J218" s="11">
        <f t="shared" si="3"/>
        <v>8.1319384816515752E-2</v>
      </c>
      <c r="L218" s="11">
        <f>(E218-I218)^2</f>
        <v>0.15762032345849161</v>
      </c>
      <c r="M218" s="11">
        <f>(F218-J218)^2</f>
        <v>0.12522148534808164</v>
      </c>
    </row>
    <row r="219" spans="1:13" x14ac:dyDescent="0.25">
      <c r="A219" s="11">
        <v>17</v>
      </c>
      <c r="B219" s="11">
        <f>raw!O208</f>
        <v>14447</v>
      </c>
      <c r="C219" s="11">
        <f>raw!P208</f>
        <v>52738</v>
      </c>
      <c r="E219" s="11">
        <f>1.07*B219/MAX(B:B)</f>
        <v>0.40203615084525363</v>
      </c>
      <c r="F219" s="11">
        <f>C219/MAX(C:C)</f>
        <v>0.42982306005851811</v>
      </c>
      <c r="I219" s="11">
        <f t="shared" si="3"/>
        <v>0.80049747411344974</v>
      </c>
      <c r="J219" s="11">
        <f t="shared" si="3"/>
        <v>7.7905713309854324E-2</v>
      </c>
      <c r="L219" s="11">
        <f>(E219-I219)^2</f>
        <v>0.15877142614064188</v>
      </c>
      <c r="M219" s="11">
        <f>(F219-J219)^2</f>
        <v>0.12384581894261928</v>
      </c>
    </row>
    <row r="220" spans="1:13" x14ac:dyDescent="0.25">
      <c r="A220" s="11">
        <v>17.083300000000001</v>
      </c>
      <c r="B220" s="11">
        <f>raw!O209</f>
        <v>14074</v>
      </c>
      <c r="C220" s="11">
        <f>raw!P209</f>
        <v>51583</v>
      </c>
      <c r="E220" s="11">
        <f>1.07*B220/MAX(B:B)</f>
        <v>0.39165617685305593</v>
      </c>
      <c r="F220" s="11">
        <f>C220/MAX(C:C)</f>
        <v>0.42040962696724449</v>
      </c>
      <c r="I220" s="11">
        <f t="shared" si="3"/>
        <v>0.80049746458192517</v>
      </c>
      <c r="J220" s="11">
        <f t="shared" si="3"/>
        <v>7.4608422081160919E-2</v>
      </c>
      <c r="L220" s="11">
        <f>(E220-I220)^2</f>
        <v>0.16715119855180005</v>
      </c>
      <c r="M220" s="11">
        <f>(F220-J220)^2</f>
        <v>0.11957847330066715</v>
      </c>
    </row>
    <row r="221" spans="1:13" x14ac:dyDescent="0.25">
      <c r="A221" s="11">
        <v>17.166699999999999</v>
      </c>
      <c r="B221" s="11">
        <f>raw!O210</f>
        <v>14153</v>
      </c>
      <c r="C221" s="11">
        <f>raw!P210</f>
        <v>51472</v>
      </c>
      <c r="E221" s="11">
        <f>1.07*B221/MAX(B:B)</f>
        <v>0.39385461638491548</v>
      </c>
      <c r="F221" s="11">
        <f>C221/MAX(C:C)</f>
        <v>0.41950495937145976</v>
      </c>
      <c r="I221" s="11">
        <f t="shared" si="3"/>
        <v>0.80049745694024388</v>
      </c>
      <c r="J221" s="11">
        <f t="shared" si="3"/>
        <v>7.1421172630399266E-2</v>
      </c>
      <c r="L221" s="11">
        <f>(E221-I221)^2</f>
        <v>0.16535839977490624</v>
      </c>
      <c r="M221" s="11">
        <f>(F221-J221)^2</f>
        <v>0.12116232259199608</v>
      </c>
    </row>
    <row r="222" spans="1:13" x14ac:dyDescent="0.25">
      <c r="A222" s="11">
        <v>17.25</v>
      </c>
      <c r="B222" s="11">
        <f>raw!O211</f>
        <v>13922</v>
      </c>
      <c r="C222" s="11">
        <f>raw!P211</f>
        <v>50689</v>
      </c>
      <c r="E222" s="11">
        <f>1.07*B222/MAX(B:B)</f>
        <v>0.38742626788036411</v>
      </c>
      <c r="F222" s="11">
        <f>C222/MAX(C:C)</f>
        <v>0.4131233852498431</v>
      </c>
      <c r="I222" s="11">
        <f t="shared" si="3"/>
        <v>0.80049745083915413</v>
      </c>
      <c r="J222" s="11">
        <f t="shared" si="3"/>
        <v>6.8349009934067992E-2</v>
      </c>
      <c r="L222" s="11">
        <f>(E222-I222)^2</f>
        <v>0.17062780219097418</v>
      </c>
      <c r="M222" s="11">
        <f>(F222-J222)^2</f>
        <v>0.11886936987438294</v>
      </c>
    </row>
    <row r="223" spans="1:13" x14ac:dyDescent="0.25">
      <c r="A223" s="11">
        <v>17.333300000000001</v>
      </c>
      <c r="B223" s="11">
        <f>raw!O212</f>
        <v>14035</v>
      </c>
      <c r="C223" s="11">
        <f>raw!P212</f>
        <v>50870</v>
      </c>
      <c r="E223" s="11">
        <f>1.07*B223/MAX(B:B)</f>
        <v>0.39057087126137841</v>
      </c>
      <c r="F223" s="11">
        <f>C223/MAX(C:C)</f>
        <v>0.41459856394206868</v>
      </c>
      <c r="I223" s="11">
        <f t="shared" si="3"/>
        <v>0.80049744597007766</v>
      </c>
      <c r="J223" s="11">
        <f t="shared" si="3"/>
        <v>6.5385441463812727E-2</v>
      </c>
      <c r="L223" s="11">
        <f>(E223-I223)^2</f>
        <v>0.16803979665240679</v>
      </c>
      <c r="M223" s="11">
        <f>(F223-J223)^2</f>
        <v>0.12194980491101341</v>
      </c>
    </row>
    <row r="224" spans="1:13" x14ac:dyDescent="0.25">
      <c r="A224" s="11">
        <v>17.416699999999999</v>
      </c>
      <c r="B224" s="11">
        <f>raw!O213</f>
        <v>13527</v>
      </c>
      <c r="C224" s="11">
        <f>raw!P213</f>
        <v>49920</v>
      </c>
      <c r="E224" s="11">
        <f>1.07*B224/MAX(B:B)</f>
        <v>0.37643407022106634</v>
      </c>
      <c r="F224" s="11">
        <f>C224/MAX(C:C)</f>
        <v>0.40685591334751459</v>
      </c>
      <c r="I224" s="11">
        <f t="shared" si="3"/>
        <v>0.80049744208688156</v>
      </c>
      <c r="J224" s="11">
        <f t="shared" si="3"/>
        <v>6.2524492938712262E-2</v>
      </c>
      <c r="L224" s="11">
        <f>(E224-I224)^2</f>
        <v>0.17982974335820467</v>
      </c>
      <c r="M224" s="11">
        <f>(F224-J224)^2</f>
        <v>0.11856412708074338</v>
      </c>
    </row>
    <row r="225" spans="1:13" x14ac:dyDescent="0.25">
      <c r="A225" s="11">
        <v>17.5</v>
      </c>
      <c r="B225" s="11">
        <f>raw!O214</f>
        <v>13675</v>
      </c>
      <c r="C225" s="11">
        <f>raw!P214</f>
        <v>49610</v>
      </c>
      <c r="E225" s="11">
        <f>1.07*B225/MAX(B:B)</f>
        <v>0.3805526657997399</v>
      </c>
      <c r="F225" s="11">
        <f>C225/MAX(C:C)</f>
        <v>0.4043293642061338</v>
      </c>
      <c r="I225" s="11">
        <f t="shared" si="3"/>
        <v>0.80049743900280768</v>
      </c>
      <c r="J225" s="11">
        <f t="shared" si="3"/>
        <v>5.9770416574945452E-2</v>
      </c>
      <c r="L225" s="11">
        <f>(E225-I225)^2</f>
        <v>0.17635361254057602</v>
      </c>
      <c r="M225" s="11">
        <f>(F225-J225)^2</f>
        <v>0.11872086839271198</v>
      </c>
    </row>
    <row r="226" spans="1:13" x14ac:dyDescent="0.25">
      <c r="A226" s="11">
        <v>17.583300000000001</v>
      </c>
      <c r="B226" s="11">
        <f>raw!O215</f>
        <v>13527</v>
      </c>
      <c r="C226" s="11">
        <f>raw!P215</f>
        <v>48992</v>
      </c>
      <c r="E226" s="11">
        <f>1.07*B226/MAX(B:B)</f>
        <v>0.37643407022106634</v>
      </c>
      <c r="F226" s="11">
        <f>C226/MAX(C:C)</f>
        <v>0.39929256624041337</v>
      </c>
      <c r="I226" s="11">
        <f t="shared" si="3"/>
        <v>0.80049743655440175</v>
      </c>
      <c r="J226" s="11">
        <f t="shared" si="3"/>
        <v>5.7117117107180419E-2</v>
      </c>
      <c r="L226" s="11">
        <f>(E226-I226)^2</f>
        <v>0.17982973866596064</v>
      </c>
      <c r="M226" s="11">
        <f>(F226-J226)^2</f>
        <v>0.11708403798952968</v>
      </c>
    </row>
    <row r="227" spans="1:13" x14ac:dyDescent="0.25">
      <c r="A227" s="11">
        <v>17.666699999999999</v>
      </c>
      <c r="B227" s="11">
        <f>raw!O216</f>
        <v>13230</v>
      </c>
      <c r="C227" s="11">
        <f>raw!P216</f>
        <v>48822</v>
      </c>
      <c r="E227" s="11">
        <f>1.07*B227/MAX(B:B)</f>
        <v>0.36816905071521455</v>
      </c>
      <c r="F227" s="11">
        <f>C227/MAX(C:C)</f>
        <v>0.39790703929191423</v>
      </c>
      <c r="I227" s="11">
        <f t="shared" si="3"/>
        <v>0.80049743461197231</v>
      </c>
      <c r="J227" s="11">
        <f t="shared" si="3"/>
        <v>5.4558991063789662E-2</v>
      </c>
      <c r="L227" s="11">
        <f>(E227-I227)^2</f>
        <v>0.18690783152278237</v>
      </c>
      <c r="M227" s="11">
        <f>(F227-J227)^2</f>
        <v>0.11788788222206258</v>
      </c>
    </row>
    <row r="228" spans="1:13" x14ac:dyDescent="0.25">
      <c r="A228" s="11">
        <v>17.75</v>
      </c>
      <c r="B228" s="11">
        <f>raw!O217</f>
        <v>13142</v>
      </c>
      <c r="C228" s="11">
        <f>raw!P217</f>
        <v>47581</v>
      </c>
      <c r="E228" s="11">
        <f>1.07*B228/MAX(B:B)</f>
        <v>0.36572015604681407</v>
      </c>
      <c r="F228" s="11">
        <f>C228/MAX(C:C)</f>
        <v>0.38779269256787047</v>
      </c>
      <c r="I228" s="11">
        <f t="shared" si="3"/>
        <v>0.8004974330773531</v>
      </c>
      <c r="J228" s="11">
        <f t="shared" si="3"/>
        <v>5.2099587443063894E-2</v>
      </c>
      <c r="L228" s="11">
        <f>(E228-I228)^2</f>
        <v>0.1890312806220901</v>
      </c>
      <c r="M228" s="11">
        <f>(F228-J228)^2</f>
        <v>0.11268986082833442</v>
      </c>
    </row>
    <row r="229" spans="1:13" x14ac:dyDescent="0.25">
      <c r="A229" s="11">
        <v>17.833300000000001</v>
      </c>
      <c r="B229" s="11">
        <f>raw!O218</f>
        <v>13194</v>
      </c>
      <c r="C229" s="11">
        <f>raw!P218</f>
        <v>47644</v>
      </c>
      <c r="E229" s="11">
        <f>1.07*B229/MAX(B:B)</f>
        <v>0.36716723016905073</v>
      </c>
      <c r="F229" s="11">
        <f>C229/MAX(C:C)</f>
        <v>0.38830615255466716</v>
      </c>
      <c r="I229" s="11">
        <f t="shared" si="3"/>
        <v>0.800497431865412</v>
      </c>
      <c r="J229" s="11">
        <f t="shared" si="3"/>
        <v>4.9733211763514064E-2</v>
      </c>
      <c r="L229" s="11">
        <f>(E229-I229)^2</f>
        <v>0.18777506370220914</v>
      </c>
      <c r="M229" s="11">
        <f>(F229-J229)^2</f>
        <v>0.11463163623596964</v>
      </c>
    </row>
    <row r="230" spans="1:13" x14ac:dyDescent="0.25">
      <c r="A230" s="11">
        <v>17.916699999999999</v>
      </c>
      <c r="B230" s="11">
        <f>raw!O219</f>
        <v>12749</v>
      </c>
      <c r="C230" s="11">
        <f>raw!P219</f>
        <v>47226</v>
      </c>
      <c r="E230" s="11">
        <f>1.07*B230/MAX(B:B)</f>
        <v>0.35478361508452538</v>
      </c>
      <c r="F230" s="11">
        <f>C230/MAX(C:C)</f>
        <v>0.38489938629306342</v>
      </c>
      <c r="I230" s="11">
        <f t="shared" si="3"/>
        <v>0.80049743090895531</v>
      </c>
      <c r="J230" s="11">
        <f t="shared" si="3"/>
        <v>4.745463368364463E-2</v>
      </c>
      <c r="L230" s="11">
        <f>(E230-I230)^2</f>
        <v>0.19866080561677385</v>
      </c>
      <c r="M230" s="11">
        <f>(F230-J230)^2</f>
        <v>0.11386896106363185</v>
      </c>
    </row>
    <row r="231" spans="1:13" x14ac:dyDescent="0.25">
      <c r="A231" s="11">
        <v>18</v>
      </c>
      <c r="B231" s="11">
        <f>raw!O220</f>
        <v>12948</v>
      </c>
      <c r="C231" s="11">
        <f>raw!P220</f>
        <v>46381</v>
      </c>
      <c r="E231" s="11">
        <f>1.07*B231/MAX(B:B)</f>
        <v>0.36032145643693109</v>
      </c>
      <c r="F231" s="11">
        <f>C231/MAX(C:C)</f>
        <v>0.37801250234317058</v>
      </c>
      <c r="I231" s="11">
        <f t="shared" si="3"/>
        <v>0.80049743015725761</v>
      </c>
      <c r="J231" s="11">
        <f t="shared" si="3"/>
        <v>4.5266783462250909E-2</v>
      </c>
      <c r="L231" s="11">
        <f>(E231-I231)^2</f>
        <v>0.19375488784063757</v>
      </c>
      <c r="M231" s="11">
        <f>(F231-J231)^2</f>
        <v>0.11071971343358</v>
      </c>
    </row>
    <row r="232" spans="1:13" x14ac:dyDescent="0.25">
      <c r="A232" s="11">
        <v>18.083300000000001</v>
      </c>
      <c r="B232" s="11">
        <f>raw!O221</f>
        <v>12750</v>
      </c>
      <c r="C232" s="11">
        <f>raw!P221</f>
        <v>46181</v>
      </c>
      <c r="E232" s="11">
        <f>1.07*B232/MAX(B:B)</f>
        <v>0.35481144343302989</v>
      </c>
      <c r="F232" s="11">
        <f>C232/MAX(C:C)</f>
        <v>0.37638247063905395</v>
      </c>
      <c r="I232" s="11">
        <f t="shared" si="3"/>
        <v>0.80049742956671788</v>
      </c>
      <c r="J232" s="11">
        <f t="shared" si="3"/>
        <v>4.3164366550534829E-2</v>
      </c>
      <c r="L232" s="11">
        <f>(E232-I232)^2</f>
        <v>0.19863599823595793</v>
      </c>
      <c r="M232" s="11">
        <f>(F232-J232)^2</f>
        <v>0.11103430489234714</v>
      </c>
    </row>
    <row r="233" spans="1:13" x14ac:dyDescent="0.25">
      <c r="A233" s="11">
        <v>18.166699999999999</v>
      </c>
      <c r="B233" s="11">
        <f>raw!O222</f>
        <v>12677</v>
      </c>
      <c r="C233" s="11">
        <f>raw!P222</f>
        <v>45534</v>
      </c>
      <c r="E233" s="11">
        <f>1.07*B233/MAX(B:B)</f>
        <v>0.35277997399219768</v>
      </c>
      <c r="F233" s="11">
        <f>C233/MAX(C:C)</f>
        <v>0.37110931807623659</v>
      </c>
      <c r="I233" s="11">
        <f t="shared" si="3"/>
        <v>0.80049742910310284</v>
      </c>
      <c r="J233" s="11">
        <f t="shared" si="3"/>
        <v>4.1142524119891437E-2</v>
      </c>
      <c r="L233" s="11">
        <f>(E233-I233)^2</f>
        <v>0.20045091961098538</v>
      </c>
      <c r="M233" s="11">
        <f>(F233-J233)^2</f>
        <v>0.10887808511382914</v>
      </c>
    </row>
    <row r="234" spans="1:13" x14ac:dyDescent="0.25">
      <c r="A234" s="11">
        <v>18.25</v>
      </c>
      <c r="B234" s="11">
        <f>raw!O223</f>
        <v>12725</v>
      </c>
      <c r="C234" s="11">
        <f>raw!P223</f>
        <v>45301</v>
      </c>
      <c r="E234" s="11">
        <f>1.07*B234/MAX(B:B)</f>
        <v>0.35411573472041613</v>
      </c>
      <c r="F234" s="11">
        <f>C234/MAX(C:C)</f>
        <v>0.36921033114094071</v>
      </c>
      <c r="I234" s="11">
        <f t="shared" si="3"/>
        <v>0.80049742874064245</v>
      </c>
      <c r="J234" s="11">
        <f t="shared" si="3"/>
        <v>3.9203646547124535E-2</v>
      </c>
      <c r="L234" s="11">
        <f>(E234-I234)^2</f>
        <v>0.19925661675636694</v>
      </c>
      <c r="M234" s="11">
        <f>(F234-J234)^2</f>
        <v>0.10890441187660246</v>
      </c>
    </row>
    <row r="235" spans="1:13" x14ac:dyDescent="0.25">
      <c r="A235" s="11">
        <v>18.333300000000001</v>
      </c>
      <c r="B235" s="11">
        <f>raw!O224</f>
        <v>12670</v>
      </c>
      <c r="C235" s="11">
        <f>raw!P224</f>
        <v>44858</v>
      </c>
      <c r="E235" s="11">
        <f>1.07*B235/MAX(B:B)</f>
        <v>0.35258517555266583</v>
      </c>
      <c r="F235" s="11">
        <f>C235/MAX(C:C)</f>
        <v>0.36559981091632232</v>
      </c>
      <c r="I235" s="11">
        <f t="shared" si="3"/>
        <v>0.80049742845737681</v>
      </c>
      <c r="J235" s="11">
        <f t="shared" si="3"/>
        <v>3.7342834404402732E-2</v>
      </c>
      <c r="L235" s="11">
        <f>(E235-I235)^2</f>
        <v>0.20062538630217377</v>
      </c>
      <c r="M235" s="11">
        <f>(F235-J235)^2</f>
        <v>0.10775264262874694</v>
      </c>
    </row>
    <row r="236" spans="1:13" x14ac:dyDescent="0.25">
      <c r="A236" s="11">
        <v>18.416699999999999</v>
      </c>
      <c r="B236" s="11">
        <f>raw!O225</f>
        <v>13115</v>
      </c>
      <c r="C236" s="11">
        <f>raw!P225</f>
        <v>44232</v>
      </c>
      <c r="E236" s="11">
        <f>1.07*B236/MAX(B:B)</f>
        <v>0.36496879063719118</v>
      </c>
      <c r="F236" s="11">
        <f>C236/MAX(C:C)</f>
        <v>0.36049781168243722</v>
      </c>
      <c r="I236" s="11">
        <f t="shared" si="3"/>
        <v>0.80049742823615444</v>
      </c>
      <c r="J236" s="11">
        <f t="shared" si="3"/>
        <v>3.5555595196603867E-2</v>
      </c>
      <c r="L236" s="11">
        <f>(E236-I236)^2</f>
        <v>0.18968519416880908</v>
      </c>
      <c r="M236" s="11">
        <f>(F236-J236)^2</f>
        <v>0.10558744405472617</v>
      </c>
    </row>
    <row r="237" spans="1:13" x14ac:dyDescent="0.25">
      <c r="A237" s="11">
        <v>18.5</v>
      </c>
      <c r="B237" s="11">
        <f>raw!O226</f>
        <v>12085</v>
      </c>
      <c r="C237" s="11">
        <f>raw!P226</f>
        <v>43825</v>
      </c>
      <c r="E237" s="11">
        <f>1.07*B237/MAX(B:B)</f>
        <v>0.33630559167750329</v>
      </c>
      <c r="F237" s="11">
        <f>C237/MAX(C:C)</f>
        <v>0.35718069716455986</v>
      </c>
      <c r="I237" s="11">
        <f t="shared" si="3"/>
        <v>0.80049742806410229</v>
      </c>
      <c r="J237" s="11">
        <f t="shared" si="3"/>
        <v>3.3843852283868298E-2</v>
      </c>
      <c r="L237" s="11">
        <f>(E237-I237)^2</f>
        <v>0.21547406096796309</v>
      </c>
      <c r="M237" s="11">
        <f>(F237-J237)^2</f>
        <v>0.10454671525740042</v>
      </c>
    </row>
    <row r="238" spans="1:13" x14ac:dyDescent="0.25">
      <c r="A238" s="11">
        <v>18.583300000000001</v>
      </c>
      <c r="B238" s="11">
        <f>raw!O227</f>
        <v>12117</v>
      </c>
      <c r="C238" s="11">
        <f>raw!P227</f>
        <v>43347</v>
      </c>
      <c r="E238" s="11">
        <f>1.07*B238/MAX(B:B)</f>
        <v>0.3371960988296489</v>
      </c>
      <c r="F238" s="11">
        <f>C238/MAX(C:C)</f>
        <v>0.35328492139172107</v>
      </c>
      <c r="I238" s="11">
        <f t="shared" si="3"/>
        <v>0.8004974279303434</v>
      </c>
      <c r="J238" s="11">
        <f t="shared" si="3"/>
        <v>3.2203093032651627E-2</v>
      </c>
      <c r="L238" s="11">
        <f>(E238-I238)^2</f>
        <v>0.21464812154647003</v>
      </c>
      <c r="M238" s="11">
        <f>(F238-J238)^2</f>
        <v>0.10309354050240294</v>
      </c>
    </row>
    <row r="239" spans="1:13" x14ac:dyDescent="0.25">
      <c r="A239" s="11">
        <v>18.666699999999999</v>
      </c>
      <c r="B239" s="11">
        <f>raw!O228</f>
        <v>11761</v>
      </c>
      <c r="C239" s="11">
        <f>raw!P228</f>
        <v>43128</v>
      </c>
      <c r="E239" s="11">
        <f>1.07*B239/MAX(B:B)</f>
        <v>0.32728920676202861</v>
      </c>
      <c r="F239" s="11">
        <f>C239/MAX(C:C)</f>
        <v>0.35150003667571333</v>
      </c>
      <c r="I239" s="11">
        <f t="shared" si="3"/>
        <v>0.80049742782642608</v>
      </c>
      <c r="J239" s="11">
        <f t="shared" si="3"/>
        <v>3.0629182946935639E-2</v>
      </c>
      <c r="L239" s="11">
        <f>(E239-I239)^2</f>
        <v>0.22392602048293167</v>
      </c>
      <c r="M239" s="11">
        <f>(F239-J239)^2</f>
        <v>0.10295810477263466</v>
      </c>
    </row>
    <row r="240" spans="1:13" x14ac:dyDescent="0.25">
      <c r="A240" s="11">
        <v>18.75</v>
      </c>
      <c r="B240" s="11">
        <f>raw!O229</f>
        <v>11733</v>
      </c>
      <c r="C240" s="11">
        <f>raw!P229</f>
        <v>42896</v>
      </c>
      <c r="E240" s="11">
        <f>1.07*B240/MAX(B:B)</f>
        <v>0.3265100130039012</v>
      </c>
      <c r="F240" s="11">
        <f>C240/MAX(C:C)</f>
        <v>0.34960919989893802</v>
      </c>
      <c r="I240" s="11">
        <f t="shared" si="3"/>
        <v>0.8004974277460275</v>
      </c>
      <c r="J240" s="11">
        <f t="shared" si="3"/>
        <v>2.912364503914348E-2</v>
      </c>
      <c r="L240" s="11">
        <f>(E240-I240)^2</f>
        <v>0.22466406933392444</v>
      </c>
      <c r="M240" s="11">
        <f>(F240-J240)^2</f>
        <v>0.10271099087379036</v>
      </c>
    </row>
    <row r="241" spans="1:13" x14ac:dyDescent="0.25">
      <c r="A241" s="11">
        <v>18.833300000000001</v>
      </c>
      <c r="B241" s="11">
        <f>raw!O230</f>
        <v>11565</v>
      </c>
      <c r="C241" s="11">
        <f>raw!P230</f>
        <v>42328</v>
      </c>
      <c r="E241" s="11">
        <f>1.07*B241/MAX(B:B)</f>
        <v>0.32183485045513655</v>
      </c>
      <c r="F241" s="11">
        <f>C241/MAX(C:C)</f>
        <v>0.34497990985924676</v>
      </c>
      <c r="I241" s="11">
        <f t="shared" si="3"/>
        <v>0.80049742768384857</v>
      </c>
      <c r="J241" s="11">
        <f t="shared" si="3"/>
        <v>2.7682342094402509E-2</v>
      </c>
      <c r="L241" s="11">
        <f>(E241-I241)^2</f>
        <v>0.22911786283923272</v>
      </c>
      <c r="M241" s="11">
        <f>(F241-J241)^2</f>
        <v>0.10067774650948592</v>
      </c>
    </row>
    <row r="242" spans="1:13" x14ac:dyDescent="0.25">
      <c r="A242" s="11">
        <v>18.916699999999999</v>
      </c>
      <c r="B242" s="11">
        <f>raw!O231</f>
        <v>11636</v>
      </c>
      <c r="C242" s="11">
        <f>raw!P231</f>
        <v>41712</v>
      </c>
      <c r="E242" s="11">
        <f>1.07*B242/MAX(B:B)</f>
        <v>0.32381066319895968</v>
      </c>
      <c r="F242" s="11">
        <f>C242/MAX(C:C)</f>
        <v>0.33995941221056747</v>
      </c>
      <c r="I242" s="11">
        <f t="shared" si="3"/>
        <v>0.80049742763579346</v>
      </c>
      <c r="J242" s="11">
        <f t="shared" si="3"/>
        <v>2.630148655217289E-2</v>
      </c>
      <c r="L242" s="11">
        <f>(E242-I242)^2</f>
        <v>0.22723027138925744</v>
      </c>
      <c r="M242" s="11">
        <f>(F242-J242)^2</f>
        <v>9.8381294328326971E-2</v>
      </c>
    </row>
    <row r="243" spans="1:13" x14ac:dyDescent="0.25">
      <c r="A243" s="11">
        <v>19</v>
      </c>
      <c r="B243" s="11">
        <f>raw!O232</f>
        <v>11324</v>
      </c>
      <c r="C243" s="11">
        <f>raw!P232</f>
        <v>41232</v>
      </c>
      <c r="E243" s="11">
        <f>1.07*B243/MAX(B:B)</f>
        <v>0.31512821846553968</v>
      </c>
      <c r="F243" s="11">
        <f>C243/MAX(C:C)</f>
        <v>0.33604733612068755</v>
      </c>
      <c r="I243" s="11">
        <f t="shared" si="3"/>
        <v>0.80049742759880793</v>
      </c>
      <c r="J243" s="11">
        <f t="shared" si="3"/>
        <v>2.4982261492565046E-2</v>
      </c>
      <c r="L243" s="11">
        <f>(E243-I243)^2</f>
        <v>0.2355832691746543</v>
      </c>
      <c r="M243" s="11">
        <f>(F243-J243)^2</f>
        <v>9.6761480653399415E-2</v>
      </c>
    </row>
    <row r="244" spans="1:13" x14ac:dyDescent="0.25">
      <c r="A244" s="11">
        <v>19.083300000000001</v>
      </c>
      <c r="B244" s="11">
        <f>raw!O233</f>
        <v>11440</v>
      </c>
      <c r="C244" s="11">
        <f>raw!P233</f>
        <v>40710</v>
      </c>
      <c r="E244" s="11">
        <f>1.07*B244/MAX(B:B)</f>
        <v>0.31835630689206768</v>
      </c>
      <c r="F244" s="11">
        <f>C244/MAX(C:C)</f>
        <v>0.33179295337294312</v>
      </c>
      <c r="I244" s="11">
        <f t="shared" si="3"/>
        <v>0.8004974275703528</v>
      </c>
      <c r="J244" s="11">
        <f t="shared" si="3"/>
        <v>2.3720891168439728E-2</v>
      </c>
      <c r="L244" s="11">
        <f>(E244-I244)^2</f>
        <v>0.23246006024891269</v>
      </c>
      <c r="M244" s="11">
        <f>(F244-J244)^2</f>
        <v>9.4908395510935412E-2</v>
      </c>
    </row>
    <row r="245" spans="1:13" x14ac:dyDescent="0.25">
      <c r="A245" s="11">
        <v>19.166699999999999</v>
      </c>
      <c r="B245" s="11">
        <f>raw!O234</f>
        <v>11185</v>
      </c>
      <c r="C245" s="11">
        <f>raw!P234</f>
        <v>40511</v>
      </c>
      <c r="E245" s="11">
        <f>1.07*B245/MAX(B:B)</f>
        <v>0.31126007802340705</v>
      </c>
      <c r="F245" s="11">
        <f>C245/MAX(C:C)</f>
        <v>0.33017107182734706</v>
      </c>
      <c r="I245" s="11">
        <f t="shared" si="3"/>
        <v>0.80049742754847564</v>
      </c>
      <c r="J245" s="11">
        <f t="shared" si="3"/>
        <v>2.2513921594299602E-2</v>
      </c>
      <c r="L245" s="11">
        <f>(E245-I245)^2</f>
        <v>0.23935318417031412</v>
      </c>
      <c r="M245" s="11">
        <f>(F245-J245)^2</f>
        <v>9.4652922089519934E-2</v>
      </c>
    </row>
    <row r="246" spans="1:13" x14ac:dyDescent="0.25">
      <c r="A246" s="11">
        <v>19.25</v>
      </c>
      <c r="B246" s="11">
        <f>raw!O235</f>
        <v>11238</v>
      </c>
      <c r="C246" s="11">
        <f>raw!P235</f>
        <v>40162</v>
      </c>
      <c r="E246" s="11">
        <f>1.07*B246/MAX(B:B)</f>
        <v>0.31273498049414822</v>
      </c>
      <c r="F246" s="11">
        <f>C246/MAX(C:C)</f>
        <v>0.32732666650366349</v>
      </c>
      <c r="I246" s="11">
        <f t="shared" si="3"/>
        <v>0.80049742753172548</v>
      </c>
      <c r="J246" s="11">
        <f t="shared" si="3"/>
        <v>2.1362250148893546E-2</v>
      </c>
      <c r="L246" s="11">
        <f>(E246-I246)^2</f>
        <v>0.23791220474008537</v>
      </c>
      <c r="M246" s="11">
        <f>(F246-J246)^2</f>
        <v>9.3614224075315014E-2</v>
      </c>
    </row>
    <row r="247" spans="1:13" x14ac:dyDescent="0.25">
      <c r="A247" s="11">
        <v>19.333300000000001</v>
      </c>
      <c r="B247" s="11">
        <f>raw!O236</f>
        <v>10979</v>
      </c>
      <c r="C247" s="11">
        <f>raw!P236</f>
        <v>39824</v>
      </c>
      <c r="E247" s="11">
        <f>1.07*B247/MAX(B:B)</f>
        <v>0.30552743823146944</v>
      </c>
      <c r="F247" s="11">
        <f>C247/MAX(C:C)</f>
        <v>0.32457191292370635</v>
      </c>
      <c r="I247" s="11">
        <f t="shared" si="3"/>
        <v>0.80049742751890562</v>
      </c>
      <c r="J247" s="11">
        <f t="shared" si="3"/>
        <v>2.0262446496218847E-2</v>
      </c>
      <c r="L247" s="11">
        <f>(E247-I247)^2</f>
        <v>0.2449952902952047</v>
      </c>
      <c r="M247" s="11">
        <f>(F247-J247)^2</f>
        <v>9.260425135738215E-2</v>
      </c>
    </row>
    <row r="248" spans="1:13" x14ac:dyDescent="0.25">
      <c r="A248" s="11">
        <v>19.416699999999999</v>
      </c>
      <c r="B248" s="11">
        <f>raw!O237</f>
        <v>10920</v>
      </c>
      <c r="C248" s="11">
        <f>raw!P237</f>
        <v>39250</v>
      </c>
      <c r="E248" s="11">
        <f>1.07*B248/MAX(B:B)</f>
        <v>0.30388556566970093</v>
      </c>
      <c r="F248" s="11">
        <f>C248/MAX(C:C)</f>
        <v>0.31989372193289162</v>
      </c>
      <c r="I248" s="11">
        <f t="shared" si="3"/>
        <v>0.80049742750910069</v>
      </c>
      <c r="J248" s="11">
        <f t="shared" si="3"/>
        <v>1.9211374997092318E-2</v>
      </c>
      <c r="L248" s="11">
        <f>(E248-I248)^2</f>
        <v>0.24662334131959507</v>
      </c>
      <c r="M248" s="11">
        <f>(F248-J248)^2</f>
        <v>9.0409873758820383E-2</v>
      </c>
    </row>
    <row r="249" spans="1:13" x14ac:dyDescent="0.25">
      <c r="A249" s="11">
        <v>19.5</v>
      </c>
      <c r="B249" s="11">
        <f>raw!O238</f>
        <v>10741</v>
      </c>
      <c r="C249" s="11">
        <f>raw!P238</f>
        <v>38355</v>
      </c>
      <c r="E249" s="11">
        <f>1.07*B249/MAX(B:B)</f>
        <v>0.29890429128738621</v>
      </c>
      <c r="F249" s="11">
        <f>C249/MAX(C:C)</f>
        <v>0.3125993300569696</v>
      </c>
      <c r="I249" s="11">
        <f t="shared" si="3"/>
        <v>0.80049742750163255</v>
      </c>
      <c r="J249" s="11">
        <f t="shared" si="3"/>
        <v>1.8209695549873169E-2</v>
      </c>
      <c r="L249" s="11">
        <f>(E249-I249)^2</f>
        <v>0.25159567429724344</v>
      </c>
      <c r="M249" s="11">
        <f>(F249-J249)^2</f>
        <v>8.6665256905221824E-2</v>
      </c>
    </row>
    <row r="250" spans="1:13" x14ac:dyDescent="0.25">
      <c r="A250" s="11">
        <v>19.583300000000001</v>
      </c>
      <c r="B250" s="11">
        <f>raw!O239</f>
        <v>10635</v>
      </c>
      <c r="C250" s="11">
        <f>raw!P239</f>
        <v>38740</v>
      </c>
      <c r="E250" s="11">
        <f>1.07*B250/MAX(B:B)</f>
        <v>0.29595448634590377</v>
      </c>
      <c r="F250" s="11">
        <f>C250/MAX(C:C)</f>
        <v>0.31573714108739415</v>
      </c>
      <c r="I250" s="11">
        <f t="shared" si="3"/>
        <v>0.80049742749594643</v>
      </c>
      <c r="J250" s="11">
        <f t="shared" si="3"/>
        <v>1.7254305523080177E-2</v>
      </c>
      <c r="L250" s="11">
        <f>(E250-I250)^2</f>
        <v>0.25456357946433539</v>
      </c>
      <c r="M250" s="11">
        <f>(F250-J250)^2</f>
        <v>8.9092003126513303E-2</v>
      </c>
    </row>
    <row r="251" spans="1:13" x14ac:dyDescent="0.25">
      <c r="A251" s="11">
        <v>19.666699999999999</v>
      </c>
      <c r="B251" s="11">
        <f>raw!O240</f>
        <v>10696</v>
      </c>
      <c r="C251" s="11">
        <f>raw!P240</f>
        <v>38256</v>
      </c>
      <c r="E251" s="11">
        <f>1.07*B251/MAX(B:B)</f>
        <v>0.29765201560468141</v>
      </c>
      <c r="F251" s="11">
        <f>C251/MAX(C:C)</f>
        <v>0.31179246436343189</v>
      </c>
      <c r="I251" s="11">
        <f t="shared" si="3"/>
        <v>0.80049742749162023</v>
      </c>
      <c r="J251" s="11">
        <f t="shared" si="3"/>
        <v>1.6342370942156986E-2</v>
      </c>
      <c r="L251" s="11">
        <f>(E251-I251)^2</f>
        <v>0.2528535082557451</v>
      </c>
      <c r="M251" s="11">
        <f>(F251-J251)^2</f>
        <v>8.7290757702640082E-2</v>
      </c>
    </row>
    <row r="252" spans="1:13" x14ac:dyDescent="0.25">
      <c r="A252" s="11">
        <v>19.75</v>
      </c>
      <c r="B252" s="11">
        <f>raw!O241</f>
        <v>10481</v>
      </c>
      <c r="C252" s="11">
        <f>raw!P241</f>
        <v>37899</v>
      </c>
      <c r="E252" s="11">
        <f>1.07*B252/MAX(B:B)</f>
        <v>0.29166892067620287</v>
      </c>
      <c r="F252" s="11">
        <f>C252/MAX(C:C)</f>
        <v>0.30888285777158364</v>
      </c>
      <c r="I252" s="11">
        <f t="shared" si="3"/>
        <v>0.80049742748834207</v>
      </c>
      <c r="J252" s="11">
        <f t="shared" si="3"/>
        <v>1.547435669559582E-2</v>
      </c>
      <c r="L252" s="11">
        <f>(E252-I252)^2</f>
        <v>0.25890644934467122</v>
      </c>
      <c r="M252" s="11">
        <f>(F252-J252)^2</f>
        <v>8.608854850365795E-2</v>
      </c>
    </row>
    <row r="253" spans="1:13" x14ac:dyDescent="0.25">
      <c r="A253" s="11">
        <v>19.833300000000001</v>
      </c>
      <c r="B253" s="11">
        <f>raw!O242</f>
        <v>10359</v>
      </c>
      <c r="C253" s="11">
        <f>raw!P242</f>
        <v>37355</v>
      </c>
      <c r="E253" s="11">
        <f>1.07*B253/MAX(B:B)</f>
        <v>0.28827386215864764</v>
      </c>
      <c r="F253" s="11">
        <f>C253/MAX(C:C)</f>
        <v>0.3044491715363864</v>
      </c>
      <c r="I253" s="11">
        <f t="shared" si="3"/>
        <v>0.80049742748585917</v>
      </c>
      <c r="J253" s="11">
        <f t="shared" si="3"/>
        <v>1.4647468932929173E-2</v>
      </c>
      <c r="L253" s="11">
        <f>(E253-I253)^2</f>
        <v>0.26237298087652017</v>
      </c>
      <c r="M253" s="11">
        <f>(F253-J253)^2</f>
        <v>8.3985026831862666E-2</v>
      </c>
    </row>
    <row r="254" spans="1:13" x14ac:dyDescent="0.25">
      <c r="A254" s="11">
        <v>19.916699999999999</v>
      </c>
      <c r="B254" s="11">
        <f>raw!O243</f>
        <v>10347</v>
      </c>
      <c r="C254" s="11">
        <f>raw!P243</f>
        <v>36851</v>
      </c>
      <c r="E254" s="11">
        <f>1.07*B254/MAX(B:B)</f>
        <v>0.28793992197659302</v>
      </c>
      <c r="F254" s="11">
        <f>C254/MAX(C:C)</f>
        <v>0.30034149164201246</v>
      </c>
      <c r="I254" s="11">
        <f t="shared" si="3"/>
        <v>0.8004974274839799</v>
      </c>
      <c r="J254" s="11">
        <f t="shared" si="3"/>
        <v>1.3859157603938381E-2</v>
      </c>
      <c r="L254" s="11">
        <f>(E254-I254)^2</f>
        <v>0.26271519645195496</v>
      </c>
      <c r="M254" s="11">
        <f>(F254-J254)^2</f>
        <v>8.2072127715902679E-2</v>
      </c>
    </row>
    <row r="255" spans="1:13" x14ac:dyDescent="0.25">
      <c r="A255" s="11">
        <v>20</v>
      </c>
      <c r="B255" s="11">
        <f>raw!O244</f>
        <v>10237</v>
      </c>
      <c r="C255" s="11">
        <f>raw!P244</f>
        <v>36784</v>
      </c>
      <c r="E255" s="11">
        <f>1.07*B255/MAX(B:B)</f>
        <v>0.2848788036410923</v>
      </c>
      <c r="F255" s="11">
        <f>C255/MAX(C:C)</f>
        <v>0.29979543102113337</v>
      </c>
      <c r="I255" s="11">
        <f t="shared" si="3"/>
        <v>0.80049742748256336</v>
      </c>
      <c r="J255" s="11">
        <f t="shared" si="3"/>
        <v>1.3109729632604847E-2</v>
      </c>
      <c r="L255" s="11">
        <f>(E255-I255)^2</f>
        <v>0.26586256525217244</v>
      </c>
      <c r="M255" s="11">
        <f>(F255-J255)^2</f>
        <v>8.2188691380632534E-2</v>
      </c>
    </row>
    <row r="256" spans="1:13" x14ac:dyDescent="0.25">
      <c r="A256" s="11">
        <v>20.083300000000001</v>
      </c>
      <c r="B256" s="11">
        <f>raw!O245</f>
        <v>10058</v>
      </c>
      <c r="C256" s="11">
        <f>raw!P245</f>
        <v>36193</v>
      </c>
      <c r="E256" s="11">
        <f>1.07*B256/MAX(B:B)</f>
        <v>0.27989752925877764</v>
      </c>
      <c r="F256" s="11">
        <f>C256/MAX(C:C)</f>
        <v>0.29497868733546867</v>
      </c>
      <c r="I256" s="11">
        <f t="shared" si="3"/>
        <v>0.80049742748149588</v>
      </c>
      <c r="J256" s="11">
        <f t="shared" si="3"/>
        <v>1.2396680212830425E-2</v>
      </c>
      <c r="L256" s="11">
        <f>(E256-I256)^2</f>
        <v>0.27102425402950459</v>
      </c>
      <c r="M256" s="11">
        <f>(F256-J256)^2</f>
        <v>7.9852590749458774E-2</v>
      </c>
    </row>
    <row r="257" spans="1:13" x14ac:dyDescent="0.25">
      <c r="A257" s="11">
        <v>20.166699999999999</v>
      </c>
      <c r="B257" s="11">
        <f>raw!O246</f>
        <v>9944</v>
      </c>
      <c r="C257" s="11">
        <f>raw!P246</f>
        <v>36260</v>
      </c>
      <c r="E257" s="11">
        <f>1.07*B257/MAX(B:B)</f>
        <v>0.27672509752925878</v>
      </c>
      <c r="F257" s="11">
        <f>C257/MAX(C:C)</f>
        <v>0.29552474795634776</v>
      </c>
      <c r="I257" s="11">
        <f t="shared" si="3"/>
        <v>0.80049742748069219</v>
      </c>
      <c r="J257" s="11">
        <f t="shared" si="3"/>
        <v>1.1717724786953402E-2</v>
      </c>
      <c r="L257" s="11">
        <f>(E257-I257)^2</f>
        <v>0.27433745362275325</v>
      </c>
      <c r="M257" s="11">
        <f>(F257-J257)^2</f>
        <v>8.0546426400273152E-2</v>
      </c>
    </row>
    <row r="258" spans="1:13" x14ac:dyDescent="0.25">
      <c r="A258" s="11">
        <v>20.25</v>
      </c>
      <c r="B258" s="11">
        <f>raw!O247</f>
        <v>10085</v>
      </c>
      <c r="C258" s="11">
        <f>raw!P247</f>
        <v>35148</v>
      </c>
      <c r="E258" s="11">
        <f>1.07*B258/MAX(B:B)</f>
        <v>0.28064889466840054</v>
      </c>
      <c r="F258" s="11">
        <f>C258/MAX(C:C)</f>
        <v>0.2864617716814592</v>
      </c>
      <c r="I258" s="11">
        <f t="shared" si="3"/>
        <v>0.80049742748008956</v>
      </c>
      <c r="J258" s="11">
        <f t="shared" si="3"/>
        <v>1.1073044307778607E-2</v>
      </c>
      <c r="L258" s="11">
        <f>(E258-I258)^2</f>
        <v>0.2702424970664658</v>
      </c>
      <c r="M258" s="11">
        <f>(F258-J258)^2</f>
        <v>7.5838951164495377E-2</v>
      </c>
    </row>
    <row r="259" spans="1:13" x14ac:dyDescent="0.25">
      <c r="A259" s="11">
        <v>20.333300000000001</v>
      </c>
      <c r="B259" s="11">
        <f>raw!O248</f>
        <v>10349</v>
      </c>
      <c r="C259" s="11">
        <f>raw!P248</f>
        <v>35578</v>
      </c>
      <c r="E259" s="11">
        <f>1.07*B259/MAX(B:B)</f>
        <v>0.28799557867360209</v>
      </c>
      <c r="F259" s="11">
        <f>C259/MAX(C:C)</f>
        <v>0.28996633984531001</v>
      </c>
      <c r="I259" s="11">
        <f t="shared" si="3"/>
        <v>0.8004974274796377</v>
      </c>
      <c r="J259" s="11">
        <f t="shared" si="3"/>
        <v>1.046040283295701E-2</v>
      </c>
      <c r="L259" s="11">
        <f>(E259-I259)^2</f>
        <v>0.26265814502960455</v>
      </c>
      <c r="M259" s="11">
        <f>(F259-J259)^2</f>
        <v>7.8123568825153436E-2</v>
      </c>
    </row>
    <row r="260" spans="1:13" x14ac:dyDescent="0.25">
      <c r="A260" s="11">
        <v>20.416699999999999</v>
      </c>
      <c r="B260" s="11">
        <f>raw!O249</f>
        <v>10161</v>
      </c>
      <c r="C260" s="11">
        <f>raw!P249</f>
        <v>34548</v>
      </c>
      <c r="E260" s="11">
        <f>1.07*B260/MAX(B:B)</f>
        <v>0.28276384915474645</v>
      </c>
      <c r="F260" s="11">
        <f>C260/MAX(C:C)</f>
        <v>0.28157167656910925</v>
      </c>
      <c r="I260" s="11">
        <f t="shared" si="3"/>
        <v>0.80049742747929931</v>
      </c>
      <c r="J260" s="11">
        <f t="shared" si="3"/>
        <v>9.8777625092150365E-3</v>
      </c>
      <c r="L260" s="11">
        <f>(E260-I260)^2</f>
        <v>0.26804805812474597</v>
      </c>
      <c r="M260" s="11">
        <f>(F260-J260)^2</f>
        <v>7.3817582937185197E-2</v>
      </c>
    </row>
    <row r="261" spans="1:13" x14ac:dyDescent="0.25">
      <c r="A261" s="11">
        <v>20.5</v>
      </c>
      <c r="B261" s="11">
        <f>raw!O250</f>
        <v>9872</v>
      </c>
      <c r="C261" s="11">
        <f>raw!P250</f>
        <v>35160</v>
      </c>
      <c r="E261" s="11">
        <f>1.07*B261/MAX(B:B)</f>
        <v>0.27472145643693108</v>
      </c>
      <c r="F261" s="11">
        <f>C261/MAX(C:C)</f>
        <v>0.28655957358370621</v>
      </c>
      <c r="I261" s="11">
        <f t="shared" si="3"/>
        <v>0.80049742747904695</v>
      </c>
      <c r="J261" s="11">
        <f t="shared" si="3"/>
        <v>9.3252056643006245E-3</v>
      </c>
      <c r="L261" s="11">
        <f>(E261-I261)^2</f>
        <v>0.27644037172527991</v>
      </c>
      <c r="M261" s="11">
        <f>(F261-J261)^2</f>
        <v>7.6858894755672341E-2</v>
      </c>
    </row>
    <row r="262" spans="1:13" x14ac:dyDescent="0.25">
      <c r="A262" s="11">
        <v>20.583300000000001</v>
      </c>
      <c r="B262" s="11">
        <f>raw!O251</f>
        <v>9247</v>
      </c>
      <c r="C262" s="11">
        <f>raw!P251</f>
        <v>33558</v>
      </c>
      <c r="E262" s="11">
        <f>1.07*B262/MAX(B:B)</f>
        <v>0.25732873862158651</v>
      </c>
      <c r="F262" s="11">
        <f>C262/MAX(C:C)</f>
        <v>0.27350301963373186</v>
      </c>
      <c r="I262" s="11">
        <f t="shared" si="3"/>
        <v>0.80049742747885866</v>
      </c>
      <c r="J262" s="11">
        <f t="shared" si="3"/>
        <v>8.8007449259258162E-3</v>
      </c>
      <c r="L262" s="11">
        <f>(E262-I262)^2</f>
        <v>0.29503222455492817</v>
      </c>
      <c r="M262" s="11">
        <f>(F262-J262)^2</f>
        <v>7.0067294235486813E-2</v>
      </c>
    </row>
    <row r="263" spans="1:13" x14ac:dyDescent="0.25">
      <c r="A263" s="11">
        <v>20.666699999999999</v>
      </c>
      <c r="B263" s="11">
        <f>raw!O252</f>
        <v>9553</v>
      </c>
      <c r="C263" s="11">
        <f>raw!P252</f>
        <v>34562</v>
      </c>
      <c r="E263" s="11">
        <f>1.07*B263/MAX(B:B)</f>
        <v>0.26584421326397922</v>
      </c>
      <c r="F263" s="11">
        <f>C263/MAX(C:C)</f>
        <v>0.28168577878839746</v>
      </c>
      <c r="I263" s="11">
        <f t="shared" si="3"/>
        <v>0.80049742747871833</v>
      </c>
      <c r="J263" s="11">
        <f t="shared" si="3"/>
        <v>8.302570300435878E-3</v>
      </c>
      <c r="L263" s="11">
        <f>(E263-I263)^2</f>
        <v>0.28585405947015169</v>
      </c>
      <c r="M263" s="11">
        <f>(F263-J263)^2</f>
        <v>7.4738378683172277E-2</v>
      </c>
    </row>
    <row r="264" spans="1:13" x14ac:dyDescent="0.25">
      <c r="A264" s="11">
        <v>20.75</v>
      </c>
      <c r="B264" s="11">
        <f>raw!O253</f>
        <v>9314</v>
      </c>
      <c r="C264" s="11">
        <f>raw!P253</f>
        <v>33018</v>
      </c>
      <c r="E264" s="11">
        <f>1.07*B264/MAX(B:B)</f>
        <v>0.25919323797139143</v>
      </c>
      <c r="F264" s="11">
        <f>C264/MAX(C:C)</f>
        <v>0.26910193403261695</v>
      </c>
      <c r="I264" s="11">
        <f t="shared" si="3"/>
        <v>0.8004974274786143</v>
      </c>
      <c r="J264" s="11">
        <f t="shared" si="3"/>
        <v>7.8306886115771836E-3</v>
      </c>
      <c r="L264" s="11">
        <f>(E264-I264)^2</f>
        <v>0.29301022557807138</v>
      </c>
      <c r="M264" s="11">
        <f>(F264-J264)^2</f>
        <v>6.8262663683861177E-2</v>
      </c>
    </row>
    <row r="265" spans="1:13" x14ac:dyDescent="0.25">
      <c r="A265" s="11">
        <v>20.833300000000001</v>
      </c>
      <c r="B265" s="11">
        <f>raw!O254</f>
        <v>9397</v>
      </c>
      <c r="C265" s="11">
        <f>raw!P254</f>
        <v>33987</v>
      </c>
      <c r="E265" s="11">
        <f>1.07*B265/MAX(B:B)</f>
        <v>0.26150299089726919</v>
      </c>
      <c r="F265" s="11">
        <f>C265/MAX(C:C)</f>
        <v>0.2769994376390621</v>
      </c>
      <c r="I265" s="11">
        <f t="shared" si="3"/>
        <v>0.80049742747853703</v>
      </c>
      <c r="J265" s="11">
        <f t="shared" si="3"/>
        <v>7.3833409408268378E-3</v>
      </c>
      <c r="L265" s="11">
        <f>(E265-I265)^2</f>
        <v>0.2905150026655583</v>
      </c>
      <c r="M265" s="11">
        <f>(F265-J265)^2</f>
        <v>7.269283959879215E-2</v>
      </c>
    </row>
    <row r="266" spans="1:13" x14ac:dyDescent="0.25">
      <c r="A266" s="11">
        <v>20.916699999999999</v>
      </c>
      <c r="B266" s="11">
        <f>raw!O255</f>
        <v>9097</v>
      </c>
      <c r="C266" s="11">
        <f>raw!P255</f>
        <v>32329</v>
      </c>
      <c r="E266" s="11">
        <f>1.07*B266/MAX(B:B)</f>
        <v>0.25315448634590382</v>
      </c>
      <c r="F266" s="11">
        <f>C266/MAX(C:C)</f>
        <v>0.2634864748119351</v>
      </c>
      <c r="I266" s="11">
        <f t="shared" si="3"/>
        <v>0.80049742747847974</v>
      </c>
      <c r="J266" s="11">
        <f t="shared" si="3"/>
        <v>6.9589265152957885E-3</v>
      </c>
      <c r="L266" s="11">
        <f>(E266-I266)^2</f>
        <v>0.29958429520765839</v>
      </c>
      <c r="M266" s="11">
        <f>(F266-J266)^2</f>
        <v>6.5806383035084612E-2</v>
      </c>
    </row>
    <row r="267" spans="1:13" x14ac:dyDescent="0.25">
      <c r="A267" s="11">
        <v>21</v>
      </c>
      <c r="B267" s="11">
        <f>raw!O256</f>
        <v>9211</v>
      </c>
      <c r="C267" s="11">
        <f>raw!P256</f>
        <v>32692</v>
      </c>
      <c r="E267" s="11">
        <f>1.07*B267/MAX(B:B)</f>
        <v>0.25632691807542263</v>
      </c>
      <c r="F267" s="11">
        <f>C267/MAX(C:C)</f>
        <v>0.26644498235490682</v>
      </c>
      <c r="I267" s="11">
        <f t="shared" si="3"/>
        <v>0.80049742747843755</v>
      </c>
      <c r="J267" s="11">
        <f t="shared" si="3"/>
        <v>6.557395977863493E-3</v>
      </c>
      <c r="L267" s="11">
        <f>(E267-I267)^2</f>
        <v>0.29612154330393675</v>
      </c>
      <c r="M267" s="11">
        <f>(F267-J267)^2</f>
        <v>6.754155755288517E-2</v>
      </c>
    </row>
    <row r="268" spans="1:13" x14ac:dyDescent="0.25">
      <c r="A268" s="11">
        <v>21.083300000000001</v>
      </c>
      <c r="B268" s="11">
        <f>raw!O257</f>
        <v>8839</v>
      </c>
      <c r="C268" s="11">
        <f>raw!P257</f>
        <v>31472</v>
      </c>
      <c r="E268" s="11">
        <f>1.07*B268/MAX(B:B)</f>
        <v>0.24597477243172955</v>
      </c>
      <c r="F268" s="11">
        <f>C268/MAX(C:C)</f>
        <v>0.25650178895979525</v>
      </c>
      <c r="I268" s="11">
        <f t="shared" si="3"/>
        <v>0.80049742747840635</v>
      </c>
      <c r="J268" s="11">
        <f t="shared" si="3"/>
        <v>6.1771991740129329E-3</v>
      </c>
      <c r="L268" s="11">
        <f>(E268-I268)^2</f>
        <v>0.30749537496001578</v>
      </c>
      <c r="M268" s="11">
        <f>(F268-J268)^2</f>
        <v>6.2662400251420197E-2</v>
      </c>
    </row>
    <row r="269" spans="1:13" x14ac:dyDescent="0.25">
      <c r="A269" s="11">
        <v>21.166699999999999</v>
      </c>
      <c r="B269" s="11">
        <f>raw!O258</f>
        <v>9130</v>
      </c>
      <c r="C269" s="11">
        <f>raw!P258</f>
        <v>32448</v>
      </c>
      <c r="E269" s="11">
        <f>1.07*B269/MAX(B:B)</f>
        <v>0.254072821846554</v>
      </c>
      <c r="F269" s="11">
        <f>C269/MAX(C:C)</f>
        <v>0.2644563436758845</v>
      </c>
      <c r="I269" s="11">
        <f t="shared" si="3"/>
        <v>0.80049742747838326</v>
      </c>
      <c r="J269" s="11">
        <f t="shared" si="3"/>
        <v>5.8169263431948632E-3</v>
      </c>
      <c r="L269" s="11">
        <f>(E269-I269)^2</f>
        <v>0.29857984963990014</v>
      </c>
      <c r="M269" s="11">
        <f>(F269-J269)^2</f>
        <v>6.689434819819319E-2</v>
      </c>
    </row>
    <row r="270" spans="1:13" x14ac:dyDescent="0.25">
      <c r="A270" s="11">
        <v>21.25</v>
      </c>
      <c r="B270" s="11">
        <f>raw!O259</f>
        <v>8559</v>
      </c>
      <c r="C270" s="11">
        <f>raw!P259</f>
        <v>31769</v>
      </c>
      <c r="E270" s="11">
        <f>1.07*B270/MAX(B:B)</f>
        <v>0.23818283485045516</v>
      </c>
      <c r="F270" s="11">
        <f>C270/MAX(C:C)</f>
        <v>0.25892238604040846</v>
      </c>
      <c r="I270" s="11">
        <f t="shared" si="3"/>
        <v>0.80049742747836639</v>
      </c>
      <c r="J270" s="11">
        <f t="shared" si="3"/>
        <v>5.4764878944171336E-3</v>
      </c>
      <c r="L270" s="11">
        <f>(E270-I270)^2</f>
        <v>0.31619770108229367</v>
      </c>
      <c r="M270" s="11">
        <f>(F270-J270)^2</f>
        <v>6.4234823287028217E-2</v>
      </c>
    </row>
    <row r="271" spans="1:13" x14ac:dyDescent="0.25">
      <c r="A271" s="11">
        <v>21.333300000000001</v>
      </c>
      <c r="B271" s="11">
        <f>raw!O260</f>
        <v>8798</v>
      </c>
      <c r="C271" s="11">
        <f>raw!P260</f>
        <v>31475</v>
      </c>
      <c r="E271" s="11">
        <f>1.07*B271/MAX(B:B)</f>
        <v>0.24483381014304292</v>
      </c>
      <c r="F271" s="11">
        <f>C271/MAX(C:C)</f>
        <v>0.25652623943535702</v>
      </c>
      <c r="I271" s="11">
        <f t="shared" si="3"/>
        <v>0.80049742747835395</v>
      </c>
      <c r="J271" s="11">
        <f t="shared" si="3"/>
        <v>5.1545233820720245E-3</v>
      </c>
      <c r="L271" s="11">
        <f>(E271-I271)^2</f>
        <v>0.30876205563016296</v>
      </c>
      <c r="M271" s="11">
        <f>(F271-J271)^2</f>
        <v>6.3187739631573342E-2</v>
      </c>
    </row>
    <row r="272" spans="1:13" x14ac:dyDescent="0.25">
      <c r="A272" s="11">
        <v>21.416699999999999</v>
      </c>
      <c r="B272" s="11">
        <f>raw!O261</f>
        <v>8502</v>
      </c>
      <c r="C272" s="11">
        <f>raw!P261</f>
        <v>31017</v>
      </c>
      <c r="E272" s="11">
        <f>1.07*B272/MAX(B:B)</f>
        <v>0.23659661898569573</v>
      </c>
      <c r="F272" s="11">
        <f>C272/MAX(C:C)</f>
        <v>0.25279346683292991</v>
      </c>
      <c r="I272" s="11">
        <f t="shared" ref="I272:J335" si="4">I$7+I$4*EXP(-($A272-I$5)*($A272-I$5)/(2*I$6*I$6))</f>
        <v>0.80049742747834496</v>
      </c>
      <c r="J272" s="11">
        <f t="shared" si="4"/>
        <v>4.8497964667968459E-3</v>
      </c>
      <c r="L272" s="11">
        <f>(E272-I272)^2</f>
        <v>0.31798412181866348</v>
      </c>
      <c r="M272" s="11">
        <f>(F272-J272)^2</f>
        <v>6.1476063674629655E-2</v>
      </c>
    </row>
    <row r="273" spans="1:13" x14ac:dyDescent="0.25">
      <c r="A273" s="11">
        <v>21.5</v>
      </c>
      <c r="B273" s="11">
        <f>raw!O262</f>
        <v>8731</v>
      </c>
      <c r="C273" s="11">
        <f>raw!P262</f>
        <v>31139</v>
      </c>
      <c r="E273" s="11">
        <f>1.07*B273/MAX(B:B)</f>
        <v>0.24296931079323797</v>
      </c>
      <c r="F273" s="11">
        <f>C273/MAX(C:C)</f>
        <v>0.25378778617244108</v>
      </c>
      <c r="I273" s="11">
        <f t="shared" si="4"/>
        <v>0.8004974274783383</v>
      </c>
      <c r="J273" s="11">
        <f t="shared" si="4"/>
        <v>4.5621903025884966E-3</v>
      </c>
      <c r="L273" s="11">
        <f>(E273-I273)^2</f>
        <v>0.3108376008944348</v>
      </c>
      <c r="M273" s="11">
        <f>(F273-J273)^2</f>
        <v>6.2113397636683075E-2</v>
      </c>
    </row>
    <row r="274" spans="1:13" x14ac:dyDescent="0.25">
      <c r="A274" s="11">
        <v>21.583300000000001</v>
      </c>
      <c r="B274" s="11">
        <f>raw!O263</f>
        <v>8471</v>
      </c>
      <c r="C274" s="11">
        <f>raw!P263</f>
        <v>30232</v>
      </c>
      <c r="E274" s="11">
        <f>1.07*B274/MAX(B:B)</f>
        <v>0.23573394018205465</v>
      </c>
      <c r="F274" s="11">
        <f>C274/MAX(C:C)</f>
        <v>0.24639559239427206</v>
      </c>
      <c r="I274" s="11">
        <f t="shared" si="4"/>
        <v>0.80049742747833341</v>
      </c>
      <c r="J274" s="11">
        <f t="shared" si="4"/>
        <v>4.2905159007096206E-3</v>
      </c>
      <c r="L274" s="11">
        <f>(E274-I274)^2</f>
        <v>0.31895779658305407</v>
      </c>
      <c r="M274" s="11">
        <f>(F274-J274)^2</f>
        <v>5.8614868063953725E-2</v>
      </c>
    </row>
    <row r="275" spans="1:13" x14ac:dyDescent="0.25">
      <c r="A275" s="11">
        <v>21.666699999999999</v>
      </c>
      <c r="B275" s="11">
        <f>raw!O264</f>
        <v>8414</v>
      </c>
      <c r="C275" s="11">
        <f>raw!P264</f>
        <v>30512</v>
      </c>
      <c r="E275" s="11">
        <f>1.07*B275/MAX(B:B)</f>
        <v>0.23414772431729522</v>
      </c>
      <c r="F275" s="11">
        <f>C275/MAX(C:C)</f>
        <v>0.24867763678003538</v>
      </c>
      <c r="I275" s="11">
        <f t="shared" si="4"/>
        <v>0.80049742747832986</v>
      </c>
      <c r="J275" s="11">
        <f t="shared" si="4"/>
        <v>4.0336935195281831E-3</v>
      </c>
      <c r="L275" s="11">
        <f>(E275-I275)^2</f>
        <v>0.32075198627059204</v>
      </c>
      <c r="M275" s="11">
        <f>(F275-J275)^2</f>
        <v>5.9850658974050265E-2</v>
      </c>
    </row>
    <row r="276" spans="1:13" x14ac:dyDescent="0.25">
      <c r="A276" s="11">
        <v>21.75</v>
      </c>
      <c r="B276" s="11">
        <f>raw!O265</f>
        <v>8232</v>
      </c>
      <c r="C276" s="11">
        <f>raw!P265</f>
        <v>29270</v>
      </c>
      <c r="E276" s="11">
        <f>1.07*B276/MAX(B:B)</f>
        <v>0.22908296488946683</v>
      </c>
      <c r="F276" s="11">
        <f>C276/MAX(C:C)</f>
        <v>0.23855513989747101</v>
      </c>
      <c r="I276" s="11">
        <f t="shared" si="4"/>
        <v>0.80049742747832731</v>
      </c>
      <c r="J276" s="11">
        <f t="shared" si="4"/>
        <v>3.79158945641573E-3</v>
      </c>
      <c r="L276" s="11">
        <f>(E276-I276)^2</f>
        <v>0.32651448805571615</v>
      </c>
      <c r="M276" s="11">
        <f>(F276-J276)^2</f>
        <v>5.511392461568991E-2</v>
      </c>
    </row>
    <row r="277" spans="1:13" x14ac:dyDescent="0.25">
      <c r="A277" s="11">
        <v>21.833300000000001</v>
      </c>
      <c r="B277" s="11">
        <f>raw!O266</f>
        <v>8131</v>
      </c>
      <c r="C277" s="11">
        <f>raw!P266</f>
        <v>29636</v>
      </c>
      <c r="E277" s="11">
        <f>1.07*B277/MAX(B:B)</f>
        <v>0.22627230169050716</v>
      </c>
      <c r="F277" s="11">
        <f>C277/MAX(C:C)</f>
        <v>0.24153809791600447</v>
      </c>
      <c r="I277" s="11">
        <f t="shared" si="4"/>
        <v>0.80049742747832542</v>
      </c>
      <c r="J277" s="11">
        <f t="shared" si="4"/>
        <v>3.5631688612834827E-3</v>
      </c>
      <c r="L277" s="11">
        <f>(E277-I277)^2</f>
        <v>0.32973449508603569</v>
      </c>
      <c r="M277" s="11">
        <f>(F277-J277)^2</f>
        <v>5.6632066858599485E-2</v>
      </c>
    </row>
    <row r="278" spans="1:13" x14ac:dyDescent="0.25">
      <c r="A278" s="11">
        <v>21.916699999999999</v>
      </c>
      <c r="B278" s="11">
        <f>raw!O267</f>
        <v>8056</v>
      </c>
      <c r="C278" s="11">
        <f>raw!P267</f>
        <v>28982</v>
      </c>
      <c r="E278" s="11">
        <f>1.07*B278/MAX(B:B)</f>
        <v>0.22418517555266579</v>
      </c>
      <c r="F278" s="11">
        <f>C278/MAX(C:C)</f>
        <v>0.23620789424354305</v>
      </c>
      <c r="I278" s="11">
        <f t="shared" si="4"/>
        <v>0.80049742747832409</v>
      </c>
      <c r="J278" s="11">
        <f t="shared" si="4"/>
        <v>3.3474926504607917E-3</v>
      </c>
      <c r="L278" s="11">
        <f>(E278-I278)^2</f>
        <v>0.33213581171962342</v>
      </c>
      <c r="M278" s="11">
        <f>(F278-J278)^2</f>
        <v>5.422396663009154E-2</v>
      </c>
    </row>
    <row r="279" spans="1:13" x14ac:dyDescent="0.25">
      <c r="A279" s="11">
        <v>22</v>
      </c>
      <c r="B279" s="11">
        <f>raw!O268</f>
        <v>7933</v>
      </c>
      <c r="C279" s="11">
        <f>raw!P268</f>
        <v>28931</v>
      </c>
      <c r="E279" s="11">
        <f>1.07*B279/MAX(B:B)</f>
        <v>0.22076228868660602</v>
      </c>
      <c r="F279" s="11">
        <f>C279/MAX(C:C)</f>
        <v>0.23579223615899328</v>
      </c>
      <c r="I279" s="11">
        <f t="shared" si="4"/>
        <v>0.80049742747832309</v>
      </c>
      <c r="J279" s="11">
        <f t="shared" si="4"/>
        <v>3.1444184450527698E-3</v>
      </c>
      <c r="L279" s="11">
        <f>(E279-I279)^2</f>
        <v>0.3360928311498515</v>
      </c>
      <c r="M279" s="11">
        <f>(F279-J279)^2</f>
        <v>5.4125007087058884E-2</v>
      </c>
    </row>
    <row r="280" spans="1:13" x14ac:dyDescent="0.25">
      <c r="A280" s="11">
        <v>22.083300000000001</v>
      </c>
      <c r="B280" s="11">
        <f>raw!O269</f>
        <v>7853</v>
      </c>
      <c r="C280" s="11">
        <f>raw!P269</f>
        <v>28688</v>
      </c>
      <c r="E280" s="11">
        <f>1.07*B280/MAX(B:B)</f>
        <v>0.2185360208062419</v>
      </c>
      <c r="F280" s="11">
        <f>C280/MAX(C:C)</f>
        <v>0.23381174763849158</v>
      </c>
      <c r="I280" s="11">
        <f t="shared" si="4"/>
        <v>0.80049742747832231</v>
      </c>
      <c r="J280" s="11">
        <f t="shared" si="4"/>
        <v>2.9530492450633911E-3</v>
      </c>
      <c r="L280" s="11">
        <f>(E280-I280)^2</f>
        <v>0.33867907885574655</v>
      </c>
      <c r="M280" s="11">
        <f>(F280-J280)^2</f>
        <v>5.3295738623907837E-2</v>
      </c>
    </row>
    <row r="281" spans="1:13" x14ac:dyDescent="0.25">
      <c r="A281" s="11">
        <v>22.166699999999999</v>
      </c>
      <c r="B281" s="11">
        <f>raw!O270</f>
        <v>7918</v>
      </c>
      <c r="C281" s="11">
        <f>raw!P270</f>
        <v>28373</v>
      </c>
      <c r="E281" s="11">
        <f>1.07*B281/MAX(B:B)</f>
        <v>0.22034486345903773</v>
      </c>
      <c r="F281" s="11">
        <f>C281/MAX(C:C)</f>
        <v>0.23124444770450786</v>
      </c>
      <c r="I281" s="11">
        <f t="shared" si="4"/>
        <v>0.80049742747832187</v>
      </c>
      <c r="J281" s="11">
        <f t="shared" si="4"/>
        <v>2.7725716528092031E-3</v>
      </c>
      <c r="L281" s="11">
        <f>(E281-I281)^2</f>
        <v>0.33657699753814962</v>
      </c>
      <c r="M281" s="11">
        <f>(F281-J281)^2</f>
        <v>5.2199398146582754E-2</v>
      </c>
    </row>
    <row r="282" spans="1:13" x14ac:dyDescent="0.25">
      <c r="A282" s="11">
        <v>22.25</v>
      </c>
      <c r="B282" s="11">
        <f>raw!O271</f>
        <v>7846</v>
      </c>
      <c r="C282" s="11">
        <f>raw!P271</f>
        <v>28156</v>
      </c>
      <c r="E282" s="11">
        <f>1.07*B282/MAX(B:B)</f>
        <v>0.21834122236671005</v>
      </c>
      <c r="F282" s="11">
        <f>C282/MAX(C:C)</f>
        <v>0.22947586330554129</v>
      </c>
      <c r="I282" s="11">
        <f t="shared" si="4"/>
        <v>0.80049742747832142</v>
      </c>
      <c r="J282" s="11">
        <f t="shared" si="4"/>
        <v>2.6028409093684438E-3</v>
      </c>
      <c r="L282" s="11">
        <f>(E282-I282)^2</f>
        <v>0.33890584714995253</v>
      </c>
      <c r="M282" s="11">
        <f>(F282-J282)^2</f>
        <v>5.1471368291174352E-2</v>
      </c>
    </row>
    <row r="283" spans="1:13" x14ac:dyDescent="0.25">
      <c r="A283" s="11">
        <v>22.333300000000001</v>
      </c>
      <c r="B283" s="11">
        <f>raw!O272</f>
        <v>8065</v>
      </c>
      <c r="C283" s="11">
        <f>raw!P272</f>
        <v>27582</v>
      </c>
      <c r="E283" s="11">
        <f>1.07*B283/MAX(B:B)</f>
        <v>0.2244356306892068</v>
      </c>
      <c r="F283" s="11">
        <f>C283/MAX(C:C)</f>
        <v>0.22479767231472653</v>
      </c>
      <c r="I283" s="11">
        <f t="shared" si="4"/>
        <v>0.8004974274783212</v>
      </c>
      <c r="J283" s="11">
        <f t="shared" si="4"/>
        <v>2.4430826700655435E-3</v>
      </c>
      <c r="L283" s="11">
        <f>(E283-I283)^2</f>
        <v>0.33184719371990296</v>
      </c>
      <c r="M283" s="11">
        <f>(F283-J283)^2</f>
        <v>4.9441563536045577E-2</v>
      </c>
    </row>
    <row r="284" spans="1:13" x14ac:dyDescent="0.25">
      <c r="A284" s="11">
        <v>22.416699999999999</v>
      </c>
      <c r="B284" s="11">
        <f>raw!O273</f>
        <v>7910</v>
      </c>
      <c r="C284" s="11">
        <f>raw!P273</f>
        <v>27700</v>
      </c>
      <c r="E284" s="11">
        <f>1.07*B284/MAX(B:B)</f>
        <v>0.22012223667100131</v>
      </c>
      <c r="F284" s="11">
        <f>C284/MAX(C:C)</f>
        <v>0.22575939102015535</v>
      </c>
      <c r="I284" s="11">
        <f t="shared" si="4"/>
        <v>0.80049742747832098</v>
      </c>
      <c r="J284" s="11">
        <f t="shared" si="4"/>
        <v>2.2925952742191089E-3</v>
      </c>
      <c r="L284" s="11">
        <f>(E284-I284)^2</f>
        <v>0.33683536210463272</v>
      </c>
      <c r="M284" s="11">
        <f>(F284-J284)^2</f>
        <v>4.9937408800955992E-2</v>
      </c>
    </row>
    <row r="285" spans="1:13" x14ac:dyDescent="0.25">
      <c r="A285" s="11">
        <v>22.5</v>
      </c>
      <c r="B285" s="11">
        <f>raw!O274</f>
        <v>8065</v>
      </c>
      <c r="C285" s="11">
        <f>raw!P274</f>
        <v>27048</v>
      </c>
      <c r="E285" s="11">
        <f>1.07*B285/MAX(B:B)</f>
        <v>0.2244356306892068</v>
      </c>
      <c r="F285" s="11">
        <f>C285/MAX(C:C)</f>
        <v>0.22044548766473507</v>
      </c>
      <c r="I285" s="11">
        <f t="shared" si="4"/>
        <v>0.80049742747832087</v>
      </c>
      <c r="J285" s="11">
        <f t="shared" si="4"/>
        <v>2.1512362983844365E-3</v>
      </c>
      <c r="L285" s="11">
        <f>(E285-I285)^2</f>
        <v>0.33184719371990257</v>
      </c>
      <c r="M285" s="11">
        <f>(F285-J285)^2</f>
        <v>4.7652380179595479E-2</v>
      </c>
    </row>
    <row r="286" spans="1:13" x14ac:dyDescent="0.25">
      <c r="A286" s="11">
        <v>22.583300000000001</v>
      </c>
      <c r="B286" s="11">
        <f>raw!O275</f>
        <v>7493</v>
      </c>
      <c r="C286" s="11">
        <f>raw!P275</f>
        <v>27076</v>
      </c>
      <c r="E286" s="11">
        <f>1.07*B286/MAX(B:B)</f>
        <v>0.2085178153446034</v>
      </c>
      <c r="F286" s="11">
        <f>C286/MAX(C:C)</f>
        <v>0.22067369210331142</v>
      </c>
      <c r="I286" s="11">
        <f t="shared" si="4"/>
        <v>0.80049742747832076</v>
      </c>
      <c r="J286" s="11">
        <f t="shared" si="4"/>
        <v>2.0183399880795657E-3</v>
      </c>
      <c r="L286" s="11">
        <f>(E286-I286)^2</f>
        <v>0.35043986118198639</v>
      </c>
      <c r="M286" s="11">
        <f>(F286-J286)^2</f>
        <v>4.7810163008636025E-2</v>
      </c>
    </row>
    <row r="287" spans="1:13" x14ac:dyDescent="0.25">
      <c r="A287" s="11">
        <v>22.666699999999999</v>
      </c>
      <c r="B287" s="11">
        <f>raw!O276</f>
        <v>7377</v>
      </c>
      <c r="C287" s="11">
        <f>raw!P276</f>
        <v>26928</v>
      </c>
      <c r="E287" s="11">
        <f>1.07*B287/MAX(B:B)</f>
        <v>0.20528972691807543</v>
      </c>
      <c r="F287" s="11">
        <f>C287/MAX(C:C)</f>
        <v>0.2194674686422651</v>
      </c>
      <c r="I287" s="11">
        <f t="shared" si="4"/>
        <v>0.80049742747832076</v>
      </c>
      <c r="J287" s="11">
        <f t="shared" si="4"/>
        <v>1.8933035231365298E-3</v>
      </c>
      <c r="L287" s="11">
        <f>(E287-I287)^2</f>
        <v>0.35427220680621463</v>
      </c>
      <c r="M287" s="11">
        <f>(F287-J287)^2</f>
        <v>4.7338517327285827E-2</v>
      </c>
    </row>
    <row r="288" spans="1:13" x14ac:dyDescent="0.25">
      <c r="A288" s="11">
        <v>22.75</v>
      </c>
      <c r="B288" s="11">
        <f>raw!O277</f>
        <v>7390</v>
      </c>
      <c r="C288" s="11">
        <f>raw!P277</f>
        <v>26511</v>
      </c>
      <c r="E288" s="11">
        <f>1.07*B288/MAX(B:B)</f>
        <v>0.20565149544863459</v>
      </c>
      <c r="F288" s="11">
        <f>C288/MAX(C:C)</f>
        <v>0.2160688525391819</v>
      </c>
      <c r="I288" s="11">
        <f t="shared" si="4"/>
        <v>0.80049742747832064</v>
      </c>
      <c r="J288" s="11">
        <f t="shared" si="4"/>
        <v>1.7759902223880052E-3</v>
      </c>
      <c r="L288" s="11">
        <f>(E288-I288)^2</f>
        <v>0.35384168285226586</v>
      </c>
      <c r="M288" s="11">
        <f>(F288-J288)^2</f>
        <v>4.5921430839924386E-2</v>
      </c>
    </row>
    <row r="289" spans="1:13" x14ac:dyDescent="0.25">
      <c r="A289" s="11">
        <v>22.833300000000001</v>
      </c>
      <c r="B289" s="11">
        <f>raw!O278</f>
        <v>7294</v>
      </c>
      <c r="C289" s="11">
        <f>raw!P278</f>
        <v>26159</v>
      </c>
      <c r="E289" s="11">
        <f>1.07*B289/MAX(B:B)</f>
        <v>0.20297997399219769</v>
      </c>
      <c r="F289" s="11">
        <f>C289/MAX(C:C)</f>
        <v>0.21319999673993659</v>
      </c>
      <c r="I289" s="11">
        <f t="shared" si="4"/>
        <v>0.80049742747832064</v>
      </c>
      <c r="J289" s="11">
        <f t="shared" si="4"/>
        <v>1.6658299972966166E-3</v>
      </c>
      <c r="L289" s="11">
        <f>(E289-I289)^2</f>
        <v>0.3570271072205411</v>
      </c>
      <c r="M289" s="11">
        <f>(F289-J289)^2</f>
        <v>4.474670369950301E-2</v>
      </c>
    </row>
    <row r="290" spans="1:13" x14ac:dyDescent="0.25">
      <c r="A290" s="11">
        <v>22.916699999999999</v>
      </c>
      <c r="B290" s="11">
        <f>raw!O279</f>
        <v>7140</v>
      </c>
      <c r="C290" s="11">
        <f>raw!P279</f>
        <v>25938</v>
      </c>
      <c r="E290" s="11">
        <f>1.07*B290/MAX(B:B)</f>
        <v>0.19869440832249674</v>
      </c>
      <c r="F290" s="11">
        <f>C290/MAX(C:C)</f>
        <v>0.21139881170688771</v>
      </c>
      <c r="I290" s="11">
        <f t="shared" si="4"/>
        <v>0.80049742747832064</v>
      </c>
      <c r="J290" s="11">
        <f t="shared" si="4"/>
        <v>1.5623070313942214E-3</v>
      </c>
      <c r="L290" s="11">
        <f>(E290-I290)^2</f>
        <v>0.36216687386506496</v>
      </c>
      <c r="M290" s="11">
        <f>(F290-J290)^2</f>
        <v>4.4031358694428396E-2</v>
      </c>
    </row>
    <row r="291" spans="1:13" x14ac:dyDescent="0.25">
      <c r="A291" s="11">
        <v>23</v>
      </c>
      <c r="B291" s="11">
        <f>raw!O280</f>
        <v>7078</v>
      </c>
      <c r="C291" s="11">
        <f>raw!P280</f>
        <v>25644</v>
      </c>
      <c r="E291" s="11">
        <f>1.07*B291/MAX(B:B)</f>
        <v>0.19696905071521456</v>
      </c>
      <c r="F291" s="11">
        <f>C291/MAX(C:C)</f>
        <v>0.20900266510183624</v>
      </c>
      <c r="I291" s="11">
        <f t="shared" si="4"/>
        <v>0.80049742747832053</v>
      </c>
      <c r="J291" s="11">
        <f t="shared" si="4"/>
        <v>1.4652927246985028E-3</v>
      </c>
      <c r="L291" s="11">
        <f>(E291-I291)^2</f>
        <v>0.36424650155830962</v>
      </c>
      <c r="M291" s="11">
        <f>(F291-J291)^2</f>
        <v>4.3071760933206735E-2</v>
      </c>
    </row>
    <row r="292" spans="1:13" x14ac:dyDescent="0.25">
      <c r="A292" s="11">
        <v>23.083300000000001</v>
      </c>
      <c r="B292" s="11">
        <f>raw!O281</f>
        <v>7123</v>
      </c>
      <c r="C292" s="11">
        <f>raw!P281</f>
        <v>25188</v>
      </c>
      <c r="E292" s="11">
        <f>1.07*B292/MAX(B:B)</f>
        <v>0.1982213263979194</v>
      </c>
      <c r="F292" s="11">
        <f>C292/MAX(C:C)</f>
        <v>0.20528619281645027</v>
      </c>
      <c r="I292" s="11">
        <f t="shared" si="4"/>
        <v>0.80049742747832053</v>
      </c>
      <c r="J292" s="11">
        <f t="shared" si="4"/>
        <v>1.3743008614996476E-3</v>
      </c>
      <c r="L292" s="11">
        <f>(E292-I292)^2</f>
        <v>0.36273650193260965</v>
      </c>
      <c r="M292" s="11">
        <f>(F292-J292)^2</f>
        <v>4.1580059680647458E-2</v>
      </c>
    </row>
    <row r="293" spans="1:13" x14ac:dyDescent="0.25">
      <c r="A293" s="11">
        <v>23.166699999999999</v>
      </c>
      <c r="B293" s="11">
        <f>raw!O282</f>
        <v>7203</v>
      </c>
      <c r="C293" s="11">
        <f>raw!P282</f>
        <v>24986</v>
      </c>
      <c r="E293" s="11">
        <f>1.07*B293/MAX(B:B)</f>
        <v>0.20044759427828349</v>
      </c>
      <c r="F293" s="11">
        <f>C293/MAX(C:C)</f>
        <v>0.20363986079529248</v>
      </c>
      <c r="I293" s="11">
        <f t="shared" si="4"/>
        <v>0.80049742747832053</v>
      </c>
      <c r="J293" s="11">
        <f t="shared" si="4"/>
        <v>1.2888918401115842E-3</v>
      </c>
      <c r="L293" s="11">
        <f>(E293-I293)^2</f>
        <v>0.36005980232339224</v>
      </c>
      <c r="M293" s="11">
        <f>(F293-J293)^2</f>
        <v>4.0945914637100581E-2</v>
      </c>
    </row>
    <row r="294" spans="1:13" x14ac:dyDescent="0.25">
      <c r="A294" s="11">
        <v>23.25</v>
      </c>
      <c r="B294" s="11">
        <f>raw!O283</f>
        <v>6971</v>
      </c>
      <c r="C294" s="11">
        <f>raw!P283</f>
        <v>24838</v>
      </c>
      <c r="E294" s="11">
        <f>1.07*B294/MAX(B:B)</f>
        <v>0.19399141742522757</v>
      </c>
      <c r="F294" s="11">
        <f>C294/MAX(C:C)</f>
        <v>0.20243363733424616</v>
      </c>
      <c r="I294" s="11">
        <f t="shared" si="4"/>
        <v>0.80049742747832053</v>
      </c>
      <c r="J294" s="11">
        <f t="shared" si="4"/>
        <v>1.2089466232433534E-3</v>
      </c>
      <c r="L294" s="11">
        <f>(E294-I294)^2</f>
        <v>0.36784954023052258</v>
      </c>
      <c r="M294" s="11">
        <f>(F294-J294)^2</f>
        <v>4.0491376151738735E-2</v>
      </c>
    </row>
    <row r="295" spans="1:13" x14ac:dyDescent="0.25">
      <c r="A295" s="11">
        <v>23.333300000000001</v>
      </c>
      <c r="B295" s="11">
        <f>raw!O284</f>
        <v>6893</v>
      </c>
      <c r="C295" s="11">
        <f>raw!P284</f>
        <v>25147</v>
      </c>
      <c r="E295" s="11">
        <f>1.07*B295/MAX(B:B)</f>
        <v>0.19182080624187256</v>
      </c>
      <c r="F295" s="11">
        <f>C295/MAX(C:C)</f>
        <v>0.20495203631710637</v>
      </c>
      <c r="I295" s="11">
        <f t="shared" si="4"/>
        <v>0.80049742747832053</v>
      </c>
      <c r="J295" s="11">
        <f t="shared" si="4"/>
        <v>1.1340521788739345E-3</v>
      </c>
      <c r="L295" s="11">
        <f>(E295-I295)^2</f>
        <v>0.37048722923981831</v>
      </c>
      <c r="M295" s="11">
        <f>(F295-J295)^2</f>
        <v>4.1541770658172765E-2</v>
      </c>
    </row>
    <row r="296" spans="1:13" x14ac:dyDescent="0.25">
      <c r="A296" s="11">
        <v>23.416699999999999</v>
      </c>
      <c r="B296" s="11">
        <f>raw!O285</f>
        <v>6968</v>
      </c>
      <c r="C296" s="11">
        <f>raw!P285</f>
        <v>24594</v>
      </c>
      <c r="E296" s="11">
        <f>1.07*B296/MAX(B:B)</f>
        <v>0.19390793237971393</v>
      </c>
      <c r="F296" s="11">
        <f>C296/MAX(C:C)</f>
        <v>0.20044499865522383</v>
      </c>
      <c r="I296" s="11">
        <f t="shared" si="4"/>
        <v>0.80049742747832053</v>
      </c>
      <c r="J296" s="11">
        <f t="shared" si="4"/>
        <v>1.0638353516285557E-3</v>
      </c>
      <c r="L296" s="11">
        <f>(E296-I296)^2</f>
        <v>0.36795081556398246</v>
      </c>
      <c r="M296" s="11">
        <f>(F296-J296)^2</f>
        <v>3.9752848280294933E-2</v>
      </c>
    </row>
    <row r="297" spans="1:13" x14ac:dyDescent="0.25">
      <c r="A297" s="11">
        <v>23.5</v>
      </c>
      <c r="B297" s="11">
        <f>raw!O286</f>
        <v>6872</v>
      </c>
      <c r="C297" s="11">
        <f>raw!P286</f>
        <v>24386</v>
      </c>
      <c r="E297" s="11">
        <f>1.07*B297/MAX(B:B)</f>
        <v>0.19123641092327701</v>
      </c>
      <c r="F297" s="11">
        <f>C297/MAX(C:C)</f>
        <v>0.19874976568294253</v>
      </c>
      <c r="I297" s="11">
        <f t="shared" si="4"/>
        <v>0.80049742747832053</v>
      </c>
      <c r="J297" s="11">
        <f t="shared" si="4"/>
        <v>9.9818747268080269E-4</v>
      </c>
      <c r="L297" s="11">
        <f>(E297-I297)^2</f>
        <v>0.37119898629368497</v>
      </c>
      <c r="M297" s="11">
        <f>(F297-J297)^2</f>
        <v>3.9105686684649262E-2</v>
      </c>
    </row>
    <row r="298" spans="1:13" x14ac:dyDescent="0.25">
      <c r="A298" s="11">
        <v>23.583300000000001</v>
      </c>
      <c r="B298" s="11">
        <f>raw!O287</f>
        <v>6665</v>
      </c>
      <c r="C298" s="11">
        <f>raw!P287</f>
        <v>24183</v>
      </c>
      <c r="E298" s="11">
        <f>1.07*B298/MAX(B:B)</f>
        <v>0.18547594278283486</v>
      </c>
      <c r="F298" s="11">
        <f>C298/MAX(C:C)</f>
        <v>0.19709528350326413</v>
      </c>
      <c r="I298" s="11">
        <f t="shared" si="4"/>
        <v>0.80049742747832053</v>
      </c>
      <c r="J298" s="11">
        <f t="shared" si="4"/>
        <v>9.3675906737987241E-4</v>
      </c>
      <c r="L298" s="11">
        <f>(E298-I298)^2</f>
        <v>0.37825142663703953</v>
      </c>
      <c r="M298" s="11">
        <f>(F298-J298)^2</f>
        <v>3.8478166708863407E-2</v>
      </c>
    </row>
    <row r="299" spans="1:13" x14ac:dyDescent="0.25">
      <c r="A299" s="11">
        <v>23.666699999999999</v>
      </c>
      <c r="B299" s="11">
        <f>raw!O288</f>
        <v>6625</v>
      </c>
      <c r="C299" s="11">
        <f>raw!P288</f>
        <v>24064</v>
      </c>
      <c r="E299" s="11">
        <f>1.07*B299/MAX(B:B)</f>
        <v>0.1843628088426528</v>
      </c>
      <c r="F299" s="11">
        <f>C299/MAX(C:C)</f>
        <v>0.19612541463931474</v>
      </c>
      <c r="I299" s="11">
        <f t="shared" si="4"/>
        <v>0.80049742747832053</v>
      </c>
      <c r="J299" s="11">
        <f t="shared" si="4"/>
        <v>8.7923463864643056E-4</v>
      </c>
      <c r="L299" s="11">
        <f>(E299-I299)^2</f>
        <v>0.37962186828131977</v>
      </c>
      <c r="M299" s="11">
        <f>(F299-J299)^2</f>
        <v>3.8121070804853371E-2</v>
      </c>
    </row>
    <row r="300" spans="1:13" x14ac:dyDescent="0.25">
      <c r="A300" s="11">
        <v>23.75</v>
      </c>
      <c r="B300" s="11">
        <f>raw!O289</f>
        <v>6556</v>
      </c>
      <c r="C300" s="11">
        <f>raw!P289</f>
        <v>23547</v>
      </c>
      <c r="E300" s="11">
        <f>1.07*B300/MAX(B:B)</f>
        <v>0.18244265279583877</v>
      </c>
      <c r="F300" s="11">
        <f>C300/MAX(C:C)</f>
        <v>0.19191178268417319</v>
      </c>
      <c r="I300" s="11">
        <f t="shared" si="4"/>
        <v>0.80049742747832053</v>
      </c>
      <c r="J300" s="11">
        <f t="shared" si="4"/>
        <v>8.2551617093377906E-4</v>
      </c>
      <c r="L300" s="11">
        <f>(E300-I300)^2</f>
        <v>0.38199170450781339</v>
      </c>
      <c r="M300" s="11">
        <f>(F300-J300)^2</f>
        <v>3.6513961249968765E-2</v>
      </c>
    </row>
    <row r="301" spans="1:13" x14ac:dyDescent="0.25">
      <c r="A301" s="11">
        <v>23.833300000000001</v>
      </c>
      <c r="B301" s="11">
        <f>raw!O290</f>
        <v>6423</v>
      </c>
      <c r="C301" s="11">
        <f>raw!P290</f>
        <v>23214</v>
      </c>
      <c r="E301" s="11">
        <f>1.07*B301/MAX(B:B)</f>
        <v>0.17874148244473342</v>
      </c>
      <c r="F301" s="11">
        <f>C301/MAX(C:C)</f>
        <v>0.18919777989681899</v>
      </c>
      <c r="I301" s="11">
        <f t="shared" si="4"/>
        <v>0.80049742747832053</v>
      </c>
      <c r="J301" s="11">
        <f t="shared" si="4"/>
        <v>7.7530913147119403E-4</v>
      </c>
      <c r="L301" s="11">
        <f>(E301-I301)^2</f>
        <v>0.38658045518460898</v>
      </c>
      <c r="M301" s="11">
        <f>(F301-J301)^2</f>
        <v>3.5503027489318342E-2</v>
      </c>
    </row>
    <row r="302" spans="1:13" x14ac:dyDescent="0.25">
      <c r="A302" s="11">
        <v>23.916699999999999</v>
      </c>
      <c r="B302" s="11">
        <f>raw!O291</f>
        <v>6495</v>
      </c>
      <c r="C302" s="11">
        <f>raw!P291</f>
        <v>23210</v>
      </c>
      <c r="E302" s="11">
        <f>1.07*B302/MAX(B:B)</f>
        <v>0.18074512353706113</v>
      </c>
      <c r="F302" s="11">
        <f>C302/MAX(C:C)</f>
        <v>0.18916517926273665</v>
      </c>
      <c r="I302" s="11">
        <f t="shared" si="4"/>
        <v>0.80049742747832053</v>
      </c>
      <c r="J302" s="11">
        <f t="shared" si="4"/>
        <v>7.2834782428379081E-4</v>
      </c>
      <c r="L302" s="11">
        <f>(E302-I302)^2</f>
        <v>0.38409291824049913</v>
      </c>
      <c r="M302" s="11">
        <f>(F302-J302)^2</f>
        <v>3.5508439442563898E-2</v>
      </c>
    </row>
    <row r="303" spans="1:13" x14ac:dyDescent="0.25">
      <c r="A303" s="11">
        <v>24</v>
      </c>
      <c r="B303" s="11">
        <f>raw!O292</f>
        <v>6321</v>
      </c>
      <c r="C303" s="11">
        <f>raw!P292</f>
        <v>22901</v>
      </c>
      <c r="E303" s="11">
        <f>1.07*B303/MAX(B:B)</f>
        <v>0.17590299089726918</v>
      </c>
      <c r="F303" s="11">
        <f>C303/MAX(C:C)</f>
        <v>0.18664678027987644</v>
      </c>
      <c r="I303" s="11">
        <f t="shared" si="4"/>
        <v>0.80049742747832053</v>
      </c>
      <c r="J303" s="11">
        <f t="shared" si="4"/>
        <v>6.8454478106581048E-4</v>
      </c>
      <c r="L303" s="11">
        <f>(E303-I303)^2</f>
        <v>0.39011821020800103</v>
      </c>
      <c r="M303" s="11">
        <f>(F303-J303)^2</f>
        <v>3.4581953031715108E-2</v>
      </c>
    </row>
    <row r="304" spans="1:13" x14ac:dyDescent="0.25">
      <c r="A304" s="11">
        <v>24.083300000000001</v>
      </c>
      <c r="B304" s="11">
        <f>raw!O293</f>
        <v>6474</v>
      </c>
      <c r="C304" s="11">
        <f>raw!P293</f>
        <v>22537</v>
      </c>
      <c r="E304" s="11">
        <f>1.07*B304/MAX(B:B)</f>
        <v>0.18016072821846554</v>
      </c>
      <c r="F304" s="11">
        <f>C304/MAX(C:C)</f>
        <v>0.18368012257838415</v>
      </c>
      <c r="I304" s="11">
        <f t="shared" si="4"/>
        <v>0.80049742747832053</v>
      </c>
      <c r="J304" s="11">
        <f t="shared" si="4"/>
        <v>6.4365274632953082E-4</v>
      </c>
      <c r="L304" s="11">
        <f>(E304-I304)^2</f>
        <v>0.38481762044861179</v>
      </c>
      <c r="M304" s="11">
        <f>(F304-J304)^2</f>
        <v>3.3502349288580646E-2</v>
      </c>
    </row>
    <row r="305" spans="1:13" x14ac:dyDescent="0.25">
      <c r="A305" s="11">
        <v>24.166699999999999</v>
      </c>
      <c r="B305" s="11">
        <f>raw!O294</f>
        <v>6385</v>
      </c>
      <c r="C305" s="11">
        <f>raw!P294</f>
        <v>22397</v>
      </c>
      <c r="E305" s="11">
        <f>1.07*B305/MAX(B:B)</f>
        <v>0.1776840052015605</v>
      </c>
      <c r="F305" s="11">
        <f>C305/MAX(C:C)</f>
        <v>0.1825391003855025</v>
      </c>
      <c r="I305" s="11">
        <f t="shared" si="4"/>
        <v>0.80049742747832053</v>
      </c>
      <c r="J305" s="11">
        <f t="shared" si="4"/>
        <v>6.0544884221204183E-4</v>
      </c>
      <c r="L305" s="11">
        <f>(E305-I305)^2</f>
        <v>0.38789655896808983</v>
      </c>
      <c r="M305" s="11">
        <f>(F305-J305)^2</f>
        <v>3.3099853563875438E-2</v>
      </c>
    </row>
    <row r="306" spans="1:13" x14ac:dyDescent="0.25">
      <c r="A306" s="11">
        <v>24.25</v>
      </c>
      <c r="B306" s="11">
        <f>raw!O295</f>
        <v>6292</v>
      </c>
      <c r="C306" s="11">
        <f>raw!P295</f>
        <v>21799</v>
      </c>
      <c r="E306" s="11">
        <f>1.07*B306/MAX(B:B)</f>
        <v>0.17509596879063721</v>
      </c>
      <c r="F306" s="11">
        <f>C306/MAX(C:C)</f>
        <v>0.17766530559019372</v>
      </c>
      <c r="I306" s="11">
        <f t="shared" si="4"/>
        <v>0.80049742747832053</v>
      </c>
      <c r="J306" s="11">
        <f t="shared" si="4"/>
        <v>5.6985575857900232E-4</v>
      </c>
      <c r="L306" s="11">
        <f>(E306-I306)^2</f>
        <v>0.391126984528682</v>
      </c>
      <c r="M306" s="11">
        <f>(F306-J306)^2</f>
        <v>3.1362798351061962E-2</v>
      </c>
    </row>
    <row r="307" spans="1:13" x14ac:dyDescent="0.25">
      <c r="A307" s="11">
        <v>24.333300000000001</v>
      </c>
      <c r="B307" s="11">
        <f>raw!O296</f>
        <v>6256</v>
      </c>
      <c r="C307" s="11">
        <f>raw!P296</f>
        <v>21808</v>
      </c>
      <c r="E307" s="11">
        <f>1.07*B307/MAX(B:B)</f>
        <v>0.17409414824447333</v>
      </c>
      <c r="F307" s="11">
        <f>C307/MAX(C:C)</f>
        <v>0.17773865701687896</v>
      </c>
      <c r="I307" s="11">
        <f t="shared" si="4"/>
        <v>0.80049742747832053</v>
      </c>
      <c r="J307" s="11">
        <f t="shared" si="4"/>
        <v>5.36666738221884E-4</v>
      </c>
      <c r="L307" s="11">
        <f>(E307-I307)^2</f>
        <v>0.39238106823491714</v>
      </c>
      <c r="M307" s="11">
        <f>(F307-J307)^2</f>
        <v>3.1400545358717273E-2</v>
      </c>
    </row>
    <row r="308" spans="1:13" x14ac:dyDescent="0.25">
      <c r="A308" s="11">
        <v>24.416699999999999</v>
      </c>
      <c r="B308" s="11">
        <f>raw!O297</f>
        <v>6415</v>
      </c>
      <c r="C308" s="11">
        <f>raw!P297</f>
        <v>21906</v>
      </c>
      <c r="E308" s="11">
        <f>1.07*B308/MAX(B:B)</f>
        <v>0.17851885565669701</v>
      </c>
      <c r="F308" s="11">
        <f>C308/MAX(C:C)</f>
        <v>0.17853737255189614</v>
      </c>
      <c r="I308" s="11">
        <f t="shared" si="4"/>
        <v>0.80049742747832053</v>
      </c>
      <c r="J308" s="11">
        <f t="shared" si="4"/>
        <v>5.056955513239571E-4</v>
      </c>
      <c r="L308" s="11">
        <f>(E308-I308)^2</f>
        <v>0.38685734380526648</v>
      </c>
      <c r="M308" s="11">
        <f>(F308-J308)^2</f>
        <v>3.1695278015636062E-2</v>
      </c>
    </row>
    <row r="309" spans="1:13" x14ac:dyDescent="0.25">
      <c r="A309" s="11">
        <v>24.5</v>
      </c>
      <c r="B309" s="11">
        <f>raw!O298</f>
        <v>6352</v>
      </c>
      <c r="C309" s="11">
        <f>raw!P298</f>
        <v>21685</v>
      </c>
      <c r="E309" s="11">
        <f>1.07*B309/MAX(B:B)</f>
        <v>0.17676566970091029</v>
      </c>
      <c r="F309" s="11">
        <f>C309/MAX(C:C)</f>
        <v>0.17673618751884723</v>
      </c>
      <c r="I309" s="11">
        <f t="shared" si="4"/>
        <v>0.80049742747832053</v>
      </c>
      <c r="J309" s="11">
        <f t="shared" si="4"/>
        <v>4.7687446181971177E-4</v>
      </c>
      <c r="L309" s="11">
        <f>(E309-I309)^2</f>
        <v>0.38904130566009787</v>
      </c>
      <c r="M309" s="11">
        <f>(F309-J309)^2</f>
        <v>3.1067345439335235E-2</v>
      </c>
    </row>
    <row r="310" spans="1:13" x14ac:dyDescent="0.25">
      <c r="A310" s="11">
        <v>24.583300000000001</v>
      </c>
      <c r="B310" s="11">
        <f>raw!O299</f>
        <v>6038</v>
      </c>
      <c r="C310" s="11">
        <f>raw!P299</f>
        <v>21535</v>
      </c>
      <c r="E310" s="11">
        <f>1.07*B310/MAX(B:B)</f>
        <v>0.16802756827048115</v>
      </c>
      <c r="F310" s="11">
        <f>C310/MAX(C:C)</f>
        <v>0.17551366374075975</v>
      </c>
      <c r="I310" s="11">
        <f t="shared" si="4"/>
        <v>0.80049742747832053</v>
      </c>
      <c r="J310" s="11">
        <f t="shared" si="4"/>
        <v>4.5003124895768827E-4</v>
      </c>
      <c r="L310" s="11">
        <f>(E310-I310)^2</f>
        <v>0.40001812280638416</v>
      </c>
      <c r="M310" s="11">
        <f>(F310-J310)^2</f>
        <v>3.0647275421224737E-2</v>
      </c>
    </row>
    <row r="311" spans="1:13" x14ac:dyDescent="0.25">
      <c r="A311" s="11">
        <v>24.666699999999999</v>
      </c>
      <c r="B311" s="11">
        <f>raw!O300</f>
        <v>5770</v>
      </c>
      <c r="C311" s="11">
        <f>raw!P300</f>
        <v>21128</v>
      </c>
      <c r="E311" s="11">
        <f>1.07*B311/MAX(B:B)</f>
        <v>0.16056957087126139</v>
      </c>
      <c r="F311" s="11">
        <f>C311/MAX(C:C)</f>
        <v>0.17219654922288238</v>
      </c>
      <c r="I311" s="11">
        <f t="shared" si="4"/>
        <v>0.80049742747832053</v>
      </c>
      <c r="J311" s="11">
        <f t="shared" si="4"/>
        <v>4.2501090995810423E-4</v>
      </c>
      <c r="L311" s="11">
        <f>(E311-I311)^2</f>
        <v>0.40950766166170494</v>
      </c>
      <c r="M311" s="11">
        <f>(F311-J311)^2</f>
        <v>2.9505461374388409E-2</v>
      </c>
    </row>
    <row r="312" spans="1:13" x14ac:dyDescent="0.25">
      <c r="A312" s="11">
        <v>24.75</v>
      </c>
      <c r="B312" s="11">
        <f>raw!O301</f>
        <v>5884</v>
      </c>
      <c r="C312" s="11">
        <f>raw!P301</f>
        <v>21120</v>
      </c>
      <c r="E312" s="11">
        <f>1.07*B312/MAX(B:B)</f>
        <v>0.16374200260078023</v>
      </c>
      <c r="F312" s="11">
        <f>C312/MAX(C:C)</f>
        <v>0.17213134795471771</v>
      </c>
      <c r="I312" s="11">
        <f t="shared" si="4"/>
        <v>0.80049742747832053</v>
      </c>
      <c r="J312" s="11">
        <f t="shared" si="4"/>
        <v>4.017545742971291E-4</v>
      </c>
      <c r="L312" s="11">
        <f>(E312-I312)^2</f>
        <v>0.40545747111097691</v>
      </c>
      <c r="M312" s="11">
        <f>(F312-J312)^2</f>
        <v>2.9491053242604589E-2</v>
      </c>
    </row>
    <row r="313" spans="1:13" x14ac:dyDescent="0.25">
      <c r="A313" s="11">
        <v>24.833300000000001</v>
      </c>
      <c r="B313" s="11">
        <f>raw!O302</f>
        <v>5694</v>
      </c>
      <c r="C313" s="11">
        <f>raw!P302</f>
        <v>20634</v>
      </c>
      <c r="E313" s="11">
        <f>1.07*B313/MAX(B:B)</f>
        <v>0.15845461638491548</v>
      </c>
      <c r="F313" s="11">
        <f>C313/MAX(C:C)</f>
        <v>0.16817037091371428</v>
      </c>
      <c r="I313" s="11">
        <f t="shared" si="4"/>
        <v>0.80049742747832053</v>
      </c>
      <c r="J313" s="11">
        <f t="shared" si="4"/>
        <v>3.8011934343987951E-4</v>
      </c>
      <c r="L313" s="11">
        <f>(E313-I313)^2</f>
        <v>0.41221897127672186</v>
      </c>
      <c r="M313" s="11">
        <f>(F313-J313)^2</f>
        <v>2.8153568522015976E-2</v>
      </c>
    </row>
    <row r="314" spans="1:13" x14ac:dyDescent="0.25">
      <c r="A314" s="11">
        <v>24.916699999999999</v>
      </c>
      <c r="B314" s="11">
        <f>raw!O303</f>
        <v>5729</v>
      </c>
      <c r="C314" s="11">
        <f>raw!P303</f>
        <v>20630</v>
      </c>
      <c r="E314" s="11">
        <f>1.07*B314/MAX(B:B)</f>
        <v>0.15942860858257479</v>
      </c>
      <c r="F314" s="11">
        <f>C314/MAX(C:C)</f>
        <v>0.16813777027963195</v>
      </c>
      <c r="I314" s="11">
        <f t="shared" si="4"/>
        <v>0.80049742747832053</v>
      </c>
      <c r="J314" s="11">
        <f t="shared" si="4"/>
        <v>3.5997670496468604E-4</v>
      </c>
      <c r="L314" s="11">
        <f>(E314-I314)^2</f>
        <v>0.41096923056038648</v>
      </c>
      <c r="M314" s="11">
        <f>(F314-J314)^2</f>
        <v>2.8149388016783662E-2</v>
      </c>
    </row>
    <row r="315" spans="1:13" x14ac:dyDescent="0.25">
      <c r="A315" s="11">
        <v>25</v>
      </c>
      <c r="B315" s="11">
        <f>raw!O304</f>
        <v>5629</v>
      </c>
      <c r="C315" s="11">
        <f>raw!P304</f>
        <v>20477</v>
      </c>
      <c r="E315" s="11">
        <f>1.07*B315/MAX(B:B)</f>
        <v>0.15664577373211966</v>
      </c>
      <c r="F315" s="11">
        <f>C315/MAX(C:C)</f>
        <v>0.1668907960259827</v>
      </c>
      <c r="I315" s="11">
        <f t="shared" si="4"/>
        <v>0.80049742747832053</v>
      </c>
      <c r="J315" s="11">
        <f t="shared" si="4"/>
        <v>3.4127587650834376E-4</v>
      </c>
      <c r="L315" s="11">
        <f>(E315-I315)^2</f>
        <v>0.41454495203171776</v>
      </c>
      <c r="M315" s="11">
        <f>(F315-J315)^2</f>
        <v>2.7738742662020165E-2</v>
      </c>
    </row>
    <row r="316" spans="1:13" x14ac:dyDescent="0.25">
      <c r="A316" s="11">
        <v>25.083300000000001</v>
      </c>
      <c r="B316" s="11">
        <f>raw!O305</f>
        <v>5527</v>
      </c>
      <c r="C316" s="11">
        <f>raw!P305</f>
        <v>19848</v>
      </c>
      <c r="E316" s="11">
        <f>1.07*B316/MAX(B:B)</f>
        <v>0.15380728218465539</v>
      </c>
      <c r="F316" s="11">
        <f>C316/MAX(C:C)</f>
        <v>0.16176434631653586</v>
      </c>
      <c r="I316" s="11">
        <f t="shared" si="4"/>
        <v>0.80049742747832053</v>
      </c>
      <c r="J316" s="11">
        <f t="shared" si="4"/>
        <v>3.2389874590721824E-4</v>
      </c>
      <c r="L316" s="11">
        <f>(E316-I316)^2</f>
        <v>0.41820814401994166</v>
      </c>
      <c r="M316" s="11">
        <f>(F316-J316)^2</f>
        <v>2.6063018111804895E-2</v>
      </c>
    </row>
    <row r="317" spans="1:13" x14ac:dyDescent="0.25">
      <c r="A317" s="11">
        <v>25.166699999999999</v>
      </c>
      <c r="B317" s="11">
        <f>raw!O306</f>
        <v>5426</v>
      </c>
      <c r="C317" s="11">
        <f>raw!P306</f>
        <v>19921</v>
      </c>
      <c r="E317" s="11">
        <f>1.07*B317/MAX(B:B)</f>
        <v>0.15099661898569572</v>
      </c>
      <c r="F317" s="11">
        <f>C317/MAX(C:C)</f>
        <v>0.16235930788853845</v>
      </c>
      <c r="I317" s="11">
        <f t="shared" si="4"/>
        <v>0.80049742747832053</v>
      </c>
      <c r="J317" s="11">
        <f t="shared" si="4"/>
        <v>3.0773917461250963E-4</v>
      </c>
      <c r="L317" s="11">
        <f>(E317-I317)^2</f>
        <v>0.42185130023257328</v>
      </c>
      <c r="M317" s="11">
        <f>(F317-J317)^2</f>
        <v>2.6260710922644256E-2</v>
      </c>
    </row>
    <row r="318" spans="1:13" x14ac:dyDescent="0.25">
      <c r="A318" s="11">
        <v>25.25</v>
      </c>
      <c r="B318" s="11">
        <f>raw!O307</f>
        <v>5533</v>
      </c>
      <c r="C318" s="11">
        <f>raw!P307</f>
        <v>19770</v>
      </c>
      <c r="E318" s="11">
        <f>1.07*B318/MAX(B:B)</f>
        <v>0.1539742522756827</v>
      </c>
      <c r="F318" s="11">
        <f>C318/MAX(C:C)</f>
        <v>0.16112863395193036</v>
      </c>
      <c r="I318" s="11">
        <f t="shared" si="4"/>
        <v>0.80049742747832053</v>
      </c>
      <c r="J318" s="11">
        <f t="shared" si="4"/>
        <v>2.9275366493688179E-4</v>
      </c>
      <c r="L318" s="11">
        <f>(E318-I318)^2</f>
        <v>0.4179922160741007</v>
      </c>
      <c r="M318" s="11">
        <f>(F318-J318)^2</f>
        <v>2.5868180387692095E-2</v>
      </c>
    </row>
    <row r="319" spans="1:13" x14ac:dyDescent="0.25">
      <c r="A319" s="11">
        <v>25.333300000000001</v>
      </c>
      <c r="B319" s="11">
        <f>raw!O308</f>
        <v>5584</v>
      </c>
      <c r="C319" s="11">
        <f>raw!P308</f>
        <v>19633</v>
      </c>
      <c r="E319" s="11">
        <f>1.07*B319/MAX(B:B)</f>
        <v>0.15539349804941482</v>
      </c>
      <c r="F319" s="11">
        <f>C319/MAX(C:C)</f>
        <v>0.16001206223461045</v>
      </c>
      <c r="I319" s="11">
        <f t="shared" si="4"/>
        <v>0.80049742747832053</v>
      </c>
      <c r="J319" s="11">
        <f t="shared" si="4"/>
        <v>2.7884496616165463E-4</v>
      </c>
      <c r="L319" s="11">
        <f>(E319-I319)^2</f>
        <v>0.41615907976461458</v>
      </c>
      <c r="M319" s="11">
        <f>(F319-J319)^2</f>
        <v>2.5514700698929471E-2</v>
      </c>
    </row>
    <row r="320" spans="1:13" x14ac:dyDescent="0.25">
      <c r="A320" s="11">
        <v>25.416699999999999</v>
      </c>
      <c r="B320" s="11">
        <f>raw!O309</f>
        <v>5517</v>
      </c>
      <c r="C320" s="11">
        <f>raw!P309</f>
        <v>19262</v>
      </c>
      <c r="E320" s="11">
        <f>1.07*B320/MAX(B:B)</f>
        <v>0.1535289986996099</v>
      </c>
      <c r="F320" s="11">
        <f>C320/MAX(C:C)</f>
        <v>0.15698835342347409</v>
      </c>
      <c r="I320" s="11">
        <f t="shared" si="4"/>
        <v>0.80049742747832053</v>
      </c>
      <c r="J320" s="11">
        <f t="shared" si="4"/>
        <v>2.6592575493640806E-4</v>
      </c>
      <c r="L320" s="11">
        <f>(E320-I320)^2</f>
        <v>0.41856814783639357</v>
      </c>
      <c r="M320" s="11">
        <f>(F320-J320)^2</f>
        <v>2.4561919334320021E-2</v>
      </c>
    </row>
    <row r="321" spans="1:13" x14ac:dyDescent="0.25">
      <c r="A321" s="11">
        <v>25.5</v>
      </c>
      <c r="B321" s="11">
        <f>raw!O310</f>
        <v>5312</v>
      </c>
      <c r="C321" s="11">
        <f>raw!P310</f>
        <v>19290</v>
      </c>
      <c r="E321" s="11">
        <f>1.07*B321/MAX(B:B)</f>
        <v>0.14782418725617685</v>
      </c>
      <c r="F321" s="11">
        <f>C321/MAX(C:C)</f>
        <v>0.15721655786205041</v>
      </c>
      <c r="I321" s="11">
        <f t="shared" si="4"/>
        <v>0.80049742747832053</v>
      </c>
      <c r="J321" s="11">
        <f t="shared" si="4"/>
        <v>2.5395902063975726E-4</v>
      </c>
      <c r="L321" s="11">
        <f>(E321-I321)^2</f>
        <v>0.42598235850207206</v>
      </c>
      <c r="M321" s="11">
        <f>(F321-J321)^2</f>
        <v>2.4637257435049607E-2</v>
      </c>
    </row>
    <row r="322" spans="1:13" x14ac:dyDescent="0.25">
      <c r="A322" s="11">
        <v>25.583300000000001</v>
      </c>
      <c r="B322" s="11">
        <f>raw!O311</f>
        <v>5284</v>
      </c>
      <c r="C322" s="11">
        <f>raw!P311</f>
        <v>19002</v>
      </c>
      <c r="E322" s="11">
        <f>1.07*B322/MAX(B:B)</f>
        <v>0.14704499349804942</v>
      </c>
      <c r="F322" s="11">
        <f>C322/MAX(C:C)</f>
        <v>0.15486931220812244</v>
      </c>
      <c r="I322" s="11">
        <f t="shared" si="4"/>
        <v>0.80049742747832053</v>
      </c>
      <c r="J322" s="11">
        <f t="shared" si="4"/>
        <v>2.4286499523898158E-4</v>
      </c>
      <c r="L322" s="11">
        <f>(E322-I322)^2</f>
        <v>0.42700008347474055</v>
      </c>
      <c r="M322" s="11">
        <f>(F322-J322)^2</f>
        <v>2.3909338177678634E-2</v>
      </c>
    </row>
    <row r="323" spans="1:13" x14ac:dyDescent="0.25">
      <c r="A323" s="11">
        <v>25.666699999999999</v>
      </c>
      <c r="B323" s="11">
        <f>raw!O312</f>
        <v>5203</v>
      </c>
      <c r="C323" s="11">
        <f>raw!P312</f>
        <v>18894</v>
      </c>
      <c r="E323" s="11">
        <f>1.07*B323/MAX(B:B)</f>
        <v>0.14479089726918076</v>
      </c>
      <c r="F323" s="11">
        <f>C323/MAX(C:C)</f>
        <v>0.15398909508789946</v>
      </c>
      <c r="I323" s="11">
        <f t="shared" si="4"/>
        <v>0.80049742747832053</v>
      </c>
      <c r="J323" s="11">
        <f t="shared" si="4"/>
        <v>2.3257210999449968E-4</v>
      </c>
      <c r="L323" s="11">
        <f>(E323-I323)^2</f>
        <v>0.42995105375890957</v>
      </c>
      <c r="M323" s="11">
        <f>(F323-J323)^2</f>
        <v>2.3641068358255014E-2</v>
      </c>
    </row>
    <row r="324" spans="1:13" x14ac:dyDescent="0.25">
      <c r="A324" s="11">
        <v>25.75</v>
      </c>
      <c r="B324" s="11">
        <f>raw!O313</f>
        <v>5186</v>
      </c>
      <c r="C324" s="11">
        <f>raw!P313</f>
        <v>18682</v>
      </c>
      <c r="E324" s="11">
        <f>1.07*B324/MAX(B:B)</f>
        <v>0.14431781534460339</v>
      </c>
      <c r="F324" s="11">
        <f>C324/MAX(C:C)</f>
        <v>0.15226126148153582</v>
      </c>
      <c r="I324" s="11">
        <f t="shared" si="4"/>
        <v>0.80049742747832053</v>
      </c>
      <c r="J324" s="11">
        <f t="shared" si="4"/>
        <v>2.2304907268158497E-4</v>
      </c>
      <c r="L324" s="11">
        <f>(E324-I324)^2</f>
        <v>0.43057168337995544</v>
      </c>
      <c r="M324" s="11">
        <f>(F324-J324)^2</f>
        <v>2.3115618032479877E-2</v>
      </c>
    </row>
    <row r="325" spans="1:13" x14ac:dyDescent="0.25">
      <c r="A325" s="11">
        <v>25.833300000000001</v>
      </c>
      <c r="B325" s="11">
        <f>raw!O314</f>
        <v>5243</v>
      </c>
      <c r="C325" s="11">
        <f>raw!P314</f>
        <v>18544</v>
      </c>
      <c r="E325" s="11">
        <f>1.07*B325/MAX(B:B)</f>
        <v>0.14590403120936282</v>
      </c>
      <c r="F325" s="11">
        <f>C325/MAX(C:C)</f>
        <v>0.15113653960569534</v>
      </c>
      <c r="I325" s="11">
        <f t="shared" si="4"/>
        <v>0.80049742747832053</v>
      </c>
      <c r="J325" s="11">
        <f t="shared" si="4"/>
        <v>2.1423070409235204E-4</v>
      </c>
      <c r="L325" s="11">
        <f>(E325-I325)^2</f>
        <v>0.42849251443892872</v>
      </c>
      <c r="M325" s="11">
        <f>(F325-J325)^2</f>
        <v>2.2777543324190873E-2</v>
      </c>
    </row>
    <row r="326" spans="1:13" x14ac:dyDescent="0.25">
      <c r="A326" s="11">
        <v>25.916699999999999</v>
      </c>
      <c r="B326" s="11">
        <f>raw!O315</f>
        <v>5108</v>
      </c>
      <c r="C326" s="11">
        <f>raw!P315</f>
        <v>18303</v>
      </c>
      <c r="E326" s="11">
        <f>1.07*B326/MAX(B:B)</f>
        <v>0.14214720416124837</v>
      </c>
      <c r="F326" s="11">
        <f>C326/MAX(C:C)</f>
        <v>0.14917235140223478</v>
      </c>
      <c r="I326" s="11">
        <f t="shared" si="4"/>
        <v>0.80049742747832053</v>
      </c>
      <c r="J326" s="11">
        <f t="shared" si="4"/>
        <v>2.0605857120356582E-4</v>
      </c>
      <c r="L326" s="11">
        <f>(E326-I326)^2</f>
        <v>0.43342501654163879</v>
      </c>
      <c r="M326" s="11">
        <f>(F326-J326)^2</f>
        <v>2.2190956399820543E-2</v>
      </c>
    </row>
    <row r="327" spans="1:13" x14ac:dyDescent="0.25">
      <c r="A327" s="11">
        <v>26</v>
      </c>
      <c r="B327" s="11">
        <f>raw!O316</f>
        <v>5002</v>
      </c>
      <c r="C327" s="11">
        <f>raw!P316</f>
        <v>18617</v>
      </c>
      <c r="E327" s="11">
        <f>1.07*B327/MAX(B:B)</f>
        <v>0.13919739921976593</v>
      </c>
      <c r="F327" s="11">
        <f>C327/MAX(C:C)</f>
        <v>0.1517315011776979</v>
      </c>
      <c r="I327" s="11">
        <f t="shared" si="4"/>
        <v>0.80049742747832053</v>
      </c>
      <c r="J327" s="11">
        <f t="shared" si="4"/>
        <v>1.9850637626958931E-4</v>
      </c>
      <c r="L327" s="11">
        <f>(E327-I327)^2</f>
        <v>0.4373177273747651</v>
      </c>
      <c r="M327" s="11">
        <f>(F327-J327)^2</f>
        <v>2.29622485134897E-2</v>
      </c>
    </row>
    <row r="328" spans="1:13" x14ac:dyDescent="0.25">
      <c r="A328" s="11">
        <v>26.083300000000001</v>
      </c>
      <c r="B328" s="11">
        <f>raw!O317</f>
        <v>5131</v>
      </c>
      <c r="C328" s="11">
        <f>raw!P317</f>
        <v>17896</v>
      </c>
      <c r="E328" s="11">
        <f>1.07*B328/MAX(B:B)</f>
        <v>0.14278725617685306</v>
      </c>
      <c r="F328" s="11">
        <f>C328/MAX(C:C)</f>
        <v>0.14585523688435739</v>
      </c>
      <c r="I328" s="11">
        <f t="shared" si="4"/>
        <v>0.80049742747832053</v>
      </c>
      <c r="J328" s="11">
        <f t="shared" si="4"/>
        <v>1.9152106268811538E-4</v>
      </c>
      <c r="L328" s="11">
        <f>(E328-I328)^2</f>
        <v>0.43258266943340568</v>
      </c>
      <c r="M328" s="11">
        <f>(F328-J328)^2</f>
        <v>2.1217918106976028E-2</v>
      </c>
    </row>
    <row r="329" spans="1:13" x14ac:dyDescent="0.25">
      <c r="A329" s="11">
        <v>26.166699999999999</v>
      </c>
      <c r="B329" s="11">
        <f>raw!O318</f>
        <v>4893</v>
      </c>
      <c r="C329" s="11">
        <f>raw!P318</f>
        <v>17351</v>
      </c>
      <c r="E329" s="11">
        <f>1.07*B329/MAX(B:B)</f>
        <v>0.13616410923276984</v>
      </c>
      <c r="F329" s="11">
        <f>C329/MAX(C:C)</f>
        <v>0.14141340049063955</v>
      </c>
      <c r="I329" s="11">
        <f t="shared" si="4"/>
        <v>0.80049742747832053</v>
      </c>
      <c r="J329" s="11">
        <f t="shared" si="4"/>
        <v>1.8505510335077683E-4</v>
      </c>
      <c r="L329" s="11">
        <f>(E329-I329)^2</f>
        <v>0.44133875773114406</v>
      </c>
      <c r="M329" s="11">
        <f>(F329-J329)^2</f>
        <v>1.9945445540831327E-2</v>
      </c>
    </row>
    <row r="330" spans="1:13" x14ac:dyDescent="0.25">
      <c r="A330" s="11">
        <v>26.25</v>
      </c>
      <c r="B330" s="11">
        <f>raw!O319</f>
        <v>5012</v>
      </c>
      <c r="C330" s="11">
        <f>raw!P319</f>
        <v>17635</v>
      </c>
      <c r="E330" s="11">
        <f>1.07*B330/MAX(B:B)</f>
        <v>0.13947568270481145</v>
      </c>
      <c r="F330" s="11">
        <f>C330/MAX(C:C)</f>
        <v>0.14372804551048518</v>
      </c>
      <c r="I330" s="11">
        <f t="shared" si="4"/>
        <v>0.80049742747832053</v>
      </c>
      <c r="J330" s="11">
        <f t="shared" si="4"/>
        <v>1.7908652583699495E-4</v>
      </c>
      <c r="L330" s="11">
        <f>(E330-I330)^2</f>
        <v>0.43694974706341416</v>
      </c>
      <c r="M330" s="11">
        <f>(F330-J330)^2</f>
        <v>2.0606303625576205E-2</v>
      </c>
    </row>
    <row r="331" spans="1:13" x14ac:dyDescent="0.25">
      <c r="A331" s="11">
        <v>26.333300000000001</v>
      </c>
      <c r="B331" s="11">
        <f>raw!O320</f>
        <v>5124</v>
      </c>
      <c r="C331" s="11">
        <f>raw!P320</f>
        <v>17221</v>
      </c>
      <c r="E331" s="11">
        <f>1.07*B331/MAX(B:B)</f>
        <v>0.14259245773732121</v>
      </c>
      <c r="F331" s="11">
        <f>C331/MAX(C:C)</f>
        <v>0.14035387988296372</v>
      </c>
      <c r="I331" s="11">
        <f t="shared" si="4"/>
        <v>0.80049742747832053</v>
      </c>
      <c r="J331" s="11">
        <f t="shared" si="4"/>
        <v>1.7357230466463376E-4</v>
      </c>
      <c r="L331" s="11">
        <f>(E331-I331)^2</f>
        <v>0.43283894920990523</v>
      </c>
      <c r="M331" s="11">
        <f>(F331-J331)^2</f>
        <v>1.9650518632746534E-2</v>
      </c>
    </row>
    <row r="332" spans="1:13" x14ac:dyDescent="0.25">
      <c r="A332" s="11">
        <v>26.416699999999999</v>
      </c>
      <c r="B332" s="11">
        <f>raw!O321</f>
        <v>5171</v>
      </c>
      <c r="C332" s="11">
        <f>raw!P321</f>
        <v>17678</v>
      </c>
      <c r="E332" s="11">
        <f>1.07*B332/MAX(B:B)</f>
        <v>0.14390039011703512</v>
      </c>
      <c r="F332" s="11">
        <f>C332/MAX(C:C)</f>
        <v>0.14407850232687025</v>
      </c>
      <c r="I332" s="11">
        <f t="shared" si="4"/>
        <v>0.80049742747832053</v>
      </c>
      <c r="J332" s="11">
        <f t="shared" si="4"/>
        <v>1.6847392941094264E-4</v>
      </c>
      <c r="L332" s="11">
        <f>(E332-I332)^2</f>
        <v>0.43111966947161717</v>
      </c>
      <c r="M332" s="11">
        <f>(F332-J332)^2</f>
        <v>2.0710096273357546E-2</v>
      </c>
    </row>
    <row r="333" spans="1:13" x14ac:dyDescent="0.25">
      <c r="A333" s="11">
        <v>26.5</v>
      </c>
      <c r="B333" s="11">
        <f>raw!O322</f>
        <v>4962</v>
      </c>
      <c r="C333" s="11">
        <f>raw!P322</f>
        <v>16828</v>
      </c>
      <c r="E333" s="11">
        <f>1.07*B333/MAX(B:B)</f>
        <v>0.13808426527958387</v>
      </c>
      <c r="F333" s="11">
        <f>C333/MAX(C:C)</f>
        <v>0.1371508675843745</v>
      </c>
      <c r="I333" s="11">
        <f t="shared" si="4"/>
        <v>0.80049742747832053</v>
      </c>
      <c r="J333" s="11">
        <f t="shared" si="4"/>
        <v>1.6377314405998039E-4</v>
      </c>
      <c r="L333" s="11">
        <f>(E333-I333)^2</f>
        <v>0.43879119745412987</v>
      </c>
      <c r="M333" s="11">
        <f>(F333-J333)^2</f>
        <v>1.8765464043199648E-2</v>
      </c>
    </row>
    <row r="334" spans="1:13" x14ac:dyDescent="0.25">
      <c r="A334" s="11">
        <v>26.583300000000001</v>
      </c>
      <c r="B334" s="11">
        <f>raw!O323</f>
        <v>5004</v>
      </c>
      <c r="C334" s="11">
        <f>raw!P323</f>
        <v>17378</v>
      </c>
      <c r="E334" s="11">
        <f>1.07*B334/MAX(B:B)</f>
        <v>0.13925305591677506</v>
      </c>
      <c r="F334" s="11">
        <f>C334/MAX(C:C)</f>
        <v>0.14163345477069528</v>
      </c>
      <c r="I334" s="11">
        <f t="shared" si="4"/>
        <v>0.80049742747832053</v>
      </c>
      <c r="J334" s="11">
        <f t="shared" si="4"/>
        <v>1.5943518910642928E-4</v>
      </c>
      <c r="L334" s="11">
        <f>(E334-I334)^2</f>
        <v>0.43724411892182319</v>
      </c>
      <c r="M334" s="11">
        <f>(F334-J334)^2</f>
        <v>2.0014898216571781E-2</v>
      </c>
    </row>
    <row r="335" spans="1:13" x14ac:dyDescent="0.25">
      <c r="A335" s="11">
        <v>26.666699999999999</v>
      </c>
      <c r="B335" s="11">
        <f>raw!O324</f>
        <v>4667</v>
      </c>
      <c r="C335" s="11">
        <f>raw!P324</f>
        <v>16538</v>
      </c>
      <c r="E335" s="11">
        <f>1.07*B335/MAX(B:B)</f>
        <v>0.12987490247074124</v>
      </c>
      <c r="F335" s="11">
        <f>C335/MAX(C:C)</f>
        <v>0.13478732161340537</v>
      </c>
      <c r="I335" s="11">
        <f t="shared" si="4"/>
        <v>0.80049742747832053</v>
      </c>
      <c r="J335" s="11">
        <f t="shared" si="4"/>
        <v>1.5542897784930776E-4</v>
      </c>
      <c r="L335" s="11">
        <f>(E335-I335)^2</f>
        <v>0.44973457104754122</v>
      </c>
      <c r="M335" s="11">
        <f>(F335-J335)^2</f>
        <v>1.8125746514631894E-2</v>
      </c>
    </row>
    <row r="336" spans="1:13" x14ac:dyDescent="0.25">
      <c r="A336" s="11">
        <v>26.75</v>
      </c>
      <c r="B336" s="11">
        <f>raw!O325</f>
        <v>4750</v>
      </c>
      <c r="C336" s="11">
        <f>raw!P325</f>
        <v>16878</v>
      </c>
      <c r="E336" s="11">
        <f>1.07*B336/MAX(B:B)</f>
        <v>0.13218465539661897</v>
      </c>
      <c r="F336" s="11">
        <f>C336/MAX(C:C)</f>
        <v>0.13755837551040367</v>
      </c>
      <c r="I336" s="11">
        <f t="shared" ref="I336:J399" si="5">I$7+I$4*EXP(-($A336-I$5)*($A336-I$5)/(2*I$6*I$6))</f>
        <v>0.80049742747832053</v>
      </c>
      <c r="J336" s="11">
        <f t="shared" si="5"/>
        <v>1.5173942398866416E-4</v>
      </c>
      <c r="L336" s="11">
        <f>(E336-I336)^2</f>
        <v>0.44664196132752843</v>
      </c>
      <c r="M336" s="11">
        <f>(F336-J336)^2</f>
        <v>1.8880583640584488E-2</v>
      </c>
    </row>
    <row r="337" spans="1:13" x14ac:dyDescent="0.25">
      <c r="A337" s="11">
        <v>26.833300000000001</v>
      </c>
      <c r="B337" s="11">
        <f>raw!O326</f>
        <v>4503</v>
      </c>
      <c r="C337" s="11">
        <f>raw!P326</f>
        <v>16194</v>
      </c>
      <c r="E337" s="11">
        <f>1.07*B337/MAX(B:B)</f>
        <v>0.12531105331599479</v>
      </c>
      <c r="F337" s="11">
        <f>C337/MAX(C:C)</f>
        <v>0.13198366708232476</v>
      </c>
      <c r="I337" s="11">
        <f t="shared" si="5"/>
        <v>0.80049742747832053</v>
      </c>
      <c r="J337" s="11">
        <f t="shared" si="5"/>
        <v>1.4833855135003524E-4</v>
      </c>
      <c r="L337" s="11">
        <f>(E337-I337)^2</f>
        <v>0.45587663985446814</v>
      </c>
      <c r="M337" s="11">
        <f>(F337-J337)^2</f>
        <v>1.7380553848870033E-2</v>
      </c>
    </row>
    <row r="338" spans="1:13" x14ac:dyDescent="0.25">
      <c r="A338" s="11">
        <v>26.916699999999999</v>
      </c>
      <c r="B338" s="11">
        <f>raw!O327</f>
        <v>4604</v>
      </c>
      <c r="C338" s="11">
        <f>raw!P327</f>
        <v>16658</v>
      </c>
      <c r="E338" s="11">
        <f>1.07*B338/MAX(B:B)</f>
        <v>0.12812171651495449</v>
      </c>
      <c r="F338" s="11">
        <f>C338/MAX(C:C)</f>
        <v>0.13576534063587536</v>
      </c>
      <c r="I338" s="11">
        <f t="shared" si="5"/>
        <v>0.80049742747832053</v>
      </c>
      <c r="J338" s="11">
        <f t="shared" si="5"/>
        <v>1.4520136017384653E-4</v>
      </c>
      <c r="L338" s="11">
        <f>(E338-I338)^2</f>
        <v>0.4520890966934919</v>
      </c>
      <c r="M338" s="11">
        <f>(F338-J338)^2</f>
        <v>1.8392822177160678E-2</v>
      </c>
    </row>
    <row r="339" spans="1:13" x14ac:dyDescent="0.25">
      <c r="A339" s="11">
        <v>27</v>
      </c>
      <c r="B339" s="11">
        <f>raw!O328</f>
        <v>4609</v>
      </c>
      <c r="C339" s="11">
        <f>raw!P328</f>
        <v>15945</v>
      </c>
      <c r="E339" s="11">
        <f>1.07*B339/MAX(B:B)</f>
        <v>0.12826085825747724</v>
      </c>
      <c r="F339" s="11">
        <f>C339/MAX(C:C)</f>
        <v>0.12995427761069953</v>
      </c>
      <c r="I339" s="11">
        <f t="shared" si="5"/>
        <v>0.80049742747832053</v>
      </c>
      <c r="J339" s="11">
        <f t="shared" si="5"/>
        <v>1.423154488412682E-4</v>
      </c>
      <c r="L339" s="11">
        <f>(E339-I339)^2</f>
        <v>0.45190200499780964</v>
      </c>
      <c r="M339" s="11">
        <f>(F339-J339)^2</f>
        <v>1.6851145520311719E-2</v>
      </c>
    </row>
    <row r="340" spans="1:13" x14ac:dyDescent="0.25">
      <c r="A340" s="11">
        <v>27.083300000000001</v>
      </c>
      <c r="B340" s="11">
        <f>raw!O329</f>
        <v>4637</v>
      </c>
      <c r="C340" s="11">
        <f>raw!P329</f>
        <v>16342</v>
      </c>
      <c r="E340" s="11">
        <f>1.07*B340/MAX(B:B)</f>
        <v>0.12904005201560467</v>
      </c>
      <c r="F340" s="11">
        <f>C340/MAX(C:C)</f>
        <v>0.13318989054337108</v>
      </c>
      <c r="I340" s="11">
        <f t="shared" si="5"/>
        <v>0.80049742747832053</v>
      </c>
      <c r="J340" s="11">
        <f t="shared" si="5"/>
        <v>1.3965838498341447E-4</v>
      </c>
      <c r="L340" s="11">
        <f>(E340-I340)^2</f>
        <v>0.45085500706327863</v>
      </c>
      <c r="M340" s="11">
        <f>(F340-J340)^2</f>
        <v>1.7702364277400854E-2</v>
      </c>
    </row>
    <row r="341" spans="1:13" x14ac:dyDescent="0.25">
      <c r="A341" s="11">
        <v>27.166699999999999</v>
      </c>
      <c r="B341" s="11">
        <f>raw!O330</f>
        <v>4395</v>
      </c>
      <c r="C341" s="11">
        <f>raw!P330</f>
        <v>15624</v>
      </c>
      <c r="E341" s="11">
        <f>1.07*B341/MAX(B:B)</f>
        <v>0.12230559167750327</v>
      </c>
      <c r="F341" s="11">
        <f>C341/MAX(C:C)</f>
        <v>0.1273380767255923</v>
      </c>
      <c r="I341" s="11">
        <f t="shared" si="5"/>
        <v>0.80049742747832053</v>
      </c>
      <c r="J341" s="11">
        <f t="shared" si="5"/>
        <v>1.3721013924036324E-4</v>
      </c>
      <c r="L341" s="11">
        <f>(E341-I341)^2</f>
        <v>0.4599441661468826</v>
      </c>
      <c r="M341" s="11">
        <f>(F341-J341)^2</f>
        <v>1.6180060460318904E-2</v>
      </c>
    </row>
    <row r="342" spans="1:13" x14ac:dyDescent="0.25">
      <c r="A342" s="11">
        <v>27.25</v>
      </c>
      <c r="B342" s="11">
        <f>raw!O331</f>
        <v>4567</v>
      </c>
      <c r="C342" s="11">
        <f>raw!P331</f>
        <v>16081</v>
      </c>
      <c r="E342" s="11">
        <f>1.07*B342/MAX(B:B)</f>
        <v>0.1270920676202861</v>
      </c>
      <c r="F342" s="11">
        <f>C342/MAX(C:C)</f>
        <v>0.13106269916949884</v>
      </c>
      <c r="I342" s="11">
        <f t="shared" si="5"/>
        <v>0.80049742747832053</v>
      </c>
      <c r="J342" s="11">
        <f t="shared" si="5"/>
        <v>1.3496056887691334E-4</v>
      </c>
      <c r="L342" s="11">
        <f>(E342-I342)^2</f>
        <v>0.45347477868552882</v>
      </c>
      <c r="M342" s="11">
        <f>(F342-J342)^2</f>
        <v>1.7142072735072785E-2</v>
      </c>
    </row>
    <row r="343" spans="1:13" x14ac:dyDescent="0.25">
      <c r="A343" s="11">
        <v>27.333300000000001</v>
      </c>
      <c r="B343" s="11">
        <f>raw!O332</f>
        <v>4446</v>
      </c>
      <c r="C343" s="11">
        <f>raw!P332</f>
        <v>15408</v>
      </c>
      <c r="E343" s="11">
        <f>1.07*B343/MAX(B:B)</f>
        <v>0.12372483745123537</v>
      </c>
      <c r="F343" s="11">
        <f>C343/MAX(C:C)</f>
        <v>0.12557764248514633</v>
      </c>
      <c r="I343" s="11">
        <f t="shared" si="5"/>
        <v>0.80049742747832053</v>
      </c>
      <c r="J343" s="11">
        <f t="shared" si="5"/>
        <v>1.3289175385197325E-4</v>
      </c>
      <c r="L343" s="11">
        <f>(E343-I343)^2</f>
        <v>0.45802113861196903</v>
      </c>
      <c r="M343" s="11">
        <f>(F343-J343)^2</f>
        <v>1.5736385486036574E-2</v>
      </c>
    </row>
    <row r="344" spans="1:13" x14ac:dyDescent="0.25">
      <c r="A344" s="11">
        <v>27.416699999999999</v>
      </c>
      <c r="B344" s="11">
        <f>raw!O333</f>
        <v>4377</v>
      </c>
      <c r="C344" s="11">
        <f>raw!P333</f>
        <v>15574</v>
      </c>
      <c r="E344" s="11">
        <f>1.07*B344/MAX(B:B)</f>
        <v>0.12180468140442134</v>
      </c>
      <c r="F344" s="11">
        <f>C344/MAX(C:C)</f>
        <v>0.12693056879956316</v>
      </c>
      <c r="I344" s="11">
        <f t="shared" si="5"/>
        <v>0.80049742747832053</v>
      </c>
      <c r="J344" s="11">
        <f t="shared" si="5"/>
        <v>1.3098770693043395E-4</v>
      </c>
      <c r="L344" s="11">
        <f>(E344-I344)^2</f>
        <v>0.46062384357333019</v>
      </c>
      <c r="M344" s="11">
        <f>(F344-J344)^2</f>
        <v>1.6078133765267143E-2</v>
      </c>
    </row>
    <row r="345" spans="1:13" x14ac:dyDescent="0.25">
      <c r="A345" s="11">
        <v>27.5</v>
      </c>
      <c r="B345" s="11">
        <f>raw!O334</f>
        <v>4166</v>
      </c>
      <c r="C345" s="11">
        <f>raw!P334</f>
        <v>15177</v>
      </c>
      <c r="E345" s="11">
        <f>1.07*B345/MAX(B:B)</f>
        <v>0.11593289986996098</v>
      </c>
      <c r="F345" s="11">
        <f>C345/MAX(C:C)</f>
        <v>0.12369495586689161</v>
      </c>
      <c r="I345" s="11">
        <f t="shared" si="5"/>
        <v>0.80049742747832053</v>
      </c>
      <c r="J345" s="11">
        <f t="shared" si="5"/>
        <v>1.292401740427195E-4</v>
      </c>
      <c r="L345" s="11">
        <f>(E345-I345)^2</f>
        <v>0.46862859245965638</v>
      </c>
      <c r="M345" s="11">
        <f>(F345-J345)^2</f>
        <v>1.5268486094685963E-2</v>
      </c>
    </row>
    <row r="346" spans="1:13" x14ac:dyDescent="0.25">
      <c r="A346" s="11">
        <v>27.583300000000001</v>
      </c>
      <c r="B346" s="11">
        <f>raw!O335</f>
        <v>4442</v>
      </c>
      <c r="C346" s="11">
        <f>raw!P335</f>
        <v>15369</v>
      </c>
      <c r="E346" s="11">
        <f>1.07*B346/MAX(B:B)</f>
        <v>0.12361352405721718</v>
      </c>
      <c r="F346" s="11">
        <f>C346/MAX(C:C)</f>
        <v>0.1252597863028436</v>
      </c>
      <c r="I346" s="11">
        <f t="shared" si="5"/>
        <v>0.80049742747832053</v>
      </c>
      <c r="J346" s="11">
        <f t="shared" si="5"/>
        <v>1.2763489304798851E-4</v>
      </c>
      <c r="L346" s="11">
        <f>(E346-I346)^2</f>
        <v>0.4581718187105896</v>
      </c>
      <c r="M346" s="11">
        <f>(F346-J346)^2</f>
        <v>1.5658055316444014E-2</v>
      </c>
    </row>
    <row r="347" spans="1:13" x14ac:dyDescent="0.25">
      <c r="A347" s="11">
        <v>27.666699999999999</v>
      </c>
      <c r="B347" s="11">
        <f>raw!O336</f>
        <v>4275</v>
      </c>
      <c r="C347" s="11">
        <f>raw!P336</f>
        <v>14830</v>
      </c>
      <c r="E347" s="11">
        <f>1.07*B347/MAX(B:B)</f>
        <v>0.11896618985695709</v>
      </c>
      <c r="F347" s="11">
        <f>C347/MAX(C:C)</f>
        <v>0.12086685086024923</v>
      </c>
      <c r="I347" s="11">
        <f t="shared" si="5"/>
        <v>0.80049742747832053</v>
      </c>
      <c r="J347" s="11">
        <f t="shared" si="5"/>
        <v>1.2615915060988642E-4</v>
      </c>
      <c r="L347" s="11">
        <f>(E347-I347)^2</f>
        <v>0.46448482785370743</v>
      </c>
      <c r="M347" s="11">
        <f>(F347-J347)^2</f>
        <v>1.4578314634522171E-2</v>
      </c>
    </row>
    <row r="348" spans="1:13" x14ac:dyDescent="0.25">
      <c r="A348" s="11">
        <v>27.75</v>
      </c>
      <c r="B348" s="11">
        <f>raw!O337</f>
        <v>4281</v>
      </c>
      <c r="C348" s="11">
        <f>raw!P337</f>
        <v>14908</v>
      </c>
      <c r="E348" s="11">
        <f>1.07*B348/MAX(B:B)</f>
        <v>0.1191331599479844</v>
      </c>
      <c r="F348" s="11">
        <f>C348/MAX(C:C)</f>
        <v>0.12150256322485473</v>
      </c>
      <c r="I348" s="11">
        <f t="shared" si="5"/>
        <v>0.80049742747832053</v>
      </c>
      <c r="J348" s="11">
        <f t="shared" si="5"/>
        <v>1.2480626226027625E-4</v>
      </c>
      <c r="L348" s="11">
        <f>(E348-I348)^2</f>
        <v>0.46425726506715154</v>
      </c>
      <c r="M348" s="11">
        <f>(F348-J348)^2</f>
        <v>1.4732559885270646E-2</v>
      </c>
    </row>
    <row r="349" spans="1:13" x14ac:dyDescent="0.25">
      <c r="A349" s="11">
        <v>27.833300000000001</v>
      </c>
      <c r="B349" s="11">
        <f>raw!O338</f>
        <v>4343</v>
      </c>
      <c r="C349" s="11">
        <f>raw!P338</f>
        <v>14717</v>
      </c>
      <c r="E349" s="11">
        <f>1.07*B349/MAX(B:B)</f>
        <v>0.12085851755526658</v>
      </c>
      <c r="F349" s="11">
        <f>C349/MAX(C:C)</f>
        <v>0.11994588294742332</v>
      </c>
      <c r="I349" s="11">
        <f t="shared" si="5"/>
        <v>0.80049742747832053</v>
      </c>
      <c r="J349" s="11">
        <f t="shared" si="5"/>
        <v>1.2356491918856578E-4</v>
      </c>
      <c r="L349" s="11">
        <f>(E349-I349)^2</f>
        <v>0.46190904788139708</v>
      </c>
      <c r="M349" s="11">
        <f>(F349-J349)^2</f>
        <v>1.4357387897659432E-2</v>
      </c>
    </row>
    <row r="350" spans="1:13" x14ac:dyDescent="0.25">
      <c r="A350" s="11">
        <v>27.916699999999999</v>
      </c>
      <c r="B350" s="11">
        <f>raw!O339</f>
        <v>4054</v>
      </c>
      <c r="C350" s="11">
        <f>raw!P339</f>
        <v>14852</v>
      </c>
      <c r="E350" s="11">
        <f>1.07*B350/MAX(B:B)</f>
        <v>0.11281612483745125</v>
      </c>
      <c r="F350" s="11">
        <f>C350/MAX(C:C)</f>
        <v>0.12104615434770206</v>
      </c>
      <c r="I350" s="11">
        <f t="shared" si="5"/>
        <v>0.80049742747832053</v>
      </c>
      <c r="J350" s="11">
        <f t="shared" si="5"/>
        <v>1.2242504905747692E-4</v>
      </c>
      <c r="L350" s="11">
        <f>(E350-I350)^2</f>
        <v>0.4729055740018428</v>
      </c>
      <c r="M350" s="11">
        <f>(F350-J350)^2</f>
        <v>1.4622548307491877E-2</v>
      </c>
    </row>
    <row r="351" spans="1:13" x14ac:dyDescent="0.25">
      <c r="A351" s="11">
        <v>28</v>
      </c>
      <c r="B351" s="11">
        <f>raw!O340</f>
        <v>4068</v>
      </c>
      <c r="C351" s="11">
        <f>raw!P340</f>
        <v>14359</v>
      </c>
      <c r="E351" s="11">
        <f>1.07*B351/MAX(B:B)</f>
        <v>0.11320572171651495</v>
      </c>
      <c r="F351" s="11">
        <f>C351/MAX(C:C)</f>
        <v>0.11702812619705454</v>
      </c>
      <c r="I351" s="11">
        <f t="shared" si="5"/>
        <v>0.80049742747832053</v>
      </c>
      <c r="J351" s="11">
        <f t="shared" si="5"/>
        <v>1.2138126426413798E-4</v>
      </c>
      <c r="L351" s="11">
        <f>(E351-I351)^2</f>
        <v>0.47236988880897229</v>
      </c>
      <c r="M351" s="11">
        <f>(F351-J351)^2</f>
        <v>1.3667187010780513E-2</v>
      </c>
    </row>
    <row r="352" spans="1:13" x14ac:dyDescent="0.25">
      <c r="A352" s="11">
        <v>28.083300000000001</v>
      </c>
      <c r="B352" s="11">
        <f>raw!O341</f>
        <v>4127</v>
      </c>
      <c r="C352" s="11">
        <f>raw!P341</f>
        <v>14572</v>
      </c>
      <c r="E352" s="11">
        <f>1.07*B352/MAX(B:B)</f>
        <v>0.11484759427828349</v>
      </c>
      <c r="F352" s="11">
        <f>C352/MAX(C:C)</f>
        <v>0.11876410996193876</v>
      </c>
      <c r="I352" s="11">
        <f t="shared" si="5"/>
        <v>0.80049742747832053</v>
      </c>
      <c r="J352" s="11">
        <f t="shared" si="5"/>
        <v>1.2042463092885395E-4</v>
      </c>
      <c r="L352" s="11">
        <f>(E352-I352)^2</f>
        <v>0.47011569376723861</v>
      </c>
      <c r="M352" s="11">
        <f>(F352-J352)^2</f>
        <v>1.4076324068923693E-2</v>
      </c>
    </row>
    <row r="353" spans="1:13" x14ac:dyDescent="0.25">
      <c r="A353" s="11">
        <v>28.166699999999999</v>
      </c>
      <c r="B353" s="11">
        <f>raw!O342</f>
        <v>3968</v>
      </c>
      <c r="C353" s="11">
        <f>raw!P342</f>
        <v>14309</v>
      </c>
      <c r="E353" s="11">
        <f>1.07*B353/MAX(B:B)</f>
        <v>0.11042288686605982</v>
      </c>
      <c r="F353" s="11">
        <f>C353/MAX(C:C)</f>
        <v>0.11662061827102538</v>
      </c>
      <c r="I353" s="11">
        <f t="shared" si="5"/>
        <v>0.80049742747832053</v>
      </c>
      <c r="J353" s="11">
        <f t="shared" si="5"/>
        <v>1.1954719863237051E-4</v>
      </c>
      <c r="L353" s="11">
        <f>(E353-I353)^2</f>
        <v>0.47620287160122265</v>
      </c>
      <c r="M353" s="11">
        <f>(F353-J353)^2</f>
        <v>1.3572499561014766E-2</v>
      </c>
    </row>
    <row r="354" spans="1:13" x14ac:dyDescent="0.25">
      <c r="A354" s="11">
        <v>28.25</v>
      </c>
      <c r="B354" s="11">
        <f>raw!O343</f>
        <v>4050</v>
      </c>
      <c r="C354" s="11">
        <f>raw!P343</f>
        <v>14151</v>
      </c>
      <c r="E354" s="11">
        <f>1.07*B354/MAX(B:B)</f>
        <v>0.11270481144343303</v>
      </c>
      <c r="F354" s="11">
        <f>C354/MAX(C:C)</f>
        <v>0.11533289322477322</v>
      </c>
      <c r="I354" s="11">
        <f t="shared" si="5"/>
        <v>0.80049742747832053</v>
      </c>
      <c r="J354" s="11">
        <f t="shared" si="5"/>
        <v>1.1874464528092629E-4</v>
      </c>
      <c r="L354" s="11">
        <f>(E354-I354)^2</f>
        <v>0.47305868267211421</v>
      </c>
      <c r="M354" s="11">
        <f>(F354-J354)^2</f>
        <v>1.3274300032897325E-2</v>
      </c>
    </row>
    <row r="355" spans="1:13" x14ac:dyDescent="0.25">
      <c r="A355" s="11">
        <v>28.333300000000001</v>
      </c>
      <c r="B355" s="11">
        <f>raw!O344</f>
        <v>4065</v>
      </c>
      <c r="C355" s="11">
        <f>raw!P344</f>
        <v>13709</v>
      </c>
      <c r="E355" s="11">
        <f>1.07*B355/MAX(B:B)</f>
        <v>0.11312223667100131</v>
      </c>
      <c r="F355" s="11">
        <f>C355/MAX(C:C)</f>
        <v>0.11173052315867543</v>
      </c>
      <c r="I355" s="11">
        <f t="shared" si="5"/>
        <v>0.80049742747832053</v>
      </c>
      <c r="J355" s="11">
        <f t="shared" si="5"/>
        <v>1.1800993920348089E-4</v>
      </c>
      <c r="L355" s="11">
        <f>(E355-I355)^2</f>
        <v>0.47248465293739855</v>
      </c>
      <c r="M355" s="11">
        <f>(F355-J355)^2</f>
        <v>1.2457353107166801E-2</v>
      </c>
    </row>
    <row r="356" spans="1:13" x14ac:dyDescent="0.25">
      <c r="A356" s="11">
        <v>28.416699999999999</v>
      </c>
      <c r="B356" s="11">
        <f>raw!O345</f>
        <v>3997</v>
      </c>
      <c r="C356" s="11">
        <f>raw!P345</f>
        <v>13898</v>
      </c>
      <c r="E356" s="11">
        <f>1.07*B356/MAX(B:B)</f>
        <v>0.1112299089726918</v>
      </c>
      <c r="F356" s="11">
        <f>C356/MAX(C:C)</f>
        <v>0.11327090311906567</v>
      </c>
      <c r="I356" s="11">
        <f t="shared" si="5"/>
        <v>0.80049742747832053</v>
      </c>
      <c r="J356" s="11">
        <f t="shared" si="5"/>
        <v>1.1733682805123933E-4</v>
      </c>
      <c r="L356" s="11">
        <f>(E356-I356)^2</f>
        <v>0.47508971206690725</v>
      </c>
      <c r="M356" s="11">
        <f>(F356-J356)^2</f>
        <v>1.2803729564374998E-2</v>
      </c>
    </row>
    <row r="357" spans="1:13" x14ac:dyDescent="0.25">
      <c r="A357" s="11">
        <v>28.5</v>
      </c>
      <c r="B357" s="11">
        <f>raw!O346</f>
        <v>4152</v>
      </c>
      <c r="C357" s="11">
        <f>raw!P346</f>
        <v>13944</v>
      </c>
      <c r="E357" s="11">
        <f>1.07*B357/MAX(B:B)</f>
        <v>0.11554330299089728</v>
      </c>
      <c r="F357" s="11">
        <f>C357/MAX(C:C)</f>
        <v>0.11364581041101249</v>
      </c>
      <c r="I357" s="11">
        <f t="shared" si="5"/>
        <v>0.80049742747832053</v>
      </c>
      <c r="J357" s="11">
        <f t="shared" si="5"/>
        <v>1.1672186039658201E-4</v>
      </c>
      <c r="L357" s="11">
        <f>(E357-I357)^2</f>
        <v>0.46916215265233246</v>
      </c>
      <c r="M357" s="11">
        <f>(F357-J357)^2</f>
        <v>1.2888853947133586E-2</v>
      </c>
    </row>
    <row r="358" spans="1:13" x14ac:dyDescent="0.25">
      <c r="A358" s="11">
        <v>28.583300000000001</v>
      </c>
      <c r="B358" s="11">
        <f>raw!O347</f>
        <v>4277</v>
      </c>
      <c r="C358" s="11">
        <f>raw!P347</f>
        <v>13686</v>
      </c>
      <c r="E358" s="11">
        <f>1.07*B358/MAX(B:B)</f>
        <v>0.11902184655396619</v>
      </c>
      <c r="F358" s="11">
        <f>C358/MAX(C:C)</f>
        <v>0.11154306951270203</v>
      </c>
      <c r="I358" s="11">
        <f t="shared" si="5"/>
        <v>0.80049742747832053</v>
      </c>
      <c r="J358" s="11">
        <f t="shared" si="5"/>
        <v>1.1615952211671409E-4</v>
      </c>
      <c r="L358" s="11">
        <f>(E358-I358)^2</f>
        <v>0.4644089673961862</v>
      </c>
      <c r="M358" s="11">
        <f>(F358-J358)^2</f>
        <v>1.241595627005E-2</v>
      </c>
    </row>
    <row r="359" spans="1:13" x14ac:dyDescent="0.25">
      <c r="A359" s="11">
        <v>28.666699999999999</v>
      </c>
      <c r="B359" s="11">
        <f>raw!O348</f>
        <v>3882</v>
      </c>
      <c r="C359" s="11">
        <f>raw!P348</f>
        <v>13492</v>
      </c>
      <c r="E359" s="11">
        <f>1.07*B359/MAX(B:B)</f>
        <v>0.10802964889466841</v>
      </c>
      <c r="F359" s="11">
        <f>C359/MAX(C:C)</f>
        <v>0.10996193875970887</v>
      </c>
      <c r="I359" s="11">
        <f t="shared" si="5"/>
        <v>0.80049742747832053</v>
      </c>
      <c r="J359" s="11">
        <f t="shared" si="5"/>
        <v>1.1564491436370074E-4</v>
      </c>
      <c r="L359" s="11">
        <f>(E359-I359)^2</f>
        <v>0.47951162437657791</v>
      </c>
      <c r="M359" s="11">
        <f>(F359-J359)^2</f>
        <v>1.2066208271557919E-2</v>
      </c>
    </row>
    <row r="360" spans="1:13" x14ac:dyDescent="0.25">
      <c r="A360" s="11">
        <v>28.75</v>
      </c>
      <c r="B360" s="11">
        <f>raw!O349</f>
        <v>3832</v>
      </c>
      <c r="C360" s="11">
        <f>raw!P349</f>
        <v>13305</v>
      </c>
      <c r="E360" s="11">
        <f>1.07*B360/MAX(B:B)</f>
        <v>0.10663823146944085</v>
      </c>
      <c r="F360" s="11">
        <f>C360/MAX(C:C)</f>
        <v>0.10843785911635981</v>
      </c>
      <c r="I360" s="11">
        <f t="shared" si="5"/>
        <v>0.80049742747832053</v>
      </c>
      <c r="J360" s="11">
        <f t="shared" si="5"/>
        <v>1.1517529340302259E-4</v>
      </c>
      <c r="L360" s="11">
        <f>(E360-I360)^2</f>
        <v>0.4814405838860889</v>
      </c>
      <c r="M360" s="11">
        <f>(F360-J360)^2</f>
        <v>1.1733803830608264E-2</v>
      </c>
    </row>
    <row r="361" spans="1:13" x14ac:dyDescent="0.25">
      <c r="A361" s="11">
        <v>28.833300000000001</v>
      </c>
      <c r="B361" s="11">
        <f>raw!O350</f>
        <v>3679</v>
      </c>
      <c r="C361" s="11">
        <f>raw!P350</f>
        <v>13296</v>
      </c>
      <c r="E361" s="11">
        <f>1.07*B361/MAX(B:B)</f>
        <v>0.10238049414824447</v>
      </c>
      <c r="F361" s="11">
        <f>C361/MAX(C:C)</f>
        <v>0.10836450768967457</v>
      </c>
      <c r="I361" s="11">
        <f t="shared" si="5"/>
        <v>0.80049742747832053</v>
      </c>
      <c r="J361" s="11">
        <f t="shared" si="5"/>
        <v>1.1474635101549696E-4</v>
      </c>
      <c r="L361" s="11">
        <f>(E361-I361)^2</f>
        <v>0.48736725260218988</v>
      </c>
      <c r="M361" s="11">
        <f>(F361-J361)^2</f>
        <v>1.1718010829876649E-2</v>
      </c>
    </row>
    <row r="362" spans="1:13" x14ac:dyDescent="0.25">
      <c r="A362" s="11">
        <v>28.916699999999999</v>
      </c>
      <c r="B362" s="11">
        <f>raw!O351</f>
        <v>3802</v>
      </c>
      <c r="C362" s="11">
        <f>raw!P351</f>
        <v>13142</v>
      </c>
      <c r="E362" s="11">
        <f>1.07*B362/MAX(B:B)</f>
        <v>0.1058033810143043</v>
      </c>
      <c r="F362" s="11">
        <f>C362/MAX(C:C)</f>
        <v>0.10710938327750474</v>
      </c>
      <c r="I362" s="11">
        <f t="shared" si="5"/>
        <v>0.80049742747832053</v>
      </c>
      <c r="J362" s="11">
        <f t="shared" si="5"/>
        <v>1.1435426295026747E-4</v>
      </c>
      <c r="L362" s="11">
        <f>(E362-I362)^2</f>
        <v>0.48259981819254871</v>
      </c>
      <c r="M362" s="11">
        <f>(F362-J362)^2</f>
        <v>1.1447936233825354E-2</v>
      </c>
    </row>
    <row r="363" spans="1:13" x14ac:dyDescent="0.25">
      <c r="A363" s="11">
        <v>29</v>
      </c>
      <c r="B363" s="11">
        <f>raw!O352</f>
        <v>3658</v>
      </c>
      <c r="C363" s="11">
        <f>raw!P352</f>
        <v>13201</v>
      </c>
      <c r="E363" s="11">
        <f>1.07*B363/MAX(B:B)</f>
        <v>0.10179609882964891</v>
      </c>
      <c r="F363" s="11">
        <f>C363/MAX(C:C)</f>
        <v>0.10759024263021916</v>
      </c>
      <c r="I363" s="11">
        <f t="shared" si="5"/>
        <v>0.80049742747832053</v>
      </c>
      <c r="J363" s="11">
        <f t="shared" si="5"/>
        <v>1.1399685773669899E-4</v>
      </c>
      <c r="L363" s="11">
        <f>(E363-I363)^2</f>
        <v>0.48818354665541902</v>
      </c>
      <c r="M363" s="11">
        <f>(F363-J363)^2</f>
        <v>1.1551143405347054E-2</v>
      </c>
    </row>
    <row r="364" spans="1:13" x14ac:dyDescent="0.25">
      <c r="A364" s="11">
        <v>29.083300000000001</v>
      </c>
      <c r="B364" s="11">
        <f>raw!O353</f>
        <v>3677</v>
      </c>
      <c r="C364" s="11">
        <f>raw!P353</f>
        <v>13020</v>
      </c>
      <c r="E364" s="11">
        <f>1.07*B364/MAX(B:B)</f>
        <v>0.10232483745123538</v>
      </c>
      <c r="F364" s="11">
        <f>C364/MAX(C:C)</f>
        <v>0.1061150639379936</v>
      </c>
      <c r="I364" s="11">
        <f t="shared" si="5"/>
        <v>0.80049742747832053</v>
      </c>
      <c r="J364" s="11">
        <f t="shared" si="5"/>
        <v>1.1367078165706403E-4</v>
      </c>
      <c r="L364" s="11">
        <f>(E364-I364)^2</f>
        <v>0.48744496546512839</v>
      </c>
      <c r="M364" s="11">
        <f>(F364-J364)^2</f>
        <v>1.1236295351084228E-2</v>
      </c>
    </row>
    <row r="365" spans="1:13" x14ac:dyDescent="0.25">
      <c r="A365" s="11">
        <v>29.166699999999999</v>
      </c>
      <c r="B365" s="11">
        <f>raw!O354</f>
        <v>3478</v>
      </c>
      <c r="C365" s="11">
        <f>raw!P354</f>
        <v>12709</v>
      </c>
      <c r="E365" s="11">
        <f>1.07*B365/MAX(B:B)</f>
        <v>9.6786996098829653E-2</v>
      </c>
      <c r="F365" s="11">
        <f>C365/MAX(C:C)</f>
        <v>0.10358036463809221</v>
      </c>
      <c r="I365" s="11">
        <f t="shared" si="5"/>
        <v>0.80049742747832053</v>
      </c>
      <c r="J365" s="11">
        <f t="shared" si="5"/>
        <v>1.1337306027718454E-4</v>
      </c>
      <c r="L365" s="11">
        <f>(E365-I365)^2</f>
        <v>0.4952083712323091</v>
      </c>
      <c r="M365" s="11">
        <f>(F365-J365)^2</f>
        <v>1.0705418346163646E-2</v>
      </c>
    </row>
    <row r="366" spans="1:13" x14ac:dyDescent="0.25">
      <c r="A366" s="11">
        <v>29.25</v>
      </c>
      <c r="B366" s="11">
        <f>raw!O355</f>
        <v>3632</v>
      </c>
      <c r="C366" s="11">
        <f>raw!P355</f>
        <v>12943</v>
      </c>
      <c r="E366" s="11">
        <f>1.07*B366/MAX(B:B)</f>
        <v>0.10107256176853056</v>
      </c>
      <c r="F366" s="11">
        <f>C366/MAX(C:C)</f>
        <v>0.10548750173190868</v>
      </c>
      <c r="I366" s="11">
        <f t="shared" si="5"/>
        <v>0.80049742747832053</v>
      </c>
      <c r="J366" s="11">
        <f t="shared" si="5"/>
        <v>1.1310198255125791E-4</v>
      </c>
      <c r="L366" s="11">
        <f>(E366-I366)^2</f>
        <v>0.48919514277315779</v>
      </c>
      <c r="M366" s="11">
        <f>(F366-J366)^2</f>
        <v>1.110376412253738E-2</v>
      </c>
    </row>
    <row r="367" spans="1:13" x14ac:dyDescent="0.25">
      <c r="A367" s="11">
        <v>29.333300000000001</v>
      </c>
      <c r="B367" s="11">
        <f>raw!O356</f>
        <v>3554</v>
      </c>
      <c r="C367" s="11">
        <f>raw!P356</f>
        <v>12186</v>
      </c>
      <c r="E367" s="11">
        <f>1.07*B367/MAX(B:B)</f>
        <v>9.8901950585175563E-2</v>
      </c>
      <c r="F367" s="11">
        <f>C367/MAX(C:C)</f>
        <v>9.9317831731827177E-2</v>
      </c>
      <c r="I367" s="11">
        <f t="shared" si="5"/>
        <v>0.80049742747832053</v>
      </c>
      <c r="J367" s="11">
        <f t="shared" si="5"/>
        <v>1.1285494732361345E-4</v>
      </c>
      <c r="L367" s="11">
        <f>(E367-I367)^2</f>
        <v>0.49223621319691946</v>
      </c>
      <c r="M367" s="11">
        <f>(F367-J367)^2</f>
        <v>9.8416274188138902E-3</v>
      </c>
    </row>
    <row r="368" spans="1:13" x14ac:dyDescent="0.25">
      <c r="A368" s="11">
        <v>29.416699999999999</v>
      </c>
      <c r="B368" s="11">
        <f>raw!O357</f>
        <v>3618</v>
      </c>
      <c r="C368" s="11">
        <f>raw!P357</f>
        <v>12341</v>
      </c>
      <c r="E368" s="11">
        <f>1.07*B368/MAX(B:B)</f>
        <v>0.10068296488946685</v>
      </c>
      <c r="F368" s="11">
        <f>C368/MAX(C:C)</f>
        <v>0.10058110630251758</v>
      </c>
      <c r="I368" s="11">
        <f t="shared" si="5"/>
        <v>0.80049742747832053</v>
      </c>
      <c r="J368" s="11">
        <f t="shared" si="5"/>
        <v>1.1262964959003775E-4</v>
      </c>
      <c r="L368" s="11">
        <f>(E368-I368)^2</f>
        <v>0.48974028204852615</v>
      </c>
      <c r="M368" s="11">
        <f>(F368-J368)^2</f>
        <v>1.0093914800959848E-2</v>
      </c>
    </row>
    <row r="369" spans="1:13" x14ac:dyDescent="0.25">
      <c r="A369" s="11">
        <v>29.5</v>
      </c>
      <c r="B369" s="11">
        <f>raw!O358</f>
        <v>3436</v>
      </c>
      <c r="C369" s="11">
        <f>raw!P358</f>
        <v>12356</v>
      </c>
      <c r="E369" s="11">
        <f>1.07*B369/MAX(B:B)</f>
        <v>9.5618205461638503E-2</v>
      </c>
      <c r="F369" s="11">
        <f>C369/MAX(C:C)</f>
        <v>0.10070335868032633</v>
      </c>
      <c r="I369" s="11">
        <f t="shared" si="5"/>
        <v>0.80049742747832053</v>
      </c>
      <c r="J369" s="11">
        <f t="shared" si="5"/>
        <v>1.1242474692541049E-4</v>
      </c>
      <c r="L369" s="11">
        <f>(E369-I369)^2</f>
        <v>0.49685471763084299</v>
      </c>
      <c r="M369" s="11">
        <f>(F369-J369)^2</f>
        <v>1.0118535989593828E-2</v>
      </c>
    </row>
    <row r="370" spans="1:13" x14ac:dyDescent="0.25">
      <c r="A370" s="11">
        <v>29.583300000000001</v>
      </c>
      <c r="B370" s="11">
        <f>raw!O359</f>
        <v>3478</v>
      </c>
      <c r="C370" s="11">
        <f>raw!P359</f>
        <v>12306</v>
      </c>
      <c r="E370" s="11">
        <f>1.07*B370/MAX(B:B)</f>
        <v>9.6786996098829653E-2</v>
      </c>
      <c r="F370" s="11">
        <f>C370/MAX(C:C)</f>
        <v>0.10029585075429717</v>
      </c>
      <c r="I370" s="11">
        <f t="shared" si="5"/>
        <v>0.80049742747832053</v>
      </c>
      <c r="J370" s="11">
        <f t="shared" si="5"/>
        <v>1.122382292145627E-4</v>
      </c>
      <c r="L370" s="11">
        <f>(E370-I370)^2</f>
        <v>0.4952083712323091</v>
      </c>
      <c r="M370" s="11">
        <f>(F370-J370)^2</f>
        <v>1.0036756218575889E-2</v>
      </c>
    </row>
    <row r="371" spans="1:13" x14ac:dyDescent="0.25">
      <c r="A371" s="11">
        <v>29.666699999999999</v>
      </c>
      <c r="B371" s="11">
        <f>raw!O360</f>
        <v>3490</v>
      </c>
      <c r="C371" s="11">
        <f>raw!P360</f>
        <v>12118</v>
      </c>
      <c r="E371" s="11">
        <f>1.07*B371/MAX(B:B)</f>
        <v>9.7120936280884265E-2</v>
      </c>
      <c r="F371" s="11">
        <f>C371/MAX(C:C)</f>
        <v>9.8763620952427522E-2</v>
      </c>
      <c r="I371" s="11">
        <f t="shared" si="5"/>
        <v>0.80049742747832053</v>
      </c>
      <c r="J371" s="11">
        <f t="shared" si="5"/>
        <v>1.1206831673567053E-4</v>
      </c>
      <c r="L371" s="11">
        <f>(E371-I371)^2</f>
        <v>0.49473848836921713</v>
      </c>
      <c r="M371" s="11">
        <f>(F371-J371)^2</f>
        <v>9.7321288374326801E-3</v>
      </c>
    </row>
    <row r="372" spans="1:13" x14ac:dyDescent="0.25">
      <c r="A372" s="11">
        <v>29.75</v>
      </c>
      <c r="B372" s="11">
        <f>raw!O361</f>
        <v>3507</v>
      </c>
      <c r="C372" s="11">
        <f>raw!P361</f>
        <v>11936</v>
      </c>
      <c r="E372" s="11">
        <f>1.07*B372/MAX(B:B)</f>
        <v>9.7594018205461638E-2</v>
      </c>
      <c r="F372" s="11">
        <f>C372/MAX(C:C)</f>
        <v>9.7280292101681376E-2</v>
      </c>
      <c r="I372" s="11">
        <f t="shared" si="5"/>
        <v>0.80049742747832053</v>
      </c>
      <c r="J372" s="11">
        <f t="shared" si="5"/>
        <v>1.1191396076234625E-4</v>
      </c>
      <c r="L372" s="11">
        <f>(E372-I372)^2</f>
        <v>0.49407320276740818</v>
      </c>
      <c r="M372" s="11">
        <f>(F372-J372)^2</f>
        <v>9.4416937105366305E-3</v>
      </c>
    </row>
    <row r="373" spans="1:13" x14ac:dyDescent="0.25">
      <c r="A373" s="11">
        <v>29.833300000000001</v>
      </c>
      <c r="B373" s="11">
        <f>raw!O362</f>
        <v>3437</v>
      </c>
      <c r="C373" s="11">
        <f>raw!P362</f>
        <v>11854</v>
      </c>
      <c r="E373" s="11">
        <f>1.07*B373/MAX(B:B)</f>
        <v>9.5646033810143041E-2</v>
      </c>
      <c r="F373" s="11">
        <f>C373/MAX(C:C)</f>
        <v>9.6611979102993559E-2</v>
      </c>
      <c r="I373" s="11">
        <f t="shared" si="5"/>
        <v>0.80049742747832053</v>
      </c>
      <c r="J373" s="11">
        <f t="shared" si="5"/>
        <v>1.1177361356952131E-4</v>
      </c>
      <c r="L373" s="11">
        <f>(E373-I373)^2</f>
        <v>0.49681548715597212</v>
      </c>
      <c r="M373" s="11">
        <f>(F373-J373)^2</f>
        <v>9.3122896595010645E-3</v>
      </c>
    </row>
    <row r="374" spans="1:13" x14ac:dyDescent="0.25">
      <c r="A374" s="11">
        <v>29.916699999999999</v>
      </c>
      <c r="B374" s="11">
        <f>raw!O363</f>
        <v>3450</v>
      </c>
      <c r="C374" s="11">
        <f>raw!P363</f>
        <v>11857</v>
      </c>
      <c r="E374" s="11">
        <f>1.07*B374/MAX(B:B)</f>
        <v>9.6007802340702206E-2</v>
      </c>
      <c r="F374" s="11">
        <f>C374/MAX(C:C)</f>
        <v>9.6636429578555297E-2</v>
      </c>
      <c r="I374" s="11">
        <f t="shared" si="5"/>
        <v>0.80049742747832053</v>
      </c>
      <c r="J374" s="11">
        <f t="shared" si="5"/>
        <v>1.1164590601321097E-4</v>
      </c>
      <c r="L374" s="11">
        <f>(E374-I374)^2</f>
        <v>0.49630563192654203</v>
      </c>
      <c r="M374" s="11">
        <f>(F374-J374)^2</f>
        <v>9.3170338630310465E-3</v>
      </c>
    </row>
    <row r="375" spans="1:13" x14ac:dyDescent="0.25">
      <c r="A375" s="11">
        <v>30</v>
      </c>
      <c r="B375" s="11">
        <f>raw!O364</f>
        <v>3452</v>
      </c>
      <c r="C375" s="11">
        <f>raw!P364</f>
        <v>11746</v>
      </c>
      <c r="E375" s="11">
        <f>1.07*B375/MAX(B:B)</f>
        <v>9.6063459037711324E-2</v>
      </c>
      <c r="F375" s="11">
        <f>C375/MAX(C:C)</f>
        <v>9.5731761982770572E-2</v>
      </c>
      <c r="I375" s="11">
        <f t="shared" si="5"/>
        <v>0.80049742747832053</v>
      </c>
      <c r="J375" s="11">
        <f t="shared" si="5"/>
        <v>1.1153002226443099E-4</v>
      </c>
      <c r="L375" s="11">
        <f>(E375-I375)^2</f>
        <v>0.49622721589298524</v>
      </c>
      <c r="M375" s="11">
        <f>(F375-J375)^2</f>
        <v>9.1432287601810013E-3</v>
      </c>
    </row>
    <row r="376" spans="1:13" x14ac:dyDescent="0.25">
      <c r="A376" s="11">
        <v>30.083300000000001</v>
      </c>
      <c r="B376" s="11">
        <f>raw!O365</f>
        <v>3348</v>
      </c>
      <c r="C376" s="11">
        <f>raw!P365</f>
        <v>11396</v>
      </c>
      <c r="E376" s="11">
        <f>1.07*B376/MAX(B:B)</f>
        <v>9.316931079323798E-2</v>
      </c>
      <c r="F376" s="11">
        <f>C376/MAX(C:C)</f>
        <v>9.2879206500566441E-2</v>
      </c>
      <c r="I376" s="11">
        <f t="shared" si="5"/>
        <v>0.80049742747832053</v>
      </c>
      <c r="J376" s="11">
        <f t="shared" si="5"/>
        <v>1.114247749468738E-4</v>
      </c>
      <c r="L376" s="11">
        <f>(E376-I376)^2</f>
        <v>0.50031306465326575</v>
      </c>
      <c r="M376" s="11">
        <f>(F376-J376)^2</f>
        <v>8.6058613262921958E-3</v>
      </c>
    </row>
    <row r="377" spans="1:13" x14ac:dyDescent="0.25">
      <c r="A377" s="11">
        <v>30.166699999999999</v>
      </c>
      <c r="B377" s="11">
        <f>raw!O366</f>
        <v>3211</v>
      </c>
      <c r="C377" s="11">
        <f>raw!P366</f>
        <v>11441</v>
      </c>
      <c r="E377" s="11">
        <f>1.07*B377/MAX(B:B)</f>
        <v>8.9356827048114429E-2</v>
      </c>
      <c r="F377" s="11">
        <f>C377/MAX(C:C)</f>
        <v>9.3245963633992679E-2</v>
      </c>
      <c r="I377" s="11">
        <f t="shared" si="5"/>
        <v>0.80049742747832053</v>
      </c>
      <c r="J377" s="11">
        <f t="shared" si="5"/>
        <v>1.1132911459990417E-4</v>
      </c>
      <c r="L377" s="11">
        <f>(E377-I377)^2</f>
        <v>0.50572095358023406</v>
      </c>
      <c r="M377" s="11">
        <f>(F377-J377)^2</f>
        <v>8.6740601470608678E-3</v>
      </c>
    </row>
    <row r="378" spans="1:13" x14ac:dyDescent="0.25">
      <c r="A378" s="11">
        <v>30.25</v>
      </c>
      <c r="B378" s="11">
        <f>raw!O367</f>
        <v>3328</v>
      </c>
      <c r="C378" s="11">
        <f>raw!P367</f>
        <v>11243</v>
      </c>
      <c r="E378" s="11">
        <f>1.07*B378/MAX(B:B)</f>
        <v>9.2612743823146951E-2</v>
      </c>
      <c r="F378" s="11">
        <f>C378/MAX(C:C)</f>
        <v>9.1632232246917203E-2</v>
      </c>
      <c r="I378" s="11">
        <f t="shared" si="5"/>
        <v>0.80049742747832053</v>
      </c>
      <c r="J378" s="11">
        <f t="shared" si="5"/>
        <v>1.1124240921872537E-4</v>
      </c>
      <c r="L378" s="11">
        <f>(E378-I378)^2</f>
        <v>0.50110072535358507</v>
      </c>
      <c r="M378" s="11">
        <f>(F378-J378)^2</f>
        <v>8.3760915808721078E-3</v>
      </c>
    </row>
    <row r="379" spans="1:13" x14ac:dyDescent="0.25">
      <c r="A379" s="11">
        <v>30.333300000000001</v>
      </c>
      <c r="B379" s="11">
        <f>raw!O368</f>
        <v>3258</v>
      </c>
      <c r="C379" s="11">
        <f>raw!P368</f>
        <v>11207</v>
      </c>
      <c r="E379" s="11">
        <f>1.07*B379/MAX(B:B)</f>
        <v>9.0664759427828354E-2</v>
      </c>
      <c r="F379" s="11">
        <f>C379/MAX(C:C)</f>
        <v>9.1338826540176207E-2</v>
      </c>
      <c r="I379" s="11">
        <f t="shared" si="5"/>
        <v>0.80049742747832053</v>
      </c>
      <c r="J379" s="11">
        <f t="shared" si="5"/>
        <v>1.111637511752535E-4</v>
      </c>
      <c r="L379" s="11">
        <f>(E379-I379)^2</f>
        <v>0.50386241663168019</v>
      </c>
      <c r="M379" s="11">
        <f>(F379-J379)^2</f>
        <v>8.3224864579436678E-3</v>
      </c>
    </row>
    <row r="380" spans="1:13" x14ac:dyDescent="0.25">
      <c r="A380" s="11">
        <v>30.416699999999999</v>
      </c>
      <c r="B380" s="11">
        <f>raw!O369</f>
        <v>3292</v>
      </c>
      <c r="C380" s="11">
        <f>raw!P369</f>
        <v>11178</v>
      </c>
      <c r="E380" s="11">
        <f>1.07*B380/MAX(B:B)</f>
        <v>9.16109232769831E-2</v>
      </c>
      <c r="F380" s="11">
        <f>C380/MAX(C:C)</f>
        <v>9.11024719430793E-2</v>
      </c>
      <c r="I380" s="11">
        <f t="shared" si="5"/>
        <v>0.80049742747832053</v>
      </c>
      <c r="J380" s="11">
        <f t="shared" si="5"/>
        <v>1.1109233896391306E-4</v>
      </c>
      <c r="L380" s="11">
        <f>(E380-I380)^2</f>
        <v>0.50252007583879288</v>
      </c>
      <c r="M380" s="11">
        <f>(F380-J380)^2</f>
        <v>8.2794311622602246E-3</v>
      </c>
    </row>
    <row r="381" spans="1:13" x14ac:dyDescent="0.25">
      <c r="A381" s="11">
        <v>30.5</v>
      </c>
      <c r="B381" s="11">
        <f>raw!O370</f>
        <v>3357</v>
      </c>
      <c r="C381" s="11">
        <f>raw!P370</f>
        <v>10772</v>
      </c>
      <c r="E381" s="11">
        <f>1.07*B381/MAX(B:B)</f>
        <v>9.3419765929778936E-2</v>
      </c>
      <c r="F381" s="11">
        <f>C381/MAX(C:C)</f>
        <v>8.7793507583722508E-2</v>
      </c>
      <c r="I381" s="11">
        <f t="shared" si="5"/>
        <v>0.80049742747832053</v>
      </c>
      <c r="J381" s="11">
        <f t="shared" si="5"/>
        <v>1.1102768500684827E-4</v>
      </c>
      <c r="L381" s="11">
        <f>(E381-I381)^2</f>
        <v>0.49995881946095388</v>
      </c>
      <c r="M381" s="11">
        <f>(F381-J381)^2</f>
        <v>7.6882172811886763E-3</v>
      </c>
    </row>
    <row r="382" spans="1:13" x14ac:dyDescent="0.25">
      <c r="A382" s="11">
        <v>30.583300000000001</v>
      </c>
      <c r="B382" s="11">
        <f>raw!O371</f>
        <v>3299</v>
      </c>
      <c r="C382" s="11">
        <f>raw!P371</f>
        <v>10860</v>
      </c>
      <c r="E382" s="11">
        <f>1.07*B382/MAX(B:B)</f>
        <v>9.1805721716514965E-2</v>
      </c>
      <c r="F382" s="11">
        <f>C382/MAX(C:C)</f>
        <v>8.8510721533533829E-2</v>
      </c>
      <c r="I382" s="11">
        <f t="shared" si="5"/>
        <v>0.80049742747832053</v>
      </c>
      <c r="J382" s="11">
        <f t="shared" si="5"/>
        <v>1.1096909802141886E-4</v>
      </c>
      <c r="L382" s="11">
        <f>(E382-I382)^2</f>
        <v>0.50224393381557764</v>
      </c>
      <c r="M382" s="11">
        <f>(F382-J382)^2</f>
        <v>7.8145162306598841E-3</v>
      </c>
    </row>
    <row r="383" spans="1:13" x14ac:dyDescent="0.25">
      <c r="A383" s="11">
        <v>30.666699999999999</v>
      </c>
      <c r="B383" s="11">
        <f>raw!O372</f>
        <v>3133</v>
      </c>
      <c r="C383" s="11">
        <f>raw!P372</f>
        <v>10748</v>
      </c>
      <c r="E383" s="11">
        <f>1.07*B383/MAX(B:B)</f>
        <v>8.7186215864759442E-2</v>
      </c>
      <c r="F383" s="11">
        <f>C383/MAX(C:C)</f>
        <v>8.7597903779228506E-2</v>
      </c>
      <c r="I383" s="11">
        <f t="shared" si="5"/>
        <v>0.80049742747832053</v>
      </c>
      <c r="J383" s="11">
        <f t="shared" si="5"/>
        <v>1.1091596808669932E-4</v>
      </c>
      <c r="L383" s="11">
        <f>(E383-I383)^2</f>
        <v>0.50881288461360663</v>
      </c>
      <c r="M383" s="11">
        <f>(F383-J383)^2</f>
        <v>7.6539730362668755E-3</v>
      </c>
    </row>
    <row r="384" spans="1:13" x14ac:dyDescent="0.25">
      <c r="A384" s="11">
        <v>30.75</v>
      </c>
      <c r="B384" s="11">
        <f>raw!O373</f>
        <v>3112</v>
      </c>
      <c r="C384" s="11">
        <f>raw!P373</f>
        <v>10567</v>
      </c>
      <c r="E384" s="11">
        <f>1.07*B384/MAX(B:B)</f>
        <v>8.6601820546163846E-2</v>
      </c>
      <c r="F384" s="11">
        <f>C384/MAX(C:C)</f>
        <v>8.6122725087002944E-2</v>
      </c>
      <c r="I384" s="11">
        <f t="shared" si="5"/>
        <v>0.80049742747832053</v>
      </c>
      <c r="J384" s="11">
        <f t="shared" si="5"/>
        <v>1.1086792058639544E-4</v>
      </c>
      <c r="L384" s="11">
        <f>(E384-I384)^2</f>
        <v>0.50964693759703239</v>
      </c>
      <c r="M384" s="11">
        <f>(F384-J384)^2</f>
        <v>7.398039573216041E-3</v>
      </c>
    </row>
    <row r="385" spans="1:13" x14ac:dyDescent="0.25">
      <c r="A385" s="11">
        <v>30.833300000000001</v>
      </c>
      <c r="B385" s="11">
        <f>raw!O374</f>
        <v>3083</v>
      </c>
      <c r="C385" s="11">
        <f>raw!P374</f>
        <v>10544</v>
      </c>
      <c r="E385" s="11">
        <f>1.07*B385/MAX(B:B)</f>
        <v>8.5794798439531875E-2</v>
      </c>
      <c r="F385" s="11">
        <f>C385/MAX(C:C)</f>
        <v>8.5935271441029526E-2</v>
      </c>
      <c r="I385" s="11">
        <f t="shared" si="5"/>
        <v>0.80049742747832053</v>
      </c>
      <c r="J385" s="11">
        <f t="shared" si="5"/>
        <v>1.1082443091281957E-4</v>
      </c>
      <c r="L385" s="11">
        <f>(E385-I385)^2</f>
        <v>0.51079984795495637</v>
      </c>
      <c r="M385" s="11">
        <f>(F385-J385)^2</f>
        <v>7.3658357045923309E-3</v>
      </c>
    </row>
    <row r="386" spans="1:13" x14ac:dyDescent="0.25">
      <c r="A386" s="11">
        <v>30.916699999999999</v>
      </c>
      <c r="B386" s="11">
        <f>raw!O375</f>
        <v>2965</v>
      </c>
      <c r="C386" s="11">
        <f>raw!P375</f>
        <v>10606</v>
      </c>
      <c r="E386" s="11">
        <f>1.07*B386/MAX(B:B)</f>
        <v>8.2511053315994801E-2</v>
      </c>
      <c r="F386" s="11">
        <f>C386/MAX(C:C)</f>
        <v>8.6440581269305691E-2</v>
      </c>
      <c r="I386" s="11">
        <f t="shared" si="5"/>
        <v>0.80049742747832053</v>
      </c>
      <c r="J386" s="11">
        <f t="shared" si="5"/>
        <v>1.107850366101645E-4</v>
      </c>
      <c r="L386" s="11">
        <f>(E386-I386)^2</f>
        <v>0.51550443348276309</v>
      </c>
      <c r="M386" s="11">
        <f>(F386-J386)^2</f>
        <v>7.4528337175787315E-3</v>
      </c>
    </row>
    <row r="387" spans="1:13" x14ac:dyDescent="0.25">
      <c r="A387" s="11">
        <v>31</v>
      </c>
      <c r="B387" s="11">
        <f>raw!O376</f>
        <v>2965</v>
      </c>
      <c r="C387" s="11">
        <f>raw!P376</f>
        <v>10368</v>
      </c>
      <c r="E387" s="11">
        <f>1.07*B387/MAX(B:B)</f>
        <v>8.2511053315994801E-2</v>
      </c>
      <c r="F387" s="11">
        <f>C387/MAX(C:C)</f>
        <v>8.4500843541406884E-2</v>
      </c>
      <c r="I387" s="11">
        <f t="shared" si="5"/>
        <v>0.80049742747832053</v>
      </c>
      <c r="J387" s="11">
        <f t="shared" si="5"/>
        <v>1.1074945102047381E-4</v>
      </c>
      <c r="L387" s="11">
        <f>(E387-I387)^2</f>
        <v>0.51550443348276309</v>
      </c>
      <c r="M387" s="11">
        <f>(F387-J387)^2</f>
        <v>7.1216879805842707E-3</v>
      </c>
    </row>
    <row r="388" spans="1:13" x14ac:dyDescent="0.25">
      <c r="A388" s="11">
        <v>31.083300000000001</v>
      </c>
      <c r="B388" s="11">
        <f>raw!O377</f>
        <v>3096</v>
      </c>
      <c r="C388" s="11">
        <f>raw!P377</f>
        <v>10386</v>
      </c>
      <c r="E388" s="11">
        <f>1.07*B388/MAX(B:B)</f>
        <v>8.6156566970091039E-2</v>
      </c>
      <c r="F388" s="11">
        <f>C388/MAX(C:C)</f>
        <v>8.4647546394777382E-2</v>
      </c>
      <c r="I388" s="11">
        <f t="shared" si="5"/>
        <v>0.80049742747832053</v>
      </c>
      <c r="J388" s="11">
        <f t="shared" si="5"/>
        <v>1.1071727745678799E-4</v>
      </c>
      <c r="L388" s="11">
        <f>(E388-I388)^2</f>
        <v>0.51028286499163789</v>
      </c>
      <c r="M388" s="11">
        <f>(F388-J388)^2</f>
        <v>7.1464754772110626E-3</v>
      </c>
    </row>
    <row r="389" spans="1:13" x14ac:dyDescent="0.25">
      <c r="A389" s="11">
        <v>31.166699999999999</v>
      </c>
      <c r="B389" s="11">
        <f>raw!O378</f>
        <v>2989</v>
      </c>
      <c r="C389" s="11">
        <f>raw!P378</f>
        <v>10189</v>
      </c>
      <c r="E389" s="11">
        <f>1.07*B389/MAX(B:B)</f>
        <v>8.3178933680104025E-2</v>
      </c>
      <c r="F389" s="11">
        <f>C389/MAX(C:C)</f>
        <v>8.3041965166222489E-2</v>
      </c>
      <c r="I389" s="11">
        <f t="shared" si="5"/>
        <v>0.80049742747832053</v>
      </c>
      <c r="J389" s="11">
        <f t="shared" si="5"/>
        <v>1.1068816653778001E-4</v>
      </c>
      <c r="L389" s="11">
        <f>(E389-I389)^2</f>
        <v>0.51454582154494199</v>
      </c>
      <c r="M389" s="11">
        <f>(F389-J389)^2</f>
        <v>6.8775967047984337E-3</v>
      </c>
    </row>
    <row r="390" spans="1:13" x14ac:dyDescent="0.25">
      <c r="A390" s="11">
        <v>31.25</v>
      </c>
      <c r="B390" s="11">
        <f>raw!O379</f>
        <v>2933</v>
      </c>
      <c r="C390" s="11">
        <f>raw!P379</f>
        <v>10267</v>
      </c>
      <c r="E390" s="11">
        <f>1.07*B390/MAX(B:B)</f>
        <v>8.1620546163849159E-2</v>
      </c>
      <c r="F390" s="11">
        <f>C390/MAX(C:C)</f>
        <v>8.3677677530827971E-2</v>
      </c>
      <c r="I390" s="11">
        <f t="shared" si="5"/>
        <v>0.80049742747832053</v>
      </c>
      <c r="J390" s="11">
        <f t="shared" si="5"/>
        <v>1.1066189979412334E-4</v>
      </c>
      <c r="L390" s="11">
        <f>(E390-I390)^2</f>
        <v>0.51678397048842051</v>
      </c>
      <c r="M390" s="11">
        <f>(F390-J390)^2</f>
        <v>6.9834461014774548E-3</v>
      </c>
    </row>
    <row r="391" spans="1:13" x14ac:dyDescent="0.25">
      <c r="A391" s="11">
        <v>31.333300000000001</v>
      </c>
      <c r="B391" s="11">
        <f>raw!O380</f>
        <v>2930</v>
      </c>
      <c r="C391" s="11">
        <f>raw!P380</f>
        <v>10042</v>
      </c>
      <c r="E391" s="11">
        <f>1.07*B391/MAX(B:B)</f>
        <v>8.1537061118335516E-2</v>
      </c>
      <c r="F391" s="11">
        <f>C391/MAX(C:C)</f>
        <v>8.1843891863696755E-2</v>
      </c>
      <c r="I391" s="11">
        <f t="shared" si="5"/>
        <v>0.80049742747832053</v>
      </c>
      <c r="J391" s="11">
        <f t="shared" si="5"/>
        <v>1.1063817834476876E-4</v>
      </c>
      <c r="L391" s="11">
        <f>(E391-I391)^2</f>
        <v>0.51690400839648398</v>
      </c>
      <c r="M391" s="11">
        <f>(F391-J391)^2</f>
        <v>6.6803247579941046E-3</v>
      </c>
    </row>
    <row r="392" spans="1:13" x14ac:dyDescent="0.25">
      <c r="A392" s="11">
        <v>31.416699999999999</v>
      </c>
      <c r="B392" s="11">
        <f>raw!O381</f>
        <v>2976</v>
      </c>
      <c r="C392" s="11">
        <f>raw!P381</f>
        <v>10037</v>
      </c>
      <c r="E392" s="11">
        <f>1.07*B392/MAX(B:B)</f>
        <v>8.2817165149544875E-2</v>
      </c>
      <c r="F392" s="11">
        <f>C392/MAX(C:C)</f>
        <v>8.1803141071093835E-2</v>
      </c>
      <c r="I392" s="11">
        <f t="shared" si="5"/>
        <v>0.80049742747832053</v>
      </c>
      <c r="J392" s="11">
        <f t="shared" si="5"/>
        <v>1.1061673918421628E-4</v>
      </c>
      <c r="L392" s="11">
        <f>(E392-I392)^2</f>
        <v>0.51506495893630033</v>
      </c>
      <c r="M392" s="11">
        <f>(F392-J392)^2</f>
        <v>6.6736685317196438E-3</v>
      </c>
    </row>
    <row r="393" spans="1:13" x14ac:dyDescent="0.25">
      <c r="A393" s="11">
        <v>31.5</v>
      </c>
      <c r="B393" s="11">
        <f>raw!O382</f>
        <v>2947</v>
      </c>
      <c r="C393" s="11">
        <f>raw!P382</f>
        <v>9790</v>
      </c>
      <c r="E393" s="11">
        <f>1.07*B393/MAX(B:B)</f>
        <v>8.2010143042912875E-2</v>
      </c>
      <c r="F393" s="11">
        <f>C393/MAX(C:C)</f>
        <v>7.9790051916509772E-2</v>
      </c>
      <c r="I393" s="11">
        <f t="shared" si="5"/>
        <v>0.80049742747832053</v>
      </c>
      <c r="J393" s="11">
        <f t="shared" si="5"/>
        <v>1.1059741647617103E-4</v>
      </c>
      <c r="L393" s="11">
        <f>(E393-I393)^2</f>
        <v>0.51622397789536634</v>
      </c>
      <c r="M393" s="11">
        <f>(F393-J393)^2</f>
        <v>6.348815469422924E-3</v>
      </c>
    </row>
    <row r="394" spans="1:13" x14ac:dyDescent="0.25">
      <c r="A394" s="11">
        <v>31.583300000000001</v>
      </c>
      <c r="B394" s="11">
        <f>raw!O383</f>
        <v>2849</v>
      </c>
      <c r="C394" s="11">
        <f>raw!P383</f>
        <v>10020</v>
      </c>
      <c r="E394" s="11">
        <f>1.07*B394/MAX(B:B)</f>
        <v>7.9282964889466845E-2</v>
      </c>
      <c r="F394" s="11">
        <f>C394/MAX(C:C)</f>
        <v>8.1664588376243921E-2</v>
      </c>
      <c r="I394" s="11">
        <f t="shared" si="5"/>
        <v>0.80049742747832053</v>
      </c>
      <c r="J394" s="11">
        <f t="shared" si="5"/>
        <v>1.1057998583820847E-4</v>
      </c>
      <c r="L394" s="11">
        <f>(E394-I394)^2</f>
        <v>0.52015030104732907</v>
      </c>
      <c r="M394" s="11">
        <f>(F394-J394)^2</f>
        <v>6.651056284542366E-3</v>
      </c>
    </row>
    <row r="395" spans="1:13" x14ac:dyDescent="0.25">
      <c r="A395" s="11">
        <v>31.666699999999999</v>
      </c>
      <c r="B395" s="11">
        <f>raw!O384</f>
        <v>2798</v>
      </c>
      <c r="C395" s="11">
        <f>raw!P384</f>
        <v>9729</v>
      </c>
      <c r="E395" s="11">
        <f>1.07*B395/MAX(B:B)</f>
        <v>7.7863719115734725E-2</v>
      </c>
      <c r="F395" s="11">
        <f>C395/MAX(C:C)</f>
        <v>7.9292892246754204E-2</v>
      </c>
      <c r="I395" s="11">
        <f t="shared" si="5"/>
        <v>0.80049742747832053</v>
      </c>
      <c r="J395" s="11">
        <f t="shared" si="5"/>
        <v>1.1056424999693772E-4</v>
      </c>
      <c r="L395" s="11">
        <f>(E395-I395)^2</f>
        <v>0.52219947646186271</v>
      </c>
      <c r="M395" s="11">
        <f>(F395-J395)^2</f>
        <v>6.2698410669860503E-3</v>
      </c>
    </row>
    <row r="396" spans="1:13" x14ac:dyDescent="0.25">
      <c r="A396" s="11">
        <v>31.75</v>
      </c>
      <c r="B396" s="11">
        <f>raw!O385</f>
        <v>2771</v>
      </c>
      <c r="C396" s="11">
        <f>raw!P385</f>
        <v>9542</v>
      </c>
      <c r="E396" s="11">
        <f>1.07*B396/MAX(B:B)</f>
        <v>7.7112353706111844E-2</v>
      </c>
      <c r="F396" s="11">
        <f>C396/MAX(C:C)</f>
        <v>7.7768812603405138E-2</v>
      </c>
      <c r="I396" s="11">
        <f t="shared" si="5"/>
        <v>0.80049742747832053</v>
      </c>
      <c r="J396" s="11">
        <f t="shared" si="5"/>
        <v>1.1055008356782186E-4</v>
      </c>
      <c r="L396" s="11">
        <f>(E396-I396)^2</f>
        <v>0.52328596495642388</v>
      </c>
      <c r="M396" s="11">
        <f>(F396-J396)^2</f>
        <v>6.0308057375999691E-3</v>
      </c>
    </row>
    <row r="397" spans="1:13" x14ac:dyDescent="0.25">
      <c r="A397" s="11">
        <v>31.833300000000001</v>
      </c>
      <c r="B397" s="11">
        <f>raw!O386</f>
        <v>2833</v>
      </c>
      <c r="C397" s="11">
        <f>raw!P386</f>
        <v>9673</v>
      </c>
      <c r="E397" s="11">
        <f>1.07*B397/MAX(B:B)</f>
        <v>7.8837711313394024E-2</v>
      </c>
      <c r="F397" s="11">
        <f>C397/MAX(C:C)</f>
        <v>7.8836483369601543E-2</v>
      </c>
      <c r="I397" s="11">
        <f t="shared" si="5"/>
        <v>0.80049742747832053</v>
      </c>
      <c r="J397" s="11">
        <f t="shared" si="5"/>
        <v>1.1053731870059578E-4</v>
      </c>
      <c r="L397" s="11">
        <f>(E397-I397)^2</f>
        <v>0.52079274593524227</v>
      </c>
      <c r="M397" s="11">
        <f>(F397-J397)^2</f>
        <v>6.1977745816093653E-3</v>
      </c>
    </row>
    <row r="398" spans="1:13" x14ac:dyDescent="0.25">
      <c r="A398" s="11">
        <v>31.916699999999999</v>
      </c>
      <c r="B398" s="11">
        <f>raw!O387</f>
        <v>2824</v>
      </c>
      <c r="C398" s="11">
        <f>raw!P387</f>
        <v>9354</v>
      </c>
      <c r="E398" s="11">
        <f>1.07*B398/MAX(B:B)</f>
        <v>7.8587256176853068E-2</v>
      </c>
      <c r="F398" s="11">
        <f>C398/MAX(C:C)</f>
        <v>7.6236582801535488E-2</v>
      </c>
      <c r="I398" s="11">
        <f t="shared" si="5"/>
        <v>0.80049742747832053</v>
      </c>
      <c r="J398" s="11">
        <f t="shared" si="5"/>
        <v>1.1052580795588051E-4</v>
      </c>
      <c r="L398" s="11">
        <f>(E398-I398)^2</f>
        <v>0.52115429542851421</v>
      </c>
      <c r="M398" s="11">
        <f>(F398-J398)^2</f>
        <v>5.7951765533897307E-3</v>
      </c>
    </row>
    <row r="399" spans="1:13" x14ac:dyDescent="0.25">
      <c r="A399" s="11">
        <v>32</v>
      </c>
      <c r="B399" s="11">
        <f>raw!O388</f>
        <v>2820</v>
      </c>
      <c r="C399" s="11">
        <f>raw!P388</f>
        <v>9456</v>
      </c>
      <c r="E399" s="11">
        <f>1.07*B399/MAX(B:B)</f>
        <v>7.8475942782834859E-2</v>
      </c>
      <c r="F399" s="11">
        <f>C399/MAX(C:C)</f>
        <v>7.7067898970634985E-2</v>
      </c>
      <c r="I399" s="11">
        <f t="shared" si="5"/>
        <v>0.80049742747832053</v>
      </c>
      <c r="J399" s="11">
        <f t="shared" si="5"/>
        <v>1.1051545690683131E-4</v>
      </c>
      <c r="L399" s="11">
        <f>(E399-I399)^2</f>
        <v>0.52131502436187338</v>
      </c>
      <c r="M399" s="11">
        <f>(F399-J399)^2</f>
        <v>5.9224388772790371E-3</v>
      </c>
    </row>
    <row r="400" spans="1:13" x14ac:dyDescent="0.25">
      <c r="A400" s="11">
        <v>32.083300000000001</v>
      </c>
      <c r="B400" s="11">
        <f>raw!O389</f>
        <v>2770</v>
      </c>
      <c r="C400" s="11">
        <f>raw!P389</f>
        <v>9317</v>
      </c>
      <c r="E400" s="11">
        <f>1.07*B400/MAX(B:B)</f>
        <v>7.7084525357607278E-2</v>
      </c>
      <c r="F400" s="11">
        <f>C400/MAX(C:C)</f>
        <v>7.5935026936273908E-2</v>
      </c>
      <c r="I400" s="11">
        <f t="shared" ref="I400:J463" si="6">I$7+I$4*EXP(-($A400-I$5)*($A400-I$5)/(2*I$6*I$6))</f>
        <v>0.80049742747832053</v>
      </c>
      <c r="J400" s="11">
        <f t="shared" si="6"/>
        <v>1.1050614044097215E-4</v>
      </c>
      <c r="L400" s="11">
        <f>(E400-I400)^2</f>
        <v>0.52332622695471276</v>
      </c>
      <c r="M400" s="11">
        <f>(F400-J400)^2</f>
        <v>5.749357953917701E-3</v>
      </c>
    </row>
    <row r="401" spans="1:13" x14ac:dyDescent="0.25">
      <c r="A401" s="11">
        <v>32.166699999999999</v>
      </c>
      <c r="B401" s="11">
        <f>raw!O390</f>
        <v>2753</v>
      </c>
      <c r="C401" s="11">
        <f>raw!P390</f>
        <v>9181</v>
      </c>
      <c r="E401" s="11">
        <f>1.07*B401/MAX(B:B)</f>
        <v>7.6611443433029905E-2</v>
      </c>
      <c r="F401" s="11">
        <f>C401/MAX(C:C)</f>
        <v>7.4826605377474598E-2</v>
      </c>
      <c r="I401" s="11">
        <f t="shared" si="6"/>
        <v>0.80049742747832053</v>
      </c>
      <c r="J401" s="11">
        <f t="shared" si="6"/>
        <v>1.1049774875827154E-4</v>
      </c>
      <c r="L401" s="11">
        <f>(E401-I401)^2</f>
        <v>0.52401091789721865</v>
      </c>
      <c r="M401" s="11">
        <f>(F401-J401)^2</f>
        <v>5.5824967391859227E-3</v>
      </c>
    </row>
    <row r="402" spans="1:13" x14ac:dyDescent="0.25">
      <c r="A402" s="11">
        <v>32.25</v>
      </c>
      <c r="B402" s="11">
        <f>raw!O391</f>
        <v>2616</v>
      </c>
      <c r="C402" s="11">
        <f>raw!P391</f>
        <v>8918</v>
      </c>
      <c r="E402" s="11">
        <f>1.07*B402/MAX(B:B)</f>
        <v>7.2798959687906381E-2</v>
      </c>
      <c r="F402" s="11">
        <f>C402/MAX(C:C)</f>
        <v>7.2683113686561204E-2</v>
      </c>
      <c r="I402" s="11">
        <f t="shared" si="6"/>
        <v>0.80049742747832053</v>
      </c>
      <c r="J402" s="11">
        <f t="shared" si="6"/>
        <v>1.1049021102417469E-4</v>
      </c>
      <c r="L402" s="11">
        <f>(E402-I402)^2</f>
        <v>0.5295450600245164</v>
      </c>
      <c r="M402" s="11">
        <f>(F402-J402)^2</f>
        <v>5.2667856781220684E-3</v>
      </c>
    </row>
    <row r="403" spans="1:13" x14ac:dyDescent="0.25">
      <c r="A403" s="11">
        <v>32.333300000000001</v>
      </c>
      <c r="B403" s="11">
        <f>raw!O392</f>
        <v>2654</v>
      </c>
      <c r="C403" s="11">
        <f>raw!P392</f>
        <v>9437</v>
      </c>
      <c r="E403" s="11">
        <f>1.07*B403/MAX(B:B)</f>
        <v>7.3856436931079322E-2</v>
      </c>
      <c r="F403" s="11">
        <f>C403/MAX(C:C)</f>
        <v>7.6913045958743903E-2</v>
      </c>
      <c r="I403" s="11">
        <f t="shared" si="6"/>
        <v>0.80049742747832053</v>
      </c>
      <c r="J403" s="11">
        <f t="shared" si="6"/>
        <v>1.1048343431483576E-4</v>
      </c>
      <c r="L403" s="11">
        <f>(E403-I403)^2</f>
        <v>0.52800712914347581</v>
      </c>
      <c r="M403" s="11">
        <f>(F403-J403)^2</f>
        <v>5.8986336103188349E-3</v>
      </c>
    </row>
    <row r="404" spans="1:13" x14ac:dyDescent="0.25">
      <c r="A404" s="11">
        <v>32.416699999999999</v>
      </c>
      <c r="B404" s="11">
        <f>raw!O393</f>
        <v>2734</v>
      </c>
      <c r="C404" s="11">
        <f>raw!P393</f>
        <v>9016</v>
      </c>
      <c r="E404" s="11">
        <f>1.07*B404/MAX(B:B)</f>
        <v>7.6082704811443441E-2</v>
      </c>
      <c r="F404" s="11">
        <f>C404/MAX(C:C)</f>
        <v>7.3481829221578365E-2</v>
      </c>
      <c r="I404" s="11">
        <f t="shared" si="6"/>
        <v>0.80049742747832053</v>
      </c>
      <c r="J404" s="11">
        <f t="shared" si="6"/>
        <v>1.1047733715269172E-4</v>
      </c>
      <c r="L404" s="11">
        <f>(E404-I404)^2</f>
        <v>0.52477669041652852</v>
      </c>
      <c r="M404" s="11">
        <f>(F404-J404)^2</f>
        <v>5.383355277348215E-3</v>
      </c>
    </row>
    <row r="405" spans="1:13" x14ac:dyDescent="0.25">
      <c r="A405" s="11">
        <v>32.5</v>
      </c>
      <c r="B405" s="11">
        <f>raw!O394</f>
        <v>2685</v>
      </c>
      <c r="C405" s="11">
        <f>raw!P394</f>
        <v>9172</v>
      </c>
      <c r="E405" s="11">
        <f>1.07*B405/MAX(B:B)</f>
        <v>7.4719115734720426E-2</v>
      </c>
      <c r="F405" s="11">
        <f>C405/MAX(C:C)</f>
        <v>7.4753253950789342E-2</v>
      </c>
      <c r="I405" s="11">
        <f t="shared" si="6"/>
        <v>0.80049742747832053</v>
      </c>
      <c r="J405" s="11">
        <f t="shared" si="6"/>
        <v>1.1047186660755094E-4</v>
      </c>
      <c r="L405" s="11">
        <f>(E405-I405)^2</f>
        <v>0.52675415779739032</v>
      </c>
      <c r="M405" s="11">
        <f>(F405-J405)^2</f>
        <v>5.5715449172666501E-3</v>
      </c>
    </row>
    <row r="406" spans="1:13" x14ac:dyDescent="0.25">
      <c r="A406" s="11">
        <v>32.583300000000001</v>
      </c>
      <c r="B406" s="11">
        <f>raw!O395</f>
        <v>2736</v>
      </c>
      <c r="C406" s="11">
        <f>raw!P395</f>
        <v>8646</v>
      </c>
      <c r="E406" s="11">
        <f>1.07*B406/MAX(B:B)</f>
        <v>7.6138361508452532E-2</v>
      </c>
      <c r="F406" s="11">
        <f>C406/MAX(C:C)</f>
        <v>7.0466270568962569E-2</v>
      </c>
      <c r="I406" s="11">
        <f t="shared" si="6"/>
        <v>0.80049742747832053</v>
      </c>
      <c r="J406" s="11">
        <f t="shared" si="6"/>
        <v>1.1046695390859332E-4</v>
      </c>
      <c r="L406" s="11">
        <f>(E406-I406)^2</f>
        <v>0.52469605645273953</v>
      </c>
      <c r="M406" s="11">
        <f>(F406-J406)^2</f>
        <v>4.9499391023200418E-3</v>
      </c>
    </row>
    <row r="407" spans="1:13" x14ac:dyDescent="0.25">
      <c r="A407" s="11">
        <v>32.666699999999999</v>
      </c>
      <c r="B407" s="11">
        <f>raw!O396</f>
        <v>2676</v>
      </c>
      <c r="C407" s="11">
        <f>raw!P396</f>
        <v>9084</v>
      </c>
      <c r="E407" s="11">
        <f>1.07*B407/MAX(B:B)</f>
        <v>7.4468660598179456E-2</v>
      </c>
      <c r="F407" s="11">
        <f>C407/MAX(C:C)</f>
        <v>7.4036040000978021E-2</v>
      </c>
      <c r="I407" s="11">
        <f t="shared" si="6"/>
        <v>0.80049742747832053</v>
      </c>
      <c r="J407" s="11">
        <f t="shared" si="6"/>
        <v>1.1046253881058124E-4</v>
      </c>
      <c r="L407" s="11">
        <f>(E407-I407)^2</f>
        <v>0.52711777033749818</v>
      </c>
      <c r="M407" s="11">
        <f>(F407-J407)^2</f>
        <v>5.4649910031149178E-3</v>
      </c>
    </row>
    <row r="408" spans="1:13" x14ac:dyDescent="0.25">
      <c r="A408" s="11">
        <v>32.75</v>
      </c>
      <c r="B408" s="11">
        <f>raw!O397</f>
        <v>2547</v>
      </c>
      <c r="C408" s="11">
        <f>raw!P397</f>
        <v>8563</v>
      </c>
      <c r="E408" s="11">
        <f>1.07*B408/MAX(B:B)</f>
        <v>7.0878803641092322E-2</v>
      </c>
      <c r="F408" s="11">
        <f>C408/MAX(C:C)</f>
        <v>6.9789807411754154E-2</v>
      </c>
      <c r="I408" s="11">
        <f t="shared" si="6"/>
        <v>0.80049742747832053</v>
      </c>
      <c r="J408" s="11">
        <f t="shared" si="6"/>
        <v>1.1045858191497121E-4</v>
      </c>
      <c r="L408" s="11">
        <f>(E408-I408)^2</f>
        <v>0.53234333625013075</v>
      </c>
      <c r="M408" s="11">
        <f>(F408-J408)^2</f>
        <v>4.8552116533504119E-3</v>
      </c>
    </row>
    <row r="409" spans="1:13" x14ac:dyDescent="0.25">
      <c r="A409" s="11">
        <v>32.833300000000001</v>
      </c>
      <c r="B409" s="11">
        <f>raw!O398</f>
        <v>2623</v>
      </c>
      <c r="C409" s="11">
        <f>raw!P398</f>
        <v>8831</v>
      </c>
      <c r="E409" s="11">
        <f>1.07*B409/MAX(B:B)</f>
        <v>7.2993758127438232E-2</v>
      </c>
      <c r="F409" s="11">
        <f>C409/MAX(C:C)</f>
        <v>7.1974049895270467E-2</v>
      </c>
      <c r="I409" s="11">
        <f t="shared" si="6"/>
        <v>0.80049742747832053</v>
      </c>
      <c r="J409" s="11">
        <f t="shared" si="6"/>
        <v>1.1045503250703146E-4</v>
      </c>
      <c r="L409" s="11">
        <f>(E409-I409)^2</f>
        <v>0.52926158891899788</v>
      </c>
      <c r="M409" s="11">
        <f>(F409-J409)^2</f>
        <v>5.1643762665993988E-3</v>
      </c>
    </row>
    <row r="410" spans="1:13" x14ac:dyDescent="0.25">
      <c r="A410" s="11">
        <v>32.916699999999999</v>
      </c>
      <c r="B410" s="11">
        <f>raw!O399</f>
        <v>2496</v>
      </c>
      <c r="C410" s="11">
        <f>raw!P399</f>
        <v>8414</v>
      </c>
      <c r="E410" s="11">
        <f>1.07*B410/MAX(B:B)</f>
        <v>6.9459557867360217E-2</v>
      </c>
      <c r="F410" s="11">
        <f>C410/MAX(C:C)</f>
        <v>6.8575433792187251E-2</v>
      </c>
      <c r="I410" s="11">
        <f t="shared" si="6"/>
        <v>0.80049742747832053</v>
      </c>
      <c r="J410" s="11">
        <f t="shared" si="6"/>
        <v>1.1045184619943487E-4</v>
      </c>
      <c r="L410" s="11">
        <f>(E410-I410)^2</f>
        <v>0.53441636680533133</v>
      </c>
      <c r="M410" s="11">
        <f>(F410-J410)^2</f>
        <v>4.6874537528644369E-3</v>
      </c>
    </row>
    <row r="411" spans="1:13" x14ac:dyDescent="0.25">
      <c r="A411" s="11">
        <v>33</v>
      </c>
      <c r="B411" s="11">
        <f>raw!O400</f>
        <v>2505</v>
      </c>
      <c r="C411" s="11">
        <f>raw!P400</f>
        <v>8613</v>
      </c>
      <c r="E411" s="11">
        <f>1.07*B411/MAX(B:B)</f>
        <v>6.9710013003901186E-2</v>
      </c>
      <c r="F411" s="11">
        <f>C411/MAX(C:C)</f>
        <v>7.0197315337783325E-2</v>
      </c>
      <c r="I411" s="11">
        <f t="shared" si="6"/>
        <v>0.80049742747832053</v>
      </c>
      <c r="J411" s="11">
        <f t="shared" si="6"/>
        <v>1.1044899377862049E-4</v>
      </c>
      <c r="L411" s="11">
        <f>(E411-I411)^2</f>
        <v>0.53405024515420674</v>
      </c>
      <c r="M411" s="11">
        <f>(F411-J411)^2</f>
        <v>4.9121688339223805E-3</v>
      </c>
    </row>
    <row r="412" spans="1:13" x14ac:dyDescent="0.25">
      <c r="A412" s="11">
        <v>33.083300000000001</v>
      </c>
      <c r="B412" s="11">
        <f>raw!O401</f>
        <v>2526</v>
      </c>
      <c r="C412" s="11">
        <f>raw!P401</f>
        <v>8272</v>
      </c>
      <c r="E412" s="11">
        <f>1.07*B412/MAX(B:B)</f>
        <v>7.0294408322496754E-2</v>
      </c>
      <c r="F412" s="11">
        <f>C412/MAX(C:C)</f>
        <v>6.7418111282264437E-2</v>
      </c>
      <c r="I412" s="11">
        <f t="shared" si="6"/>
        <v>0.80049742747832053</v>
      </c>
      <c r="J412" s="11">
        <f t="shared" si="6"/>
        <v>1.1044643797802686E-4</v>
      </c>
      <c r="L412" s="11">
        <f>(E412-I412)^2</f>
        <v>0.53319644918428033</v>
      </c>
      <c r="M412" s="11">
        <f>(F412-J412)^2</f>
        <v>4.5303217467907884E-3</v>
      </c>
    </row>
    <row r="413" spans="1:13" x14ac:dyDescent="0.25">
      <c r="A413" s="11">
        <v>33.166699999999999</v>
      </c>
      <c r="B413" s="11">
        <f>raw!O402</f>
        <v>2407</v>
      </c>
      <c r="C413" s="11">
        <f>raw!P402</f>
        <v>8491</v>
      </c>
      <c r="E413" s="11">
        <f>1.07*B413/MAX(B:B)</f>
        <v>6.6982834850455142E-2</v>
      </c>
      <c r="F413" s="11">
        <f>C413/MAX(C:C)</f>
        <v>6.9202995998272163E-2</v>
      </c>
      <c r="I413" s="11">
        <f t="shared" si="6"/>
        <v>0.80049742747832053</v>
      </c>
      <c r="J413" s="11">
        <f t="shared" si="6"/>
        <v>1.1044414621028955E-4</v>
      </c>
      <c r="L413" s="11">
        <f>(E413-I413)^2</f>
        <v>0.53804365759802342</v>
      </c>
      <c r="M413" s="11">
        <f>(F413-J413)^2</f>
        <v>4.7737807214298577E-3</v>
      </c>
    </row>
    <row r="414" spans="1:13" x14ac:dyDescent="0.25">
      <c r="A414" s="11">
        <v>33.25</v>
      </c>
      <c r="B414" s="11">
        <f>raw!O403</f>
        <v>2459</v>
      </c>
      <c r="C414" s="11">
        <f>raw!P403</f>
        <v>8315</v>
      </c>
      <c r="E414" s="11">
        <f>1.07*B414/MAX(B:B)</f>
        <v>6.8429908972691814E-2</v>
      </c>
      <c r="F414" s="11">
        <f>C414/MAX(C:C)</f>
        <v>6.776856809864952E-2</v>
      </c>
      <c r="I414" s="11">
        <f t="shared" si="6"/>
        <v>0.80049742747832053</v>
      </c>
      <c r="J414" s="11">
        <f t="shared" si="6"/>
        <v>1.1044209689671442E-4</v>
      </c>
      <c r="L414" s="11">
        <f>(E414-I414)^2</f>
        <v>0.53592285165098896</v>
      </c>
      <c r="M414" s="11">
        <f>(F414-J414)^2</f>
        <v>4.5776220140690592E-3</v>
      </c>
    </row>
    <row r="415" spans="1:13" x14ac:dyDescent="0.25">
      <c r="A415" s="11">
        <v>33.333300000000001</v>
      </c>
      <c r="B415" s="11">
        <f>raw!O404</f>
        <v>2412</v>
      </c>
      <c r="C415" s="11">
        <f>raw!P404</f>
        <v>8541</v>
      </c>
      <c r="E415" s="11">
        <f>1.07*B415/MAX(B:B)</f>
        <v>6.7121976592977903E-2</v>
      </c>
      <c r="F415" s="11">
        <f>C415/MAX(C:C)</f>
        <v>6.9610503924301334E-2</v>
      </c>
      <c r="I415" s="11">
        <f t="shared" si="6"/>
        <v>0.80049742747832053</v>
      </c>
      <c r="J415" s="11">
        <f t="shared" si="6"/>
        <v>1.1044026274990699E-4</v>
      </c>
      <c r="L415" s="11">
        <f>(E415-I415)^2</f>
        <v>0.53783955196127953</v>
      </c>
      <c r="M415" s="11">
        <f>(F415-J415)^2</f>
        <v>4.8302588489597008E-3</v>
      </c>
    </row>
    <row r="416" spans="1:13" x14ac:dyDescent="0.25">
      <c r="A416" s="11">
        <v>33.416699999999999</v>
      </c>
      <c r="B416" s="11">
        <f>raw!O405</f>
        <v>2372</v>
      </c>
      <c r="C416" s="11">
        <f>raw!P405</f>
        <v>8117</v>
      </c>
      <c r="E416" s="11">
        <f>1.07*B416/MAX(B:B)</f>
        <v>6.6008842652795843E-2</v>
      </c>
      <c r="F416" s="11">
        <f>C416/MAX(C:C)</f>
        <v>6.6154836711574044E-2</v>
      </c>
      <c r="I416" s="11">
        <f t="shared" si="6"/>
        <v>0.80049742747832053</v>
      </c>
      <c r="J416" s="11">
        <f t="shared" si="6"/>
        <v>1.1043861993044257E-4</v>
      </c>
      <c r="L416" s="11">
        <f>(E416-I416)^2</f>
        <v>0.53947348123900196</v>
      </c>
      <c r="M416" s="11">
        <f>(F416-J416)^2</f>
        <v>4.3618625192874969E-3</v>
      </c>
    </row>
    <row r="417" spans="1:13" x14ac:dyDescent="0.25">
      <c r="A417" s="11">
        <v>33.5</v>
      </c>
      <c r="B417" s="11">
        <f>raw!O406</f>
        <v>2486</v>
      </c>
      <c r="C417" s="11">
        <f>raw!P406</f>
        <v>8249</v>
      </c>
      <c r="E417" s="11">
        <f>1.07*B417/MAX(B:B)</f>
        <v>6.9181274382314695E-2</v>
      </c>
      <c r="F417" s="11">
        <f>C417/MAX(C:C)</f>
        <v>6.7230657636291019E-2</v>
      </c>
      <c r="I417" s="11">
        <f t="shared" si="6"/>
        <v>0.80049742747832053</v>
      </c>
      <c r="J417" s="11">
        <f t="shared" si="6"/>
        <v>1.1043715255978832E-4</v>
      </c>
      <c r="L417" s="11">
        <f>(E417-I417)^2</f>
        <v>0.53482331577914066</v>
      </c>
      <c r="M417" s="11">
        <f>(F417-J417)^2</f>
        <v>4.5051239977846932E-3</v>
      </c>
    </row>
    <row r="418" spans="1:13" x14ac:dyDescent="0.25">
      <c r="A418" s="11">
        <v>33.583300000000001</v>
      </c>
      <c r="B418" s="11">
        <f>raw!O407</f>
        <v>2306</v>
      </c>
      <c r="C418" s="11">
        <f>raw!P407</f>
        <v>8108</v>
      </c>
      <c r="E418" s="11">
        <f>1.07*B418/MAX(B:B)</f>
        <v>6.4172171651495455E-2</v>
      </c>
      <c r="F418" s="11">
        <f>C418/MAX(C:C)</f>
        <v>6.6081485284888788E-2</v>
      </c>
      <c r="I418" s="11">
        <f t="shared" si="6"/>
        <v>0.80049742747832053</v>
      </c>
      <c r="J418" s="11">
        <f t="shared" si="6"/>
        <v>1.1043584072824959E-4</v>
      </c>
      <c r="L418" s="11">
        <f>(E418-I418)^2</f>
        <v>0.54217488236843936</v>
      </c>
      <c r="M418" s="11">
        <f>(F418-J418)^2</f>
        <v>4.3521793647638756E-3</v>
      </c>
    </row>
    <row r="419" spans="1:13" x14ac:dyDescent="0.25">
      <c r="A419" s="11">
        <v>33.666699999999999</v>
      </c>
      <c r="B419" s="11">
        <f>raw!O408</f>
        <v>2356</v>
      </c>
      <c r="C419" s="11">
        <f>raw!P408</f>
        <v>8140</v>
      </c>
      <c r="E419" s="11">
        <f>1.07*B419/MAX(B:B)</f>
        <v>6.5563589076723022E-2</v>
      </c>
      <c r="F419" s="11">
        <f>C419/MAX(C:C)</f>
        <v>6.6342290357547448E-2</v>
      </c>
      <c r="I419" s="11">
        <f t="shared" si="6"/>
        <v>0.80049742747832053</v>
      </c>
      <c r="J419" s="11">
        <f t="shared" si="6"/>
        <v>1.10434667057784E-4</v>
      </c>
      <c r="L419" s="11">
        <f>(E419-I419)^2</f>
        <v>0.54012774682770548</v>
      </c>
      <c r="M419" s="11">
        <f>(F419-J419)^2</f>
        <v>4.3866587082058471E-3</v>
      </c>
    </row>
    <row r="420" spans="1:13" x14ac:dyDescent="0.25">
      <c r="A420" s="11">
        <v>33.75</v>
      </c>
      <c r="B420" s="11">
        <f>raw!O409</f>
        <v>2365</v>
      </c>
      <c r="C420" s="11">
        <f>raw!P409</f>
        <v>7786</v>
      </c>
      <c r="E420" s="11">
        <f>1.07*B420/MAX(B:B)</f>
        <v>6.5814044213263978E-2</v>
      </c>
      <c r="F420" s="11">
        <f>C420/MAX(C:C)</f>
        <v>6.3457134241260996E-2</v>
      </c>
      <c r="I420" s="11">
        <f t="shared" si="6"/>
        <v>0.80049742747832053</v>
      </c>
      <c r="J420" s="11">
        <f t="shared" si="6"/>
        <v>1.1043361990852765E-4</v>
      </c>
      <c r="L420" s="11">
        <f>(E420-I420)^2</f>
        <v>0.53975967364579003</v>
      </c>
      <c r="M420" s="11">
        <f>(F420-J420)^2</f>
        <v>4.0128044796112561E-3</v>
      </c>
    </row>
    <row r="421" spans="1:13" x14ac:dyDescent="0.25">
      <c r="A421" s="11">
        <v>33.833300000000001</v>
      </c>
      <c r="B421" s="11">
        <f>raw!O410</f>
        <v>2358</v>
      </c>
      <c r="C421" s="11">
        <f>raw!P410</f>
        <v>7761</v>
      </c>
      <c r="E421" s="11">
        <f>1.07*B421/MAX(B:B)</f>
        <v>6.5619245773732113E-2</v>
      </c>
      <c r="F421" s="11">
        <f>C421/MAX(C:C)</f>
        <v>6.325338027824641E-2</v>
      </c>
      <c r="I421" s="11">
        <f t="shared" si="6"/>
        <v>0.80049742747832053</v>
      </c>
      <c r="J421" s="11">
        <f t="shared" si="6"/>
        <v>1.1043268480513022E-4</v>
      </c>
      <c r="L421" s="11">
        <f>(E421-I421)^2</f>
        <v>0.54004594194544209</v>
      </c>
      <c r="M421" s="11">
        <f>(F421-J421)^2</f>
        <v>3.9870318307880714E-3</v>
      </c>
    </row>
    <row r="422" spans="1:13" x14ac:dyDescent="0.25">
      <c r="A422" s="11">
        <v>33.916699999999999</v>
      </c>
      <c r="B422" s="11">
        <f>raw!O411</f>
        <v>2325</v>
      </c>
      <c r="C422" s="11">
        <f>raw!P411</f>
        <v>7690</v>
      </c>
      <c r="E422" s="11">
        <f>1.07*B422/MAX(B:B)</f>
        <v>6.4700910273081919E-2</v>
      </c>
      <c r="F422" s="11">
        <f>C422/MAX(C:C)</f>
        <v>6.2674719023285003E-2</v>
      </c>
      <c r="I422" s="11">
        <f t="shared" si="6"/>
        <v>0.80049742747832053</v>
      </c>
      <c r="J422" s="11">
        <f t="shared" si="6"/>
        <v>1.1043184912447282E-4</v>
      </c>
      <c r="L422" s="11">
        <f>(E422-I422)^2</f>
        <v>0.54139651473135908</v>
      </c>
      <c r="M422" s="11">
        <f>(F422-J422)^2</f>
        <v>3.9142900296108276E-3</v>
      </c>
    </row>
    <row r="423" spans="1:13" x14ac:dyDescent="0.25">
      <c r="A423" s="11">
        <v>34</v>
      </c>
      <c r="B423" s="11">
        <f>raw!O412</f>
        <v>2335</v>
      </c>
      <c r="C423" s="11">
        <f>raw!P412</f>
        <v>7701</v>
      </c>
      <c r="E423" s="11">
        <f>1.07*B423/MAX(B:B)</f>
        <v>6.497919375812744E-2</v>
      </c>
      <c r="F423" s="11">
        <f>C423/MAX(C:C)</f>
        <v>6.2764370767011413E-2</v>
      </c>
      <c r="I423" s="11">
        <f t="shared" si="6"/>
        <v>0.80049742747832053</v>
      </c>
      <c r="J423" s="11">
        <f t="shared" si="6"/>
        <v>1.1043110436604293E-4</v>
      </c>
      <c r="L423" s="11">
        <f>(E423-I423)^2</f>
        <v>0.54098707213487263</v>
      </c>
      <c r="M423" s="11">
        <f>(F423-J423)^2</f>
        <v>3.9255161552504076E-3</v>
      </c>
    </row>
    <row r="424" spans="1:13" x14ac:dyDescent="0.25">
      <c r="A424" s="11">
        <v>34.083300000000001</v>
      </c>
      <c r="B424" s="11">
        <f>raw!O413</f>
        <v>2266</v>
      </c>
      <c r="C424" s="11">
        <f>raw!P413</f>
        <v>7598</v>
      </c>
      <c r="E424" s="11">
        <f>1.07*B424/MAX(B:B)</f>
        <v>6.3059037711313409E-2</v>
      </c>
      <c r="F424" s="11">
        <f>C424/MAX(C:C)</f>
        <v>6.1924904439391346E-2</v>
      </c>
      <c r="I424" s="11">
        <f t="shared" si="6"/>
        <v>0.80049742747832053</v>
      </c>
      <c r="J424" s="11">
        <f t="shared" si="6"/>
        <v>1.1043044004268703E-4</v>
      </c>
      <c r="L424" s="11">
        <f>(E424-I424)^2</f>
        <v>0.54381537870215635</v>
      </c>
      <c r="M424" s="11">
        <f>(F424-J424)^2</f>
        <v>3.8210291958161516E-3</v>
      </c>
    </row>
    <row r="425" spans="1:13" x14ac:dyDescent="0.25">
      <c r="A425" s="11">
        <v>34.166699999999999</v>
      </c>
      <c r="B425" s="11">
        <f>raw!O414</f>
        <v>2200</v>
      </c>
      <c r="C425" s="11">
        <f>raw!P414</f>
        <v>7686</v>
      </c>
      <c r="E425" s="11">
        <f>1.07*B425/MAX(B:B)</f>
        <v>6.1222366710013007E-2</v>
      </c>
      <c r="F425" s="11">
        <f>C425/MAX(C:C)</f>
        <v>6.2642118389202667E-2</v>
      </c>
      <c r="I425" s="11">
        <f t="shared" si="6"/>
        <v>0.80049742747832053</v>
      </c>
      <c r="J425" s="11">
        <f t="shared" si="6"/>
        <v>1.1042984701757882E-4</v>
      </c>
      <c r="L425" s="11">
        <f>(E425-I425)^2</f>
        <v>0.54652761547398476</v>
      </c>
      <c r="M425" s="11">
        <f>(F425-J425)^2</f>
        <v>3.9102120719368425E-3</v>
      </c>
    </row>
    <row r="426" spans="1:13" x14ac:dyDescent="0.25">
      <c r="A426" s="11">
        <v>34.25</v>
      </c>
      <c r="B426" s="11">
        <f>raw!O415</f>
        <v>2294</v>
      </c>
      <c r="C426" s="11">
        <f>raw!P415</f>
        <v>7450</v>
      </c>
      <c r="E426" s="11">
        <f>1.07*B426/MAX(B:B)</f>
        <v>6.3838231469440829E-2</v>
      </c>
      <c r="F426" s="11">
        <f>C426/MAX(C:C)</f>
        <v>6.0718680978345027E-2</v>
      </c>
      <c r="I426" s="11">
        <f t="shared" si="6"/>
        <v>0.80049742747832053</v>
      </c>
      <c r="J426" s="11">
        <f t="shared" si="6"/>
        <v>1.1042931910615605E-4</v>
      </c>
      <c r="L426" s="11">
        <f>(E426-I426)^2</f>
        <v>0.54266677106444916</v>
      </c>
      <c r="M426" s="11">
        <f>(F426-J426)^2</f>
        <v>3.6733601691896316E-3</v>
      </c>
    </row>
    <row r="427" spans="1:13" x14ac:dyDescent="0.25">
      <c r="A427" s="11">
        <v>34.333300000000001</v>
      </c>
      <c r="B427" s="11">
        <f>raw!O416</f>
        <v>2217</v>
      </c>
      <c r="C427" s="11">
        <f>raw!P416</f>
        <v>7527</v>
      </c>
      <c r="E427" s="11">
        <f>1.07*B427/MAX(B:B)</f>
        <v>6.169544863459038E-2</v>
      </c>
      <c r="F427" s="11">
        <f>C427/MAX(C:C)</f>
        <v>6.1346243184429938E-2</v>
      </c>
      <c r="I427" s="11">
        <f t="shared" si="6"/>
        <v>0.80049742747832053</v>
      </c>
      <c r="J427" s="11">
        <f t="shared" si="6"/>
        <v>1.1042884873743552E-4</v>
      </c>
      <c r="L427" s="11">
        <f>(E427-I427)^2</f>
        <v>0.54582836394341139</v>
      </c>
      <c r="M427" s="11">
        <f>(F427-J427)^2</f>
        <v>3.7498249573554034E-3</v>
      </c>
    </row>
    <row r="428" spans="1:13" x14ac:dyDescent="0.25">
      <c r="A428" s="11">
        <v>34.416699999999999</v>
      </c>
      <c r="B428" s="11">
        <f>raw!O417</f>
        <v>2329</v>
      </c>
      <c r="C428" s="11">
        <f>raw!P417</f>
        <v>7491</v>
      </c>
      <c r="E428" s="11">
        <f>1.07*B428/MAX(B:B)</f>
        <v>6.4812223667100141E-2</v>
      </c>
      <c r="F428" s="11">
        <f>C428/MAX(C:C)</f>
        <v>6.1052837477688943E-2</v>
      </c>
      <c r="I428" s="11">
        <f t="shared" si="6"/>
        <v>0.80049742747832053</v>
      </c>
      <c r="J428" s="11">
        <f t="shared" si="6"/>
        <v>1.1042842932136266E-4</v>
      </c>
      <c r="L428" s="11">
        <f>(E428-I428)^2</f>
        <v>0.54123271910675685</v>
      </c>
      <c r="M428" s="11">
        <f>(F428-J428)^2</f>
        <v>3.7139772206185545E-3</v>
      </c>
    </row>
    <row r="429" spans="1:13" x14ac:dyDescent="0.25">
      <c r="A429" s="11">
        <v>34.5</v>
      </c>
      <c r="B429" s="11">
        <f>raw!O418</f>
        <v>2249</v>
      </c>
      <c r="C429" s="11">
        <f>raw!P418</f>
        <v>7402</v>
      </c>
      <c r="E429" s="11">
        <f>1.07*B429/MAX(B:B)</f>
        <v>6.2585955786736022E-2</v>
      </c>
      <c r="F429" s="11">
        <f>C429/MAX(C:C)</f>
        <v>6.0327473369357031E-2</v>
      </c>
      <c r="I429" s="11">
        <f t="shared" si="6"/>
        <v>0.80049742747832053</v>
      </c>
      <c r="J429" s="11">
        <f t="shared" si="6"/>
        <v>1.1042805637517132E-4</v>
      </c>
      <c r="L429" s="11">
        <f>(E429-I429)^2</f>
        <v>0.54451334005404017</v>
      </c>
      <c r="M429" s="11">
        <f>(F429-J429)^2</f>
        <v>3.6260925462257105E-3</v>
      </c>
    </row>
    <row r="430" spans="1:13" x14ac:dyDescent="0.25">
      <c r="A430" s="11">
        <v>34.583300000000001</v>
      </c>
      <c r="B430" s="11">
        <f>raw!O419</f>
        <v>2291</v>
      </c>
      <c r="C430" s="11">
        <f>raw!P419</f>
        <v>7264</v>
      </c>
      <c r="E430" s="11">
        <f>1.07*B430/MAX(B:B)</f>
        <v>6.3754746423927186E-2</v>
      </c>
      <c r="F430" s="11">
        <f>C430/MAX(C:C)</f>
        <v>5.9202751493516552E-2</v>
      </c>
      <c r="I430" s="11">
        <f t="shared" si="6"/>
        <v>0.80049742747832053</v>
      </c>
      <c r="J430" s="11">
        <f t="shared" si="6"/>
        <v>1.1042772445239238E-4</v>
      </c>
      <c r="L430" s="11">
        <f>(E430-I430)^2</f>
        <v>0.54278977808721551</v>
      </c>
      <c r="M430" s="11">
        <f>(F430-J430)^2</f>
        <v>3.4919027284279051E-3</v>
      </c>
    </row>
    <row r="431" spans="1:13" x14ac:dyDescent="0.25">
      <c r="A431" s="11">
        <v>34.666699999999999</v>
      </c>
      <c r="B431" s="11">
        <f>raw!O420</f>
        <v>2259</v>
      </c>
      <c r="C431" s="11">
        <f>raw!P420</f>
        <v>7227</v>
      </c>
      <c r="E431" s="11">
        <f>1.07*B431/MAX(B:B)</f>
        <v>6.2864239271781544E-2</v>
      </c>
      <c r="F431" s="11">
        <f>C431/MAX(C:C)</f>
        <v>5.8901195628254972E-2</v>
      </c>
      <c r="I431" s="11">
        <f t="shared" si="6"/>
        <v>0.80049742747832053</v>
      </c>
      <c r="J431" s="11">
        <f t="shared" si="6"/>
        <v>1.1042742881661222E-4</v>
      </c>
      <c r="L431" s="11">
        <f>(E431-I431)^2</f>
        <v>0.54410272034374341</v>
      </c>
      <c r="M431" s="11">
        <f>(F431-J431)^2</f>
        <v>3.456354425480093E-3</v>
      </c>
    </row>
    <row r="432" spans="1:13" x14ac:dyDescent="0.25">
      <c r="A432" s="11">
        <v>34.75</v>
      </c>
      <c r="B432" s="11">
        <f>raw!O421</f>
        <v>2080</v>
      </c>
      <c r="C432" s="11">
        <f>raw!P421</f>
        <v>7104</v>
      </c>
      <c r="E432" s="11">
        <f>1.07*B432/MAX(B:B)</f>
        <v>5.7882964889466836E-2</v>
      </c>
      <c r="F432" s="11">
        <f>C432/MAX(C:C)</f>
        <v>5.7898726130223233E-2</v>
      </c>
      <c r="I432" s="11">
        <f t="shared" si="6"/>
        <v>0.80049742747832053</v>
      </c>
      <c r="J432" s="11">
        <f t="shared" si="6"/>
        <v>1.1042716623068141E-4</v>
      </c>
      <c r="L432" s="11">
        <f>(E432-I432)^2</f>
        <v>0.55147624004613194</v>
      </c>
      <c r="M432" s="11">
        <f>(F432-J432)^2</f>
        <v>3.3394874971517828E-3</v>
      </c>
    </row>
    <row r="433" spans="1:13" x14ac:dyDescent="0.25">
      <c r="A433" s="11">
        <v>34.833300000000001</v>
      </c>
      <c r="B433" s="11">
        <f>raw!O422</f>
        <v>2119</v>
      </c>
      <c r="C433" s="11">
        <f>raw!P422</f>
        <v>6923</v>
      </c>
      <c r="E433" s="11">
        <f>1.07*B433/MAX(B:B)</f>
        <v>5.8968270481144343E-2</v>
      </c>
      <c r="F433" s="11">
        <f>C433/MAX(C:C)</f>
        <v>5.642354743799767E-2</v>
      </c>
      <c r="I433" s="11">
        <f t="shared" si="6"/>
        <v>0.80049742747832053</v>
      </c>
      <c r="J433" s="11">
        <f t="shared" si="6"/>
        <v>1.1042693279025791E-4</v>
      </c>
      <c r="L433" s="11">
        <f>(E433-I433)^2</f>
        <v>0.54986549067694268</v>
      </c>
      <c r="M433" s="11">
        <f>(F433-J433)^2</f>
        <v>3.1711675410340113E-3</v>
      </c>
    </row>
    <row r="434" spans="1:13" x14ac:dyDescent="0.25">
      <c r="A434" s="11">
        <v>34.916699999999999</v>
      </c>
      <c r="B434" s="11">
        <f>raw!O423</f>
        <v>2059</v>
      </c>
      <c r="C434" s="11">
        <f>raw!P423</f>
        <v>7008</v>
      </c>
      <c r="E434" s="11">
        <f>1.07*B434/MAX(B:B)</f>
        <v>5.7298569570871268E-2</v>
      </c>
      <c r="F434" s="11">
        <f>C434/MAX(C:C)</f>
        <v>5.7116310912247246E-2</v>
      </c>
      <c r="I434" s="11">
        <f t="shared" si="6"/>
        <v>0.80049742747832053</v>
      </c>
      <c r="J434" s="11">
        <f t="shared" si="6"/>
        <v>1.1042672510315954E-4</v>
      </c>
      <c r="L434" s="11">
        <f>(E434-I434)^2</f>
        <v>0.55234454239493691</v>
      </c>
      <c r="M434" s="11">
        <f>(F434-J434)^2</f>
        <v>3.2496708319580841E-3</v>
      </c>
    </row>
    <row r="435" spans="1:13" x14ac:dyDescent="0.25">
      <c r="A435" s="11">
        <v>35</v>
      </c>
      <c r="B435" s="11">
        <f>raw!O424</f>
        <v>2025</v>
      </c>
      <c r="C435" s="11">
        <f>raw!P424</f>
        <v>7140</v>
      </c>
      <c r="E435" s="11">
        <f>1.07*B435/MAX(B:B)</f>
        <v>5.6352405721716514E-2</v>
      </c>
      <c r="F435" s="11">
        <f>C435/MAX(C:C)</f>
        <v>5.8192131836964228E-2</v>
      </c>
      <c r="I435" s="11">
        <f t="shared" si="6"/>
        <v>0.80049742747832053</v>
      </c>
      <c r="J435" s="11">
        <f t="shared" si="6"/>
        <v>1.1042654084041078E-4</v>
      </c>
      <c r="L435" s="11">
        <f>(E435-I435)^2</f>
        <v>0.55375181340513668</v>
      </c>
      <c r="M435" s="11">
        <f>(F435-J435)^2</f>
        <v>3.3734844901057775E-3</v>
      </c>
    </row>
    <row r="436" spans="1:13" x14ac:dyDescent="0.25">
      <c r="A436" s="11">
        <v>35.083300000000001</v>
      </c>
      <c r="B436" s="11">
        <f>raw!O425</f>
        <v>2153</v>
      </c>
      <c r="C436" s="11">
        <f>raw!P425</f>
        <v>6889</v>
      </c>
      <c r="E436" s="11">
        <f>1.07*B436/MAX(B:B)</f>
        <v>5.9914434330299089E-2</v>
      </c>
      <c r="F436" s="11">
        <f>C436/MAX(C:C)</f>
        <v>5.6146442048297843E-2</v>
      </c>
      <c r="I436" s="11">
        <f t="shared" si="6"/>
        <v>0.80049742747832053</v>
      </c>
      <c r="J436" s="11">
        <f t="shared" si="6"/>
        <v>1.1042637721298532E-4</v>
      </c>
      <c r="L436" s="11">
        <f>(E436-I436)^2</f>
        <v>0.54846316974008236</v>
      </c>
      <c r="M436" s="11">
        <f>(F436-J436)^2</f>
        <v>3.1400350522900675E-3</v>
      </c>
    </row>
    <row r="437" spans="1:13" x14ac:dyDescent="0.25">
      <c r="A437" s="11">
        <v>35.166699999999999</v>
      </c>
      <c r="B437" s="11">
        <f>raw!O426</f>
        <v>2086</v>
      </c>
      <c r="C437" s="11">
        <f>raw!P426</f>
        <v>6862</v>
      </c>
      <c r="E437" s="11">
        <f>1.07*B437/MAX(B:B)</f>
        <v>5.8049934980494149E-2</v>
      </c>
      <c r="F437" s="11">
        <f>C437/MAX(C:C)</f>
        <v>5.5926387768242089E-2</v>
      </c>
      <c r="I437" s="11">
        <f t="shared" si="6"/>
        <v>0.80049742747832053</v>
      </c>
      <c r="J437" s="11">
        <f t="shared" si="6"/>
        <v>1.1042623179996806E-4</v>
      </c>
      <c r="L437" s="11">
        <f>(E437-I437)^2</f>
        <v>0.55122827911631</v>
      </c>
      <c r="M437" s="11">
        <f>(F437-J437)^2</f>
        <v>3.1154215622375865E-3</v>
      </c>
    </row>
    <row r="438" spans="1:13" x14ac:dyDescent="0.25">
      <c r="A438" s="11">
        <v>35.25</v>
      </c>
      <c r="B438" s="11">
        <f>raw!O427</f>
        <v>2048</v>
      </c>
      <c r="C438" s="11">
        <f>raw!P427</f>
        <v>6876</v>
      </c>
      <c r="E438" s="11">
        <f>1.07*B438/MAX(B:B)</f>
        <v>5.69924577373212E-2</v>
      </c>
      <c r="F438" s="11">
        <f>C438/MAX(C:C)</f>
        <v>5.6040489987530258E-2</v>
      </c>
      <c r="I438" s="11">
        <f t="shared" si="6"/>
        <v>0.80049742747832053</v>
      </c>
      <c r="J438" s="11">
        <f t="shared" si="6"/>
        <v>1.1042610293196708E-4</v>
      </c>
      <c r="L438" s="11">
        <f>(E438-I438)^2</f>
        <v>0.55279964002956439</v>
      </c>
      <c r="M438" s="11">
        <f>(F438-J438)^2</f>
        <v>3.128172046135246E-3</v>
      </c>
    </row>
    <row r="439" spans="1:13" x14ac:dyDescent="0.25">
      <c r="A439" s="11">
        <v>35.333300000000001</v>
      </c>
      <c r="B439" s="11">
        <f>raw!O428</f>
        <v>2077</v>
      </c>
      <c r="C439" s="11">
        <f>raw!P428</f>
        <v>6866</v>
      </c>
      <c r="E439" s="11">
        <f>1.07*B439/MAX(B:B)</f>
        <v>5.7799479843953193E-2</v>
      </c>
      <c r="F439" s="11">
        <f>C439/MAX(C:C)</f>
        <v>5.5958988402324425E-2</v>
      </c>
      <c r="I439" s="11">
        <f t="shared" si="6"/>
        <v>0.80049742747832053</v>
      </c>
      <c r="J439" s="11">
        <f t="shared" si="6"/>
        <v>1.1042598862365953E-4</v>
      </c>
      <c r="L439" s="11">
        <f>(E439-I439)^2</f>
        <v>0.55160024142030151</v>
      </c>
      <c r="M439" s="11">
        <f>(F439-J439)^2</f>
        <v>3.1190619236770301E-3</v>
      </c>
    </row>
    <row r="440" spans="1:13" x14ac:dyDescent="0.25">
      <c r="A440" s="11">
        <v>35.416699999999999</v>
      </c>
      <c r="B440" s="11">
        <f>raw!O429</f>
        <v>2036</v>
      </c>
      <c r="C440" s="11">
        <f>raw!P429</f>
        <v>6770</v>
      </c>
      <c r="E440" s="11">
        <f>1.07*B440/MAX(B:B)</f>
        <v>5.6658517555266581E-2</v>
      </c>
      <c r="F440" s="11">
        <f>C440/MAX(C:C)</f>
        <v>5.5176573184348439E-2</v>
      </c>
      <c r="I440" s="11">
        <f t="shared" si="6"/>
        <v>0.80049742747832053</v>
      </c>
      <c r="J440" s="11">
        <f t="shared" si="6"/>
        <v>1.104258871533645E-4</v>
      </c>
      <c r="L440" s="11">
        <f>(E440-I440)^2</f>
        <v>0.55329632391551709</v>
      </c>
      <c r="M440" s="11">
        <f>(F440-J440)^2</f>
        <v>3.0322805781563848E-3</v>
      </c>
    </row>
    <row r="441" spans="1:13" x14ac:dyDescent="0.25">
      <c r="A441" s="11">
        <v>35.5</v>
      </c>
      <c r="B441" s="11">
        <f>raw!O430</f>
        <v>2037</v>
      </c>
      <c r="C441" s="11">
        <f>raw!P430</f>
        <v>6649</v>
      </c>
      <c r="E441" s="11">
        <f>1.07*B441/MAX(B:B)</f>
        <v>5.6686345903771133E-2</v>
      </c>
      <c r="F441" s="11">
        <f>C441/MAX(C:C)</f>
        <v>5.4190404003357867E-2</v>
      </c>
      <c r="I441" s="11">
        <f t="shared" si="6"/>
        <v>0.80049742747832053</v>
      </c>
      <c r="J441" s="11">
        <f t="shared" si="6"/>
        <v>1.1042579732888422E-4</v>
      </c>
      <c r="L441" s="11">
        <f>(E441-I441)^2</f>
        <v>0.55325492507310103</v>
      </c>
      <c r="M441" s="11">
        <f>(F441-J441)^2</f>
        <v>2.9246440427645702E-3</v>
      </c>
    </row>
    <row r="442" spans="1:13" x14ac:dyDescent="0.25">
      <c r="A442" s="11">
        <v>35.583300000000001</v>
      </c>
      <c r="B442" s="11">
        <f>raw!O431</f>
        <v>1970</v>
      </c>
      <c r="C442" s="11">
        <f>raw!P431</f>
        <v>6606</v>
      </c>
      <c r="E442" s="11">
        <f>1.07*B442/MAX(B:B)</f>
        <v>5.4821846553966193E-2</v>
      </c>
      <c r="F442" s="11">
        <f>C442/MAX(C:C)</f>
        <v>5.3839947186972784E-2</v>
      </c>
      <c r="I442" s="11">
        <f t="shared" si="6"/>
        <v>0.80049742747832053</v>
      </c>
      <c r="J442" s="11">
        <f t="shared" si="6"/>
        <v>1.1042571774195092E-4</v>
      </c>
      <c r="L442" s="11">
        <f>(E442-I442)^2</f>
        <v>0.55603207198687332</v>
      </c>
      <c r="M442" s="11">
        <f>(F442-J442)^2</f>
        <v>2.8868614773125368E-3</v>
      </c>
    </row>
    <row r="443" spans="1:13" x14ac:dyDescent="0.25">
      <c r="A443" s="11">
        <v>35.666699999999999</v>
      </c>
      <c r="B443" s="11">
        <f>raw!O432</f>
        <v>1882</v>
      </c>
      <c r="C443" s="11">
        <f>raw!P432</f>
        <v>6556</v>
      </c>
      <c r="E443" s="11">
        <f>1.07*B443/MAX(B:B)</f>
        <v>5.237295188556567E-2</v>
      </c>
      <c r="F443" s="11">
        <f>C443/MAX(C:C)</f>
        <v>5.3432439260943626E-2</v>
      </c>
      <c r="I443" s="11">
        <f t="shared" si="6"/>
        <v>0.80049742747832053</v>
      </c>
      <c r="J443" s="11">
        <f t="shared" si="6"/>
        <v>1.1042564717245088E-4</v>
      </c>
      <c r="L443" s="11">
        <f>(E443-I443)^2</f>
        <v>0.55969023098093451</v>
      </c>
      <c r="M443" s="11">
        <f>(F443-J443)^2</f>
        <v>2.8432371358271986E-3</v>
      </c>
    </row>
    <row r="444" spans="1:13" x14ac:dyDescent="0.25">
      <c r="A444" s="11">
        <v>35.75</v>
      </c>
      <c r="B444" s="11">
        <f>raw!O433</f>
        <v>1912</v>
      </c>
      <c r="C444" s="11">
        <f>raw!P433</f>
        <v>6572</v>
      </c>
      <c r="E444" s="11">
        <f>1.07*B444/MAX(B:B)</f>
        <v>5.3207802340702215E-2</v>
      </c>
      <c r="F444" s="11">
        <f>C444/MAX(C:C)</f>
        <v>5.3562841797272956E-2</v>
      </c>
      <c r="I444" s="11">
        <f t="shared" si="6"/>
        <v>0.80049742747832053</v>
      </c>
      <c r="J444" s="11">
        <f t="shared" si="6"/>
        <v>1.1042558477210249E-4</v>
      </c>
      <c r="L444" s="11">
        <f>(E444-I444)^2</f>
        <v>0.5584417838383221</v>
      </c>
      <c r="M444" s="11">
        <f>(F444-J444)^2</f>
        <v>2.857160798954424E-3</v>
      </c>
    </row>
    <row r="445" spans="1:13" x14ac:dyDescent="0.25">
      <c r="A445" s="11">
        <v>35.833300000000001</v>
      </c>
      <c r="B445" s="11">
        <f>raw!O434</f>
        <v>1922</v>
      </c>
      <c r="C445" s="11">
        <f>raw!P434</f>
        <v>6385</v>
      </c>
      <c r="E445" s="11">
        <f>1.07*B445/MAX(B:B)</f>
        <v>5.3486085825747723E-2</v>
      </c>
      <c r="F445" s="11">
        <f>C445/MAX(C:C)</f>
        <v>5.2038762153923897E-2</v>
      </c>
      <c r="I445" s="11">
        <f t="shared" si="6"/>
        <v>0.80049742747832053</v>
      </c>
      <c r="J445" s="11">
        <f t="shared" si="6"/>
        <v>1.1042552954546209E-4</v>
      </c>
      <c r="L445" s="11">
        <f>(E445-I445)^2</f>
        <v>0.55802594455757681</v>
      </c>
      <c r="M445" s="11">
        <f>(F445-J445)^2</f>
        <v>2.6965521445747628E-3</v>
      </c>
    </row>
    <row r="446" spans="1:13" x14ac:dyDescent="0.25">
      <c r="A446" s="11">
        <v>35.916699999999999</v>
      </c>
      <c r="B446" s="11">
        <f>raw!O435</f>
        <v>1938</v>
      </c>
      <c r="C446" s="11">
        <f>raw!P435</f>
        <v>6377</v>
      </c>
      <c r="E446" s="11">
        <f>1.07*B446/MAX(B:B)</f>
        <v>5.3931339401820551E-2</v>
      </c>
      <c r="F446" s="11">
        <f>C446/MAX(C:C)</f>
        <v>5.1973560885759225E-2</v>
      </c>
      <c r="I446" s="11">
        <f t="shared" si="6"/>
        <v>0.80049742747832053</v>
      </c>
      <c r="J446" s="11">
        <f t="shared" si="6"/>
        <v>1.1042548063089294E-4</v>
      </c>
      <c r="L446" s="11">
        <f>(E446-I446)^2</f>
        <v>0.55736092386584823</v>
      </c>
      <c r="M446" s="11">
        <f>(F446-J446)^2</f>
        <v>2.689784814050676E-3</v>
      </c>
    </row>
    <row r="447" spans="1:13" x14ac:dyDescent="0.25">
      <c r="A447" s="11">
        <v>36</v>
      </c>
      <c r="B447" s="11">
        <f>raw!O436</f>
        <v>1995</v>
      </c>
      <c r="C447" s="11">
        <f>raw!P436</f>
        <v>6319</v>
      </c>
      <c r="E447" s="11">
        <f>1.07*B447/MAX(B:B)</f>
        <v>5.5517555266579977E-2</v>
      </c>
      <c r="F447" s="11">
        <f>C447/MAX(C:C)</f>
        <v>5.1500851691565402E-2</v>
      </c>
      <c r="I447" s="11">
        <f t="shared" si="6"/>
        <v>0.80049742747832053</v>
      </c>
      <c r="J447" s="11">
        <f t="shared" si="6"/>
        <v>1.1042543742702947E-4</v>
      </c>
      <c r="L447" s="11">
        <f>(E447-I447)^2</f>
        <v>0.55499501000062124</v>
      </c>
      <c r="M447" s="11">
        <f>(F447-J447)^2</f>
        <v>2.6409759105820345E-3</v>
      </c>
    </row>
    <row r="448" spans="1:13" x14ac:dyDescent="0.25">
      <c r="A448" s="11">
        <v>36.083300000000001</v>
      </c>
      <c r="B448" s="11">
        <f>raw!O437</f>
        <v>1955</v>
      </c>
      <c r="C448" s="11">
        <f>raw!P437</f>
        <v>6283</v>
      </c>
      <c r="E448" s="11">
        <f>1.07*B448/MAX(B:B)</f>
        <v>5.4404421326397917E-2</v>
      </c>
      <c r="F448" s="11">
        <f>C448/MAX(C:C)</f>
        <v>5.1207445984824407E-2</v>
      </c>
      <c r="I448" s="11">
        <f t="shared" si="6"/>
        <v>0.80049742747832053</v>
      </c>
      <c r="J448" s="11">
        <f t="shared" si="6"/>
        <v>1.1042539923269554E-4</v>
      </c>
      <c r="L448" s="11">
        <f>(E448-I448)^2</f>
        <v>0.5566547738288129</v>
      </c>
      <c r="M448" s="11">
        <f>(F448-J448)^2</f>
        <v>2.6109055127243835E-3</v>
      </c>
    </row>
    <row r="449" spans="1:13" x14ac:dyDescent="0.25">
      <c r="A449" s="11">
        <v>36.166699999999999</v>
      </c>
      <c r="B449" s="11">
        <f>raw!O438</f>
        <v>1818</v>
      </c>
      <c r="C449" s="11">
        <f>raw!P438</f>
        <v>6314</v>
      </c>
      <c r="E449" s="11">
        <f>1.07*B449/MAX(B:B)</f>
        <v>5.0591937581274386E-2</v>
      </c>
      <c r="F449" s="11">
        <f>C449/MAX(C:C)</f>
        <v>5.1460100898962483E-2</v>
      </c>
      <c r="I449" s="11">
        <f t="shared" si="6"/>
        <v>0.80049742747832053</v>
      </c>
      <c r="J449" s="11">
        <f t="shared" si="6"/>
        <v>1.1042536544153732E-4</v>
      </c>
      <c r="L449" s="11">
        <f>(E449-I449)^2</f>
        <v>0.56235824377772881</v>
      </c>
      <c r="M449" s="11">
        <f>(F449-J449)^2</f>
        <v>2.6367891773978799E-3</v>
      </c>
    </row>
    <row r="450" spans="1:13" x14ac:dyDescent="0.25">
      <c r="A450" s="11">
        <v>36.25</v>
      </c>
      <c r="B450" s="11">
        <f>raw!O439</f>
        <v>1932</v>
      </c>
      <c r="C450" s="11">
        <f>raw!P439</f>
        <v>6252</v>
      </c>
      <c r="E450" s="11">
        <f>1.07*B450/MAX(B:B)</f>
        <v>5.3764369310793245E-2</v>
      </c>
      <c r="F450" s="11">
        <f>C450/MAX(C:C)</f>
        <v>5.0954791070686324E-2</v>
      </c>
      <c r="I450" s="11">
        <f t="shared" si="6"/>
        <v>0.80049742747832053</v>
      </c>
      <c r="J450" s="11">
        <f t="shared" si="6"/>
        <v>1.1042533562879002E-4</v>
      </c>
      <c r="L450" s="11">
        <f>(E450-I450)^2</f>
        <v>0.55761026016022774</v>
      </c>
      <c r="M450" s="11">
        <f>(F450-J450)^2</f>
        <v>2.5851495270002925E-3</v>
      </c>
    </row>
    <row r="451" spans="1:13" x14ac:dyDescent="0.25">
      <c r="A451" s="11">
        <v>36.333300000000001</v>
      </c>
      <c r="B451" s="11">
        <f>raw!O440</f>
        <v>1787</v>
      </c>
      <c r="C451" s="11">
        <f>raw!P440</f>
        <v>6249</v>
      </c>
      <c r="E451" s="11">
        <f>1.07*B451/MAX(B:B)</f>
        <v>4.9729258777633296E-2</v>
      </c>
      <c r="F451" s="11">
        <f>C451/MAX(C:C)</f>
        <v>5.0930340595124572E-2</v>
      </c>
      <c r="I451" s="11">
        <f t="shared" si="6"/>
        <v>0.80049742747832053</v>
      </c>
      <c r="J451" s="11">
        <f t="shared" si="6"/>
        <v>1.1042530930228019E-4</v>
      </c>
      <c r="L451" s="11">
        <f>(E451-I451)^2</f>
        <v>0.56365284313418351</v>
      </c>
      <c r="M451" s="11">
        <f>(F451-J451)^2</f>
        <v>2.5826637896581542E-3</v>
      </c>
    </row>
    <row r="452" spans="1:13" x14ac:dyDescent="0.25">
      <c r="A452" s="11">
        <v>36.416699999999999</v>
      </c>
      <c r="B452" s="11">
        <f>raw!O441</f>
        <v>1851</v>
      </c>
      <c r="C452" s="11">
        <f>raw!P441</f>
        <v>6138</v>
      </c>
      <c r="E452" s="11">
        <f>1.07*B452/MAX(B:B)</f>
        <v>5.151027308192458E-2</v>
      </c>
      <c r="F452" s="11">
        <f>C452/MAX(C:C)</f>
        <v>5.002567299933984E-2</v>
      </c>
      <c r="I452" s="11">
        <f t="shared" si="6"/>
        <v>0.80049742747832053</v>
      </c>
      <c r="J452" s="11">
        <f t="shared" si="6"/>
        <v>1.1042528603679355E-4</v>
      </c>
      <c r="L452" s="11">
        <f>(E452-I452)^2</f>
        <v>0.56098175745081069</v>
      </c>
      <c r="M452" s="11">
        <f>(F452-J452)^2</f>
        <v>2.4915319542804047E-3</v>
      </c>
    </row>
    <row r="453" spans="1:13" x14ac:dyDescent="0.25">
      <c r="A453" s="11">
        <v>36.5</v>
      </c>
      <c r="B453" s="11">
        <f>raw!O442</f>
        <v>1913</v>
      </c>
      <c r="C453" s="11">
        <f>raw!P442</f>
        <v>6152</v>
      </c>
      <c r="E453" s="11">
        <f>1.07*B453/MAX(B:B)</f>
        <v>5.3235630689206767E-2</v>
      </c>
      <c r="F453" s="11">
        <f>C453/MAX(C:C)</f>
        <v>5.0139775218628002E-2</v>
      </c>
      <c r="I453" s="11">
        <f t="shared" si="6"/>
        <v>0.80049742747832053</v>
      </c>
      <c r="J453" s="11">
        <f t="shared" si="6"/>
        <v>1.1042526553339684E-4</v>
      </c>
      <c r="L453" s="11">
        <f>(E453-I453)^2</f>
        <v>0.5584001929404947</v>
      </c>
      <c r="M453" s="11">
        <f>(F453-J453)^2</f>
        <v>2.5029358567292071E-3</v>
      </c>
    </row>
    <row r="454" spans="1:13" x14ac:dyDescent="0.25">
      <c r="A454" s="11">
        <v>36.583300000000001</v>
      </c>
      <c r="B454" s="11">
        <f>raw!O443</f>
        <v>1882</v>
      </c>
      <c r="C454" s="11">
        <f>raw!P443</f>
        <v>5940</v>
      </c>
      <c r="E454" s="11">
        <f>1.07*B454/MAX(B:B)</f>
        <v>5.237295188556567E-2</v>
      </c>
      <c r="F454" s="11">
        <f>C454/MAX(C:C)</f>
        <v>4.8411941612264357E-2</v>
      </c>
      <c r="I454" s="11">
        <f t="shared" si="6"/>
        <v>0.80049742747832053</v>
      </c>
      <c r="J454" s="11">
        <f t="shared" si="6"/>
        <v>1.1042524744782605E-4</v>
      </c>
      <c r="L454" s="11">
        <f>(E454-I454)^2</f>
        <v>0.55969023098093451</v>
      </c>
      <c r="M454" s="11">
        <f>(F454-J454)^2</f>
        <v>2.3330364831406396E-3</v>
      </c>
    </row>
    <row r="455" spans="1:13" x14ac:dyDescent="0.25">
      <c r="A455" s="11">
        <v>36.666699999999999</v>
      </c>
      <c r="B455" s="11">
        <f>raw!O444</f>
        <v>1828</v>
      </c>
      <c r="C455" s="11">
        <f>raw!P444</f>
        <v>6023</v>
      </c>
      <c r="E455" s="11">
        <f>1.07*B455/MAX(B:B)</f>
        <v>5.0870221066319894E-2</v>
      </c>
      <c r="F455" s="11">
        <f>C455/MAX(C:C)</f>
        <v>4.9088404769472765E-2</v>
      </c>
      <c r="I455" s="11">
        <f t="shared" si="6"/>
        <v>0.80049742747832053</v>
      </c>
      <c r="J455" s="11">
        <f t="shared" si="6"/>
        <v>1.1042523148293456E-4</v>
      </c>
      <c r="L455" s="11">
        <f>(E455-I455)^2</f>
        <v>0.56194094859306021</v>
      </c>
      <c r="M455" s="11">
        <f>(F455-J455)^2</f>
        <v>2.3988424796237504E-3</v>
      </c>
    </row>
    <row r="456" spans="1:13" x14ac:dyDescent="0.25">
      <c r="A456" s="11">
        <v>36.75</v>
      </c>
      <c r="B456" s="11">
        <f>raw!O445</f>
        <v>1820</v>
      </c>
      <c r="C456" s="11">
        <f>raw!P445</f>
        <v>6011</v>
      </c>
      <c r="E456" s="11">
        <f>1.07*B456/MAX(B:B)</f>
        <v>5.0647594278283491E-2</v>
      </c>
      <c r="F456" s="11">
        <f>C456/MAX(C:C)</f>
        <v>4.8990602867225765E-2</v>
      </c>
      <c r="I456" s="11">
        <f t="shared" si="6"/>
        <v>0.80049742747832053</v>
      </c>
      <c r="J456" s="11">
        <f t="shared" si="6"/>
        <v>1.104252174291084E-4</v>
      </c>
      <c r="L456" s="11">
        <f>(E456-I456)^2</f>
        <v>0.56227477235012335</v>
      </c>
      <c r="M456" s="11">
        <f>(F456-J456)^2</f>
        <v>2.3892717670756809E-3</v>
      </c>
    </row>
    <row r="457" spans="1:13" x14ac:dyDescent="0.25">
      <c r="A457" s="11">
        <v>36.833300000000001</v>
      </c>
      <c r="B457" s="11">
        <f>raw!O446</f>
        <v>1849</v>
      </c>
      <c r="C457" s="11">
        <f>raw!P446</f>
        <v>5962</v>
      </c>
      <c r="E457" s="11">
        <f>1.07*B457/MAX(B:B)</f>
        <v>5.1454616384915476E-2</v>
      </c>
      <c r="F457" s="11">
        <f>C457/MAX(C:C)</f>
        <v>4.8591245099717191E-2</v>
      </c>
      <c r="I457" s="11">
        <f t="shared" si="6"/>
        <v>0.80049742747832053</v>
      </c>
      <c r="J457" s="11">
        <f t="shared" si="6"/>
        <v>1.1042520504638199E-4</v>
      </c>
      <c r="L457" s="11">
        <f>(E457-I457)^2</f>
        <v>0.56106513285071058</v>
      </c>
      <c r="M457" s="11">
        <f>(F457-J457)^2</f>
        <v>2.3503898976595093E-3</v>
      </c>
    </row>
    <row r="458" spans="1:13" x14ac:dyDescent="0.25">
      <c r="A458" s="11">
        <v>36.916699999999999</v>
      </c>
      <c r="B458" s="11">
        <f>raw!O447</f>
        <v>1742</v>
      </c>
      <c r="C458" s="11">
        <f>raw!P447</f>
        <v>5871</v>
      </c>
      <c r="E458" s="11">
        <f>1.07*B458/MAX(B:B)</f>
        <v>4.8476983094928483E-2</v>
      </c>
      <c r="F458" s="11">
        <f>C458/MAX(C:C)</f>
        <v>4.7849580674344118E-2</v>
      </c>
      <c r="I458" s="11">
        <f t="shared" si="6"/>
        <v>0.80049742747832053</v>
      </c>
      <c r="J458" s="11">
        <f t="shared" si="6"/>
        <v>1.1042519412782856E-4</v>
      </c>
      <c r="L458" s="11">
        <f>(E458-I458)^2</f>
        <v>0.5655347487705944</v>
      </c>
      <c r="M458" s="11">
        <f>(F458-J458)^2</f>
        <v>2.2790269659642647E-3</v>
      </c>
    </row>
    <row r="459" spans="1:13" x14ac:dyDescent="0.25">
      <c r="A459" s="11">
        <v>37</v>
      </c>
      <c r="B459" s="11">
        <f>raw!O448</f>
        <v>1698</v>
      </c>
      <c r="C459" s="11">
        <f>raw!P448</f>
        <v>5783</v>
      </c>
      <c r="E459" s="11">
        <f>1.07*B459/MAX(B:B)</f>
        <v>4.7252535760728222E-2</v>
      </c>
      <c r="F459" s="11">
        <f>C459/MAX(C:C)</f>
        <v>4.713236672453279E-2</v>
      </c>
      <c r="I459" s="11">
        <f t="shared" si="6"/>
        <v>0.80049742747832053</v>
      </c>
      <c r="J459" s="11">
        <f t="shared" si="6"/>
        <v>1.104251845269977E-4</v>
      </c>
      <c r="L459" s="11">
        <f>(E459-I459)^2</f>
        <v>0.56737786689864744</v>
      </c>
      <c r="M459" s="11">
        <f>(F459-J459)^2</f>
        <v>2.2110629861917227E-3</v>
      </c>
    </row>
    <row r="460" spans="1:13" x14ac:dyDescent="0.25">
      <c r="A460" s="11">
        <v>37.083300000000001</v>
      </c>
      <c r="B460" s="11">
        <f>raw!O449</f>
        <v>1749</v>
      </c>
      <c r="C460" s="11">
        <f>raw!P449</f>
        <v>5752</v>
      </c>
      <c r="E460" s="11">
        <f>1.07*B460/MAX(B:B)</f>
        <v>4.8671781534460341E-2</v>
      </c>
      <c r="F460" s="11">
        <f>C460/MAX(C:C)</f>
        <v>4.6879711810394714E-2</v>
      </c>
      <c r="I460" s="11">
        <f t="shared" si="6"/>
        <v>0.80049742747832053</v>
      </c>
      <c r="J460" s="11">
        <f t="shared" si="6"/>
        <v>1.104251760772063E-4</v>
      </c>
      <c r="L460" s="11">
        <f>(E460-I460)^2</f>
        <v>0.5652418018989025</v>
      </c>
      <c r="M460" s="11">
        <f>(F460-J460)^2</f>
        <v>2.1873661722829505E-3</v>
      </c>
    </row>
    <row r="461" spans="1:13" x14ac:dyDescent="0.25">
      <c r="A461" s="11">
        <v>37.166699999999999</v>
      </c>
      <c r="B461" s="11">
        <f>raw!O450</f>
        <v>1678</v>
      </c>
      <c r="C461" s="11">
        <f>raw!P450</f>
        <v>5755</v>
      </c>
      <c r="E461" s="11">
        <f>1.07*B461/MAX(B:B)</f>
        <v>4.6695968790637192E-2</v>
      </c>
      <c r="F461" s="11">
        <f>C461/MAX(C:C)</f>
        <v>4.6904162285956459E-2</v>
      </c>
      <c r="I461" s="11">
        <f t="shared" si="6"/>
        <v>0.80049742747832053</v>
      </c>
      <c r="J461" s="11">
        <f t="shared" si="6"/>
        <v>1.104251686348568E-4</v>
      </c>
      <c r="L461" s="11">
        <f>(E461-I461)^2</f>
        <v>0.56821663911967912</v>
      </c>
      <c r="M461" s="11">
        <f>(F461-J461)^2</f>
        <v>2.1896538334050019E-3</v>
      </c>
    </row>
    <row r="462" spans="1:13" x14ac:dyDescent="0.25">
      <c r="A462" s="11">
        <v>37.25</v>
      </c>
      <c r="B462" s="11">
        <f>raw!O451</f>
        <v>1653</v>
      </c>
      <c r="C462" s="11">
        <f>raw!P451</f>
        <v>5678</v>
      </c>
      <c r="E462" s="11">
        <f>1.07*B462/MAX(B:B)</f>
        <v>4.6000260078023408E-2</v>
      </c>
      <c r="F462" s="11">
        <f>C462/MAX(C:C)</f>
        <v>4.6276600079871555E-2</v>
      </c>
      <c r="I462" s="11">
        <f t="shared" si="6"/>
        <v>0.80049742747832053</v>
      </c>
      <c r="J462" s="11">
        <f t="shared" si="6"/>
        <v>1.1042516209799873E-4</v>
      </c>
      <c r="L462" s="11">
        <f>(E462-I462)^2</f>
        <v>0.56926597561507197</v>
      </c>
      <c r="M462" s="11">
        <f>(F462-J462)^2</f>
        <v>2.1313157065384644E-3</v>
      </c>
    </row>
    <row r="463" spans="1:13" x14ac:dyDescent="0.25">
      <c r="A463" s="11">
        <v>37.333300000000001</v>
      </c>
      <c r="B463" s="11">
        <f>raw!O452</f>
        <v>1752</v>
      </c>
      <c r="C463" s="11">
        <f>raw!P452</f>
        <v>5726</v>
      </c>
      <c r="E463" s="11">
        <f>1.07*B463/MAX(B:B)</f>
        <v>4.8755266579973998E-2</v>
      </c>
      <c r="F463" s="11">
        <f>C463/MAX(C:C)</f>
        <v>4.6667807688859551E-2</v>
      </c>
      <c r="I463" s="11">
        <f t="shared" si="6"/>
        <v>0.80049742747832053</v>
      </c>
      <c r="J463" s="11">
        <f t="shared" si="6"/>
        <v>1.1042515635125456E-4</v>
      </c>
      <c r="L463" s="11">
        <f>(E463-I463)^2</f>
        <v>0.5651162764721156</v>
      </c>
      <c r="M463" s="11">
        <f>(F463-J463)^2</f>
        <v>2.1675898682783088E-3</v>
      </c>
    </row>
    <row r="464" spans="1:13" x14ac:dyDescent="0.25">
      <c r="A464" s="11">
        <v>37.416699999999999</v>
      </c>
      <c r="B464" s="11">
        <f>raw!O453</f>
        <v>1728</v>
      </c>
      <c r="C464" s="11">
        <f>raw!P453</f>
        <v>5574</v>
      </c>
      <c r="E464" s="11">
        <f>1.07*B464/MAX(B:B)</f>
        <v>4.8087386215864759E-2</v>
      </c>
      <c r="F464" s="11">
        <f>C464/MAX(C:C)</f>
        <v>4.5428983593730897E-2</v>
      </c>
      <c r="I464" s="11">
        <f t="shared" ref="I464:J527" si="7">I$7+I$4*EXP(-($A464-I$5)*($A464-I$5)/(2*I$6*I$6))</f>
        <v>0.80049742747832053</v>
      </c>
      <c r="J464" s="11">
        <f t="shared" si="7"/>
        <v>1.1042515129532107E-4</v>
      </c>
      <c r="L464" s="11">
        <f>(E464-I464)^2</f>
        <v>0.5661208701925704</v>
      </c>
      <c r="M464" s="11">
        <f>(F464-J464)^2</f>
        <v>2.0537717393004488E-3</v>
      </c>
    </row>
    <row r="465" spans="1:13" x14ac:dyDescent="0.25">
      <c r="A465" s="11">
        <v>37.5</v>
      </c>
      <c r="B465" s="11">
        <f>raw!O454</f>
        <v>1657</v>
      </c>
      <c r="C465" s="11">
        <f>raw!P454</f>
        <v>5607</v>
      </c>
      <c r="E465" s="11">
        <f>1.07*B465/MAX(B:B)</f>
        <v>4.611157347204161E-2</v>
      </c>
      <c r="F465" s="11">
        <f>C465/MAX(C:C)</f>
        <v>4.5697938824910148E-2</v>
      </c>
      <c r="I465" s="11">
        <f t="shared" si="7"/>
        <v>0.80049742747832053</v>
      </c>
      <c r="J465" s="11">
        <f t="shared" si="7"/>
        <v>1.1042514685948188E-4</v>
      </c>
      <c r="L465" s="11">
        <f>(E465-I465)^2</f>
        <v>0.56909801672478277</v>
      </c>
      <c r="M465" s="11">
        <f>(F465-J465)^2</f>
        <v>2.0782214033464568E-3</v>
      </c>
    </row>
    <row r="466" spans="1:13" x14ac:dyDescent="0.25">
      <c r="A466" s="11">
        <v>37.583300000000001</v>
      </c>
      <c r="B466" s="11">
        <f>raw!O455</f>
        <v>1668</v>
      </c>
      <c r="C466" s="11">
        <f>raw!P455</f>
        <v>5547</v>
      </c>
      <c r="E466" s="11">
        <f>1.07*B466/MAX(B:B)</f>
        <v>4.6417685305591677E-2</v>
      </c>
      <c r="F466" s="11">
        <f>C466/MAX(C:C)</f>
        <v>4.520892931367515E-2</v>
      </c>
      <c r="I466" s="11">
        <f t="shared" si="7"/>
        <v>0.80049742747832053</v>
      </c>
      <c r="J466" s="11">
        <f t="shared" si="7"/>
        <v>1.1042514296415053E-4</v>
      </c>
      <c r="L466" s="11">
        <f>(E466-I466)^2</f>
        <v>0.56863625755528924</v>
      </c>
      <c r="M466" s="11">
        <f>(F466-J466)^2</f>
        <v>2.0338750784356374E-3</v>
      </c>
    </row>
    <row r="467" spans="1:13" x14ac:dyDescent="0.25">
      <c r="A467" s="11">
        <v>37.666699999999999</v>
      </c>
      <c r="B467" s="11">
        <f>raw!O456</f>
        <v>1671</v>
      </c>
      <c r="C467" s="11">
        <f>raw!P456</f>
        <v>5453</v>
      </c>
      <c r="E467" s="11">
        <f>1.07*B467/MAX(B:B)</f>
        <v>4.6501170351105334E-2</v>
      </c>
      <c r="F467" s="11">
        <f>C467/MAX(C:C)</f>
        <v>4.4442814412740325E-2</v>
      </c>
      <c r="I467" s="11">
        <f t="shared" si="7"/>
        <v>0.80049742747832053</v>
      </c>
      <c r="J467" s="11">
        <f t="shared" si="7"/>
        <v>1.1042513954089376E-4</v>
      </c>
      <c r="L467" s="11">
        <f>(E467-I467)^2</f>
        <v>0.56851035576184961</v>
      </c>
      <c r="M467" s="11">
        <f>(F467-J467)^2</f>
        <v>1.9653607386704878E-3</v>
      </c>
    </row>
    <row r="468" spans="1:13" x14ac:dyDescent="0.25">
      <c r="A468" s="11">
        <v>37.75</v>
      </c>
      <c r="B468" s="11">
        <f>raw!O457</f>
        <v>1624</v>
      </c>
      <c r="C468" s="11">
        <f>raw!P457</f>
        <v>5424</v>
      </c>
      <c r="E468" s="11">
        <f>1.07*B468/MAX(B:B)</f>
        <v>4.5193237971391416E-2</v>
      </c>
      <c r="F468" s="11">
        <f>C468/MAX(C:C)</f>
        <v>4.4206459815643417E-2</v>
      </c>
      <c r="I468" s="11">
        <f t="shared" si="7"/>
        <v>0.80049742747832053</v>
      </c>
      <c r="J468" s="11">
        <f t="shared" si="7"/>
        <v>1.1042513654083663E-4</v>
      </c>
      <c r="L468" s="11">
        <f>(E468-I468)^2</f>
        <v>0.57048441868671906</v>
      </c>
      <c r="M468" s="11">
        <f>(F468-J468)^2</f>
        <v>1.9444602744206174E-3</v>
      </c>
    </row>
    <row r="469" spans="1:13" x14ac:dyDescent="0.25">
      <c r="A469" s="11">
        <v>37.833300000000001</v>
      </c>
      <c r="B469" s="11">
        <f>raw!O458</f>
        <v>1591</v>
      </c>
      <c r="C469" s="11">
        <f>raw!P458</f>
        <v>5356</v>
      </c>
      <c r="E469" s="11">
        <f>1.07*B469/MAX(B:B)</f>
        <v>4.4274902470741229E-2</v>
      </c>
      <c r="F469" s="11">
        <f>C469/MAX(C:C)</f>
        <v>4.3652249036243755E-2</v>
      </c>
      <c r="I469" s="11">
        <f t="shared" si="7"/>
        <v>0.80049742747832053</v>
      </c>
      <c r="J469" s="11">
        <f t="shared" si="7"/>
        <v>1.1042513390927162E-4</v>
      </c>
      <c r="L469" s="11">
        <f>(E469-I469)^2</f>
        <v>0.57187250732883899</v>
      </c>
      <c r="M469" s="11">
        <f>(F469-J469)^2</f>
        <v>1.8958904287419067E-3</v>
      </c>
    </row>
    <row r="470" spans="1:13" x14ac:dyDescent="0.25">
      <c r="A470" s="11">
        <v>37.916699999999999</v>
      </c>
      <c r="B470" s="11">
        <f>raw!O459</f>
        <v>1624</v>
      </c>
      <c r="C470" s="11">
        <f>raw!P459</f>
        <v>5306</v>
      </c>
      <c r="E470" s="11">
        <f>1.07*B470/MAX(B:B)</f>
        <v>4.5193237971391416E-2</v>
      </c>
      <c r="F470" s="11">
        <f>C470/MAX(C:C)</f>
        <v>4.3244741110214591E-2</v>
      </c>
      <c r="I470" s="11">
        <f t="shared" si="7"/>
        <v>0.80049742747832053</v>
      </c>
      <c r="J470" s="11">
        <f t="shared" si="7"/>
        <v>1.1042513159920284E-4</v>
      </c>
      <c r="L470" s="11">
        <f>(E470-I470)^2</f>
        <v>0.57048441868671906</v>
      </c>
      <c r="M470" s="11">
        <f>(F470-J470)^2</f>
        <v>1.860569214943035E-3</v>
      </c>
    </row>
    <row r="471" spans="1:13" x14ac:dyDescent="0.25">
      <c r="A471" s="11">
        <v>38</v>
      </c>
      <c r="B471" s="11">
        <f>raw!O460</f>
        <v>1581</v>
      </c>
      <c r="C471" s="11">
        <f>raw!P460</f>
        <v>5344</v>
      </c>
      <c r="E471" s="11">
        <f>1.07*B471/MAX(B:B)</f>
        <v>4.3996618985695714E-2</v>
      </c>
      <c r="F471" s="11">
        <f>C471/MAX(C:C)</f>
        <v>4.3554447133996754E-2</v>
      </c>
      <c r="I471" s="11">
        <f t="shared" si="7"/>
        <v>0.80049742747832053</v>
      </c>
      <c r="J471" s="11">
        <f t="shared" si="7"/>
        <v>1.10425129576972E-4</v>
      </c>
      <c r="L471" s="11">
        <f>(E471-I471)^2</f>
        <v>0.57229347324999502</v>
      </c>
      <c r="M471" s="11">
        <f>(F471-J471)^2</f>
        <v>1.8873830479205103E-3</v>
      </c>
    </row>
    <row r="472" spans="1:13" x14ac:dyDescent="0.25">
      <c r="A472" s="11">
        <v>38.083300000000001</v>
      </c>
      <c r="B472" s="11">
        <f>raw!O461</f>
        <v>1619</v>
      </c>
      <c r="C472" s="11">
        <f>raw!P461</f>
        <v>5456</v>
      </c>
      <c r="E472" s="11">
        <f>1.07*B472/MAX(B:B)</f>
        <v>4.5054096228868662E-2</v>
      </c>
      <c r="F472" s="11">
        <f>C472/MAX(C:C)</f>
        <v>4.4467264888302077E-2</v>
      </c>
      <c r="I472" s="11">
        <f t="shared" si="7"/>
        <v>0.80049742747832053</v>
      </c>
      <c r="J472" s="11">
        <f t="shared" si="7"/>
        <v>1.1042512780510373E-4</v>
      </c>
      <c r="L472" s="11">
        <f>(E472-I472)^2</f>
        <v>0.57069462672926907</v>
      </c>
      <c r="M472" s="11">
        <f>(F472-J472)^2</f>
        <v>1.9675292335384052E-3</v>
      </c>
    </row>
    <row r="473" spans="1:13" x14ac:dyDescent="0.25">
      <c r="A473" s="11">
        <v>38.166699999999999</v>
      </c>
      <c r="B473" s="11">
        <f>raw!O462</f>
        <v>1502</v>
      </c>
      <c r="C473" s="11">
        <f>raw!P462</f>
        <v>5294</v>
      </c>
      <c r="E473" s="11">
        <f>1.07*B473/MAX(B:B)</f>
        <v>4.1798179453836154E-2</v>
      </c>
      <c r="F473" s="11">
        <f>C473/MAX(C:C)</f>
        <v>4.3146939207967597E-2</v>
      </c>
      <c r="I473" s="11">
        <f t="shared" si="7"/>
        <v>0.80049742747832053</v>
      </c>
      <c r="J473" s="11">
        <f t="shared" si="7"/>
        <v>1.1042512625143602E-4</v>
      </c>
      <c r="L473" s="11">
        <f>(E473-I473)^2</f>
        <v>0.57562454895291815</v>
      </c>
      <c r="M473" s="11">
        <f>(F473-J473)^2</f>
        <v>1.8521415443057533E-3</v>
      </c>
    </row>
    <row r="474" spans="1:13" x14ac:dyDescent="0.25">
      <c r="A474" s="11">
        <v>38.25</v>
      </c>
      <c r="B474" s="11">
        <f>raw!O463</f>
        <v>1626</v>
      </c>
      <c r="C474" s="11">
        <f>raw!P463</f>
        <v>5136</v>
      </c>
      <c r="E474" s="11">
        <f>1.07*B474/MAX(B:B)</f>
        <v>4.5248894668400527E-2</v>
      </c>
      <c r="F474" s="11">
        <f>C474/MAX(C:C)</f>
        <v>4.1859214161715445E-2</v>
      </c>
      <c r="I474" s="11">
        <f t="shared" si="7"/>
        <v>0.80049742747832053</v>
      </c>
      <c r="J474" s="11">
        <f t="shared" si="7"/>
        <v>1.1042512489287271E-4</v>
      </c>
      <c r="L474" s="11">
        <f>(E474-I474)^2</f>
        <v>0.5704003463115368</v>
      </c>
      <c r="M474" s="11">
        <f>(F474-J474)^2</f>
        <v>1.7429613860411167E-3</v>
      </c>
    </row>
    <row r="475" spans="1:13" x14ac:dyDescent="0.25">
      <c r="A475" s="11">
        <v>38.333300000000001</v>
      </c>
      <c r="B475" s="11">
        <f>raw!O464</f>
        <v>1617</v>
      </c>
      <c r="C475" s="11">
        <f>raw!P464</f>
        <v>5102</v>
      </c>
      <c r="E475" s="11">
        <f>1.07*B475/MAX(B:B)</f>
        <v>4.4998439531859558E-2</v>
      </c>
      <c r="F475" s="11">
        <f>C475/MAX(C:C)</f>
        <v>4.1582108772015618E-2</v>
      </c>
      <c r="I475" s="11">
        <f t="shared" si="7"/>
        <v>0.80049742747832053</v>
      </c>
      <c r="J475" s="11">
        <f t="shared" si="7"/>
        <v>1.1042512370383164E-4</v>
      </c>
      <c r="L475" s="11">
        <f>(E475-I475)^2</f>
        <v>0.57077872078812675</v>
      </c>
      <c r="M475" s="11">
        <f>(F475-J475)^2</f>
        <v>1.7199005446256513E-3</v>
      </c>
    </row>
    <row r="476" spans="1:13" x14ac:dyDescent="0.25">
      <c r="A476" s="11">
        <v>38.416699999999999</v>
      </c>
      <c r="B476" s="11">
        <f>raw!O465</f>
        <v>1531</v>
      </c>
      <c r="C476" s="11">
        <f>raw!P465</f>
        <v>5161</v>
      </c>
      <c r="E476" s="11">
        <f>1.07*B476/MAX(B:B)</f>
        <v>4.2605201560468139E-2</v>
      </c>
      <c r="F476" s="11">
        <f>C476/MAX(C:C)</f>
        <v>4.2062968124730024E-2</v>
      </c>
      <c r="I476" s="11">
        <f t="shared" si="7"/>
        <v>0.80049742747832053</v>
      </c>
      <c r="J476" s="11">
        <f t="shared" si="7"/>
        <v>1.1042512266237879E-4</v>
      </c>
      <c r="L476" s="11">
        <f>(E476-I476)^2</f>
        <v>0.57440062610671705</v>
      </c>
      <c r="M476" s="11">
        <f>(F476-J476)^2</f>
        <v>1.760015864340335E-3</v>
      </c>
    </row>
    <row r="477" spans="1:13" x14ac:dyDescent="0.25">
      <c r="A477" s="11">
        <v>38.5</v>
      </c>
      <c r="B477" s="11">
        <f>raw!O466</f>
        <v>1560</v>
      </c>
      <c r="C477" s="11">
        <f>raw!P466</f>
        <v>4970</v>
      </c>
      <c r="E477" s="11">
        <f>1.07*B477/MAX(B:B)</f>
        <v>4.3412223667100132E-2</v>
      </c>
      <c r="F477" s="11">
        <f>C477/MAX(C:C)</f>
        <v>4.0506287847298629E-2</v>
      </c>
      <c r="I477" s="11">
        <f t="shared" si="7"/>
        <v>0.80049742747832053</v>
      </c>
      <c r="J477" s="11">
        <f t="shared" si="7"/>
        <v>1.104251217527223E-4</v>
      </c>
      <c r="L477" s="11">
        <f>(E477-I477)^2</f>
        <v>0.5731780058298771</v>
      </c>
      <c r="M477" s="11">
        <f>(F477-J477)^2</f>
        <v>1.6318257253411491E-3</v>
      </c>
    </row>
    <row r="478" spans="1:13" x14ac:dyDescent="0.25">
      <c r="A478" s="11">
        <v>38.583300000000001</v>
      </c>
      <c r="B478" s="11">
        <f>raw!O467</f>
        <v>1591</v>
      </c>
      <c r="C478" s="11">
        <f>raw!P467</f>
        <v>5124</v>
      </c>
      <c r="E478" s="11">
        <f>1.07*B478/MAX(B:B)</f>
        <v>4.4274902470741229E-2</v>
      </c>
      <c r="F478" s="11">
        <f>C478/MAX(C:C)</f>
        <v>4.1761412259468444E-2</v>
      </c>
      <c r="I478" s="11">
        <f t="shared" si="7"/>
        <v>0.80049742747832053</v>
      </c>
      <c r="J478" s="11">
        <f t="shared" si="7"/>
        <v>1.1042512095745919E-4</v>
      </c>
      <c r="L478" s="11">
        <f>(E478-I478)^2</f>
        <v>0.57187250732883899</v>
      </c>
      <c r="M478" s="11">
        <f>(F478-J478)^2</f>
        <v>1.7348047296124078E-3</v>
      </c>
    </row>
    <row r="479" spans="1:13" x14ac:dyDescent="0.25">
      <c r="A479" s="11">
        <v>38.666699999999999</v>
      </c>
      <c r="B479" s="11">
        <f>raw!O468</f>
        <v>1528</v>
      </c>
      <c r="C479" s="11">
        <f>raw!P468</f>
        <v>4824</v>
      </c>
      <c r="E479" s="11">
        <f>1.07*B479/MAX(B:B)</f>
        <v>4.252171651495449E-2</v>
      </c>
      <c r="F479" s="11">
        <f>C479/MAX(C:C)</f>
        <v>3.9316364703293478E-2</v>
      </c>
      <c r="I479" s="11">
        <f t="shared" si="7"/>
        <v>0.80049742747832053</v>
      </c>
      <c r="J479" s="11">
        <f t="shared" si="7"/>
        <v>1.1042512026168264E-4</v>
      </c>
      <c r="L479" s="11">
        <f>(E479-I479)^2</f>
        <v>0.57452717841042023</v>
      </c>
      <c r="M479" s="11">
        <f>(F479-J479)^2</f>
        <v>1.5371056985883395E-3</v>
      </c>
    </row>
    <row r="480" spans="1:13" x14ac:dyDescent="0.25">
      <c r="A480" s="11">
        <v>38.75</v>
      </c>
      <c r="B480" s="11">
        <f>raw!O469</f>
        <v>1539</v>
      </c>
      <c r="C480" s="11">
        <f>raw!P469</f>
        <v>5061</v>
      </c>
      <c r="E480" s="11">
        <f>1.07*B480/MAX(B:B)</f>
        <v>4.282782834850455E-2</v>
      </c>
      <c r="F480" s="11">
        <f>C480/MAX(C:C)</f>
        <v>4.1247952272671702E-2</v>
      </c>
      <c r="I480" s="11">
        <f t="shared" si="7"/>
        <v>0.80049742747832053</v>
      </c>
      <c r="J480" s="11">
        <f t="shared" si="7"/>
        <v>1.1042511965463353E-4</v>
      </c>
      <c r="L480" s="11">
        <f>(E480-I480)^2</f>
        <v>0.57406322144553612</v>
      </c>
      <c r="M480" s="11">
        <f>(F480-J480)^2</f>
        <v>1.6922961402652168E-3</v>
      </c>
    </row>
    <row r="481" spans="1:13" x14ac:dyDescent="0.25">
      <c r="A481" s="11">
        <v>38.833300000000001</v>
      </c>
      <c r="B481" s="11">
        <f>raw!O470</f>
        <v>1462</v>
      </c>
      <c r="C481" s="11">
        <f>raw!P470</f>
        <v>4803</v>
      </c>
      <c r="E481" s="11">
        <f>1.07*B481/MAX(B:B)</f>
        <v>4.0685045513654101E-2</v>
      </c>
      <c r="F481" s="11">
        <f>C481/MAX(C:C)</f>
        <v>3.9145211374361229E-2</v>
      </c>
      <c r="I481" s="11">
        <f t="shared" si="7"/>
        <v>0.80049742747832053</v>
      </c>
      <c r="J481" s="11">
        <f t="shared" si="7"/>
        <v>1.1042511912451401E-4</v>
      </c>
      <c r="L481" s="11">
        <f>(E481-I481)^2</f>
        <v>0.57731485578682007</v>
      </c>
      <c r="M481" s="11">
        <f>(F481-J481)^2</f>
        <v>1.5237145379920173E-3</v>
      </c>
    </row>
    <row r="482" spans="1:13" x14ac:dyDescent="0.25">
      <c r="A482" s="11">
        <v>38.916699999999999</v>
      </c>
      <c r="B482" s="11">
        <f>raw!O471</f>
        <v>1525</v>
      </c>
      <c r="C482" s="11">
        <f>raw!P471</f>
        <v>4961</v>
      </c>
      <c r="E482" s="11">
        <f>1.07*B482/MAX(B:B)</f>
        <v>4.2438231469440833E-2</v>
      </c>
      <c r="F482" s="11">
        <f>C482/MAX(C:C)</f>
        <v>4.043293642061338E-2</v>
      </c>
      <c r="I482" s="11">
        <f t="shared" si="7"/>
        <v>0.80049742747832053</v>
      </c>
      <c r="J482" s="11">
        <f t="shared" si="7"/>
        <v>1.1042511866122809E-4</v>
      </c>
      <c r="L482" s="11">
        <f>(E482-I482)^2</f>
        <v>0.57465374465362917</v>
      </c>
      <c r="M482" s="11">
        <f>(F482-J482)^2</f>
        <v>1.6259049176960587E-3</v>
      </c>
    </row>
    <row r="483" spans="1:13" x14ac:dyDescent="0.25">
      <c r="A483" s="11">
        <v>39</v>
      </c>
      <c r="B483" s="11">
        <f>raw!O472</f>
        <v>1415</v>
      </c>
      <c r="C483" s="11">
        <f>raw!P472</f>
        <v>4808</v>
      </c>
      <c r="E483" s="11">
        <f>1.07*B483/MAX(B:B)</f>
        <v>3.9377113133940184E-2</v>
      </c>
      <c r="F483" s="11">
        <f>C483/MAX(C:C)</f>
        <v>3.9185962166964149E-2</v>
      </c>
      <c r="I483" s="11">
        <f t="shared" si="7"/>
        <v>0.80049742747832053</v>
      </c>
      <c r="J483" s="11">
        <f t="shared" si="7"/>
        <v>1.1042511825747161E-4</v>
      </c>
      <c r="L483" s="11">
        <f>(E483-I483)^2</f>
        <v>0.57930413290768834</v>
      </c>
      <c r="M483" s="11">
        <f>(F483-J483)^2</f>
        <v>1.5268975956448483E-3</v>
      </c>
    </row>
    <row r="484" spans="1:13" x14ac:dyDescent="0.25">
      <c r="A484" s="11">
        <v>39.083300000000001</v>
      </c>
      <c r="B484" s="11">
        <f>raw!O473</f>
        <v>1511</v>
      </c>
      <c r="C484" s="11">
        <f>raw!P473</f>
        <v>4932</v>
      </c>
      <c r="E484" s="11">
        <f>1.07*B484/MAX(B:B)</f>
        <v>4.204863459037711E-2</v>
      </c>
      <c r="F484" s="11">
        <f>C484/MAX(C:C)</f>
        <v>4.0196581823516465E-2</v>
      </c>
      <c r="I484" s="11">
        <f t="shared" si="7"/>
        <v>0.80049742747832053</v>
      </c>
      <c r="J484" s="11">
        <f t="shared" si="7"/>
        <v>1.1042511790527417E-4</v>
      </c>
      <c r="L484" s="11">
        <f>(E484-I484)^2</f>
        <v>0.57524457143317853</v>
      </c>
      <c r="M484" s="11">
        <f>(F484-J484)^2</f>
        <v>1.6068999594268172E-3</v>
      </c>
    </row>
    <row r="485" spans="1:13" x14ac:dyDescent="0.25">
      <c r="A485" s="11">
        <v>39.166699999999999</v>
      </c>
      <c r="B485" s="11">
        <f>raw!O474</f>
        <v>1431</v>
      </c>
      <c r="C485" s="11">
        <f>raw!P474</f>
        <v>4846</v>
      </c>
      <c r="E485" s="11">
        <f>1.07*B485/MAX(B:B)</f>
        <v>3.9822366710013005E-2</v>
      </c>
      <c r="F485" s="11">
        <f>C485/MAX(C:C)</f>
        <v>3.9495668190746312E-2</v>
      </c>
      <c r="I485" s="11">
        <f t="shared" si="7"/>
        <v>0.80049742747832053</v>
      </c>
      <c r="J485" s="11">
        <f t="shared" si="7"/>
        <v>1.104251175978217E-4</v>
      </c>
      <c r="L485" s="11">
        <f>(E485-I485)^2</f>
        <v>0.57862654807486824</v>
      </c>
      <c r="M485" s="11">
        <f>(F485-J485)^2</f>
        <v>1.5511973719309908E-3</v>
      </c>
    </row>
    <row r="486" spans="1:13" x14ac:dyDescent="0.25">
      <c r="A486" s="11">
        <v>39.25</v>
      </c>
      <c r="B486" s="11">
        <f>raw!O475</f>
        <v>1410</v>
      </c>
      <c r="C486" s="11">
        <f>raw!P475</f>
        <v>4816</v>
      </c>
      <c r="E486" s="11">
        <f>1.07*B486/MAX(B:B)</f>
        <v>3.923797139141743E-2</v>
      </c>
      <c r="F486" s="11">
        <f>C486/MAX(C:C)</f>
        <v>3.9251163435128814E-2</v>
      </c>
      <c r="I486" s="11">
        <f t="shared" si="7"/>
        <v>0.80049742747832053</v>
      </c>
      <c r="J486" s="11">
        <f t="shared" si="7"/>
        <v>1.1042511733017315E-4</v>
      </c>
      <c r="L486" s="11">
        <f>(E486-I486)^2</f>
        <v>0.57951595948172763</v>
      </c>
      <c r="M486" s="11">
        <f>(F486-J486)^2</f>
        <v>1.531997396062391E-3</v>
      </c>
    </row>
    <row r="487" spans="1:13" x14ac:dyDescent="0.25">
      <c r="A487" s="11">
        <v>39.333300000000001</v>
      </c>
      <c r="B487" s="11">
        <f>raw!O476</f>
        <v>1460</v>
      </c>
      <c r="C487" s="11">
        <f>raw!P476</f>
        <v>4667</v>
      </c>
      <c r="E487" s="11">
        <f>1.07*B487/MAX(B:B)</f>
        <v>4.0629388816644997E-2</v>
      </c>
      <c r="F487" s="11">
        <f>C487/MAX(C:C)</f>
        <v>3.8036789815561911E-2</v>
      </c>
      <c r="I487" s="11">
        <f t="shared" si="7"/>
        <v>0.80049742747832053</v>
      </c>
      <c r="J487" s="11">
        <f t="shared" si="7"/>
        <v>1.1042511709696247E-4</v>
      </c>
      <c r="L487" s="11">
        <f>(E487-I487)^2</f>
        <v>0.57739943617954159</v>
      </c>
      <c r="M487" s="11">
        <f>(F487-J487)^2</f>
        <v>1.4384091392409682E-3</v>
      </c>
    </row>
    <row r="488" spans="1:13" x14ac:dyDescent="0.25">
      <c r="A488" s="11">
        <v>39.416699999999999</v>
      </c>
      <c r="B488" s="11">
        <f>raw!O477</f>
        <v>1449</v>
      </c>
      <c r="C488" s="11">
        <f>raw!P477</f>
        <v>4884</v>
      </c>
      <c r="E488" s="11">
        <f>1.07*B488/MAX(B:B)</f>
        <v>4.032327698309493E-2</v>
      </c>
      <c r="F488" s="11">
        <f>C488/MAX(C:C)</f>
        <v>3.9805374214528476E-2</v>
      </c>
      <c r="I488" s="11">
        <f t="shared" si="7"/>
        <v>0.80049742747832053</v>
      </c>
      <c r="J488" s="11">
        <f t="shared" si="7"/>
        <v>1.1042511689360653E-4</v>
      </c>
      <c r="L488" s="11">
        <f>(E488-I488)^2</f>
        <v>0.577864739081138</v>
      </c>
      <c r="M488" s="11">
        <f>(F488-J488)^2</f>
        <v>1.5756889838638235E-3</v>
      </c>
    </row>
    <row r="489" spans="1:13" x14ac:dyDescent="0.25">
      <c r="A489" s="11">
        <v>39.5</v>
      </c>
      <c r="B489" s="11">
        <f>raw!O478</f>
        <v>1380</v>
      </c>
      <c r="C489" s="11">
        <f>raw!P478</f>
        <v>4786</v>
      </c>
      <c r="E489" s="11">
        <f>1.07*B489/MAX(B:B)</f>
        <v>3.8403120936280885E-2</v>
      </c>
      <c r="F489" s="11">
        <f>C489/MAX(C:C)</f>
        <v>3.9006658679511315E-2</v>
      </c>
      <c r="I489" s="11">
        <f t="shared" si="7"/>
        <v>0.80049742747832053</v>
      </c>
      <c r="J489" s="11">
        <f t="shared" si="7"/>
        <v>1.1042511671677471E-4</v>
      </c>
      <c r="L489" s="11">
        <f>(E489-I489)^2</f>
        <v>0.58078773206379231</v>
      </c>
      <c r="M489" s="11">
        <f>(F489-J489)^2</f>
        <v>1.5129169853714645E-3</v>
      </c>
    </row>
    <row r="490" spans="1:13" x14ac:dyDescent="0.25">
      <c r="A490" s="11">
        <v>39.583300000000001</v>
      </c>
      <c r="B490" s="11">
        <f>raw!O479</f>
        <v>1404</v>
      </c>
      <c r="C490" s="11">
        <f>raw!P479</f>
        <v>4718</v>
      </c>
      <c r="E490" s="11">
        <f>1.07*B490/MAX(B:B)</f>
        <v>3.9071001300390124E-2</v>
      </c>
      <c r="F490" s="11">
        <f>C490/MAX(C:C)</f>
        <v>3.845244790011166E-2</v>
      </c>
      <c r="I490" s="11">
        <f t="shared" si="7"/>
        <v>0.80049742747832053</v>
      </c>
      <c r="J490" s="11">
        <f t="shared" si="7"/>
        <v>1.1042511656286681E-4</v>
      </c>
      <c r="L490" s="11">
        <f>(E490-I490)^2</f>
        <v>0.57977020248209532</v>
      </c>
      <c r="M490" s="11">
        <f>(F490-J490)^2</f>
        <v>1.4701107111341747E-3</v>
      </c>
    </row>
    <row r="491" spans="1:13" x14ac:dyDescent="0.25">
      <c r="A491" s="11">
        <v>39.666699999999999</v>
      </c>
      <c r="B491" s="11">
        <f>raw!O480</f>
        <v>1441</v>
      </c>
      <c r="C491" s="11">
        <f>raw!P480</f>
        <v>4588</v>
      </c>
      <c r="E491" s="11">
        <f>1.07*B491/MAX(B:B)</f>
        <v>4.010065019505852E-2</v>
      </c>
      <c r="F491" s="11">
        <f>C491/MAX(C:C)</f>
        <v>3.7392927292435839E-2</v>
      </c>
      <c r="I491" s="11">
        <f t="shared" si="7"/>
        <v>0.80049742747832053</v>
      </c>
      <c r="J491" s="11">
        <f t="shared" si="7"/>
        <v>1.1042511642881085E-4</v>
      </c>
      <c r="L491" s="11">
        <f>(E491-I491)^2</f>
        <v>0.5782032589027708</v>
      </c>
      <c r="M491" s="11">
        <f>(F491-J491)^2</f>
        <v>1.389984968503969E-3</v>
      </c>
    </row>
    <row r="492" spans="1:13" x14ac:dyDescent="0.25">
      <c r="A492" s="11">
        <v>39.75</v>
      </c>
      <c r="B492" s="11">
        <f>raw!O481</f>
        <v>1368</v>
      </c>
      <c r="C492" s="11">
        <f>raw!P481</f>
        <v>4708</v>
      </c>
      <c r="E492" s="11">
        <f>1.07*B492/MAX(B:B)</f>
        <v>3.8069180754226266E-2</v>
      </c>
      <c r="F492" s="11">
        <f>C492/MAX(C:C)</f>
        <v>3.8370946314905827E-2</v>
      </c>
      <c r="I492" s="11">
        <f t="shared" si="7"/>
        <v>0.80049742747832053</v>
      </c>
      <c r="J492" s="11">
        <f t="shared" si="7"/>
        <v>1.1042511631236972E-4</v>
      </c>
      <c r="L492" s="11">
        <f>(E492-I492)^2</f>
        <v>0.58129683140277633</v>
      </c>
      <c r="M492" s="11">
        <f>(F492-J492)^2</f>
        <v>1.4638674823880195E-3</v>
      </c>
    </row>
    <row r="493" spans="1:13" x14ac:dyDescent="0.25">
      <c r="A493" s="11">
        <v>39.833300000000001</v>
      </c>
      <c r="B493" s="11">
        <f>raw!O482</f>
        <v>1382</v>
      </c>
      <c r="C493" s="11">
        <f>raw!P482</f>
        <v>4668</v>
      </c>
      <c r="E493" s="11">
        <f>1.07*B493/MAX(B:B)</f>
        <v>3.8458777633289989E-2</v>
      </c>
      <c r="F493" s="11">
        <f>C493/MAX(C:C)</f>
        <v>3.8044939974082495E-2</v>
      </c>
      <c r="I493" s="11">
        <f t="shared" si="7"/>
        <v>0.80049742747832053</v>
      </c>
      <c r="J493" s="11">
        <f t="shared" si="7"/>
        <v>1.1042511621113624E-4</v>
      </c>
      <c r="L493" s="11">
        <f>(E493-I493)^2</f>
        <v>0.58070290385763712</v>
      </c>
      <c r="M493" s="11">
        <f>(F493-J493)^2</f>
        <v>1.4390274175020629E-3</v>
      </c>
    </row>
    <row r="494" spans="1:13" x14ac:dyDescent="0.25">
      <c r="A494" s="11">
        <v>39.916699999999999</v>
      </c>
      <c r="B494" s="11">
        <f>raw!O483</f>
        <v>1355</v>
      </c>
      <c r="C494" s="11">
        <f>raw!P483</f>
        <v>4425</v>
      </c>
      <c r="E494" s="11">
        <f>1.07*B494/MAX(B:B)</f>
        <v>3.7707412223667101E-2</v>
      </c>
      <c r="F494" s="11">
        <f>C494/MAX(C:C)</f>
        <v>3.6064451453580774E-2</v>
      </c>
      <c r="I494" s="11">
        <f t="shared" si="7"/>
        <v>0.80049742747832053</v>
      </c>
      <c r="J494" s="11">
        <f t="shared" si="7"/>
        <v>1.104251161230585E-4</v>
      </c>
      <c r="L494" s="11">
        <f>(E494-I494)^2</f>
        <v>0.58184860737219435</v>
      </c>
      <c r="M494" s="11">
        <f>(F494-J494)^2</f>
        <v>1.2926920098746031E-3</v>
      </c>
    </row>
    <row r="495" spans="1:13" x14ac:dyDescent="0.25">
      <c r="A495" s="11">
        <v>40</v>
      </c>
      <c r="B495" s="11">
        <f>raw!O484</f>
        <v>1394</v>
      </c>
      <c r="C495" s="11">
        <f>raw!P484</f>
        <v>4577</v>
      </c>
      <c r="E495" s="11">
        <f>1.07*B495/MAX(B:B)</f>
        <v>3.8792717815344609E-2</v>
      </c>
      <c r="F495" s="11">
        <f>C495/MAX(C:C)</f>
        <v>3.7303275548709422E-2</v>
      </c>
      <c r="I495" s="11">
        <f t="shared" si="7"/>
        <v>0.80049742747832053</v>
      </c>
      <c r="J495" s="11">
        <f t="shared" si="7"/>
        <v>1.1042511604663914E-4</v>
      </c>
      <c r="L495" s="11">
        <f>(E495-I495)^2</f>
        <v>0.58019406472275836</v>
      </c>
      <c r="M495" s="11">
        <f>(F495-J495)^2</f>
        <v>1.3833081233064239E-3</v>
      </c>
    </row>
    <row r="496" spans="1:13" x14ac:dyDescent="0.25">
      <c r="A496" s="11">
        <v>40.083300000000001</v>
      </c>
      <c r="B496" s="11">
        <f>raw!O485</f>
        <v>1344</v>
      </c>
      <c r="C496" s="11">
        <f>raw!P485</f>
        <v>4543</v>
      </c>
      <c r="E496" s="11">
        <f>1.07*B496/MAX(B:B)</f>
        <v>3.7401300390117041E-2</v>
      </c>
      <c r="F496" s="11">
        <f>C496/MAX(C:C)</f>
        <v>3.7026170159009594E-2</v>
      </c>
      <c r="I496" s="11">
        <f t="shared" si="7"/>
        <v>0.80049742747832053</v>
      </c>
      <c r="J496" s="11">
        <f t="shared" si="7"/>
        <v>1.1042511598027425E-4</v>
      </c>
      <c r="L496" s="11">
        <f>(E496-I496)^2</f>
        <v>0.58231569917701564</v>
      </c>
      <c r="M496" s="11">
        <f>(F496-J496)^2</f>
        <v>1.3627722320819441E-3</v>
      </c>
    </row>
    <row r="497" spans="1:13" x14ac:dyDescent="0.25">
      <c r="A497" s="11">
        <v>40.166699999999999</v>
      </c>
      <c r="B497" s="11">
        <f>raw!O486</f>
        <v>1338</v>
      </c>
      <c r="C497" s="11">
        <f>raw!P486</f>
        <v>4481</v>
      </c>
      <c r="E497" s="11">
        <f>1.07*B497/MAX(B:B)</f>
        <v>3.7234330299089728E-2</v>
      </c>
      <c r="F497" s="11">
        <f>C497/MAX(C:C)</f>
        <v>3.6520860330733436E-2</v>
      </c>
      <c r="I497" s="11">
        <f t="shared" si="7"/>
        <v>0.80049742747832053</v>
      </c>
      <c r="J497" s="11">
        <f t="shared" si="7"/>
        <v>1.1042511592259794E-4</v>
      </c>
      <c r="L497" s="11">
        <f>(E497-I497)^2</f>
        <v>0.58257055551563197</v>
      </c>
      <c r="M497" s="11">
        <f>(F497-J497)^2</f>
        <v>1.3257197925319374E-3</v>
      </c>
    </row>
    <row r="498" spans="1:13" x14ac:dyDescent="0.25">
      <c r="A498" s="11">
        <v>40.25</v>
      </c>
      <c r="B498" s="11">
        <f>raw!O487</f>
        <v>1333</v>
      </c>
      <c r="C498" s="11">
        <f>raw!P487</f>
        <v>4510</v>
      </c>
      <c r="E498" s="11">
        <f>1.07*B498/MAX(B:B)</f>
        <v>3.7095188556566974E-2</v>
      </c>
      <c r="F498" s="11">
        <f>C498/MAX(C:C)</f>
        <v>3.6757214927830344E-2</v>
      </c>
      <c r="I498" s="11">
        <f t="shared" si="7"/>
        <v>0.80049742747832053</v>
      </c>
      <c r="J498" s="11">
        <f t="shared" si="7"/>
        <v>1.1042511587261156E-4</v>
      </c>
      <c r="L498" s="11">
        <f>(E498-I498)^2</f>
        <v>0.582782978390746</v>
      </c>
      <c r="M498" s="11">
        <f>(F498-J498)^2</f>
        <v>1.3429872035218089E-3</v>
      </c>
    </row>
    <row r="499" spans="1:13" x14ac:dyDescent="0.25">
      <c r="A499" s="11">
        <v>40.333300000000001</v>
      </c>
      <c r="B499" s="11">
        <f>raw!O488</f>
        <v>1376</v>
      </c>
      <c r="C499" s="11">
        <f>raw!P488</f>
        <v>4490</v>
      </c>
      <c r="E499" s="11">
        <f>1.07*B499/MAX(B:B)</f>
        <v>3.8291807542262683E-2</v>
      </c>
      <c r="F499" s="11">
        <f>C499/MAX(C:C)</f>
        <v>3.6594211757418685E-2</v>
      </c>
      <c r="I499" s="11">
        <f t="shared" si="7"/>
        <v>0.80049742747832053</v>
      </c>
      <c r="J499" s="11">
        <f t="shared" si="7"/>
        <v>1.1042511582925008E-4</v>
      </c>
      <c r="L499" s="11">
        <f>(E499-I499)^2</f>
        <v>0.5809574070621103</v>
      </c>
      <c r="M499" s="11">
        <f>(F499-J499)^2</f>
        <v>1.3310666877090194E-3</v>
      </c>
    </row>
    <row r="500" spans="1:13" x14ac:dyDescent="0.25">
      <c r="A500" s="11">
        <v>40.416699999999999</v>
      </c>
      <c r="B500" s="11">
        <f>raw!O489</f>
        <v>1309</v>
      </c>
      <c r="C500" s="11">
        <f>raw!P489</f>
        <v>4412</v>
      </c>
      <c r="E500" s="11">
        <f>1.07*B500/MAX(B:B)</f>
        <v>3.6427308192457743E-2</v>
      </c>
      <c r="F500" s="11">
        <f>C500/MAX(C:C)</f>
        <v>3.595849939281319E-2</v>
      </c>
      <c r="I500" s="11">
        <f t="shared" si="7"/>
        <v>0.80049742747832053</v>
      </c>
      <c r="J500" s="11">
        <f t="shared" si="7"/>
        <v>1.1042511579160744E-4</v>
      </c>
      <c r="L500" s="11">
        <f>(E500-I500)^2</f>
        <v>0.58380314718551252</v>
      </c>
      <c r="M500" s="11">
        <f>(F500-J500)^2</f>
        <v>1.2850844293708563E-3</v>
      </c>
    </row>
    <row r="501" spans="1:13" x14ac:dyDescent="0.25">
      <c r="A501" s="11">
        <v>40.5</v>
      </c>
      <c r="B501" s="11">
        <f>raw!O490</f>
        <v>1290</v>
      </c>
      <c r="C501" s="11">
        <f>raw!P490</f>
        <v>4300</v>
      </c>
      <c r="E501" s="11">
        <f>1.07*B501/MAX(B:B)</f>
        <v>3.5898569570871265E-2</v>
      </c>
      <c r="F501" s="11">
        <f>C501/MAX(C:C)</f>
        <v>3.5045681638507867E-2</v>
      </c>
      <c r="I501" s="11">
        <f t="shared" si="7"/>
        <v>0.80049742747832053</v>
      </c>
      <c r="J501" s="11">
        <f t="shared" si="7"/>
        <v>1.1042511575901988E-4</v>
      </c>
      <c r="L501" s="11">
        <f>(E501-I501)^2</f>
        <v>0.58461141351337587</v>
      </c>
      <c r="M501" s="11">
        <f>(F501-J501)^2</f>
        <v>1.220472148310266E-3</v>
      </c>
    </row>
    <row r="502" spans="1:13" x14ac:dyDescent="0.25">
      <c r="A502" s="11">
        <v>40.583300000000001</v>
      </c>
      <c r="B502" s="11">
        <f>raw!O491</f>
        <v>1368</v>
      </c>
      <c r="C502" s="11">
        <f>raw!P491</f>
        <v>4262</v>
      </c>
      <c r="E502" s="11">
        <f>1.07*B502/MAX(B:B)</f>
        <v>3.8069180754226266E-2</v>
      </c>
      <c r="F502" s="11">
        <f>C502/MAX(C:C)</f>
        <v>3.4735975614725703E-2</v>
      </c>
      <c r="I502" s="11">
        <f t="shared" si="7"/>
        <v>0.80049742747832053</v>
      </c>
      <c r="J502" s="11">
        <f t="shared" si="7"/>
        <v>1.1042511573078269E-4</v>
      </c>
      <c r="L502" s="11">
        <f>(E502-I502)^2</f>
        <v>0.58129683140277633</v>
      </c>
      <c r="M502" s="11">
        <f>(F502-J502)^2</f>
        <v>1.1989287473584474E-3</v>
      </c>
    </row>
    <row r="503" spans="1:13" x14ac:dyDescent="0.25">
      <c r="A503" s="11">
        <v>40.666699999999999</v>
      </c>
      <c r="B503" s="11">
        <f>raw!O492</f>
        <v>1359</v>
      </c>
      <c r="C503" s="11">
        <f>raw!P492</f>
        <v>4280</v>
      </c>
      <c r="E503" s="11">
        <f>1.07*B503/MAX(B:B)</f>
        <v>3.781872561768531E-2</v>
      </c>
      <c r="F503" s="11">
        <f>C503/MAX(C:C)</f>
        <v>3.4882678468096208E-2</v>
      </c>
      <c r="I503" s="11">
        <f t="shared" si="7"/>
        <v>0.80049742747832053</v>
      </c>
      <c r="J503" s="11">
        <f t="shared" si="7"/>
        <v>1.1042511570629685E-4</v>
      </c>
      <c r="L503" s="11">
        <f>(E503-I503)^2</f>
        <v>0.58167880227182378</v>
      </c>
      <c r="M503" s="11">
        <f>(F503-J503)^2</f>
        <v>1.2091096032027914E-3</v>
      </c>
    </row>
    <row r="504" spans="1:13" x14ac:dyDescent="0.25">
      <c r="A504" s="11">
        <v>40.75</v>
      </c>
      <c r="B504" s="11">
        <f>raw!O493</f>
        <v>1243</v>
      </c>
      <c r="C504" s="11">
        <f>raw!P493</f>
        <v>4213</v>
      </c>
      <c r="E504" s="11">
        <f>1.07*B504/MAX(B:B)</f>
        <v>3.4590637191157347E-2</v>
      </c>
      <c r="F504" s="11">
        <f>C504/MAX(C:C)</f>
        <v>3.433661784721713E-2</v>
      </c>
      <c r="I504" s="11">
        <f t="shared" si="7"/>
        <v>0.80049742747832053</v>
      </c>
      <c r="J504" s="11">
        <f t="shared" si="7"/>
        <v>1.104251156851228E-4</v>
      </c>
      <c r="L504" s="11">
        <f>(E504-I504)^2</f>
        <v>0.58661321140798461</v>
      </c>
      <c r="M504" s="11">
        <f>(F504-J504)^2</f>
        <v>1.1714322688959741E-3</v>
      </c>
    </row>
    <row r="505" spans="1:13" x14ac:dyDescent="0.25">
      <c r="A505" s="11">
        <v>40.833300000000001</v>
      </c>
      <c r="B505" s="11">
        <f>raw!O494</f>
        <v>1252</v>
      </c>
      <c r="C505" s="11">
        <f>raw!P494</f>
        <v>4219</v>
      </c>
      <c r="E505" s="11">
        <f>1.07*B505/MAX(B:B)</f>
        <v>3.484109232769831E-2</v>
      </c>
      <c r="F505" s="11">
        <f>C505/MAX(C:C)</f>
        <v>3.4385518798340627E-2</v>
      </c>
      <c r="I505" s="11">
        <f t="shared" si="7"/>
        <v>0.80049742747832053</v>
      </c>
      <c r="J505" s="11">
        <f t="shared" si="7"/>
        <v>1.1042511566679582E-4</v>
      </c>
      <c r="L505" s="11">
        <f>(E505-I505)^2</f>
        <v>0.58622962355628194</v>
      </c>
      <c r="M505" s="11">
        <f>(F505-J505)^2</f>
        <v>1.1747820469560678E-3</v>
      </c>
    </row>
    <row r="506" spans="1:13" x14ac:dyDescent="0.25">
      <c r="A506" s="11">
        <v>40.916699999999999</v>
      </c>
      <c r="B506" s="11">
        <f>raw!O495</f>
        <v>1282</v>
      </c>
      <c r="C506" s="11">
        <f>raw!P495</f>
        <v>4278</v>
      </c>
      <c r="E506" s="11">
        <f>1.07*B506/MAX(B:B)</f>
        <v>3.5675942782834848E-2</v>
      </c>
      <c r="F506" s="11">
        <f>C506/MAX(C:C)</f>
        <v>3.486637815105504E-2</v>
      </c>
      <c r="I506" s="11">
        <f t="shared" si="7"/>
        <v>0.80049742747832053</v>
      </c>
      <c r="J506" s="11">
        <f t="shared" si="7"/>
        <v>1.1042511565092124E-4</v>
      </c>
      <c r="L506" s="11">
        <f>(E506-I506)^2</f>
        <v>0.58495190345180714</v>
      </c>
      <c r="M506" s="11">
        <f>(F506-J506)^2</f>
        <v>1.2079762713992166E-3</v>
      </c>
    </row>
    <row r="507" spans="1:13" x14ac:dyDescent="0.25">
      <c r="A507" s="11">
        <v>41</v>
      </c>
      <c r="B507" s="11">
        <f>raw!O496</f>
        <v>1234</v>
      </c>
      <c r="C507" s="11">
        <f>raw!P496</f>
        <v>4232</v>
      </c>
      <c r="E507" s="11">
        <f>1.07*B507/MAX(B:B)</f>
        <v>3.4340182054616385E-2</v>
      </c>
      <c r="F507" s="11">
        <f>C507/MAX(C:C)</f>
        <v>3.4491470859108211E-2</v>
      </c>
      <c r="I507" s="11">
        <f t="shared" si="7"/>
        <v>0.80049742747832053</v>
      </c>
      <c r="J507" s="11">
        <f t="shared" si="7"/>
        <v>1.1042511563720901E-4</v>
      </c>
      <c r="L507" s="11">
        <f>(E507-I507)^2</f>
        <v>0.58699692471523801</v>
      </c>
      <c r="M507" s="11">
        <f>(F507-J507)^2</f>
        <v>1.1820563064146453E-3</v>
      </c>
    </row>
    <row r="508" spans="1:13" x14ac:dyDescent="0.25">
      <c r="A508" s="11">
        <v>41.083300000000001</v>
      </c>
      <c r="B508" s="11">
        <f>raw!O497</f>
        <v>1192</v>
      </c>
      <c r="C508" s="11">
        <f>raw!P497</f>
        <v>4245</v>
      </c>
      <c r="E508" s="11">
        <f>1.07*B508/MAX(B:B)</f>
        <v>3.3171391417425228E-2</v>
      </c>
      <c r="F508" s="11">
        <f>C508/MAX(C:C)</f>
        <v>3.4597422919875789E-2</v>
      </c>
      <c r="I508" s="11">
        <f t="shared" si="7"/>
        <v>0.80049742747832053</v>
      </c>
      <c r="J508" s="11">
        <f t="shared" si="7"/>
        <v>1.1042511562535368E-4</v>
      </c>
      <c r="L508" s="11">
        <f>(E508-I508)^2</f>
        <v>0.58878924561692647</v>
      </c>
      <c r="M508" s="11">
        <f>(F508-J508)^2</f>
        <v>1.1893530175503743E-3</v>
      </c>
    </row>
    <row r="509" spans="1:13" x14ac:dyDescent="0.25">
      <c r="A509" s="11">
        <v>41.166699999999999</v>
      </c>
      <c r="B509" s="11">
        <f>raw!O498</f>
        <v>1243</v>
      </c>
      <c r="C509" s="11">
        <f>raw!P498</f>
        <v>4046</v>
      </c>
      <c r="E509" s="11">
        <f>1.07*B509/MAX(B:B)</f>
        <v>3.4590637191157347E-2</v>
      </c>
      <c r="F509" s="11">
        <f>C509/MAX(C:C)</f>
        <v>3.2975541374279729E-2</v>
      </c>
      <c r="I509" s="11">
        <f t="shared" si="7"/>
        <v>0.80049742747832053</v>
      </c>
      <c r="J509" s="11">
        <f t="shared" si="7"/>
        <v>1.1042511561509618E-4</v>
      </c>
      <c r="L509" s="11">
        <f>(E509-I509)^2</f>
        <v>0.58661321140798461</v>
      </c>
      <c r="M509" s="11">
        <f>(F509-J509)^2</f>
        <v>1.0801158666955424E-3</v>
      </c>
    </row>
    <row r="510" spans="1:13" x14ac:dyDescent="0.25">
      <c r="A510" s="11">
        <v>41.25</v>
      </c>
      <c r="B510" s="11">
        <f>raw!O499</f>
        <v>1254</v>
      </c>
      <c r="C510" s="11">
        <f>raw!P499</f>
        <v>4050</v>
      </c>
      <c r="E510" s="11">
        <f>1.07*B510/MAX(B:B)</f>
        <v>3.4896749024707414E-2</v>
      </c>
      <c r="F510" s="11">
        <f>C510/MAX(C:C)</f>
        <v>3.3008142008362065E-2</v>
      </c>
      <c r="I510" s="11">
        <f t="shared" si="7"/>
        <v>0.80049742747832053</v>
      </c>
      <c r="J510" s="11">
        <f t="shared" si="7"/>
        <v>1.1042511560624573E-4</v>
      </c>
      <c r="L510" s="11">
        <f>(E510-I510)^2</f>
        <v>0.58614439884863268</v>
      </c>
      <c r="M510" s="11">
        <f>(F510-J510)^2</f>
        <v>1.0822597767559117E-3</v>
      </c>
    </row>
    <row r="511" spans="1:13" x14ac:dyDescent="0.25">
      <c r="A511" s="11">
        <v>41.333300000000001</v>
      </c>
      <c r="B511" s="11">
        <f>raw!O500</f>
        <v>1225</v>
      </c>
      <c r="C511" s="11">
        <f>raw!P500</f>
        <v>4203</v>
      </c>
      <c r="E511" s="11">
        <f>1.07*B511/MAX(B:B)</f>
        <v>3.4089726918075422E-2</v>
      </c>
      <c r="F511" s="11">
        <f>C511/MAX(C:C)</f>
        <v>3.4255116262011297E-2</v>
      </c>
      <c r="I511" s="11">
        <f t="shared" si="7"/>
        <v>0.80049742747832053</v>
      </c>
      <c r="J511" s="11">
        <f t="shared" si="7"/>
        <v>1.1042511559860229E-4</v>
      </c>
      <c r="L511" s="11">
        <f>(E511-I511)^2</f>
        <v>0.58738076347804236</v>
      </c>
      <c r="M511" s="11">
        <f>(F511-J511)^2</f>
        <v>1.1658599334839132E-3</v>
      </c>
    </row>
    <row r="512" spans="1:13" x14ac:dyDescent="0.25">
      <c r="A512" s="11">
        <v>41.416699999999999</v>
      </c>
      <c r="B512" s="11">
        <f>raw!O501</f>
        <v>1239</v>
      </c>
      <c r="C512" s="11">
        <f>raw!P501</f>
        <v>4027</v>
      </c>
      <c r="E512" s="11">
        <f>1.07*B512/MAX(B:B)</f>
        <v>3.4479323797139146E-2</v>
      </c>
      <c r="F512" s="11">
        <f>C512/MAX(C:C)</f>
        <v>3.2820688362388648E-2</v>
      </c>
      <c r="I512" s="11">
        <f t="shared" si="7"/>
        <v>0.80049742747832053</v>
      </c>
      <c r="J512" s="11">
        <f t="shared" si="7"/>
        <v>1.1042511559199634E-4</v>
      </c>
      <c r="L512" s="11">
        <f>(E512-I512)^2</f>
        <v>0.58678373516731319</v>
      </c>
      <c r="M512" s="11">
        <f>(F512-J512)^2</f>
        <v>1.0699613216747356E-3</v>
      </c>
    </row>
    <row r="513" spans="1:13" x14ac:dyDescent="0.25">
      <c r="A513" s="11">
        <v>41.5</v>
      </c>
      <c r="B513" s="11">
        <f>raw!O502</f>
        <v>1186</v>
      </c>
      <c r="C513" s="11">
        <f>raw!P502</f>
        <v>3996</v>
      </c>
      <c r="E513" s="11">
        <f>1.07*B513/MAX(B:B)</f>
        <v>3.3004421326397922E-2</v>
      </c>
      <c r="F513" s="11">
        <f>C513/MAX(C:C)</f>
        <v>3.2568033448250572E-2</v>
      </c>
      <c r="I513" s="11">
        <f t="shared" si="7"/>
        <v>0.80049742747832053</v>
      </c>
      <c r="J513" s="11">
        <f t="shared" si="7"/>
        <v>1.1042511558630289E-4</v>
      </c>
      <c r="L513" s="11">
        <f>(E513-I513)^2</f>
        <v>0.58904551449211517</v>
      </c>
      <c r="M513" s="11">
        <f>(F513-J513)^2</f>
        <v>1.053496338676637E-3</v>
      </c>
    </row>
    <row r="514" spans="1:13" x14ac:dyDescent="0.25">
      <c r="A514" s="11">
        <v>41.583300000000001</v>
      </c>
      <c r="B514" s="11">
        <f>raw!O503</f>
        <v>1222</v>
      </c>
      <c r="C514" s="11">
        <f>raw!P503</f>
        <v>3971</v>
      </c>
      <c r="E514" s="11">
        <f>1.07*B514/MAX(B:B)</f>
        <v>3.4006241872561765E-2</v>
      </c>
      <c r="F514" s="11">
        <f>C514/MAX(C:C)</f>
        <v>3.2364279485235986E-2</v>
      </c>
      <c r="I514" s="11">
        <f t="shared" si="7"/>
        <v>0.80049742747832053</v>
      </c>
      <c r="J514" s="11">
        <f t="shared" si="7"/>
        <v>1.1042511558139136E-4</v>
      </c>
      <c r="L514" s="11">
        <f>(E514-I514)^2</f>
        <v>0.58750873761132183</v>
      </c>
      <c r="M514" s="11">
        <f>(F514-J514)^2</f>
        <v>1.040311121698887E-3</v>
      </c>
    </row>
    <row r="515" spans="1:13" x14ac:dyDescent="0.25">
      <c r="A515" s="11">
        <v>41.666699999999999</v>
      </c>
      <c r="B515" s="11">
        <f>raw!O504</f>
        <v>1138</v>
      </c>
      <c r="C515" s="11">
        <f>raw!P504</f>
        <v>3921</v>
      </c>
      <c r="E515" s="11">
        <f>1.07*B515/MAX(B:B)</f>
        <v>3.1668660598179459E-2</v>
      </c>
      <c r="F515" s="11">
        <f>C515/MAX(C:C)</f>
        <v>3.1956771559206829E-2</v>
      </c>
      <c r="I515" s="11">
        <f t="shared" si="7"/>
        <v>0.80049742747832053</v>
      </c>
      <c r="J515" s="11">
        <f t="shared" si="7"/>
        <v>1.1042511557715122E-4</v>
      </c>
      <c r="L515" s="11">
        <f>(E515-I515)^2</f>
        <v>0.59109767278243841</v>
      </c>
      <c r="M515" s="11">
        <f>(F515-J515)^2</f>
        <v>1.0141897818076848E-3</v>
      </c>
    </row>
    <row r="516" spans="1:13" x14ac:dyDescent="0.25">
      <c r="A516" s="11">
        <v>41.75</v>
      </c>
      <c r="B516" s="11">
        <f>raw!O505</f>
        <v>1155</v>
      </c>
      <c r="C516" s="11">
        <f>raw!P505</f>
        <v>3895</v>
      </c>
      <c r="E516" s="11">
        <f>1.07*B516/MAX(B:B)</f>
        <v>3.2141742522756832E-2</v>
      </c>
      <c r="F516" s="11">
        <f>C516/MAX(C:C)</f>
        <v>3.1744867437671666E-2</v>
      </c>
      <c r="I516" s="11">
        <f t="shared" si="7"/>
        <v>0.80049742747832053</v>
      </c>
      <c r="J516" s="11">
        <f t="shared" si="7"/>
        <v>1.1042511557350082E-4</v>
      </c>
      <c r="L516" s="11">
        <f>(E516-I516)^2</f>
        <v>0.59037045860353354</v>
      </c>
      <c r="M516" s="11">
        <f>(F516-J516)^2</f>
        <v>1.0007379410301557E-3</v>
      </c>
    </row>
    <row r="517" spans="1:13" x14ac:dyDescent="0.25">
      <c r="A517" s="11">
        <v>41.833300000000001</v>
      </c>
      <c r="B517" s="11">
        <f>raw!O506</f>
        <v>1190</v>
      </c>
      <c r="C517" s="11">
        <f>raw!P506</f>
        <v>3910</v>
      </c>
      <c r="E517" s="11">
        <f>1.07*B517/MAX(B:B)</f>
        <v>3.311573472041613E-2</v>
      </c>
      <c r="F517" s="11">
        <f>C517/MAX(C:C)</f>
        <v>3.1867119815480412E-2</v>
      </c>
      <c r="I517" s="11">
        <f t="shared" si="7"/>
        <v>0.80049742747832053</v>
      </c>
      <c r="J517" s="11">
        <f t="shared" si="7"/>
        <v>1.1042511557035526E-4</v>
      </c>
      <c r="L517" s="11">
        <f>(E517-I517)^2</f>
        <v>0.58887466237998676</v>
      </c>
      <c r="M517" s="11">
        <f>(F517-J517)^2</f>
        <v>1.0084876582632954E-3</v>
      </c>
    </row>
    <row r="518" spans="1:13" x14ac:dyDescent="0.25">
      <c r="A518" s="11">
        <v>41.916699999999999</v>
      </c>
      <c r="B518" s="11">
        <f>raw!O507</f>
        <v>1197</v>
      </c>
      <c r="C518" s="11">
        <f>raw!P507</f>
        <v>3833</v>
      </c>
      <c r="E518" s="11">
        <f>1.07*B518/MAX(B:B)</f>
        <v>3.3310533159947982E-2</v>
      </c>
      <c r="F518" s="11">
        <f>C518/MAX(C:C)</f>
        <v>3.1239557609395504E-2</v>
      </c>
      <c r="I518" s="11">
        <f t="shared" si="7"/>
        <v>0.80049742747832053</v>
      </c>
      <c r="J518" s="11">
        <f t="shared" si="7"/>
        <v>1.1042511556764268E-4</v>
      </c>
      <c r="L518" s="11">
        <f>(E518-I518)^2</f>
        <v>0.58857573081386971</v>
      </c>
      <c r="M518" s="11">
        <f>(F518-J518)^2</f>
        <v>9.6902288981828963E-4</v>
      </c>
    </row>
    <row r="519" spans="1:13" x14ac:dyDescent="0.25">
      <c r="A519" s="11">
        <v>42</v>
      </c>
      <c r="B519" s="11">
        <f>raw!O508</f>
        <v>1096</v>
      </c>
      <c r="C519" s="11">
        <f>raw!P508</f>
        <v>3873</v>
      </c>
      <c r="E519" s="11">
        <f>1.07*B519/MAX(B:B)</f>
        <v>3.0499869960988298E-2</v>
      </c>
      <c r="F519" s="11">
        <f>C519/MAX(C:C)</f>
        <v>3.1565563950218832E-2</v>
      </c>
      <c r="I519" s="11">
        <f t="shared" si="7"/>
        <v>0.80049742747832053</v>
      </c>
      <c r="J519" s="11">
        <f t="shared" si="7"/>
        <v>1.1042511556530999E-4</v>
      </c>
      <c r="L519" s="11">
        <f>(E519-I519)^2</f>
        <v>0.59289623858265739</v>
      </c>
      <c r="M519" s="11">
        <f>(F519-J519)^2</f>
        <v>9.8942575910732793E-4</v>
      </c>
    </row>
    <row r="520" spans="1:13" x14ac:dyDescent="0.25">
      <c r="A520" s="11">
        <v>42.083300000000001</v>
      </c>
      <c r="B520" s="11">
        <f>raw!O509</f>
        <v>1144</v>
      </c>
      <c r="C520" s="11">
        <f>raw!P509</f>
        <v>3811</v>
      </c>
      <c r="E520" s="11">
        <f>1.07*B520/MAX(B:B)</f>
        <v>3.1835630689206765E-2</v>
      </c>
      <c r="F520" s="11">
        <f>C520/MAX(C:C)</f>
        <v>3.106025412194267E-2</v>
      </c>
      <c r="I520" s="11">
        <f t="shared" si="7"/>
        <v>0.80049742747832053</v>
      </c>
      <c r="J520" s="11">
        <f t="shared" si="7"/>
        <v>1.1042511556330213E-4</v>
      </c>
      <c r="L520" s="11">
        <f>(E520-I520)^2</f>
        <v>0.59084095784306878</v>
      </c>
      <c r="M520" s="11">
        <f>(F520-J520)^2</f>
        <v>9.5789191552412168E-4</v>
      </c>
    </row>
    <row r="521" spans="1:13" x14ac:dyDescent="0.25">
      <c r="A521" s="11">
        <v>42.166699999999999</v>
      </c>
      <c r="B521" s="11">
        <f>raw!O510</f>
        <v>1129</v>
      </c>
      <c r="C521" s="11">
        <f>raw!P510</f>
        <v>3940</v>
      </c>
      <c r="E521" s="11">
        <f>1.07*B521/MAX(B:B)</f>
        <v>3.1418205461638489E-2</v>
      </c>
      <c r="F521" s="11">
        <f>C521/MAX(C:C)</f>
        <v>3.211162457109791E-2</v>
      </c>
      <c r="I521" s="11">
        <f t="shared" si="7"/>
        <v>0.80049742747832053</v>
      </c>
      <c r="J521" s="11">
        <f t="shared" si="7"/>
        <v>1.1042511556157257E-4</v>
      </c>
      <c r="L521" s="11">
        <f>(E521-I521)^2</f>
        <v>0.59148284973778487</v>
      </c>
      <c r="M521" s="11">
        <f>(F521-J521)^2</f>
        <v>1.0240767665930192E-3</v>
      </c>
    </row>
    <row r="522" spans="1:13" x14ac:dyDescent="0.25">
      <c r="A522" s="11">
        <v>42.25</v>
      </c>
      <c r="B522" s="11">
        <f>raw!O511</f>
        <v>1118</v>
      </c>
      <c r="C522" s="11">
        <f>raw!P511</f>
        <v>3720</v>
      </c>
      <c r="E522" s="11">
        <f>1.07*B522/MAX(B:B)</f>
        <v>3.1112093628088425E-2</v>
      </c>
      <c r="F522" s="11">
        <f>C522/MAX(C:C)</f>
        <v>3.0318589696569597E-2</v>
      </c>
      <c r="I522" s="11">
        <f t="shared" si="7"/>
        <v>0.80049742747832053</v>
      </c>
      <c r="J522" s="11">
        <f t="shared" si="7"/>
        <v>1.1042511556008688E-4</v>
      </c>
      <c r="L522" s="11">
        <f>(E522-I522)^2</f>
        <v>0.59195379194383313</v>
      </c>
      <c r="M522" s="11">
        <f>(F522-J522)^2</f>
        <v>9.1253320735335745E-4</v>
      </c>
    </row>
    <row r="523" spans="1:13" x14ac:dyDescent="0.25">
      <c r="A523" s="11">
        <v>42.333300000000001</v>
      </c>
      <c r="B523" s="11">
        <f>raw!O512</f>
        <v>1150</v>
      </c>
      <c r="C523" s="11">
        <f>raw!P512</f>
        <v>3761</v>
      </c>
      <c r="E523" s="11">
        <f>1.07*B523/MAX(B:B)</f>
        <v>3.2002600780234071E-2</v>
      </c>
      <c r="F523" s="11">
        <f>C523/MAX(C:C)</f>
        <v>3.0652746195913509E-2</v>
      </c>
      <c r="I523" s="11">
        <f t="shared" si="7"/>
        <v>0.80049742747832053</v>
      </c>
      <c r="J523" s="11">
        <f t="shared" si="7"/>
        <v>1.1042511555880948E-4</v>
      </c>
      <c r="L523" s="11">
        <f>(E523-I523)^2</f>
        <v>0.59058429866172191</v>
      </c>
      <c r="M523" s="11">
        <f>(F523-J523)^2</f>
        <v>9.3283337697547904E-4</v>
      </c>
    </row>
    <row r="524" spans="1:13" x14ac:dyDescent="0.25">
      <c r="A524" s="11">
        <v>42.416699999999999</v>
      </c>
      <c r="B524" s="11">
        <f>raw!O513</f>
        <v>1156</v>
      </c>
      <c r="C524" s="11">
        <f>raw!P513</f>
        <v>3790</v>
      </c>
      <c r="E524" s="11">
        <f>1.07*B524/MAX(B:B)</f>
        <v>3.2169570871261377E-2</v>
      </c>
      <c r="F524" s="11">
        <f>C524/MAX(C:C)</f>
        <v>3.0889100793010424E-2</v>
      </c>
      <c r="I524" s="11">
        <f t="shared" si="7"/>
        <v>0.80049742747832053</v>
      </c>
      <c r="J524" s="11">
        <f t="shared" si="7"/>
        <v>1.1042511555771037E-4</v>
      </c>
      <c r="L524" s="11">
        <f>(E524-I524)^2</f>
        <v>0.59032769523839768</v>
      </c>
      <c r="M524" s="11">
        <f>(F524-J524)^2</f>
        <v>9.4732687645781926E-4</v>
      </c>
    </row>
    <row r="525" spans="1:13" x14ac:dyDescent="0.25">
      <c r="A525" s="11">
        <v>42.5</v>
      </c>
      <c r="B525" s="11">
        <f>raw!O514</f>
        <v>1104</v>
      </c>
      <c r="C525" s="11">
        <f>raw!P514</f>
        <v>3775</v>
      </c>
      <c r="E525" s="11">
        <f>1.07*B525/MAX(B:B)</f>
        <v>3.0722496749024705E-2</v>
      </c>
      <c r="F525" s="11">
        <f>C525/MAX(C:C)</f>
        <v>3.0766848415201675E-2</v>
      </c>
      <c r="I525" s="11">
        <f t="shared" si="7"/>
        <v>0.80049742747832053</v>
      </c>
      <c r="J525" s="11">
        <f t="shared" si="7"/>
        <v>1.1042511555676728E-4</v>
      </c>
      <c r="L525" s="11">
        <f>(E525-I525)^2</f>
        <v>0.59255344397929222</v>
      </c>
      <c r="M525" s="11">
        <f>(F525-J525)^2</f>
        <v>9.398162895270112E-4</v>
      </c>
    </row>
    <row r="526" spans="1:13" x14ac:dyDescent="0.25">
      <c r="A526" s="11">
        <v>42.583300000000001</v>
      </c>
      <c r="B526" s="11">
        <f>raw!O515</f>
        <v>1155</v>
      </c>
      <c r="C526" s="11">
        <f>raw!P515</f>
        <v>3666</v>
      </c>
      <c r="E526" s="11">
        <f>1.07*B526/MAX(B:B)</f>
        <v>3.2141742522756832E-2</v>
      </c>
      <c r="F526" s="11">
        <f>C526/MAX(C:C)</f>
        <v>2.9878481136458104E-2</v>
      </c>
      <c r="I526" s="11">
        <f t="shared" si="7"/>
        <v>0.80049742747832053</v>
      </c>
      <c r="J526" s="11">
        <f t="shared" si="7"/>
        <v>1.1042511555595731E-4</v>
      </c>
      <c r="L526" s="11">
        <f>(E526-I526)^2</f>
        <v>0.59037045860353354</v>
      </c>
      <c r="M526" s="11">
        <f>(F526-J526)^2</f>
        <v>8.8613715926356854E-4</v>
      </c>
    </row>
    <row r="527" spans="1:13" x14ac:dyDescent="0.25">
      <c r="A527" s="11">
        <v>42.666699999999999</v>
      </c>
      <c r="B527" s="11">
        <f>raw!O516</f>
        <v>1086</v>
      </c>
      <c r="C527" s="11">
        <f>raw!P516</f>
        <v>3676</v>
      </c>
      <c r="E527" s="11">
        <f>1.07*B527/MAX(B:B)</f>
        <v>3.0221586475942783E-2</v>
      </c>
      <c r="F527" s="11">
        <f>C527/MAX(C:C)</f>
        <v>2.9959982721663937E-2</v>
      </c>
      <c r="I527" s="11">
        <f t="shared" si="7"/>
        <v>0.80049742747832053</v>
      </c>
      <c r="J527" s="11">
        <f t="shared" si="7"/>
        <v>1.1042511555526115E-4</v>
      </c>
      <c r="L527" s="11">
        <f>(E527-I527)^2</f>
        <v>0.59332487123192035</v>
      </c>
      <c r="M527" s="11">
        <f>(F527-J527)^2</f>
        <v>8.9099608928040026E-4</v>
      </c>
    </row>
    <row r="528" spans="1:13" x14ac:dyDescent="0.25">
      <c r="A528" s="11">
        <v>42.75</v>
      </c>
      <c r="B528" s="11">
        <f>raw!O517</f>
        <v>1170</v>
      </c>
      <c r="C528" s="11">
        <f>raw!P517</f>
        <v>3602</v>
      </c>
      <c r="E528" s="11">
        <f>1.07*B528/MAX(B:B)</f>
        <v>3.2559167750325101E-2</v>
      </c>
      <c r="F528" s="11">
        <f>C528/MAX(C:C)</f>
        <v>2.9356870991140777E-2</v>
      </c>
      <c r="I528" s="11">
        <f t="shared" ref="I528:J591" si="8">I$7+I$4*EXP(-($A528-I$5)*($A528-I$5)/(2*I$6*I$6))</f>
        <v>0.80049742747832053</v>
      </c>
      <c r="J528" s="11">
        <f t="shared" si="8"/>
        <v>1.1042511555466448E-4</v>
      </c>
      <c r="L528" s="11">
        <f>(E528-I528)^2</f>
        <v>0.58972917075406217</v>
      </c>
      <c r="M528" s="11">
        <f>(F528-J528)^2</f>
        <v>8.5535459635358794E-4</v>
      </c>
    </row>
    <row r="529" spans="1:13" x14ac:dyDescent="0.25">
      <c r="A529" s="11">
        <v>42.833300000000001</v>
      </c>
      <c r="B529" s="11">
        <f>raw!O518</f>
        <v>1120</v>
      </c>
      <c r="C529" s="11">
        <f>raw!P518</f>
        <v>3610</v>
      </c>
      <c r="E529" s="11">
        <f>1.07*B529/MAX(B:B)</f>
        <v>3.1167750325097533E-2</v>
      </c>
      <c r="F529" s="11">
        <f>C529/MAX(C:C)</f>
        <v>2.9422072259305442E-2</v>
      </c>
      <c r="I529" s="11">
        <f t="shared" si="8"/>
        <v>0.80049742747832053</v>
      </c>
      <c r="J529" s="11">
        <f t="shared" si="8"/>
        <v>1.1042511555415261E-4</v>
      </c>
      <c r="L529" s="11">
        <f>(E529-I529)^2</f>
        <v>0.59186815214868227</v>
      </c>
      <c r="M529" s="11">
        <f>(F529-J529)^2</f>
        <v>8.5917265827978307E-4</v>
      </c>
    </row>
    <row r="530" spans="1:13" x14ac:dyDescent="0.25">
      <c r="A530" s="11">
        <v>42.916699999999999</v>
      </c>
      <c r="B530" s="11">
        <f>raw!O519</f>
        <v>1086</v>
      </c>
      <c r="C530" s="11">
        <f>raw!P519</f>
        <v>3732</v>
      </c>
      <c r="E530" s="11">
        <f>1.07*B530/MAX(B:B)</f>
        <v>3.0221586475942783E-2</v>
      </c>
      <c r="F530" s="11">
        <f>C530/MAX(C:C)</f>
        <v>3.0416391598816598E-2</v>
      </c>
      <c r="I530" s="11">
        <f t="shared" si="8"/>
        <v>0.80049742747832053</v>
      </c>
      <c r="J530" s="11">
        <f t="shared" si="8"/>
        <v>1.1042511555371314E-4</v>
      </c>
      <c r="L530" s="11">
        <f>(E530-I530)^2</f>
        <v>0.59332487123192035</v>
      </c>
      <c r="M530" s="11">
        <f>(F530-J530)^2</f>
        <v>9.1845160448465334E-4</v>
      </c>
    </row>
    <row r="531" spans="1:13" x14ac:dyDescent="0.25">
      <c r="A531" s="11">
        <v>43</v>
      </c>
      <c r="B531" s="11">
        <f>raw!O520</f>
        <v>1089</v>
      </c>
      <c r="C531" s="11">
        <f>raw!P520</f>
        <v>3624</v>
      </c>
      <c r="E531" s="11">
        <f>1.07*B531/MAX(B:B)</f>
        <v>3.0305071521456436E-2</v>
      </c>
      <c r="F531" s="11">
        <f>C531/MAX(C:C)</f>
        <v>2.9536174478593608E-2</v>
      </c>
      <c r="I531" s="11">
        <f t="shared" si="8"/>
        <v>0.80049742747832053</v>
      </c>
      <c r="J531" s="11">
        <f t="shared" si="8"/>
        <v>1.1042511555333689E-4</v>
      </c>
      <c r="L531" s="11">
        <f>(E531-I531)^2</f>
        <v>0.59319626517438484</v>
      </c>
      <c r="M531" s="11">
        <f>(F531-J531)^2</f>
        <v>8.6587472557646478E-4</v>
      </c>
    </row>
    <row r="532" spans="1:13" x14ac:dyDescent="0.25">
      <c r="A532" s="11">
        <v>43.083300000000001</v>
      </c>
      <c r="B532" s="11">
        <f>raw!O521</f>
        <v>1051</v>
      </c>
      <c r="C532" s="11">
        <f>raw!P521</f>
        <v>3533</v>
      </c>
      <c r="E532" s="11">
        <f>1.07*B532/MAX(B:B)</f>
        <v>2.9247594278283488E-2</v>
      </c>
      <c r="F532" s="11">
        <f>C532/MAX(C:C)</f>
        <v>2.8794510053220534E-2</v>
      </c>
      <c r="I532" s="11">
        <f t="shared" si="8"/>
        <v>0.80049742747832053</v>
      </c>
      <c r="J532" s="11">
        <f t="shared" si="8"/>
        <v>1.1042511555301446E-4</v>
      </c>
      <c r="L532" s="11">
        <f>(E532-I532)^2</f>
        <v>0.59482630521108493</v>
      </c>
      <c r="M532" s="11">
        <f>(F532-J532)^2</f>
        <v>8.2277672871132457E-4</v>
      </c>
    </row>
    <row r="533" spans="1:13" x14ac:dyDescent="0.25">
      <c r="A533" s="11">
        <v>43.166699999999999</v>
      </c>
      <c r="B533" s="11">
        <f>raw!O522</f>
        <v>1111</v>
      </c>
      <c r="C533" s="11">
        <f>raw!P522</f>
        <v>3526</v>
      </c>
      <c r="E533" s="11">
        <f>1.07*B533/MAX(B:B)</f>
        <v>3.0917295188556567E-2</v>
      </c>
      <c r="F533" s="11">
        <f>C533/MAX(C:C)</f>
        <v>2.8737458943576454E-2</v>
      </c>
      <c r="I533" s="11">
        <f t="shared" si="8"/>
        <v>0.80049742747832053</v>
      </c>
      <c r="J533" s="11">
        <f t="shared" si="8"/>
        <v>1.1042511555273797E-4</v>
      </c>
      <c r="L533" s="11">
        <f>(E533-I533)^2</f>
        <v>0.59225358001513062</v>
      </c>
      <c r="M533" s="11">
        <f>(F533-J533)^2</f>
        <v>8.1950706579081412E-4</v>
      </c>
    </row>
    <row r="534" spans="1:13" x14ac:dyDescent="0.25">
      <c r="A534" s="11">
        <v>43.25</v>
      </c>
      <c r="B534" s="11">
        <f>raw!O523</f>
        <v>1075</v>
      </c>
      <c r="C534" s="11">
        <f>raw!P523</f>
        <v>3472</v>
      </c>
      <c r="E534" s="11">
        <f>1.07*B534/MAX(B:B)</f>
        <v>2.9915474642392716E-2</v>
      </c>
      <c r="F534" s="11">
        <f>C534/MAX(C:C)</f>
        <v>2.829735038346496E-2</v>
      </c>
      <c r="I534" s="11">
        <f t="shared" si="8"/>
        <v>0.80049742747832053</v>
      </c>
      <c r="J534" s="11">
        <f t="shared" si="8"/>
        <v>1.104251155525015E-4</v>
      </c>
      <c r="L534" s="11">
        <f>(E534-I534)^2</f>
        <v>0.59379654603643206</v>
      </c>
      <c r="M534" s="11">
        <f>(F534-J534)^2</f>
        <v>7.9450275605888172E-4</v>
      </c>
    </row>
    <row r="535" spans="1:13" x14ac:dyDescent="0.25">
      <c r="A535" s="11">
        <v>43.333300000000001</v>
      </c>
      <c r="B535" s="11">
        <f>raw!O524</f>
        <v>1062</v>
      </c>
      <c r="C535" s="11">
        <f>raw!P524</f>
        <v>3476</v>
      </c>
      <c r="E535" s="11">
        <f>1.07*B535/MAX(B:B)</f>
        <v>2.9553706111833555E-2</v>
      </c>
      <c r="F535" s="11">
        <f>C535/MAX(C:C)</f>
        <v>2.8329951017547293E-2</v>
      </c>
      <c r="I535" s="11">
        <f t="shared" si="8"/>
        <v>0.80049742747832053</v>
      </c>
      <c r="J535" s="11">
        <f t="shared" si="8"/>
        <v>1.1042511555229909E-4</v>
      </c>
      <c r="L535" s="11">
        <f>(E535-I535)^2</f>
        <v>0.59435422151440742</v>
      </c>
      <c r="M535" s="11">
        <f>(F535-J535)^2</f>
        <v>7.9634164213336644E-4</v>
      </c>
    </row>
    <row r="536" spans="1:13" x14ac:dyDescent="0.25">
      <c r="A536" s="11">
        <v>43.416699999999999</v>
      </c>
      <c r="B536" s="11">
        <f>raw!O525</f>
        <v>1060</v>
      </c>
      <c r="C536" s="11">
        <f>raw!P525</f>
        <v>3502</v>
      </c>
      <c r="E536" s="11">
        <f>1.07*B536/MAX(B:B)</f>
        <v>2.9498049414824448E-2</v>
      </c>
      <c r="F536" s="11">
        <f>C536/MAX(C:C)</f>
        <v>2.8541855139082455E-2</v>
      </c>
      <c r="I536" s="11">
        <f t="shared" si="8"/>
        <v>0.80049742747832053</v>
      </c>
      <c r="J536" s="11">
        <f t="shared" si="8"/>
        <v>1.104251155521257E-4</v>
      </c>
      <c r="L536" s="11">
        <f>(E536-I536)^2</f>
        <v>0.5944400409742977</v>
      </c>
      <c r="M536" s="11">
        <f>(F536-J536)^2</f>
        <v>8.0834621318290193E-4</v>
      </c>
    </row>
    <row r="537" spans="1:13" x14ac:dyDescent="0.25">
      <c r="A537" s="11">
        <v>43.5</v>
      </c>
      <c r="B537" s="11">
        <f>raw!O526</f>
        <v>1102</v>
      </c>
      <c r="C537" s="11">
        <f>raw!P526</f>
        <v>3411</v>
      </c>
      <c r="E537" s="11">
        <f>1.07*B537/MAX(B:B)</f>
        <v>3.0666840052015608E-2</v>
      </c>
      <c r="F537" s="11">
        <f>C537/MAX(C:C)</f>
        <v>2.7800190713709382E-2</v>
      </c>
      <c r="I537" s="11">
        <f t="shared" si="8"/>
        <v>0.80049742747832053</v>
      </c>
      <c r="J537" s="11">
        <f t="shared" si="8"/>
        <v>1.1042511555197759E-4</v>
      </c>
      <c r="L537" s="11">
        <f>(E537-I537)^2</f>
        <v>0.5926391333371297</v>
      </c>
      <c r="M537" s="11">
        <f>(F537-J537)^2</f>
        <v>7.6672311888090119E-4</v>
      </c>
    </row>
    <row r="538" spans="1:13" x14ac:dyDescent="0.25">
      <c r="A538" s="11">
        <v>43.583300000000001</v>
      </c>
      <c r="B538" s="11">
        <f>raw!O527</f>
        <v>1050</v>
      </c>
      <c r="C538" s="11">
        <f>raw!P527</f>
        <v>3525</v>
      </c>
      <c r="E538" s="11">
        <f>1.07*B538/MAX(B:B)</f>
        <v>2.9219765929778933E-2</v>
      </c>
      <c r="F538" s="11">
        <f>C538/MAX(C:C)</f>
        <v>2.872930878505587E-2</v>
      </c>
      <c r="I538" s="11">
        <f t="shared" si="8"/>
        <v>0.80049742747832053</v>
      </c>
      <c r="J538" s="11">
        <f t="shared" si="8"/>
        <v>1.1042511555185094E-4</v>
      </c>
      <c r="L538" s="11">
        <f>(E538-I538)^2</f>
        <v>0.59486923120378665</v>
      </c>
      <c r="M538" s="11">
        <f>(F538-J538)^2</f>
        <v>8.1904050248860383E-4</v>
      </c>
    </row>
    <row r="539" spans="1:13" x14ac:dyDescent="0.25">
      <c r="A539" s="11">
        <v>43.666699999999999</v>
      </c>
      <c r="B539" s="11">
        <f>raw!O528</f>
        <v>1043</v>
      </c>
      <c r="C539" s="11">
        <f>raw!P528</f>
        <v>3494</v>
      </c>
      <c r="E539" s="11">
        <f>1.07*B539/MAX(B:B)</f>
        <v>2.9024967490247074E-2</v>
      </c>
      <c r="F539" s="11">
        <f>C539/MAX(C:C)</f>
        <v>2.847665387091779E-2</v>
      </c>
      <c r="I539" s="11">
        <f t="shared" si="8"/>
        <v>0.80049742747832053</v>
      </c>
      <c r="J539" s="11">
        <f t="shared" si="8"/>
        <v>1.1042511555174256E-4</v>
      </c>
      <c r="L539" s="11">
        <f>(E539-I539)^2</f>
        <v>0.59516975652004955</v>
      </c>
      <c r="M539" s="11">
        <f>(F539-J539)^2</f>
        <v>8.0464293380175559E-4</v>
      </c>
    </row>
    <row r="540" spans="1:13" x14ac:dyDescent="0.25">
      <c r="A540" s="11">
        <v>43.75</v>
      </c>
      <c r="B540" s="11">
        <f>raw!O529</f>
        <v>1032</v>
      </c>
      <c r="C540" s="11">
        <f>raw!P529</f>
        <v>3366</v>
      </c>
      <c r="E540" s="11">
        <f>1.07*B540/MAX(B:B)</f>
        <v>2.8718855656697011E-2</v>
      </c>
      <c r="F540" s="11">
        <f>C540/MAX(C:C)</f>
        <v>2.7433433580283138E-2</v>
      </c>
      <c r="I540" s="11">
        <f t="shared" si="8"/>
        <v>0.80049742747832053</v>
      </c>
      <c r="J540" s="11">
        <f t="shared" si="8"/>
        <v>1.1042511555165009E-4</v>
      </c>
      <c r="L540" s="11">
        <f>(E540-I540)^2</f>
        <v>0.59564216392302494</v>
      </c>
      <c r="M540" s="11">
        <f>(F540-J540)^2</f>
        <v>7.4654679156378853E-4</v>
      </c>
    </row>
    <row r="541" spans="1:13" x14ac:dyDescent="0.25">
      <c r="A541" s="11">
        <v>43.833300000000001</v>
      </c>
      <c r="B541" s="11">
        <f>raw!O530</f>
        <v>1057</v>
      </c>
      <c r="C541" s="11">
        <f>raw!P530</f>
        <v>3315</v>
      </c>
      <c r="E541" s="11">
        <f>1.07*B541/MAX(B:B)</f>
        <v>2.9414564369310794E-2</v>
      </c>
      <c r="F541" s="11">
        <f>C541/MAX(C:C)</f>
        <v>2.7017775495733393E-2</v>
      </c>
      <c r="I541" s="11">
        <f t="shared" si="8"/>
        <v>0.80049742747832053</v>
      </c>
      <c r="J541" s="11">
        <f t="shared" si="8"/>
        <v>1.1042511555157111E-4</v>
      </c>
      <c r="L541" s="11">
        <f>(E541-I541)^2</f>
        <v>0.59456878178038786</v>
      </c>
      <c r="M541" s="11">
        <f>(F541-J541)^2</f>
        <v>7.2400550448187078E-4</v>
      </c>
    </row>
    <row r="542" spans="1:13" x14ac:dyDescent="0.25">
      <c r="A542" s="11">
        <v>43.916699999999999</v>
      </c>
      <c r="B542" s="11">
        <f>raw!O531</f>
        <v>1037</v>
      </c>
      <c r="C542" s="11">
        <f>raw!P531</f>
        <v>3380</v>
      </c>
      <c r="E542" s="11">
        <f>1.07*B542/MAX(B:B)</f>
        <v>2.8857997399219768E-2</v>
      </c>
      <c r="F542" s="11">
        <f>C542/MAX(C:C)</f>
        <v>2.7547535799571303E-2</v>
      </c>
      <c r="I542" s="11">
        <f t="shared" si="8"/>
        <v>0.80049742747832053</v>
      </c>
      <c r="J542" s="11">
        <f t="shared" si="8"/>
        <v>1.104251155515036E-4</v>
      </c>
      <c r="L542" s="11">
        <f>(E542-I542)^2</f>
        <v>0.59542741005279942</v>
      </c>
      <c r="M542" s="11">
        <f>(F542-J542)^2</f>
        <v>7.527950426871534E-4</v>
      </c>
    </row>
    <row r="543" spans="1:13" x14ac:dyDescent="0.25">
      <c r="A543" s="11">
        <v>44</v>
      </c>
      <c r="B543" s="11">
        <f>raw!O532</f>
        <v>1050</v>
      </c>
      <c r="C543" s="11">
        <f>raw!P532</f>
        <v>3375</v>
      </c>
      <c r="E543" s="11">
        <f>1.07*B543/MAX(B:B)</f>
        <v>2.9219765929778933E-2</v>
      </c>
      <c r="F543" s="11">
        <f>C543/MAX(C:C)</f>
        <v>2.7506785006968387E-2</v>
      </c>
      <c r="I543" s="11">
        <f t="shared" si="8"/>
        <v>0.80049742747832053</v>
      </c>
      <c r="J543" s="11">
        <f t="shared" si="8"/>
        <v>1.1042511555144607E-4</v>
      </c>
      <c r="L543" s="11">
        <f>(E543-I543)^2</f>
        <v>0.59486923120378665</v>
      </c>
      <c r="M543" s="11">
        <f>(F543-J543)^2</f>
        <v>7.5056053530003872E-4</v>
      </c>
    </row>
    <row r="544" spans="1:13" x14ac:dyDescent="0.25">
      <c r="A544" s="11">
        <v>44.083300000000001</v>
      </c>
      <c r="B544" s="11">
        <f>raw!O533</f>
        <v>984</v>
      </c>
      <c r="C544" s="11">
        <f>raw!P533</f>
        <v>3279</v>
      </c>
      <c r="E544" s="11">
        <f>1.07*B544/MAX(B:B)</f>
        <v>2.7383094928478548E-2</v>
      </c>
      <c r="F544" s="11">
        <f>C544/MAX(C:C)</f>
        <v>2.6724369788992397E-2</v>
      </c>
      <c r="I544" s="11">
        <f t="shared" si="8"/>
        <v>0.80049742747832053</v>
      </c>
      <c r="J544" s="11">
        <f t="shared" si="8"/>
        <v>1.1042511555139697E-4</v>
      </c>
      <c r="L544" s="11">
        <f>(E544-I544)^2</f>
        <v>0.5977057711939876</v>
      </c>
      <c r="M544" s="11">
        <f>(F544-J544)^2</f>
        <v>7.083020510809787E-4</v>
      </c>
    </row>
    <row r="545" spans="1:13" x14ac:dyDescent="0.25">
      <c r="A545" s="11">
        <v>44.166699999999999</v>
      </c>
      <c r="B545" s="11">
        <f>raw!O534</f>
        <v>1015</v>
      </c>
      <c r="C545" s="11">
        <f>raw!P534</f>
        <v>3374</v>
      </c>
      <c r="E545" s="11">
        <f>1.07*B545/MAX(B:B)</f>
        <v>2.8245773732119634E-2</v>
      </c>
      <c r="F545" s="11">
        <f>C545/MAX(C:C)</f>
        <v>2.7498634848447803E-2</v>
      </c>
      <c r="I545" s="11">
        <f t="shared" si="8"/>
        <v>0.80049742747832053</v>
      </c>
      <c r="J545" s="11">
        <f t="shared" si="8"/>
        <v>1.1042511555135507E-4</v>
      </c>
      <c r="L545" s="11">
        <f>(E545-I545)^2</f>
        <v>0.59637261671374209</v>
      </c>
      <c r="M545" s="11">
        <f>(F545-J545)^2</f>
        <v>7.5011403237312379E-4</v>
      </c>
    </row>
    <row r="546" spans="1:13" x14ac:dyDescent="0.25">
      <c r="A546" s="11">
        <v>44.25</v>
      </c>
      <c r="B546" s="11">
        <f>raw!O535</f>
        <v>958</v>
      </c>
      <c r="C546" s="11">
        <f>raw!P535</f>
        <v>3316</v>
      </c>
      <c r="E546" s="11">
        <f>1.07*B546/MAX(B:B)</f>
        <v>2.6659557867360212E-2</v>
      </c>
      <c r="F546" s="11">
        <f>C546/MAX(C:C)</f>
        <v>2.7025925654253977E-2</v>
      </c>
      <c r="I546" s="11">
        <f t="shared" si="8"/>
        <v>0.80049742747832053</v>
      </c>
      <c r="J546" s="11">
        <f t="shared" si="8"/>
        <v>1.1042511555131938E-4</v>
      </c>
      <c r="L546" s="11">
        <f>(E546-I546)^2</f>
        <v>0.59882504844402962</v>
      </c>
      <c r="M546" s="11">
        <f>(F546-J546)^2</f>
        <v>7.2444416924890306E-4</v>
      </c>
    </row>
    <row r="547" spans="1:13" x14ac:dyDescent="0.25">
      <c r="A547" s="11">
        <v>44.333300000000001</v>
      </c>
      <c r="B547" s="11">
        <f>raw!O536</f>
        <v>1012</v>
      </c>
      <c r="C547" s="11">
        <f>raw!P536</f>
        <v>3333</v>
      </c>
      <c r="E547" s="11">
        <f>1.07*B547/MAX(B:B)</f>
        <v>2.8162288686605984E-2</v>
      </c>
      <c r="F547" s="11">
        <f>C547/MAX(C:C)</f>
        <v>2.716447834910389E-2</v>
      </c>
      <c r="I547" s="11">
        <f t="shared" si="8"/>
        <v>0.80049742747832053</v>
      </c>
      <c r="J547" s="11">
        <f t="shared" si="8"/>
        <v>1.1042511555128897E-4</v>
      </c>
      <c r="L547" s="11">
        <f>(E547-I547)^2</f>
        <v>0.59650156661241704</v>
      </c>
      <c r="M547" s="11">
        <f>(F547-J547)^2</f>
        <v>7.3192179636389807E-4</v>
      </c>
    </row>
    <row r="548" spans="1:13" x14ac:dyDescent="0.25">
      <c r="A548" s="11">
        <v>44.416699999999999</v>
      </c>
      <c r="B548" s="11">
        <f>raw!O537</f>
        <v>948</v>
      </c>
      <c r="C548" s="11">
        <f>raw!P537</f>
        <v>3070</v>
      </c>
      <c r="E548" s="11">
        <f>1.07*B548/MAX(B:B)</f>
        <v>2.6381274382314693E-2</v>
      </c>
      <c r="F548" s="11">
        <f>C548/MAX(C:C)</f>
        <v>2.5020986658190501E-2</v>
      </c>
      <c r="I548" s="11">
        <f t="shared" si="8"/>
        <v>0.80049742747832053</v>
      </c>
      <c r="J548" s="11">
        <f t="shared" si="8"/>
        <v>1.1042511555126303E-4</v>
      </c>
      <c r="L548" s="11">
        <f>(E548-I548)^2</f>
        <v>0.59925581848415865</v>
      </c>
      <c r="M548" s="11">
        <f>(F548-J548)^2</f>
        <v>6.2053607636961688E-4</v>
      </c>
    </row>
    <row r="549" spans="1:13" x14ac:dyDescent="0.25">
      <c r="A549" s="11">
        <v>44.5</v>
      </c>
      <c r="B549" s="11">
        <f>raw!O538</f>
        <v>996</v>
      </c>
      <c r="C549" s="11">
        <f>raw!P538</f>
        <v>3260</v>
      </c>
      <c r="E549" s="11">
        <f>1.07*B549/MAX(B:B)</f>
        <v>2.771703511053316E-2</v>
      </c>
      <c r="F549" s="11">
        <f>C549/MAX(C:C)</f>
        <v>2.6569516777101315E-2</v>
      </c>
      <c r="I549" s="11">
        <f t="shared" si="8"/>
        <v>0.80049742747832053</v>
      </c>
      <c r="J549" s="11">
        <f t="shared" si="8"/>
        <v>1.1042511555124097E-4</v>
      </c>
      <c r="L549" s="11">
        <f>(E549-I549)^2</f>
        <v>0.59718953482811143</v>
      </c>
      <c r="M549" s="11">
        <f>(F549-J549)^2</f>
        <v>7.0008353155430871E-4</v>
      </c>
    </row>
    <row r="550" spans="1:13" x14ac:dyDescent="0.25">
      <c r="A550" s="11">
        <v>44.583300000000001</v>
      </c>
      <c r="B550" s="11">
        <f>raw!O539</f>
        <v>947</v>
      </c>
      <c r="C550" s="11">
        <f>raw!P539</f>
        <v>3153</v>
      </c>
      <c r="E550" s="11">
        <f>1.07*B550/MAX(B:B)</f>
        <v>2.6353446033810145E-2</v>
      </c>
      <c r="F550" s="11">
        <f>C550/MAX(C:C)</f>
        <v>2.5697449815398909E-2</v>
      </c>
      <c r="I550" s="11">
        <f t="shared" si="8"/>
        <v>0.80049742747832053</v>
      </c>
      <c r="J550" s="11">
        <f t="shared" si="8"/>
        <v>1.104251155512222E-4</v>
      </c>
      <c r="L550" s="11">
        <f>(E550-I550)^2</f>
        <v>0.59929890400675834</v>
      </c>
      <c r="M550" s="11">
        <f>(F550-J550)^2</f>
        <v>6.5469583299061556E-4</v>
      </c>
    </row>
    <row r="551" spans="1:13" x14ac:dyDescent="0.25">
      <c r="A551" s="11">
        <v>44.666699999999999</v>
      </c>
      <c r="B551" s="11">
        <f>raw!O540</f>
        <v>995</v>
      </c>
      <c r="C551" s="11">
        <f>raw!P540</f>
        <v>3201</v>
      </c>
      <c r="E551" s="11">
        <f>1.07*B551/MAX(B:B)</f>
        <v>2.7689206762028611E-2</v>
      </c>
      <c r="F551" s="11">
        <f>C551/MAX(C:C)</f>
        <v>2.6088657424386905E-2</v>
      </c>
      <c r="I551" s="11">
        <f t="shared" si="8"/>
        <v>0.80049742747832053</v>
      </c>
      <c r="J551" s="11">
        <f t="shared" si="8"/>
        <v>1.104251155512062E-4</v>
      </c>
      <c r="L551" s="11">
        <f>(E551-I551)^2</f>
        <v>0.59723254600668108</v>
      </c>
      <c r="M551" s="11">
        <f>(F551-J551)^2</f>
        <v>6.7486855389183508E-4</v>
      </c>
    </row>
    <row r="552" spans="1:13" x14ac:dyDescent="0.25">
      <c r="A552" s="11">
        <v>44.75</v>
      </c>
      <c r="B552" s="11">
        <f>raw!O541</f>
        <v>991</v>
      </c>
      <c r="C552" s="11">
        <f>raw!P541</f>
        <v>3151</v>
      </c>
      <c r="E552" s="11">
        <f>1.07*B552/MAX(B:B)</f>
        <v>2.7577893368010406E-2</v>
      </c>
      <c r="F552" s="11">
        <f>C552/MAX(C:C)</f>
        <v>2.5681149498357744E-2</v>
      </c>
      <c r="I552" s="11">
        <f t="shared" si="8"/>
        <v>0.80049742747832053</v>
      </c>
      <c r="J552" s="11">
        <f t="shared" si="8"/>
        <v>1.1042511555119261E-4</v>
      </c>
      <c r="L552" s="11">
        <f>(E552-I552)^2</f>
        <v>0.59740460620929881</v>
      </c>
      <c r="M552" s="11">
        <f>(F552-J552)^2</f>
        <v>6.5386194546145754E-4</v>
      </c>
    </row>
    <row r="553" spans="1:13" x14ac:dyDescent="0.25">
      <c r="A553" s="11">
        <v>44.833300000000001</v>
      </c>
      <c r="B553" s="11">
        <f>raw!O542</f>
        <v>984</v>
      </c>
      <c r="C553" s="11">
        <f>raw!P542</f>
        <v>3184</v>
      </c>
      <c r="E553" s="11">
        <f>1.07*B553/MAX(B:B)</f>
        <v>2.7383094928478548E-2</v>
      </c>
      <c r="F553" s="11">
        <f>C553/MAX(C:C)</f>
        <v>2.5950104729536988E-2</v>
      </c>
      <c r="I553" s="11">
        <f t="shared" si="8"/>
        <v>0.80049742747832053</v>
      </c>
      <c r="J553" s="11">
        <f t="shared" si="8"/>
        <v>1.1042511555118105E-4</v>
      </c>
      <c r="L553" s="11">
        <f>(E553-I553)^2</f>
        <v>0.5977057711939876</v>
      </c>
      <c r="M553" s="11">
        <f>(F553-J553)^2</f>
        <v>6.6768904255343371E-4</v>
      </c>
    </row>
    <row r="554" spans="1:13" x14ac:dyDescent="0.25">
      <c r="A554" s="11">
        <v>44.916699999999999</v>
      </c>
      <c r="B554" s="11">
        <f>raw!O543</f>
        <v>916</v>
      </c>
      <c r="C554" s="11">
        <f>raw!P543</f>
        <v>3038</v>
      </c>
      <c r="E554" s="11">
        <f>1.07*B554/MAX(B:B)</f>
        <v>2.5490767230169051E-2</v>
      </c>
      <c r="F554" s="11">
        <f>C554/MAX(C:C)</f>
        <v>2.4760181585531837E-2</v>
      </c>
      <c r="I554" s="11">
        <f t="shared" si="8"/>
        <v>0.80049742747832053</v>
      </c>
      <c r="J554" s="11">
        <f t="shared" si="8"/>
        <v>1.1042511555117123E-4</v>
      </c>
      <c r="L554" s="11">
        <f>(E554-I554)^2</f>
        <v>0.60063532342899362</v>
      </c>
      <c r="M554" s="11">
        <f>(F554-J554)^2</f>
        <v>6.0761049402935374E-4</v>
      </c>
    </row>
    <row r="555" spans="1:13" x14ac:dyDescent="0.25">
      <c r="A555" s="11">
        <v>45</v>
      </c>
      <c r="B555" s="11">
        <f>raw!O544</f>
        <v>975</v>
      </c>
      <c r="C555" s="11">
        <f>raw!P544</f>
        <v>3129</v>
      </c>
      <c r="E555" s="11">
        <f>1.07*B555/MAX(B:B)</f>
        <v>2.7132639791937582E-2</v>
      </c>
      <c r="F555" s="11">
        <f>C555/MAX(C:C)</f>
        <v>2.5501846010904911E-2</v>
      </c>
      <c r="I555" s="11">
        <f t="shared" si="8"/>
        <v>0.80049742747832053</v>
      </c>
      <c r="J555" s="11">
        <f t="shared" si="8"/>
        <v>1.1042511555116288E-4</v>
      </c>
      <c r="L555" s="11">
        <f>(E555-I555)^2</f>
        <v>0.59809309483320416</v>
      </c>
      <c r="M555" s="11">
        <f>(F555-J555)^2</f>
        <v>6.4472425508500688E-4</v>
      </c>
    </row>
    <row r="556" spans="1:13" x14ac:dyDescent="0.25">
      <c r="A556" s="11">
        <v>45.083300000000001</v>
      </c>
      <c r="B556" s="11">
        <f>raw!O545</f>
        <v>918</v>
      </c>
      <c r="C556" s="11">
        <f>raw!P545</f>
        <v>3016</v>
      </c>
      <c r="E556" s="11">
        <f>1.07*B556/MAX(B:B)</f>
        <v>2.5546423927178156E-2</v>
      </c>
      <c r="F556" s="11">
        <f>C556/MAX(C:C)</f>
        <v>2.4580878098079007E-2</v>
      </c>
      <c r="I556" s="11">
        <f t="shared" si="8"/>
        <v>0.80049742747832053</v>
      </c>
      <c r="J556" s="11">
        <f t="shared" si="8"/>
        <v>1.1042511555115579E-4</v>
      </c>
      <c r="L556" s="11">
        <f>(E556-I556)^2</f>
        <v>0.60054905790492263</v>
      </c>
      <c r="M556" s="11">
        <f>(F556-J556)^2</f>
        <v>5.9880306917010624E-4</v>
      </c>
    </row>
    <row r="557" spans="1:13" x14ac:dyDescent="0.25">
      <c r="A557" s="11">
        <v>45.166699999999999</v>
      </c>
      <c r="B557" s="11">
        <f>raw!O546</f>
        <v>952</v>
      </c>
      <c r="C557" s="11">
        <f>raw!P546</f>
        <v>3067</v>
      </c>
      <c r="E557" s="11">
        <f>1.07*B557/MAX(B:B)</f>
        <v>2.6492587776332902E-2</v>
      </c>
      <c r="F557" s="11">
        <f>C557/MAX(C:C)</f>
        <v>2.4996536182628752E-2</v>
      </c>
      <c r="I557" s="11">
        <f t="shared" si="8"/>
        <v>0.80049742747832053</v>
      </c>
      <c r="J557" s="11">
        <f t="shared" si="8"/>
        <v>1.1042511555114977E-4</v>
      </c>
      <c r="L557" s="11">
        <f>(E557-I557)^2</f>
        <v>0.59908349188209953</v>
      </c>
      <c r="M557" s="11">
        <f>(F557-J557)^2</f>
        <v>6.1931852404292233E-4</v>
      </c>
    </row>
    <row r="558" spans="1:13" x14ac:dyDescent="0.25">
      <c r="A558" s="11">
        <v>45.25</v>
      </c>
      <c r="B558" s="11">
        <f>raw!O547</f>
        <v>904</v>
      </c>
      <c r="C558" s="11">
        <f>raw!P547</f>
        <v>2996</v>
      </c>
      <c r="E558" s="11">
        <f>1.07*B558/MAX(B:B)</f>
        <v>2.5156827048114436E-2</v>
      </c>
      <c r="F558" s="11">
        <f>C558/MAX(C:C)</f>
        <v>2.4417874927667345E-2</v>
      </c>
      <c r="I558" s="11">
        <f t="shared" si="8"/>
        <v>0.80049742747832053</v>
      </c>
      <c r="J558" s="11">
        <f t="shared" si="8"/>
        <v>1.1042511555114466E-4</v>
      </c>
      <c r="L558" s="11">
        <f>(E558-I558)^2</f>
        <v>0.60115304667547254</v>
      </c>
      <c r="M558" s="11">
        <f>(F558-J558)^2</f>
        <v>5.9085211636854783E-4</v>
      </c>
    </row>
    <row r="559" spans="1:13" x14ac:dyDescent="0.25">
      <c r="A559" s="11">
        <v>45.333300000000001</v>
      </c>
      <c r="B559" s="11">
        <f>raw!O548</f>
        <v>973</v>
      </c>
      <c r="C559" s="11">
        <f>raw!P548</f>
        <v>3135</v>
      </c>
      <c r="E559" s="11">
        <f>1.07*B559/MAX(B:B)</f>
        <v>2.7076983094928481E-2</v>
      </c>
      <c r="F559" s="11">
        <f>C559/MAX(C:C)</f>
        <v>2.5550746962028411E-2</v>
      </c>
      <c r="I559" s="11">
        <f t="shared" si="8"/>
        <v>0.80049742747832053</v>
      </c>
      <c r="J559" s="11">
        <f t="shared" si="8"/>
        <v>1.1042511555114033E-4</v>
      </c>
      <c r="L559" s="11">
        <f>(E559-I559)^2</f>
        <v>0.59817918379020363</v>
      </c>
      <c r="M559" s="11">
        <f>(F559-J559)^2</f>
        <v>6.4720997565234878E-4</v>
      </c>
    </row>
    <row r="560" spans="1:13" x14ac:dyDescent="0.25">
      <c r="A560" s="11">
        <v>45.416699999999999</v>
      </c>
      <c r="B560" s="11">
        <f>raw!O549</f>
        <v>877</v>
      </c>
      <c r="C560" s="11">
        <f>raw!P549</f>
        <v>3066</v>
      </c>
      <c r="E560" s="11">
        <f>1.07*B560/MAX(B:B)</f>
        <v>2.4405461638491551E-2</v>
      </c>
      <c r="F560" s="11">
        <f>C560/MAX(C:C)</f>
        <v>2.4988386024108168E-2</v>
      </c>
      <c r="I560" s="11">
        <f t="shared" si="8"/>
        <v>0.80049742747832053</v>
      </c>
      <c r="J560" s="11">
        <f t="shared" si="8"/>
        <v>1.1042511555113665E-4</v>
      </c>
      <c r="L560" s="11">
        <f>(E560-I560)^2</f>
        <v>0.60231873944113024</v>
      </c>
      <c r="M560" s="11">
        <f>(F560-J560)^2</f>
        <v>6.189129389676919E-4</v>
      </c>
    </row>
    <row r="561" spans="1:13" x14ac:dyDescent="0.25">
      <c r="A561" s="11">
        <v>45.5</v>
      </c>
      <c r="B561" s="11">
        <f>raw!O550</f>
        <v>927</v>
      </c>
      <c r="C561" s="11">
        <f>raw!P550</f>
        <v>2998</v>
      </c>
      <c r="E561" s="11">
        <f>1.07*B561/MAX(B:B)</f>
        <v>2.5796879063719119E-2</v>
      </c>
      <c r="F561" s="11">
        <f>C561/MAX(C:C)</f>
        <v>2.4434175244708509E-2</v>
      </c>
      <c r="I561" s="11">
        <f t="shared" si="8"/>
        <v>0.80049742747832053</v>
      </c>
      <c r="J561" s="11">
        <f t="shared" si="8"/>
        <v>1.1042511555113354E-4</v>
      </c>
      <c r="L561" s="11">
        <f>(E561-I561)^2</f>
        <v>0.60016093971388429</v>
      </c>
      <c r="M561" s="11">
        <f>(F561-J561)^2</f>
        <v>5.9164482034568353E-4</v>
      </c>
    </row>
    <row r="562" spans="1:13" x14ac:dyDescent="0.25">
      <c r="A562" s="11">
        <v>45.583300000000001</v>
      </c>
      <c r="B562" s="11">
        <f>raw!O551</f>
        <v>876</v>
      </c>
      <c r="C562" s="11">
        <f>raw!P551</f>
        <v>3085</v>
      </c>
      <c r="E562" s="11">
        <f>1.07*B562/MAX(B:B)</f>
        <v>2.4377633289986999E-2</v>
      </c>
      <c r="F562" s="11">
        <f>C562/MAX(C:C)</f>
        <v>2.514323903599925E-2</v>
      </c>
      <c r="I562" s="11">
        <f t="shared" si="8"/>
        <v>0.80049742747832053</v>
      </c>
      <c r="J562" s="11">
        <f t="shared" si="8"/>
        <v>1.1042511555113089E-4</v>
      </c>
      <c r="L562" s="11">
        <f>(E562-I562)^2</f>
        <v>0.60236193493094126</v>
      </c>
      <c r="M562" s="11">
        <f>(F562-J562)^2</f>
        <v>6.2664177277578113E-4</v>
      </c>
    </row>
    <row r="563" spans="1:13" x14ac:dyDescent="0.25">
      <c r="A563" s="11">
        <v>45.666699999999999</v>
      </c>
      <c r="B563" s="11">
        <f>raw!O552</f>
        <v>916</v>
      </c>
      <c r="C563" s="11">
        <f>raw!P552</f>
        <v>2951</v>
      </c>
      <c r="E563" s="11">
        <f>1.07*B563/MAX(B:B)</f>
        <v>2.5490767230169051E-2</v>
      </c>
      <c r="F563" s="11">
        <f>C563/MAX(C:C)</f>
        <v>2.4051117794241097E-2</v>
      </c>
      <c r="I563" s="11">
        <f t="shared" si="8"/>
        <v>0.80049742747832053</v>
      </c>
      <c r="J563" s="11">
        <f t="shared" si="8"/>
        <v>1.1042511555112866E-4</v>
      </c>
      <c r="L563" s="11">
        <f>(E563-I563)^2</f>
        <v>0.60063532342899362</v>
      </c>
      <c r="M563" s="11">
        <f>(F563-J563)^2</f>
        <v>5.7315676593547944E-4</v>
      </c>
    </row>
    <row r="564" spans="1:13" x14ac:dyDescent="0.25">
      <c r="A564" s="11">
        <v>45.75</v>
      </c>
      <c r="B564" s="11">
        <f>raw!O553</f>
        <v>829</v>
      </c>
      <c r="C564" s="11">
        <f>raw!P553</f>
        <v>2927</v>
      </c>
      <c r="E564" s="11">
        <f>1.07*B564/MAX(B:B)</f>
        <v>2.3069700910273085E-2</v>
      </c>
      <c r="F564" s="11">
        <f>C564/MAX(C:C)</f>
        <v>2.3855513989747102E-2</v>
      </c>
      <c r="I564" s="11">
        <f t="shared" si="8"/>
        <v>0.80049742747832053</v>
      </c>
      <c r="J564" s="11">
        <f t="shared" si="8"/>
        <v>1.1042511555112676E-4</v>
      </c>
      <c r="L564" s="11">
        <f>(E564-I564)^2</f>
        <v>0.60439387003676281</v>
      </c>
      <c r="M564" s="11">
        <f>(F564-J564)^2</f>
        <v>5.638292456434656E-4</v>
      </c>
    </row>
    <row r="565" spans="1:13" x14ac:dyDescent="0.25">
      <c r="A565" s="11">
        <v>45.833300000000001</v>
      </c>
      <c r="B565" s="11">
        <f>raw!O554</f>
        <v>892</v>
      </c>
      <c r="C565" s="11">
        <f>raw!P554</f>
        <v>2835</v>
      </c>
      <c r="E565" s="11">
        <f>1.07*B565/MAX(B:B)</f>
        <v>2.482288686605982E-2</v>
      </c>
      <c r="F565" s="11">
        <f>C565/MAX(C:C)</f>
        <v>2.3105699405853445E-2</v>
      </c>
      <c r="I565" s="11">
        <f t="shared" si="8"/>
        <v>0.80049742747832053</v>
      </c>
      <c r="J565" s="11">
        <f t="shared" si="8"/>
        <v>1.1042511555112516E-4</v>
      </c>
      <c r="L565" s="11">
        <f>(E565-I565)^2</f>
        <v>0.60167099295404169</v>
      </c>
      <c r="M565" s="11">
        <f>(F565-J565)^2</f>
        <v>5.2878263968623887E-4</v>
      </c>
    </row>
    <row r="566" spans="1:13" x14ac:dyDescent="0.25">
      <c r="A566" s="11">
        <v>45.916699999999999</v>
      </c>
      <c r="B566" s="11">
        <f>raw!O555</f>
        <v>880</v>
      </c>
      <c r="C566" s="11">
        <f>raw!P555</f>
        <v>2887</v>
      </c>
      <c r="E566" s="11">
        <f>1.07*B566/MAX(B:B)</f>
        <v>2.4488946684005201E-2</v>
      </c>
      <c r="F566" s="11">
        <f>C566/MAX(C:C)</f>
        <v>2.352950764892377E-2</v>
      </c>
      <c r="I566" s="11">
        <f t="shared" si="8"/>
        <v>0.80049742747832053</v>
      </c>
      <c r="J566" s="11">
        <f t="shared" si="8"/>
        <v>1.1042511555112381E-4</v>
      </c>
      <c r="L566" s="11">
        <f>(E566-I566)^2</f>
        <v>0.60218916226470121</v>
      </c>
      <c r="M566" s="11">
        <f>(F566-J566)^2</f>
        <v>5.4845342670491973E-4</v>
      </c>
    </row>
    <row r="567" spans="1:13" x14ac:dyDescent="0.25">
      <c r="A567" s="11">
        <v>46</v>
      </c>
      <c r="B567" s="11">
        <f>raw!O556</f>
        <v>858</v>
      </c>
      <c r="C567" s="11">
        <f>raw!P556</f>
        <v>2793</v>
      </c>
      <c r="E567" s="11">
        <f>1.07*B567/MAX(B:B)</f>
        <v>2.3876723016905074E-2</v>
      </c>
      <c r="F567" s="11">
        <f>C567/MAX(C:C)</f>
        <v>2.2763392747988949E-2</v>
      </c>
      <c r="I567" s="11">
        <f t="shared" si="8"/>
        <v>0.80049742747832053</v>
      </c>
      <c r="J567" s="11">
        <f t="shared" si="8"/>
        <v>1.1042511555112265E-4</v>
      </c>
      <c r="L567" s="11">
        <f>(E567-I567)^2</f>
        <v>0.6031397185981453</v>
      </c>
      <c r="M567" s="11">
        <f>(F567-J567)^2</f>
        <v>5.1315694255627583E-4</v>
      </c>
    </row>
    <row r="568" spans="1:13" x14ac:dyDescent="0.25">
      <c r="A568" s="11">
        <v>46.083300000000001</v>
      </c>
      <c r="B568" s="11">
        <f>raw!O557</f>
        <v>898</v>
      </c>
      <c r="C568" s="11">
        <f>raw!P557</f>
        <v>2830</v>
      </c>
      <c r="E568" s="11">
        <f>1.07*B568/MAX(B:B)</f>
        <v>2.4989856957087126E-2</v>
      </c>
      <c r="F568" s="11">
        <f>C568/MAX(C:C)</f>
        <v>2.3064948613250529E-2</v>
      </c>
      <c r="I568" s="11">
        <f t="shared" si="8"/>
        <v>0.80049742747832053</v>
      </c>
      <c r="J568" s="11">
        <f t="shared" si="8"/>
        <v>1.1042511555112168E-4</v>
      </c>
      <c r="L568" s="11">
        <f>(E568-I568)^2</f>
        <v>0.60141199193574579</v>
      </c>
      <c r="M568" s="11">
        <f>(F568-J568)^2</f>
        <v>5.2691014900643426E-4</v>
      </c>
    </row>
    <row r="569" spans="1:13" x14ac:dyDescent="0.25">
      <c r="A569" s="11">
        <v>46.166699999999999</v>
      </c>
      <c r="B569" s="11">
        <f>raw!O558</f>
        <v>861</v>
      </c>
      <c r="C569" s="11">
        <f>raw!P558</f>
        <v>2866</v>
      </c>
      <c r="E569" s="11">
        <f>1.07*B569/MAX(B:B)</f>
        <v>2.3960208062418727E-2</v>
      </c>
      <c r="F569" s="11">
        <f>C569/MAX(C:C)</f>
        <v>2.3358354319991524E-2</v>
      </c>
      <c r="I569" s="11">
        <f t="shared" si="8"/>
        <v>0.80049742747832053</v>
      </c>
      <c r="J569" s="11">
        <f t="shared" si="8"/>
        <v>1.1042511555112086E-4</v>
      </c>
      <c r="L569" s="11">
        <f>(E569-I569)^2</f>
        <v>0.60301005313818046</v>
      </c>
      <c r="M569" s="11">
        <f>(F569-J569)^2</f>
        <v>5.4046621229467302E-4</v>
      </c>
    </row>
    <row r="570" spans="1:13" x14ac:dyDescent="0.25">
      <c r="A570" s="11">
        <v>46.25</v>
      </c>
      <c r="B570" s="11">
        <f>raw!O559</f>
        <v>866</v>
      </c>
      <c r="C570" s="11">
        <f>raw!P559</f>
        <v>2844</v>
      </c>
      <c r="E570" s="11">
        <f>1.07*B570/MAX(B:B)</f>
        <v>2.4099349804941484E-2</v>
      </c>
      <c r="F570" s="11">
        <f>C570/MAX(C:C)</f>
        <v>2.3179050832538694E-2</v>
      </c>
      <c r="I570" s="11">
        <f t="shared" si="8"/>
        <v>0.80049742747832053</v>
      </c>
      <c r="J570" s="11">
        <f t="shared" si="8"/>
        <v>1.1042511555112017E-4</v>
      </c>
      <c r="L570" s="11">
        <f>(E570-I570)^2</f>
        <v>0.60279397501491838</v>
      </c>
      <c r="M570" s="11">
        <f>(F570-J570)^2</f>
        <v>5.3216149247046042E-4</v>
      </c>
    </row>
    <row r="571" spans="1:13" x14ac:dyDescent="0.25">
      <c r="A571" s="11">
        <v>46.333300000000001</v>
      </c>
      <c r="B571" s="11">
        <f>raw!O560</f>
        <v>785</v>
      </c>
      <c r="C571" s="11">
        <f>raw!P560</f>
        <v>2805</v>
      </c>
      <c r="E571" s="11">
        <f>1.07*B571/MAX(B:B)</f>
        <v>2.1845253576072823E-2</v>
      </c>
      <c r="F571" s="11">
        <f>C571/MAX(C:C)</f>
        <v>2.2861194650235946E-2</v>
      </c>
      <c r="I571" s="11">
        <f t="shared" si="8"/>
        <v>0.80049742747832053</v>
      </c>
      <c r="J571" s="11">
        <f t="shared" si="8"/>
        <v>1.1042511555111958E-4</v>
      </c>
      <c r="L571" s="11">
        <f>(E571-I571)^2</f>
        <v>0.6062992079226962</v>
      </c>
      <c r="M571" s="11">
        <f>(F571-J571)^2</f>
        <v>5.175975144203433E-4</v>
      </c>
    </row>
    <row r="572" spans="1:13" x14ac:dyDescent="0.25">
      <c r="A572" s="11">
        <v>46.416699999999999</v>
      </c>
      <c r="B572" s="11">
        <f>raw!O561</f>
        <v>828</v>
      </c>
      <c r="C572" s="11">
        <f>raw!P561</f>
        <v>2841</v>
      </c>
      <c r="E572" s="11">
        <f>1.07*B572/MAX(B:B)</f>
        <v>2.3041872561768532E-2</v>
      </c>
      <c r="F572" s="11">
        <f>C572/MAX(C:C)</f>
        <v>2.3154600356976942E-2</v>
      </c>
      <c r="I572" s="11">
        <f t="shared" si="8"/>
        <v>0.80049742747832053</v>
      </c>
      <c r="J572" s="11">
        <f t="shared" si="8"/>
        <v>1.1042511555111909E-4</v>
      </c>
      <c r="L572" s="11">
        <f>(E572-I572)^2</f>
        <v>0.60443713987060388</v>
      </c>
      <c r="M572" s="11">
        <f>(F572-J572)^2</f>
        <v>5.3103401255754289E-4</v>
      </c>
    </row>
    <row r="573" spans="1:13" x14ac:dyDescent="0.25">
      <c r="A573" s="11">
        <v>46.5</v>
      </c>
      <c r="B573" s="11">
        <f>raw!O562</f>
        <v>864</v>
      </c>
      <c r="C573" s="11">
        <f>raw!P562</f>
        <v>2832</v>
      </c>
      <c r="E573" s="11">
        <f>1.07*B573/MAX(B:B)</f>
        <v>2.404369310793238E-2</v>
      </c>
      <c r="F573" s="11">
        <f>C573/MAX(C:C)</f>
        <v>2.3081248930291693E-2</v>
      </c>
      <c r="I573" s="11">
        <f t="shared" si="8"/>
        <v>0.80049742747832053</v>
      </c>
      <c r="J573" s="11">
        <f t="shared" si="8"/>
        <v>1.1042511555111867E-4</v>
      </c>
      <c r="L573" s="11">
        <f>(E573-I573)^2</f>
        <v>0.60288040161772127</v>
      </c>
      <c r="M573" s="11">
        <f>(F573-J573)^2</f>
        <v>5.276587467278527E-4</v>
      </c>
    </row>
    <row r="574" spans="1:13" x14ac:dyDescent="0.25">
      <c r="A574" s="11">
        <v>46.583300000000001</v>
      </c>
      <c r="B574" s="11">
        <f>raw!O563</f>
        <v>819</v>
      </c>
      <c r="C574" s="11">
        <f>raw!P563</f>
        <v>2727</v>
      </c>
      <c r="E574" s="11">
        <f>1.07*B574/MAX(B:B)</f>
        <v>2.279141742522757E-2</v>
      </c>
      <c r="F574" s="11">
        <f>C574/MAX(C:C)</f>
        <v>2.2225482285630455E-2</v>
      </c>
      <c r="I574" s="11">
        <f t="shared" si="8"/>
        <v>0.80049742747832053</v>
      </c>
      <c r="J574" s="11">
        <f t="shared" si="8"/>
        <v>1.1042511555111832E-4</v>
      </c>
      <c r="L574" s="11">
        <f>(E574-I574)^2</f>
        <v>0.60482663807270143</v>
      </c>
      <c r="M574" s="11">
        <f>(F574-J574)^2</f>
        <v>4.890757536358775E-4</v>
      </c>
    </row>
    <row r="575" spans="1:13" x14ac:dyDescent="0.25">
      <c r="A575" s="11">
        <v>46.666699999999999</v>
      </c>
      <c r="B575" s="11">
        <f>raw!O564</f>
        <v>796</v>
      </c>
      <c r="C575" s="11">
        <f>raw!P564</f>
        <v>2747</v>
      </c>
      <c r="E575" s="11">
        <f>1.07*B575/MAX(B:B)</f>
        <v>2.2151365409622887E-2</v>
      </c>
      <c r="F575" s="11">
        <f>C575/MAX(C:C)</f>
        <v>2.238848545604212E-2</v>
      </c>
      <c r="I575" s="11">
        <f t="shared" si="8"/>
        <v>0.80049742747832053</v>
      </c>
      <c r="J575" s="11">
        <f t="shared" si="8"/>
        <v>1.1042511555111802E-4</v>
      </c>
      <c r="L575" s="11">
        <f>(E575-I575)^2</f>
        <v>0.60582259233784885</v>
      </c>
      <c r="M575" s="11">
        <f>(F575-J575)^2</f>
        <v>4.9631197253455803E-4</v>
      </c>
    </row>
    <row r="576" spans="1:13" x14ac:dyDescent="0.25">
      <c r="A576" s="11">
        <v>46.75</v>
      </c>
      <c r="B576" s="11">
        <f>raw!O565</f>
        <v>868</v>
      </c>
      <c r="C576" s="11">
        <f>raw!P565</f>
        <v>2739</v>
      </c>
      <c r="E576" s="11">
        <f>1.07*B576/MAX(B:B)</f>
        <v>2.4155006501950588E-2</v>
      </c>
      <c r="F576" s="11">
        <f>C576/MAX(C:C)</f>
        <v>2.2323284187877455E-2</v>
      </c>
      <c r="I576" s="11">
        <f t="shared" si="8"/>
        <v>0.80049742747832053</v>
      </c>
      <c r="J576" s="11">
        <f t="shared" si="8"/>
        <v>1.1042511555111777E-4</v>
      </c>
      <c r="L576" s="11">
        <f>(E576-I576)^2</f>
        <v>0.60270755460745129</v>
      </c>
      <c r="M576" s="11">
        <f>(F576-J576)^2</f>
        <v>4.9341110816703048E-4</v>
      </c>
    </row>
    <row r="577" spans="1:13" x14ac:dyDescent="0.25">
      <c r="A577" s="11">
        <v>46.833300000000001</v>
      </c>
      <c r="B577" s="11">
        <f>raw!O566</f>
        <v>846</v>
      </c>
      <c r="C577" s="11">
        <f>raw!P566</f>
        <v>2727</v>
      </c>
      <c r="E577" s="11">
        <f>1.07*B577/MAX(B:B)</f>
        <v>2.3542782834850454E-2</v>
      </c>
      <c r="F577" s="11">
        <f>C577/MAX(C:C)</f>
        <v>2.2225482285630455E-2</v>
      </c>
      <c r="I577" s="11">
        <f t="shared" si="8"/>
        <v>0.80049742747832053</v>
      </c>
      <c r="J577" s="11">
        <f t="shared" si="8"/>
        <v>1.1042511555111756E-4</v>
      </c>
      <c r="L577" s="11">
        <f>(E577-I577)^2</f>
        <v>0.60365851983306085</v>
      </c>
      <c r="M577" s="11">
        <f>(F577-J577)^2</f>
        <v>4.890757536358775E-4</v>
      </c>
    </row>
    <row r="578" spans="1:13" x14ac:dyDescent="0.25">
      <c r="A578" s="11">
        <v>46.916699999999999</v>
      </c>
      <c r="B578" s="11">
        <f>raw!O567</f>
        <v>845</v>
      </c>
      <c r="C578" s="11">
        <f>raw!P567</f>
        <v>2749</v>
      </c>
      <c r="E578" s="11">
        <f>1.07*B578/MAX(B:B)</f>
        <v>2.3514954486345906E-2</v>
      </c>
      <c r="F578" s="11">
        <f>C578/MAX(C:C)</f>
        <v>2.2404785773083285E-2</v>
      </c>
      <c r="I578" s="11">
        <f t="shared" si="8"/>
        <v>0.80049742747832053</v>
      </c>
      <c r="J578" s="11">
        <f t="shared" si="8"/>
        <v>1.1042511555111738E-4</v>
      </c>
      <c r="L578" s="11">
        <f>(E578-I578)^2</f>
        <v>0.60370176333672465</v>
      </c>
      <c r="M578" s="11">
        <f>(F578-J578)^2</f>
        <v>4.970385171281181E-4</v>
      </c>
    </row>
    <row r="579" spans="1:13" x14ac:dyDescent="0.25">
      <c r="A579" s="11">
        <v>47</v>
      </c>
      <c r="B579" s="11">
        <f>raw!O568</f>
        <v>854</v>
      </c>
      <c r="C579" s="11">
        <f>raw!P568</f>
        <v>2734</v>
      </c>
      <c r="E579" s="11">
        <f>1.07*B579/MAX(B:B)</f>
        <v>2.3765409622886868E-2</v>
      </c>
      <c r="F579" s="11">
        <f>C579/MAX(C:C)</f>
        <v>2.2282533395274539E-2</v>
      </c>
      <c r="I579" s="11">
        <f t="shared" si="8"/>
        <v>0.80049742747832053</v>
      </c>
      <c r="J579" s="11">
        <f t="shared" si="8"/>
        <v>1.1042511555111723E-4</v>
      </c>
      <c r="L579" s="11">
        <f>(E579-I579)^2</f>
        <v>0.60331262756177373</v>
      </c>
      <c r="M579" s="11">
        <f>(F579-J579)^2</f>
        <v>4.9160238556777991E-4</v>
      </c>
    </row>
    <row r="580" spans="1:13" x14ac:dyDescent="0.25">
      <c r="A580" s="11">
        <v>47.083300000000001</v>
      </c>
      <c r="B580" s="11">
        <f>raw!O569</f>
        <v>797</v>
      </c>
      <c r="C580" s="11">
        <f>raw!P569</f>
        <v>2622</v>
      </c>
      <c r="E580" s="11">
        <f>1.07*B580/MAX(B:B)</f>
        <v>2.2179193758127439E-2</v>
      </c>
      <c r="F580" s="11">
        <f>C580/MAX(C:C)</f>
        <v>2.1369715640969216E-2</v>
      </c>
      <c r="I580" s="11">
        <f t="shared" si="8"/>
        <v>0.80049742747832053</v>
      </c>
      <c r="J580" s="11">
        <f t="shared" si="8"/>
        <v>1.1042511555111711E-4</v>
      </c>
      <c r="L580" s="11">
        <f>(E580-I580)^2</f>
        <v>0.60577927294132106</v>
      </c>
      <c r="M580" s="11">
        <f>(F580-J580)^2</f>
        <v>4.5195743364413173E-4</v>
      </c>
    </row>
    <row r="581" spans="1:13" x14ac:dyDescent="0.25">
      <c r="A581" s="11">
        <v>47.166699999999999</v>
      </c>
      <c r="B581" s="11">
        <f>raw!O570</f>
        <v>833</v>
      </c>
      <c r="C581" s="11">
        <f>raw!P570</f>
        <v>2606</v>
      </c>
      <c r="E581" s="11">
        <f>1.07*B581/MAX(B:B)</f>
        <v>2.318101430429129E-2</v>
      </c>
      <c r="F581" s="11">
        <f>C581/MAX(C:C)</f>
        <v>2.1239313104639886E-2</v>
      </c>
      <c r="I581" s="11">
        <f t="shared" si="8"/>
        <v>0.80049742747832053</v>
      </c>
      <c r="J581" s="11">
        <f t="shared" si="8"/>
        <v>1.10425115551117E-4</v>
      </c>
      <c r="L581" s="11">
        <f>(E581-I581)^2</f>
        <v>0.60422080618973806</v>
      </c>
      <c r="M581" s="11">
        <f>(F581-J581)^2</f>
        <v>4.4642990765545961E-4</v>
      </c>
    </row>
    <row r="582" spans="1:13" x14ac:dyDescent="0.25">
      <c r="A582" s="11">
        <v>47.25</v>
      </c>
      <c r="B582" s="11">
        <f>raw!O571</f>
        <v>827</v>
      </c>
      <c r="C582" s="11">
        <f>raw!P571</f>
        <v>2702</v>
      </c>
      <c r="E582" s="11">
        <f>1.07*B582/MAX(B:B)</f>
        <v>2.301404421326398E-2</v>
      </c>
      <c r="F582" s="11">
        <f>C582/MAX(C:C)</f>
        <v>2.2021728322615876E-2</v>
      </c>
      <c r="I582" s="11">
        <f t="shared" si="8"/>
        <v>0.80049742747832053</v>
      </c>
      <c r="J582" s="11">
        <f t="shared" si="8"/>
        <v>1.1042511555111691E-4</v>
      </c>
      <c r="L582" s="11">
        <f>(E582-I582)^2</f>
        <v>0.60448041125327878</v>
      </c>
      <c r="M582" s="11">
        <f>(F582-J582)^2</f>
        <v>4.8010520823192632E-4</v>
      </c>
    </row>
    <row r="583" spans="1:13" x14ac:dyDescent="0.25">
      <c r="A583" s="11">
        <v>47.333300000000001</v>
      </c>
      <c r="B583" s="11">
        <f>raw!O572</f>
        <v>793</v>
      </c>
      <c r="C583" s="11">
        <f>raw!P572</f>
        <v>2596</v>
      </c>
      <c r="E583" s="11">
        <f>1.07*B583/MAX(B:B)</f>
        <v>2.2067880364109234E-2</v>
      </c>
      <c r="F583" s="11">
        <f>C583/MAX(C:C)</f>
        <v>2.1157811519434053E-2</v>
      </c>
      <c r="I583" s="11">
        <f t="shared" si="8"/>
        <v>0.80049742747832053</v>
      </c>
      <c r="J583" s="11">
        <f t="shared" si="8"/>
        <v>1.1042511555111684E-4</v>
      </c>
      <c r="L583" s="11">
        <f>(E583-I583)^2</f>
        <v>0.60595255982043617</v>
      </c>
      <c r="M583" s="11">
        <f>(F583-J583)^2</f>
        <v>4.4299247443435624E-4</v>
      </c>
    </row>
    <row r="584" spans="1:13" x14ac:dyDescent="0.25">
      <c r="A584" s="11">
        <v>47.416699999999999</v>
      </c>
      <c r="B584" s="11">
        <f>raw!O573</f>
        <v>773</v>
      </c>
      <c r="C584" s="11">
        <f>raw!P573</f>
        <v>2638</v>
      </c>
      <c r="E584" s="11">
        <f>1.07*B584/MAX(B:B)</f>
        <v>2.1511313394018204E-2</v>
      </c>
      <c r="F584" s="11">
        <f>C584/MAX(C:C)</f>
        <v>2.1500118177298549E-2</v>
      </c>
      <c r="I584" s="11">
        <f t="shared" si="8"/>
        <v>0.80049742747832053</v>
      </c>
      <c r="J584" s="11">
        <f t="shared" si="8"/>
        <v>1.1042511555111677E-4</v>
      </c>
      <c r="L584" s="11">
        <f>(E584-I584)^2</f>
        <v>0.60681936593616159</v>
      </c>
      <c r="M584" s="11">
        <f>(F584-J584)^2</f>
        <v>4.5751896927576622E-4</v>
      </c>
    </row>
    <row r="585" spans="1:13" x14ac:dyDescent="0.25">
      <c r="A585" s="11">
        <v>47.5</v>
      </c>
      <c r="B585" s="11">
        <f>raw!O574</f>
        <v>732</v>
      </c>
      <c r="C585" s="11">
        <f>raw!P574</f>
        <v>2614</v>
      </c>
      <c r="E585" s="11">
        <f>1.07*B585/MAX(B:B)</f>
        <v>2.0370351105331599E-2</v>
      </c>
      <c r="F585" s="11">
        <f>C585/MAX(C:C)</f>
        <v>2.1304514372804551E-2</v>
      </c>
      <c r="I585" s="11">
        <f t="shared" si="8"/>
        <v>0.80049742747832053</v>
      </c>
      <c r="J585" s="11">
        <f t="shared" si="8"/>
        <v>1.1042511555111672E-4</v>
      </c>
      <c r="L585" s="11">
        <f>(E585-I585)^2</f>
        <v>0.60859825529026734</v>
      </c>
      <c r="M585" s="11">
        <f>(F585-J585)^2</f>
        <v>4.4918941944442538E-4</v>
      </c>
    </row>
    <row r="586" spans="1:13" x14ac:dyDescent="0.25">
      <c r="A586" s="11">
        <v>47.583300000000001</v>
      </c>
      <c r="B586" s="11">
        <f>raw!O575</f>
        <v>753</v>
      </c>
      <c r="C586" s="11">
        <f>raw!P575</f>
        <v>2604</v>
      </c>
      <c r="E586" s="11">
        <f>1.07*B586/MAX(B:B)</f>
        <v>2.0954746423927178E-2</v>
      </c>
      <c r="F586" s="11">
        <f>C586/MAX(C:C)</f>
        <v>2.1223012787598718E-2</v>
      </c>
      <c r="I586" s="11">
        <f t="shared" si="8"/>
        <v>0.80049742747832053</v>
      </c>
      <c r="J586" s="11">
        <f t="shared" si="8"/>
        <v>1.1042511555111668E-4</v>
      </c>
      <c r="L586" s="11">
        <f>(E586-I586)^2</f>
        <v>0.60768679158547168</v>
      </c>
      <c r="M586" s="11">
        <f>(F586-J586)^2</f>
        <v>4.457413582098963E-4</v>
      </c>
    </row>
    <row r="587" spans="1:13" x14ac:dyDescent="0.25">
      <c r="A587" s="11">
        <v>47.666699999999999</v>
      </c>
      <c r="B587" s="11">
        <f>raw!O576</f>
        <v>773</v>
      </c>
      <c r="C587" s="11">
        <f>raw!P576</f>
        <v>2543</v>
      </c>
      <c r="E587" s="11">
        <f>1.07*B587/MAX(B:B)</f>
        <v>2.1511313394018204E-2</v>
      </c>
      <c r="F587" s="11">
        <f>C587/MAX(C:C)</f>
        <v>2.072585311784314E-2</v>
      </c>
      <c r="I587" s="11">
        <f t="shared" si="8"/>
        <v>0.80049742747832053</v>
      </c>
      <c r="J587" s="11">
        <f t="shared" si="8"/>
        <v>1.1042511555111664E-4</v>
      </c>
      <c r="L587" s="11">
        <f>(E587-I587)^2</f>
        <v>0.60681936593616159</v>
      </c>
      <c r="M587" s="11">
        <f>(F587-J587)^2</f>
        <v>4.2499587171768605E-4</v>
      </c>
    </row>
    <row r="588" spans="1:13" x14ac:dyDescent="0.25">
      <c r="A588" s="11">
        <v>47.75</v>
      </c>
      <c r="B588" s="11">
        <f>raw!O577</f>
        <v>810</v>
      </c>
      <c r="C588" s="11">
        <f>raw!P577</f>
        <v>2472</v>
      </c>
      <c r="E588" s="11">
        <f>1.07*B588/MAX(B:B)</f>
        <v>2.2540962288686607E-2</v>
      </c>
      <c r="F588" s="11">
        <f>C588/MAX(C:C)</f>
        <v>2.0147191862881733E-2</v>
      </c>
      <c r="I588" s="11">
        <f t="shared" si="8"/>
        <v>0.80049742747832053</v>
      </c>
      <c r="J588" s="11">
        <f t="shared" si="8"/>
        <v>1.1042511555111661E-4</v>
      </c>
      <c r="L588" s="11">
        <f>(E588-I588)^2</f>
        <v>0.60521626173035004</v>
      </c>
      <c r="M588" s="11">
        <f>(F588-J588)^2</f>
        <v>4.0147202168693387E-4</v>
      </c>
    </row>
    <row r="589" spans="1:13" x14ac:dyDescent="0.25">
      <c r="A589" s="11">
        <v>47.833300000000001</v>
      </c>
      <c r="B589" s="11">
        <f>raw!O578</f>
        <v>781</v>
      </c>
      <c r="C589" s="11">
        <f>raw!P578</f>
        <v>2591</v>
      </c>
      <c r="E589" s="11">
        <f>1.07*B589/MAX(B:B)</f>
        <v>2.1733940182054618E-2</v>
      </c>
      <c r="F589" s="11">
        <f>C589/MAX(C:C)</f>
        <v>2.1117060726831137E-2</v>
      </c>
      <c r="I589" s="11">
        <f t="shared" si="8"/>
        <v>0.80049742747832053</v>
      </c>
      <c r="J589" s="11">
        <f t="shared" si="8"/>
        <v>1.1042511555111658E-4</v>
      </c>
      <c r="L589" s="11">
        <f>(E589-I589)^2</f>
        <v>0.60647256914584124</v>
      </c>
      <c r="M589" s="11">
        <f>(F589-J589)^2</f>
        <v>4.4127873970509787E-4</v>
      </c>
    </row>
    <row r="590" spans="1:13" x14ac:dyDescent="0.25">
      <c r="A590" s="11">
        <v>47.916699999999999</v>
      </c>
      <c r="B590" s="11">
        <f>raw!O579</f>
        <v>791</v>
      </c>
      <c r="C590" s="11">
        <f>raw!P579</f>
        <v>2565</v>
      </c>
      <c r="E590" s="11">
        <f>1.07*B590/MAX(B:B)</f>
        <v>2.201222366710013E-2</v>
      </c>
      <c r="F590" s="11">
        <f>C590/MAX(C:C)</f>
        <v>2.0905156605295974E-2</v>
      </c>
      <c r="I590" s="11">
        <f t="shared" si="8"/>
        <v>0.80049742747832053</v>
      </c>
      <c r="J590" s="11">
        <f t="shared" si="8"/>
        <v>1.1042511555111655E-4</v>
      </c>
      <c r="L590" s="11">
        <f>(E590-I590)^2</f>
        <v>0.60603921255299742</v>
      </c>
      <c r="M590" s="11">
        <f>(F590-J590)^2</f>
        <v>4.324208577305863E-4</v>
      </c>
    </row>
    <row r="591" spans="1:13" x14ac:dyDescent="0.25">
      <c r="A591" s="11">
        <v>48</v>
      </c>
      <c r="B591" s="11">
        <f>raw!O580</f>
        <v>776</v>
      </c>
      <c r="C591" s="11">
        <f>raw!P580</f>
        <v>2621</v>
      </c>
      <c r="E591" s="11">
        <f>1.07*B591/MAX(B:B)</f>
        <v>2.1594798439531861E-2</v>
      </c>
      <c r="F591" s="11">
        <f>C591/MAX(C:C)</f>
        <v>2.1361565482448632E-2</v>
      </c>
      <c r="I591" s="11">
        <f t="shared" si="8"/>
        <v>0.80049742747832053</v>
      </c>
      <c r="J591" s="11">
        <f t="shared" si="8"/>
        <v>1.1042511555111654E-4</v>
      </c>
      <c r="L591" s="11">
        <f>(E591-I591)^2</f>
        <v>0.60668930552353695</v>
      </c>
      <c r="M591" s="11">
        <f>(F591-J591)^2</f>
        <v>4.5161096689358101E-4</v>
      </c>
    </row>
    <row r="592" spans="1:13" x14ac:dyDescent="0.25">
      <c r="A592" s="11">
        <v>48.083300000000001</v>
      </c>
      <c r="B592" s="11">
        <f>raw!O581</f>
        <v>711</v>
      </c>
      <c r="C592" s="11">
        <f>raw!P581</f>
        <v>2512</v>
      </c>
      <c r="E592" s="11">
        <f>1.07*B592/MAX(B:B)</f>
        <v>1.9785955786736024E-2</v>
      </c>
      <c r="F592" s="11">
        <f>C592/MAX(C:C)</f>
        <v>2.0473198203705061E-2</v>
      </c>
      <c r="I592" s="11">
        <f t="shared" ref="I592:J655" si="9">I$7+I$4*EXP(-($A592-I$5)*($A592-I$5)/(2*I$6*I$6))</f>
        <v>0.80049742747832053</v>
      </c>
      <c r="J592" s="11">
        <f t="shared" si="9"/>
        <v>1.1042511555111653E-4</v>
      </c>
      <c r="L592" s="11">
        <f>(E592-I592)^2</f>
        <v>0.60951040203083973</v>
      </c>
      <c r="M592" s="11">
        <f>(F592-J592)^2</f>
        <v>4.1464252783964645E-4</v>
      </c>
    </row>
    <row r="593" spans="1:13" x14ac:dyDescent="0.25">
      <c r="A593" s="11">
        <v>48.166699999999999</v>
      </c>
      <c r="B593" s="11">
        <f>raw!O582</f>
        <v>693</v>
      </c>
      <c r="C593" s="11">
        <f>raw!P582</f>
        <v>2471</v>
      </c>
      <c r="E593" s="11">
        <f>1.07*B593/MAX(B:B)</f>
        <v>1.9285045513654096E-2</v>
      </c>
      <c r="F593" s="11">
        <f>C593/MAX(C:C)</f>
        <v>2.0139041704361149E-2</v>
      </c>
      <c r="I593" s="11">
        <f t="shared" si="9"/>
        <v>0.80049742747832053</v>
      </c>
      <c r="J593" s="11">
        <f t="shared" si="9"/>
        <v>1.1042511555111651E-4</v>
      </c>
      <c r="L593" s="11">
        <f>(E593-I593)^2</f>
        <v>0.61029278573490797</v>
      </c>
      <c r="M593" s="11">
        <f>(F593-J593)^2</f>
        <v>4.0114548246155638E-4</v>
      </c>
    </row>
    <row r="594" spans="1:13" x14ac:dyDescent="0.25">
      <c r="A594" s="11">
        <v>48.25</v>
      </c>
      <c r="B594" s="11">
        <f>raw!O583</f>
        <v>793</v>
      </c>
      <c r="C594" s="11">
        <f>raw!P583</f>
        <v>2487</v>
      </c>
      <c r="E594" s="11">
        <f>1.07*B594/MAX(B:B)</f>
        <v>2.2067880364109234E-2</v>
      </c>
      <c r="F594" s="11">
        <f>C594/MAX(C:C)</f>
        <v>2.0269444240690482E-2</v>
      </c>
      <c r="I594" s="11">
        <f t="shared" si="9"/>
        <v>0.80049742747832053</v>
      </c>
      <c r="J594" s="11">
        <f t="shared" si="9"/>
        <v>1.104251155511165E-4</v>
      </c>
      <c r="L594" s="11">
        <f>(E594-I594)^2</f>
        <v>0.60595255982043617</v>
      </c>
      <c r="M594" s="11">
        <f>(F594-J594)^2</f>
        <v>4.0638605208773469E-4</v>
      </c>
    </row>
    <row r="595" spans="1:13" x14ac:dyDescent="0.25">
      <c r="A595" s="11">
        <v>48.333300000000001</v>
      </c>
      <c r="B595" s="11">
        <f>raw!O584</f>
        <v>693</v>
      </c>
      <c r="C595" s="11">
        <f>raw!P584</f>
        <v>2346</v>
      </c>
      <c r="E595" s="11">
        <f>1.07*B595/MAX(B:B)</f>
        <v>1.9285045513654096E-2</v>
      </c>
      <c r="F595" s="11">
        <f>C595/MAX(C:C)</f>
        <v>1.9120271889288248E-2</v>
      </c>
      <c r="I595" s="11">
        <f t="shared" si="9"/>
        <v>0.80049742747832053</v>
      </c>
      <c r="J595" s="11">
        <f t="shared" si="9"/>
        <v>1.1042511555111649E-4</v>
      </c>
      <c r="L595" s="11">
        <f>(E595-I595)^2</f>
        <v>0.61029278573490797</v>
      </c>
      <c r="M595" s="11">
        <f>(F595-J595)^2</f>
        <v>3.6137427436096399E-4</v>
      </c>
    </row>
    <row r="596" spans="1:13" x14ac:dyDescent="0.25">
      <c r="A596" s="11">
        <v>48.416699999999999</v>
      </c>
      <c r="B596" s="11">
        <f>raw!O585</f>
        <v>720</v>
      </c>
      <c r="C596" s="11">
        <f>raw!P585</f>
        <v>2481</v>
      </c>
      <c r="E596" s="11">
        <f>1.07*B596/MAX(B:B)</f>
        <v>2.0036410923276987E-2</v>
      </c>
      <c r="F596" s="11">
        <f>C596/MAX(C:C)</f>
        <v>2.0220543289566982E-2</v>
      </c>
      <c r="I596" s="11">
        <f t="shared" si="9"/>
        <v>0.80049742747832053</v>
      </c>
      <c r="J596" s="11">
        <f t="shared" si="9"/>
        <v>1.1042511555111649E-4</v>
      </c>
      <c r="L596" s="11">
        <f>(E596-I596)^2</f>
        <v>0.60911939836213191</v>
      </c>
      <c r="M596" s="11">
        <f>(F596-J596)^2</f>
        <v>4.0441685297288313E-4</v>
      </c>
    </row>
    <row r="597" spans="1:13" x14ac:dyDescent="0.25">
      <c r="A597" s="11">
        <v>48.5</v>
      </c>
      <c r="B597" s="11">
        <f>raw!O586</f>
        <v>717</v>
      </c>
      <c r="C597" s="11">
        <f>raw!P586</f>
        <v>2436</v>
      </c>
      <c r="E597" s="11">
        <f>1.07*B597/MAX(B:B)</f>
        <v>1.9952925877763331E-2</v>
      </c>
      <c r="F597" s="11">
        <f>C597/MAX(C:C)</f>
        <v>1.9853786156140737E-2</v>
      </c>
      <c r="I597" s="11">
        <f t="shared" si="9"/>
        <v>0.80049742747832053</v>
      </c>
      <c r="J597" s="11">
        <f t="shared" si="9"/>
        <v>1.1042511555111647E-4</v>
      </c>
      <c r="L597" s="11">
        <f>(E597-I597)^2</f>
        <v>0.60924971897886226</v>
      </c>
      <c r="M597" s="11">
        <f>(F597-J597)^2</f>
        <v>3.89800305179072E-4</v>
      </c>
    </row>
    <row r="598" spans="1:13" x14ac:dyDescent="0.25">
      <c r="A598" s="11">
        <v>48.583300000000001</v>
      </c>
      <c r="B598" s="11">
        <f>raw!O587</f>
        <v>783</v>
      </c>
      <c r="C598" s="11">
        <f>raw!P587</f>
        <v>2284</v>
      </c>
      <c r="E598" s="11">
        <f>1.07*B598/MAX(B:B)</f>
        <v>2.1789596879063719E-2</v>
      </c>
      <c r="F598" s="11">
        <f>C598/MAX(C:C)</f>
        <v>1.8614962061012087E-2</v>
      </c>
      <c r="I598" s="11">
        <f t="shared" si="9"/>
        <v>0.80049742747832053</v>
      </c>
      <c r="J598" s="11">
        <f t="shared" si="9"/>
        <v>1.1042511555111647E-4</v>
      </c>
      <c r="L598" s="11">
        <f>(E598-I598)^2</f>
        <v>0.60638588543660088</v>
      </c>
      <c r="M598" s="11">
        <f>(F598-J598)^2</f>
        <v>3.4241788756592996E-4</v>
      </c>
    </row>
    <row r="599" spans="1:13" x14ac:dyDescent="0.25">
      <c r="A599" s="11">
        <v>48.666699999999999</v>
      </c>
      <c r="B599" s="11">
        <f>raw!O588</f>
        <v>769</v>
      </c>
      <c r="C599" s="11">
        <f>raw!P588</f>
        <v>2404</v>
      </c>
      <c r="E599" s="11">
        <f>1.07*B599/MAX(B:B)</f>
        <v>2.1400000000000002E-2</v>
      </c>
      <c r="F599" s="11">
        <f>C599/MAX(C:C)</f>
        <v>1.9592981083482074E-2</v>
      </c>
      <c r="I599" s="11">
        <f t="shared" si="9"/>
        <v>0.80049742747832053</v>
      </c>
      <c r="J599" s="11">
        <f t="shared" si="9"/>
        <v>1.1042511555111647E-4</v>
      </c>
      <c r="L599" s="11">
        <f>(E599-I599)^2</f>
        <v>0.60699280150333701</v>
      </c>
      <c r="M599" s="11">
        <f>(F599-J599)^2</f>
        <v>3.7956998704356213E-4</v>
      </c>
    </row>
    <row r="600" spans="1:13" x14ac:dyDescent="0.25">
      <c r="A600" s="11">
        <v>48.75</v>
      </c>
      <c r="B600" s="11">
        <f>raw!O589</f>
        <v>738</v>
      </c>
      <c r="C600" s="11">
        <f>raw!P589</f>
        <v>2424</v>
      </c>
      <c r="E600" s="11">
        <f>1.07*B600/MAX(B:B)</f>
        <v>2.0537321196358909E-2</v>
      </c>
      <c r="F600" s="11">
        <f>C600/MAX(C:C)</f>
        <v>1.9755984253893737E-2</v>
      </c>
      <c r="I600" s="11">
        <f t="shared" si="9"/>
        <v>0.80049742747832053</v>
      </c>
      <c r="J600" s="11">
        <f t="shared" si="9"/>
        <v>1.1042511555111646E-4</v>
      </c>
      <c r="L600" s="11">
        <f>(E600-I600)^2</f>
        <v>0.60833776739136891</v>
      </c>
      <c r="M600" s="11">
        <f>(F600-J600)^2</f>
        <v>3.8594799385811715E-4</v>
      </c>
    </row>
    <row r="601" spans="1:13" x14ac:dyDescent="0.25">
      <c r="A601" s="11">
        <v>48.833300000000001</v>
      </c>
      <c r="B601" s="11">
        <f>raw!O590</f>
        <v>799</v>
      </c>
      <c r="C601" s="11">
        <f>raw!P590</f>
        <v>2319</v>
      </c>
      <c r="E601" s="11">
        <f>1.07*B601/MAX(B:B)</f>
        <v>2.2234850455136543E-2</v>
      </c>
      <c r="F601" s="11">
        <f>C601/MAX(C:C)</f>
        <v>1.8900217609232498E-2</v>
      </c>
      <c r="I601" s="11">
        <f t="shared" si="9"/>
        <v>0.80049742747832053</v>
      </c>
      <c r="J601" s="11">
        <f t="shared" si="9"/>
        <v>1.1042511555111646E-4</v>
      </c>
      <c r="L601" s="11">
        <f>(E601-I601)^2</f>
        <v>0.60569263879476742</v>
      </c>
      <c r="M601" s="11">
        <f>(F601-J601)^2</f>
        <v>3.5305630195560513E-4</v>
      </c>
    </row>
    <row r="602" spans="1:13" x14ac:dyDescent="0.25">
      <c r="A602" s="11">
        <v>48.916699999999999</v>
      </c>
      <c r="B602" s="11">
        <f>raw!O591</f>
        <v>698</v>
      </c>
      <c r="C602" s="11">
        <f>raw!P591</f>
        <v>2305</v>
      </c>
      <c r="E602" s="11">
        <f>1.07*B602/MAX(B:B)</f>
        <v>1.9424187256176853E-2</v>
      </c>
      <c r="F602" s="11">
        <f>C602/MAX(C:C)</f>
        <v>1.8786115389944333E-2</v>
      </c>
      <c r="I602" s="11">
        <f t="shared" si="9"/>
        <v>0.80049742747832053</v>
      </c>
      <c r="J602" s="11">
        <f t="shared" si="9"/>
        <v>1.1042511555111646E-4</v>
      </c>
      <c r="L602" s="11">
        <f>(E602-I602)^2</f>
        <v>0.61007540659111847</v>
      </c>
      <c r="M602" s="11">
        <f>(F602-J602)^2</f>
        <v>3.4878140722506529E-4</v>
      </c>
    </row>
    <row r="603" spans="1:13" x14ac:dyDescent="0.25">
      <c r="A603" s="11">
        <v>49</v>
      </c>
      <c r="B603" s="11">
        <f>raw!O592</f>
        <v>700</v>
      </c>
      <c r="C603" s="11">
        <f>raw!P592</f>
        <v>2394</v>
      </c>
      <c r="E603" s="11">
        <f>1.07*B603/MAX(B:B)</f>
        <v>1.9479843953185957E-2</v>
      </c>
      <c r="F603" s="11">
        <f>C603/MAX(C:C)</f>
        <v>1.9511479498276241E-2</v>
      </c>
      <c r="I603" s="11">
        <f t="shared" si="9"/>
        <v>0.80049742747832053</v>
      </c>
      <c r="J603" s="11">
        <f t="shared" si="9"/>
        <v>1.1042511555111646E-4</v>
      </c>
      <c r="L603" s="11">
        <f>(E603-I603)^2</f>
        <v>0.60998846577544064</v>
      </c>
      <c r="M603" s="11">
        <f>(F603-J603)^2</f>
        <v>3.7640091116145774E-4</v>
      </c>
    </row>
    <row r="604" spans="1:13" x14ac:dyDescent="0.25">
      <c r="A604" s="11">
        <v>49.083300000000001</v>
      </c>
      <c r="B604" s="11">
        <f>raw!O593</f>
        <v>685</v>
      </c>
      <c r="C604" s="11">
        <f>raw!P593</f>
        <v>2333</v>
      </c>
      <c r="E604" s="11">
        <f>1.07*B604/MAX(B:B)</f>
        <v>1.9062418725617685E-2</v>
      </c>
      <c r="F604" s="11">
        <f>C604/MAX(C:C)</f>
        <v>1.9014319828520664E-2</v>
      </c>
      <c r="I604" s="11">
        <f t="shared" si="9"/>
        <v>0.80049742747832053</v>
      </c>
      <c r="J604" s="11">
        <f t="shared" si="9"/>
        <v>1.1042511555111646E-4</v>
      </c>
      <c r="L604" s="11">
        <f>(E604-I604)^2</f>
        <v>0.61064067290433688</v>
      </c>
      <c r="M604" s="11">
        <f>(F604-J604)^2</f>
        <v>3.5735723531903795E-4</v>
      </c>
    </row>
    <row r="605" spans="1:13" x14ac:dyDescent="0.25">
      <c r="A605" s="11">
        <v>49.166699999999999</v>
      </c>
      <c r="B605" s="11">
        <f>raw!O594</f>
        <v>670</v>
      </c>
      <c r="C605" s="11">
        <f>raw!P594</f>
        <v>2330</v>
      </c>
      <c r="E605" s="11">
        <f>1.07*B605/MAX(B:B)</f>
        <v>1.8644993498049416E-2</v>
      </c>
      <c r="F605" s="11">
        <f>C605/MAX(C:C)</f>
        <v>1.8989869352958915E-2</v>
      </c>
      <c r="I605" s="11">
        <f t="shared" si="9"/>
        <v>0.80049742747832053</v>
      </c>
      <c r="J605" s="11">
        <f t="shared" si="9"/>
        <v>1.1042511555111646E-4</v>
      </c>
      <c r="L605" s="11">
        <f>(E605-I605)^2</f>
        <v>0.61129322852087431</v>
      </c>
      <c r="M605" s="11">
        <f>(F605-J605)^2</f>
        <v>3.5643341471339049E-4</v>
      </c>
    </row>
    <row r="606" spans="1:13" x14ac:dyDescent="0.25">
      <c r="A606" s="11">
        <v>49.25</v>
      </c>
      <c r="B606" s="11">
        <f>raw!O595</f>
        <v>728</v>
      </c>
      <c r="C606" s="11">
        <f>raw!P595</f>
        <v>2296</v>
      </c>
      <c r="E606" s="11">
        <f>1.07*B606/MAX(B:B)</f>
        <v>2.0259037711313394E-2</v>
      </c>
      <c r="F606" s="11">
        <f>C606/MAX(C:C)</f>
        <v>1.8712763963259084E-2</v>
      </c>
      <c r="I606" s="11">
        <f t="shared" si="9"/>
        <v>0.80049742747832053</v>
      </c>
      <c r="J606" s="11">
        <f t="shared" si="9"/>
        <v>1.1042511555111645E-4</v>
      </c>
      <c r="L606" s="11">
        <f>(E606-I606)^2</f>
        <v>0.60877194486621211</v>
      </c>
      <c r="M606" s="11">
        <f>(F606-J606)^2</f>
        <v>3.4604701060494492E-4</v>
      </c>
    </row>
    <row r="607" spans="1:13" x14ac:dyDescent="0.25">
      <c r="A607" s="11">
        <v>49.333300000000001</v>
      </c>
      <c r="B607" s="11">
        <f>raw!O596</f>
        <v>669</v>
      </c>
      <c r="C607" s="11">
        <f>raw!P596</f>
        <v>2297</v>
      </c>
      <c r="E607" s="11">
        <f>1.07*B607/MAX(B:B)</f>
        <v>1.8617165149544864E-2</v>
      </c>
      <c r="F607" s="11">
        <f>C607/MAX(C:C)</f>
        <v>1.8720914121779668E-2</v>
      </c>
      <c r="I607" s="11">
        <f t="shared" si="9"/>
        <v>0.80049742747832053</v>
      </c>
      <c r="J607" s="11">
        <f t="shared" si="9"/>
        <v>1.1042511555111645E-4</v>
      </c>
      <c r="L607" s="11">
        <f>(E607-I607)^2</f>
        <v>0.61133674461931509</v>
      </c>
      <c r="M607" s="11">
        <f>(F607-J607)^2</f>
        <v>3.4635030105095374E-4</v>
      </c>
    </row>
    <row r="608" spans="1:13" x14ac:dyDescent="0.25">
      <c r="A608" s="11">
        <v>49.416699999999999</v>
      </c>
      <c r="B608" s="11">
        <f>raw!O597</f>
        <v>689</v>
      </c>
      <c r="C608" s="11">
        <f>raw!P597</f>
        <v>2258</v>
      </c>
      <c r="E608" s="11">
        <f>1.07*B608/MAX(B:B)</f>
        <v>1.917373211963589E-2</v>
      </c>
      <c r="F608" s="11">
        <f>C608/MAX(C:C)</f>
        <v>1.8403057939476924E-2</v>
      </c>
      <c r="I608" s="11">
        <f t="shared" si="9"/>
        <v>0.80049742747832053</v>
      </c>
      <c r="J608" s="11">
        <f t="shared" si="9"/>
        <v>1.1042511555111645E-4</v>
      </c>
      <c r="L608" s="11">
        <f>(E608-I608)^2</f>
        <v>0.6104667169289506</v>
      </c>
      <c r="M608" s="11">
        <f>(F608-J608)^2</f>
        <v>3.3462041563096779E-4</v>
      </c>
    </row>
    <row r="609" spans="1:13" x14ac:dyDescent="0.25">
      <c r="A609" s="11">
        <v>49.5</v>
      </c>
      <c r="B609" s="11">
        <f>raw!O598</f>
        <v>726</v>
      </c>
      <c r="C609" s="11">
        <f>raw!P598</f>
        <v>2219</v>
      </c>
      <c r="E609" s="11">
        <f>1.07*B609/MAX(B:B)</f>
        <v>2.0203381014304293E-2</v>
      </c>
      <c r="F609" s="11">
        <f>C609/MAX(C:C)</f>
        <v>1.8085201757174176E-2</v>
      </c>
      <c r="I609" s="11">
        <f t="shared" si="9"/>
        <v>0.80049742747832053</v>
      </c>
      <c r="J609" s="11">
        <f t="shared" si="9"/>
        <v>1.1042511555111645E-4</v>
      </c>
      <c r="L609" s="11">
        <f>(E609-I609)^2</f>
        <v>0.60885879894718831</v>
      </c>
      <c r="M609" s="11">
        <f>(F609-J609)^2</f>
        <v>3.230925953162379E-4</v>
      </c>
    </row>
    <row r="610" spans="1:13" x14ac:dyDescent="0.25">
      <c r="A610" s="11">
        <v>49.583300000000001</v>
      </c>
      <c r="B610" s="11">
        <f>raw!O599</f>
        <v>703</v>
      </c>
      <c r="C610" s="11">
        <f>raw!P599</f>
        <v>2258</v>
      </c>
      <c r="E610" s="11">
        <f>1.07*B610/MAX(B:B)</f>
        <v>1.956332899869961E-2</v>
      </c>
      <c r="F610" s="11">
        <f>C610/MAX(C:C)</f>
        <v>1.8403057939476924E-2</v>
      </c>
      <c r="I610" s="11">
        <f t="shared" si="9"/>
        <v>0.80049742747832053</v>
      </c>
      <c r="J610" s="11">
        <f t="shared" si="9"/>
        <v>1.1042511555111645E-4</v>
      </c>
      <c r="L610" s="11">
        <f>(E610-I610)^2</f>
        <v>0.60985806616817828</v>
      </c>
      <c r="M610" s="11">
        <f>(F610-J610)^2</f>
        <v>3.3462041563096779E-4</v>
      </c>
    </row>
    <row r="611" spans="1:13" x14ac:dyDescent="0.25">
      <c r="A611" s="11">
        <v>49.666699999999999</v>
      </c>
      <c r="B611" s="11">
        <f>raw!O600</f>
        <v>675</v>
      </c>
      <c r="C611" s="11">
        <f>raw!P600</f>
        <v>2177</v>
      </c>
      <c r="E611" s="11">
        <f>1.07*B611/MAX(B:B)</f>
        <v>1.878413524057217E-2</v>
      </c>
      <c r="F611" s="11">
        <f>C611/MAX(C:C)</f>
        <v>1.774289509930968E-2</v>
      </c>
      <c r="I611" s="11">
        <f t="shared" si="9"/>
        <v>0.80049742747832053</v>
      </c>
      <c r="J611" s="11">
        <f t="shared" si="9"/>
        <v>1.1042511555111645E-4</v>
      </c>
      <c r="L611" s="11">
        <f>(E611-I611)^2</f>
        <v>0.61107567126117934</v>
      </c>
      <c r="M611" s="11">
        <f>(F611-J611)^2</f>
        <v>3.1090399772814664E-4</v>
      </c>
    </row>
    <row r="612" spans="1:13" x14ac:dyDescent="0.25">
      <c r="A612" s="11">
        <v>49.75</v>
      </c>
      <c r="B612" s="11">
        <f>raw!O601</f>
        <v>685</v>
      </c>
      <c r="C612" s="11">
        <f>raw!P601</f>
        <v>2173</v>
      </c>
      <c r="E612" s="11">
        <f>1.07*B612/MAX(B:B)</f>
        <v>1.9062418725617685E-2</v>
      </c>
      <c r="F612" s="11">
        <f>C612/MAX(C:C)</f>
        <v>1.7710294465227348E-2</v>
      </c>
      <c r="I612" s="11">
        <f t="shared" si="9"/>
        <v>0.80049742747832053</v>
      </c>
      <c r="J612" s="11">
        <f t="shared" si="9"/>
        <v>1.1042511555111645E-4</v>
      </c>
      <c r="L612" s="11">
        <f>(E612-I612)^2</f>
        <v>0.61064067290433688</v>
      </c>
      <c r="M612" s="11">
        <f>(F612-J612)^2</f>
        <v>3.0975540112567276E-4</v>
      </c>
    </row>
    <row r="613" spans="1:13" x14ac:dyDescent="0.25">
      <c r="A613" s="11">
        <v>49.833300000000001</v>
      </c>
      <c r="B613" s="11">
        <f>raw!O602</f>
        <v>674</v>
      </c>
      <c r="C613" s="11">
        <f>raw!P602</f>
        <v>2192</v>
      </c>
      <c r="E613" s="11">
        <f>1.07*B613/MAX(B:B)</f>
        <v>1.8756306892067622E-2</v>
      </c>
      <c r="F613" s="11">
        <f>C613/MAX(C:C)</f>
        <v>1.7865147477118429E-2</v>
      </c>
      <c r="I613" s="11">
        <f t="shared" si="9"/>
        <v>0.80049742747832053</v>
      </c>
      <c r="J613" s="11">
        <f t="shared" si="9"/>
        <v>1.1042511555111645E-4</v>
      </c>
      <c r="L613" s="11">
        <f>(E613-I613)^2</f>
        <v>0.61111917961545037</v>
      </c>
      <c r="M613" s="11">
        <f>(F613-J613)^2</f>
        <v>3.152301661363383E-4</v>
      </c>
    </row>
    <row r="614" spans="1:13" x14ac:dyDescent="0.25">
      <c r="A614" s="11">
        <v>49.916699999999999</v>
      </c>
      <c r="B614" s="11">
        <f>raw!O603</f>
        <v>653</v>
      </c>
      <c r="C614" s="11">
        <f>raw!P603</f>
        <v>2254</v>
      </c>
      <c r="E614" s="11">
        <f>1.07*B614/MAX(B:B)</f>
        <v>1.8171911573472043E-2</v>
      </c>
      <c r="F614" s="11">
        <f>C614/MAX(C:C)</f>
        <v>1.8370457305394591E-2</v>
      </c>
      <c r="I614" s="11">
        <f t="shared" si="9"/>
        <v>0.80049742747832053</v>
      </c>
      <c r="J614" s="11">
        <f t="shared" si="9"/>
        <v>1.1042511555111645E-4</v>
      </c>
      <c r="L614" s="11">
        <f>(E614-I614)^2</f>
        <v>0.61203321283578727</v>
      </c>
      <c r="M614" s="11">
        <f>(F614-J614)^2</f>
        <v>3.3342877557411983E-4</v>
      </c>
    </row>
    <row r="615" spans="1:13" x14ac:dyDescent="0.25">
      <c r="A615" s="11">
        <v>50</v>
      </c>
      <c r="B615" s="11">
        <f>raw!O604</f>
        <v>667</v>
      </c>
      <c r="C615" s="11">
        <f>raw!P604</f>
        <v>2124</v>
      </c>
      <c r="E615" s="11">
        <f>1.07*B615/MAX(B:B)</f>
        <v>1.8561508452535763E-2</v>
      </c>
      <c r="F615" s="11">
        <f>C615/MAX(C:C)</f>
        <v>1.7310936697718771E-2</v>
      </c>
      <c r="I615" s="11">
        <f t="shared" si="9"/>
        <v>0.80049742747832053</v>
      </c>
      <c r="J615" s="11">
        <f t="shared" si="9"/>
        <v>1.1042511555111645E-4</v>
      </c>
      <c r="L615" s="11">
        <f>(E615-I615)^2</f>
        <v>0.6114237814626986</v>
      </c>
      <c r="M615" s="11">
        <f>(F615-J615)^2</f>
        <v>2.9585759868828358E-4</v>
      </c>
    </row>
    <row r="616" spans="1:13" x14ac:dyDescent="0.25">
      <c r="A616" s="11">
        <v>50.083300000000001</v>
      </c>
      <c r="B616" s="11">
        <f>raw!O605</f>
        <v>664</v>
      </c>
      <c r="C616" s="11">
        <f>raw!P605</f>
        <v>2188</v>
      </c>
      <c r="E616" s="11">
        <f>1.07*B616/MAX(B:B)</f>
        <v>1.8478023407022107E-2</v>
      </c>
      <c r="F616" s="11">
        <f>C616/MAX(C:C)</f>
        <v>1.7832546843036097E-2</v>
      </c>
      <c r="I616" s="11">
        <f t="shared" si="9"/>
        <v>0.80049742747832053</v>
      </c>
      <c r="J616" s="11">
        <f t="shared" si="9"/>
        <v>1.1042511555111645E-4</v>
      </c>
      <c r="L616" s="11">
        <f>(E616-I616)^2</f>
        <v>0.61155434834402878</v>
      </c>
      <c r="M616" s="11">
        <f>(F616-J616)^2</f>
        <v>3.140735985237952E-4</v>
      </c>
    </row>
    <row r="617" spans="1:13" x14ac:dyDescent="0.25">
      <c r="A617" s="11">
        <v>50.166699999999999</v>
      </c>
      <c r="B617" s="11">
        <f>raw!O606</f>
        <v>623</v>
      </c>
      <c r="C617" s="11">
        <f>raw!P606</f>
        <v>2116</v>
      </c>
      <c r="E617" s="11">
        <f>1.07*B617/MAX(B:B)</f>
        <v>1.7337061118335502E-2</v>
      </c>
      <c r="F617" s="11">
        <f>C617/MAX(C:C)</f>
        <v>1.7245735429554106E-2</v>
      </c>
      <c r="I617" s="11">
        <f t="shared" si="9"/>
        <v>0.80049742747832053</v>
      </c>
      <c r="J617" s="11">
        <f t="shared" si="9"/>
        <v>1.1042511555111645E-4</v>
      </c>
      <c r="L617" s="11">
        <f>(E617-I617)^2</f>
        <v>0.61334015943710585</v>
      </c>
      <c r="M617" s="11">
        <f>(F617-J617)^2</f>
        <v>2.9361885955717716E-4</v>
      </c>
    </row>
    <row r="618" spans="1:13" x14ac:dyDescent="0.25">
      <c r="A618" s="11">
        <v>50.25</v>
      </c>
      <c r="B618" s="11">
        <f>raw!O607</f>
        <v>608</v>
      </c>
      <c r="C618" s="11">
        <f>raw!P607</f>
        <v>2240</v>
      </c>
      <c r="E618" s="11">
        <f>1.07*B618/MAX(B:B)</f>
        <v>1.6919635890767233E-2</v>
      </c>
      <c r="F618" s="11">
        <f>C618/MAX(C:C)</f>
        <v>1.8256355086106426E-2</v>
      </c>
      <c r="I618" s="11">
        <f t="shared" si="9"/>
        <v>0.80049742747832053</v>
      </c>
      <c r="J618" s="11">
        <f t="shared" si="9"/>
        <v>1.1042511555111645E-4</v>
      </c>
      <c r="L618" s="11">
        <f>(E618-I618)^2</f>
        <v>0.61399415546922709</v>
      </c>
      <c r="M618" s="11">
        <f>(F618-J618)^2</f>
        <v>3.2927477449629734E-4</v>
      </c>
    </row>
    <row r="619" spans="1:13" x14ac:dyDescent="0.25">
      <c r="A619" s="11">
        <v>50.333300000000001</v>
      </c>
      <c r="B619" s="11">
        <f>raw!O608</f>
        <v>655</v>
      </c>
      <c r="C619" s="11">
        <f>raw!P608</f>
        <v>2142</v>
      </c>
      <c r="E619" s="11">
        <f>1.07*B619/MAX(B:B)</f>
        <v>1.8227568270481144E-2</v>
      </c>
      <c r="F619" s="11">
        <f>C619/MAX(C:C)</f>
        <v>1.7457639551089268E-2</v>
      </c>
      <c r="I619" s="11">
        <f t="shared" si="9"/>
        <v>0.80049742747832053</v>
      </c>
      <c r="J619" s="11">
        <f t="shared" si="9"/>
        <v>1.1042511555111645E-4</v>
      </c>
      <c r="L619" s="11">
        <f>(E619-I619)^2</f>
        <v>0.61194613262505293</v>
      </c>
      <c r="M619" s="11">
        <f>(F619-J619)^2</f>
        <v>3.0092584867254317E-4</v>
      </c>
    </row>
    <row r="620" spans="1:13" x14ac:dyDescent="0.25">
      <c r="A620" s="11">
        <v>50.416699999999999</v>
      </c>
      <c r="B620" s="11">
        <f>raw!O609</f>
        <v>616</v>
      </c>
      <c r="C620" s="11">
        <f>raw!P609</f>
        <v>2130</v>
      </c>
      <c r="E620" s="11">
        <f>1.07*B620/MAX(B:B)</f>
        <v>1.714226267880364E-2</v>
      </c>
      <c r="F620" s="11">
        <f>C620/MAX(C:C)</f>
        <v>1.7359837648842271E-2</v>
      </c>
      <c r="I620" s="11">
        <f t="shared" si="9"/>
        <v>0.80049742747832053</v>
      </c>
      <c r="J620" s="11">
        <f t="shared" si="9"/>
        <v>1.1042511555111645E-4</v>
      </c>
      <c r="L620" s="11">
        <f>(E620-I620)^2</f>
        <v>0.61364531421807833</v>
      </c>
      <c r="M620" s="11">
        <f>(F620-J620)^2</f>
        <v>2.9754223274366189E-4</v>
      </c>
    </row>
    <row r="621" spans="1:13" x14ac:dyDescent="0.25">
      <c r="A621" s="11">
        <v>50.5</v>
      </c>
      <c r="B621" s="11">
        <f>raw!O610</f>
        <v>668</v>
      </c>
      <c r="C621" s="11">
        <f>raw!P610</f>
        <v>2120</v>
      </c>
      <c r="E621" s="11">
        <f>1.07*B621/MAX(B:B)</f>
        <v>1.8589336801040312E-2</v>
      </c>
      <c r="F621" s="11">
        <f>C621/MAX(C:C)</f>
        <v>1.7278336063636438E-2</v>
      </c>
      <c r="I621" s="11">
        <f t="shared" si="9"/>
        <v>0.80049742747832053</v>
      </c>
      <c r="J621" s="11">
        <f t="shared" si="9"/>
        <v>1.1042511555111645E-4</v>
      </c>
      <c r="L621" s="11">
        <f>(E621-I621)^2</f>
        <v>0.61138026226658981</v>
      </c>
      <c r="M621" s="11">
        <f>(F621-J621)^2</f>
        <v>2.9473716632138781E-4</v>
      </c>
    </row>
    <row r="622" spans="1:13" x14ac:dyDescent="0.25">
      <c r="A622" s="11">
        <v>50.583300000000001</v>
      </c>
      <c r="B622" s="11">
        <f>raw!O611</f>
        <v>706</v>
      </c>
      <c r="C622" s="11">
        <f>raw!P611</f>
        <v>1967</v>
      </c>
      <c r="E622" s="11">
        <f>1.07*B622/MAX(B:B)</f>
        <v>1.9646814044213267E-2</v>
      </c>
      <c r="F622" s="11">
        <f>C622/MAX(C:C)</f>
        <v>1.6031361809987203E-2</v>
      </c>
      <c r="I622" s="11">
        <f t="shared" si="9"/>
        <v>0.80049742747832053</v>
      </c>
      <c r="J622" s="11">
        <f t="shared" si="9"/>
        <v>1.1042511555111645E-4</v>
      </c>
      <c r="L622" s="11">
        <f>(E622-I622)^2</f>
        <v>0.60972768050042159</v>
      </c>
      <c r="M622" s="11">
        <f>(F622-J622)^2</f>
        <v>2.5347622522824142E-4</v>
      </c>
    </row>
    <row r="623" spans="1:13" x14ac:dyDescent="0.25">
      <c r="A623" s="11">
        <v>50.666699999999999</v>
      </c>
      <c r="B623" s="11">
        <f>raw!O612</f>
        <v>632</v>
      </c>
      <c r="C623" s="11">
        <f>raw!P612</f>
        <v>1973</v>
      </c>
      <c r="E623" s="11">
        <f>1.07*B623/MAX(B:B)</f>
        <v>1.7587516254876465E-2</v>
      </c>
      <c r="F623" s="11">
        <f>C623/MAX(C:C)</f>
        <v>1.6080262761110704E-2</v>
      </c>
      <c r="I623" s="11">
        <f t="shared" si="9"/>
        <v>0.80049742747832053</v>
      </c>
      <c r="J623" s="11">
        <f t="shared" si="9"/>
        <v>1.1042511555111645E-4</v>
      </c>
      <c r="L623" s="11">
        <f>(E623-I623)^2</f>
        <v>0.6129479290919011</v>
      </c>
      <c r="M623" s="11">
        <f>(F623-J623)^2</f>
        <v>2.5503571442553211E-4</v>
      </c>
    </row>
    <row r="624" spans="1:13" x14ac:dyDescent="0.25">
      <c r="A624" s="11">
        <v>50.75</v>
      </c>
      <c r="B624" s="11">
        <f>raw!O613</f>
        <v>669</v>
      </c>
      <c r="C624" s="11">
        <f>raw!P613</f>
        <v>1979</v>
      </c>
      <c r="E624" s="11">
        <f>1.07*B624/MAX(B:B)</f>
        <v>1.8617165149544864E-2</v>
      </c>
      <c r="F624" s="11">
        <f>C624/MAX(C:C)</f>
        <v>1.6129163712234204E-2</v>
      </c>
      <c r="I624" s="11">
        <f t="shared" si="9"/>
        <v>0.80049742747832053</v>
      </c>
      <c r="J624" s="11">
        <f t="shared" si="9"/>
        <v>1.1042511555111645E-4</v>
      </c>
      <c r="L624" s="11">
        <f>(E624-I624)^2</f>
        <v>0.61133674461931509</v>
      </c>
      <c r="M624" s="11">
        <f>(F624-J624)^2</f>
        <v>2.565999862288644E-4</v>
      </c>
    </row>
    <row r="625" spans="1:13" x14ac:dyDescent="0.25">
      <c r="A625" s="11">
        <v>50.833300000000001</v>
      </c>
      <c r="B625" s="11">
        <f>raw!O614</f>
        <v>659</v>
      </c>
      <c r="C625" s="11">
        <f>raw!P614</f>
        <v>1965</v>
      </c>
      <c r="E625" s="11">
        <f>1.07*B625/MAX(B:B)</f>
        <v>1.8338881664499349E-2</v>
      </c>
      <c r="F625" s="11">
        <f>C625/MAX(C:C)</f>
        <v>1.6015061492946039E-2</v>
      </c>
      <c r="I625" s="11">
        <f t="shared" si="9"/>
        <v>0.80049742747832053</v>
      </c>
      <c r="J625" s="11">
        <f t="shared" si="9"/>
        <v>1.1042511555111645E-4</v>
      </c>
      <c r="L625" s="11">
        <f>(E625-I625)^2</f>
        <v>0.61177199078959132</v>
      </c>
      <c r="M625" s="11">
        <f>(F625-J625)^2</f>
        <v>2.5295745829715381E-4</v>
      </c>
    </row>
    <row r="626" spans="1:13" x14ac:dyDescent="0.25">
      <c r="A626" s="11">
        <v>50.916699999999999</v>
      </c>
      <c r="B626" s="11">
        <f>raw!O615</f>
        <v>678</v>
      </c>
      <c r="C626" s="11">
        <f>raw!P615</f>
        <v>2071</v>
      </c>
      <c r="E626" s="11">
        <f>1.07*B626/MAX(B:B)</f>
        <v>1.8867620286085827E-2</v>
      </c>
      <c r="F626" s="11">
        <f>C626/MAX(C:C)</f>
        <v>1.6878978296127861E-2</v>
      </c>
      <c r="I626" s="11">
        <f t="shared" si="9"/>
        <v>0.80049742747832053</v>
      </c>
      <c r="J626" s="11">
        <f t="shared" si="9"/>
        <v>1.1042511555111645E-4</v>
      </c>
      <c r="L626" s="11">
        <f>(E626-I626)^2</f>
        <v>0.61094515549137007</v>
      </c>
      <c r="M626" s="11">
        <f>(F626-J626)^2</f>
        <v>2.8118437576983042E-4</v>
      </c>
    </row>
    <row r="627" spans="1:13" x14ac:dyDescent="0.25">
      <c r="A627" s="11">
        <v>51</v>
      </c>
      <c r="B627" s="11">
        <f>raw!O616</f>
        <v>600</v>
      </c>
      <c r="C627" s="11">
        <f>raw!P616</f>
        <v>1992</v>
      </c>
      <c r="E627" s="11">
        <f>1.07*B627/MAX(B:B)</f>
        <v>1.6697009102730819E-2</v>
      </c>
      <c r="F627" s="11">
        <f>C627/MAX(C:C)</f>
        <v>1.6235115773001785E-2</v>
      </c>
      <c r="I627" s="11">
        <f t="shared" si="9"/>
        <v>0.80049742747832053</v>
      </c>
      <c r="J627" s="11">
        <f t="shared" si="9"/>
        <v>1.1042511555111645E-4</v>
      </c>
      <c r="L627" s="11">
        <f>(E627-I627)^2</f>
        <v>0.61434309584574942</v>
      </c>
      <c r="M627" s="11">
        <f>(F627-J627)^2</f>
        <v>2.6000564879847686E-4</v>
      </c>
    </row>
    <row r="628" spans="1:13" x14ac:dyDescent="0.25">
      <c r="A628" s="11">
        <v>51.083300000000001</v>
      </c>
      <c r="B628" s="11">
        <f>raw!O617</f>
        <v>621</v>
      </c>
      <c r="C628" s="11">
        <f>raw!P617</f>
        <v>2037</v>
      </c>
      <c r="E628" s="11">
        <f>1.07*B628/MAX(B:B)</f>
        <v>1.7281404421326398E-2</v>
      </c>
      <c r="F628" s="11">
        <f>C628/MAX(C:C)</f>
        <v>1.660187290642803E-2</v>
      </c>
      <c r="I628" s="11">
        <f t="shared" si="9"/>
        <v>0.80049742747832053</v>
      </c>
      <c r="J628" s="11">
        <f t="shared" si="9"/>
        <v>1.1042511555111645E-4</v>
      </c>
      <c r="L628" s="11">
        <f>(E628-I628)^2</f>
        <v>0.61342733877321398</v>
      </c>
      <c r="M628" s="11">
        <f>(F628-J628)^2</f>
        <v>2.71967850239219E-4</v>
      </c>
    </row>
    <row r="629" spans="1:13" x14ac:dyDescent="0.25">
      <c r="A629" s="11">
        <v>51.166699999999999</v>
      </c>
      <c r="B629" s="11">
        <f>raw!O618</f>
        <v>652</v>
      </c>
      <c r="C629" s="11">
        <f>raw!P618</f>
        <v>1859</v>
      </c>
      <c r="E629" s="11">
        <f>1.07*B629/MAX(B:B)</f>
        <v>1.8144083224967491E-2</v>
      </c>
      <c r="F629" s="11">
        <f>C629/MAX(C:C)</f>
        <v>1.5151144689764216E-2</v>
      </c>
      <c r="I629" s="11">
        <f t="shared" si="9"/>
        <v>0.80049742747832053</v>
      </c>
      <c r="J629" s="11">
        <f t="shared" si="9"/>
        <v>1.1042511555111645E-4</v>
      </c>
      <c r="L629" s="11">
        <f>(E629-I629)^2</f>
        <v>0.61207675526440553</v>
      </c>
      <c r="M629" s="11">
        <f>(F629-J629)^2</f>
        <v>2.2622324531011709E-4</v>
      </c>
    </row>
    <row r="630" spans="1:13" x14ac:dyDescent="0.25">
      <c r="A630" s="11">
        <v>51.25</v>
      </c>
      <c r="B630" s="11">
        <f>raw!O619</f>
        <v>630</v>
      </c>
      <c r="C630" s="11">
        <f>raw!P619</f>
        <v>1977</v>
      </c>
      <c r="E630" s="11">
        <f>1.07*B630/MAX(B:B)</f>
        <v>1.753185955786736E-2</v>
      </c>
      <c r="F630" s="11">
        <f>C630/MAX(C:C)</f>
        <v>1.6112863395193036E-2</v>
      </c>
      <c r="I630" s="11">
        <f t="shared" si="9"/>
        <v>0.80049742747832053</v>
      </c>
      <c r="J630" s="11">
        <f t="shared" si="9"/>
        <v>1.1042511555111645E-4</v>
      </c>
      <c r="L630" s="11">
        <f>(E630-I630)^2</f>
        <v>0.61303508054899769</v>
      </c>
      <c r="M630" s="11">
        <f>(F630-J630)^2</f>
        <v>2.5607803089374901E-4</v>
      </c>
    </row>
    <row r="631" spans="1:13" x14ac:dyDescent="0.25">
      <c r="A631" s="11">
        <v>51.333300000000001</v>
      </c>
      <c r="B631" s="11">
        <f>raw!O620</f>
        <v>592</v>
      </c>
      <c r="C631" s="11">
        <f>raw!P620</f>
        <v>1839</v>
      </c>
      <c r="E631" s="11">
        <f>1.07*B631/MAX(B:B)</f>
        <v>1.6474382314694409E-2</v>
      </c>
      <c r="F631" s="11">
        <f>C631/MAX(C:C)</f>
        <v>1.4988141519352552E-2</v>
      </c>
      <c r="I631" s="11">
        <f t="shared" si="9"/>
        <v>0.80049742747832053</v>
      </c>
      <c r="J631" s="11">
        <f t="shared" si="9"/>
        <v>1.1042511555111645E-4</v>
      </c>
      <c r="L631" s="11">
        <f>(E631-I631)^2</f>
        <v>0.61469213534764522</v>
      </c>
      <c r="M631" s="11">
        <f>(F631-J631)^2</f>
        <v>2.2134644539194233E-4</v>
      </c>
    </row>
    <row r="632" spans="1:13" x14ac:dyDescent="0.25">
      <c r="A632" s="11">
        <v>51.416699999999999</v>
      </c>
      <c r="B632" s="11">
        <f>raw!O621</f>
        <v>557</v>
      </c>
      <c r="C632" s="11">
        <f>raw!P621</f>
        <v>1945</v>
      </c>
      <c r="E632" s="11">
        <f>1.07*B632/MAX(B:B)</f>
        <v>1.550039011703511E-2</v>
      </c>
      <c r="F632" s="11">
        <f>C632/MAX(C:C)</f>
        <v>1.5852058322534373E-2</v>
      </c>
      <c r="I632" s="11">
        <f t="shared" si="9"/>
        <v>0.80049742747832053</v>
      </c>
      <c r="J632" s="11">
        <f t="shared" si="9"/>
        <v>1.1042511555111645E-4</v>
      </c>
      <c r="L632" s="11">
        <f>(E632-I632)^2</f>
        <v>0.6162203486659954</v>
      </c>
      <c r="M632" s="11">
        <f>(F632-J632)^2</f>
        <v>2.477990160231979E-4</v>
      </c>
    </row>
    <row r="633" spans="1:13" x14ac:dyDescent="0.25">
      <c r="A633" s="11">
        <v>51.5</v>
      </c>
      <c r="B633" s="11">
        <f>raw!O622</f>
        <v>560</v>
      </c>
      <c r="C633" s="11">
        <f>raw!P622</f>
        <v>1924</v>
      </c>
      <c r="E633" s="11">
        <f>1.07*B633/MAX(B:B)</f>
        <v>1.5583875162548767E-2</v>
      </c>
      <c r="F633" s="11">
        <f>C633/MAX(C:C)</f>
        <v>1.5680904993602127E-2</v>
      </c>
      <c r="I633" s="11">
        <f t="shared" si="9"/>
        <v>0.80049742747832053</v>
      </c>
      <c r="J633" s="11">
        <f t="shared" si="9"/>
        <v>1.1042511555111645E-4</v>
      </c>
      <c r="L633" s="11">
        <f>(E633-I633)^2</f>
        <v>0.61608928460896373</v>
      </c>
      <c r="M633" s="11">
        <f>(F633-J633)^2</f>
        <v>2.4243984363279139E-4</v>
      </c>
    </row>
    <row r="634" spans="1:13" x14ac:dyDescent="0.25">
      <c r="A634" s="11">
        <v>51.583300000000001</v>
      </c>
      <c r="B634" s="11">
        <f>raw!O623</f>
        <v>580</v>
      </c>
      <c r="C634" s="11">
        <f>raw!P623</f>
        <v>1933</v>
      </c>
      <c r="E634" s="11">
        <f>1.07*B634/MAX(B:B)</f>
        <v>1.6140442132639793E-2</v>
      </c>
      <c r="F634" s="11">
        <f>C634/MAX(C:C)</f>
        <v>1.5754256420287376E-2</v>
      </c>
      <c r="I634" s="11">
        <f t="shared" si="9"/>
        <v>0.80049742747832053</v>
      </c>
      <c r="J634" s="11">
        <f t="shared" si="9"/>
        <v>1.1042511555111645E-4</v>
      </c>
      <c r="L634" s="11">
        <f>(E634-I634)^2</f>
        <v>0.61521588046056452</v>
      </c>
      <c r="M634" s="11">
        <f>(F634-J634)^2</f>
        <v>2.4472945789104611E-4</v>
      </c>
    </row>
    <row r="635" spans="1:13" x14ac:dyDescent="0.25">
      <c r="A635" s="11">
        <v>51.666699999999999</v>
      </c>
      <c r="B635" s="11">
        <f>raw!O624</f>
        <v>596</v>
      </c>
      <c r="C635" s="11">
        <f>raw!P624</f>
        <v>1858</v>
      </c>
      <c r="E635" s="11">
        <f>1.07*B635/MAX(B:B)</f>
        <v>1.6585695708712614E-2</v>
      </c>
      <c r="F635" s="11">
        <f>C635/MAX(C:C)</f>
        <v>1.5142994531243632E-2</v>
      </c>
      <c r="I635" s="11">
        <f t="shared" si="9"/>
        <v>0.80049742747832053</v>
      </c>
      <c r="J635" s="11">
        <f t="shared" si="9"/>
        <v>1.1042511555111645E-4</v>
      </c>
      <c r="L635" s="11">
        <f>(E635-I635)^2</f>
        <v>0.61451760320602578</v>
      </c>
      <c r="M635" s="11">
        <f>(F635-J635)^2</f>
        <v>2.2597814323761404E-4</v>
      </c>
    </row>
    <row r="636" spans="1:13" x14ac:dyDescent="0.25">
      <c r="A636" s="11">
        <v>51.75</v>
      </c>
      <c r="B636" s="11">
        <f>raw!O625</f>
        <v>581</v>
      </c>
      <c r="C636" s="11">
        <f>raw!P625</f>
        <v>1971</v>
      </c>
      <c r="E636" s="11">
        <f>1.07*B636/MAX(B:B)</f>
        <v>1.6168270481144345E-2</v>
      </c>
      <c r="F636" s="11">
        <f>C636/MAX(C:C)</f>
        <v>1.6063962444069536E-2</v>
      </c>
      <c r="I636" s="11">
        <f t="shared" si="9"/>
        <v>0.80049742747832053</v>
      </c>
      <c r="J636" s="11">
        <f t="shared" si="9"/>
        <v>1.1042511555111645E-4</v>
      </c>
      <c r="L636" s="11">
        <f>(E636-I636)^2</f>
        <v>0.61517222651590109</v>
      </c>
      <c r="M636" s="11">
        <f>(F636-J636)^2</f>
        <v>2.5451535329243055E-4</v>
      </c>
    </row>
    <row r="637" spans="1:13" x14ac:dyDescent="0.25">
      <c r="A637" s="11">
        <v>51.833300000000001</v>
      </c>
      <c r="B637" s="11">
        <f>raw!O626</f>
        <v>604</v>
      </c>
      <c r="C637" s="11">
        <f>raw!P626</f>
        <v>1845</v>
      </c>
      <c r="E637" s="11">
        <f>1.07*B637/MAX(B:B)</f>
        <v>1.6808322496749028E-2</v>
      </c>
      <c r="F637" s="11">
        <f>C637/MAX(C:C)</f>
        <v>1.5037042470476051E-2</v>
      </c>
      <c r="I637" s="11">
        <f t="shared" si="9"/>
        <v>0.80049742747832053</v>
      </c>
      <c r="J637" s="11">
        <f t="shared" si="9"/>
        <v>1.1042511555111645E-4</v>
      </c>
      <c r="L637" s="11">
        <f>(E637-I637)^2</f>
        <v>0.6141686132668166</v>
      </c>
      <c r="M637" s="11">
        <f>(F637-J637)^2</f>
        <v>2.2280390566034624E-4</v>
      </c>
    </row>
    <row r="638" spans="1:13" x14ac:dyDescent="0.25">
      <c r="A638" s="11">
        <v>51.916699999999999</v>
      </c>
      <c r="B638" s="11">
        <f>raw!O627</f>
        <v>604</v>
      </c>
      <c r="C638" s="11">
        <f>raw!P627</f>
        <v>1841</v>
      </c>
      <c r="E638" s="11">
        <f>1.07*B638/MAX(B:B)</f>
        <v>1.6808322496749028E-2</v>
      </c>
      <c r="F638" s="11">
        <f>C638/MAX(C:C)</f>
        <v>1.5004441836393718E-2</v>
      </c>
      <c r="I638" s="11">
        <f t="shared" si="9"/>
        <v>0.80049742747832053</v>
      </c>
      <c r="J638" s="11">
        <f t="shared" si="9"/>
        <v>1.1042511555111645E-4</v>
      </c>
      <c r="L638" s="11">
        <f>(E638-I638)^2</f>
        <v>0.6141686132668166</v>
      </c>
      <c r="M638" s="11">
        <f>(F638-J638)^2</f>
        <v>2.2183173408073901E-4</v>
      </c>
    </row>
    <row r="639" spans="1:13" x14ac:dyDescent="0.25">
      <c r="A639" s="11">
        <v>52</v>
      </c>
      <c r="B639" s="11">
        <f>raw!O628</f>
        <v>606</v>
      </c>
      <c r="C639" s="11">
        <f>raw!P628</f>
        <v>1986</v>
      </c>
      <c r="E639" s="11">
        <f>1.07*B639/MAX(B:B)</f>
        <v>1.6863979193758129E-2</v>
      </c>
      <c r="F639" s="11">
        <f>C639/MAX(C:C)</f>
        <v>1.6186214821878285E-2</v>
      </c>
      <c r="I639" s="11">
        <f t="shared" si="9"/>
        <v>0.80049742747832053</v>
      </c>
      <c r="J639" s="11">
        <f t="shared" si="9"/>
        <v>1.1042511555111645E-4</v>
      </c>
      <c r="L639" s="11">
        <f>(E639-I639)^2</f>
        <v>0.61408138127035394</v>
      </c>
      <c r="M639" s="11">
        <f>(F639-J639)^2</f>
        <v>2.584310146820545E-4</v>
      </c>
    </row>
    <row r="640" spans="1:13" x14ac:dyDescent="0.25">
      <c r="A640" s="11">
        <v>52.083300000000001</v>
      </c>
      <c r="B640" s="11">
        <f>raw!O629</f>
        <v>600</v>
      </c>
      <c r="C640" s="11">
        <f>raw!P629</f>
        <v>1809</v>
      </c>
      <c r="E640" s="11">
        <f>1.07*B640/MAX(B:B)</f>
        <v>1.6697009102730819E-2</v>
      </c>
      <c r="F640" s="11">
        <f>C640/MAX(C:C)</f>
        <v>1.4743636763735055E-2</v>
      </c>
      <c r="I640" s="11">
        <f t="shared" si="9"/>
        <v>0.80049742747832053</v>
      </c>
      <c r="J640" s="11">
        <f t="shared" si="9"/>
        <v>1.1042511555111645E-4</v>
      </c>
      <c r="L640" s="11">
        <f>(E640-I640)^2</f>
        <v>0.61434309584574942</v>
      </c>
      <c r="M640" s="11">
        <f>(F640-J640)^2</f>
        <v>2.1413088314054611E-4</v>
      </c>
    </row>
    <row r="641" spans="1:13" x14ac:dyDescent="0.25">
      <c r="A641" s="11">
        <v>52.166699999999999</v>
      </c>
      <c r="B641" s="11">
        <f>raw!O630</f>
        <v>557</v>
      </c>
      <c r="C641" s="11">
        <f>raw!P630</f>
        <v>1827</v>
      </c>
      <c r="E641" s="11">
        <f>1.07*B641/MAX(B:B)</f>
        <v>1.550039011703511E-2</v>
      </c>
      <c r="F641" s="11">
        <f>C641/MAX(C:C)</f>
        <v>1.4890339617105553E-2</v>
      </c>
      <c r="I641" s="11">
        <f t="shared" si="9"/>
        <v>0.80049742747832053</v>
      </c>
      <c r="J641" s="11">
        <f t="shared" si="9"/>
        <v>1.1042511555111645E-4</v>
      </c>
      <c r="L641" s="11">
        <f>(E641-I641)^2</f>
        <v>0.6162203486659954</v>
      </c>
      <c r="M641" s="11">
        <f>(F641-J641)^2</f>
        <v>2.1844587267325912E-4</v>
      </c>
    </row>
    <row r="642" spans="1:13" x14ac:dyDescent="0.25">
      <c r="A642" s="11">
        <v>52.25</v>
      </c>
      <c r="B642" s="11">
        <f>raw!O631</f>
        <v>601</v>
      </c>
      <c r="C642" s="11">
        <f>raw!P631</f>
        <v>1792</v>
      </c>
      <c r="E642" s="11">
        <f>1.07*B642/MAX(B:B)</f>
        <v>1.6724837451235371E-2</v>
      </c>
      <c r="F642" s="11">
        <f>C642/MAX(C:C)</f>
        <v>1.460508406888514E-2</v>
      </c>
      <c r="I642" s="11">
        <f t="shared" si="9"/>
        <v>0.80049742747832053</v>
      </c>
      <c r="J642" s="11">
        <f t="shared" si="9"/>
        <v>1.1042511555111645E-4</v>
      </c>
      <c r="L642" s="11">
        <f>(E642-I642)^2</f>
        <v>0.61429947287776543</v>
      </c>
      <c r="M642" s="11">
        <f>(F642-J642)^2</f>
        <v>2.1009513817346617E-4</v>
      </c>
    </row>
    <row r="643" spans="1:13" x14ac:dyDescent="0.25">
      <c r="A643" s="11">
        <v>52.333300000000001</v>
      </c>
      <c r="B643" s="11">
        <f>raw!O632</f>
        <v>592</v>
      </c>
      <c r="C643" s="11">
        <f>raw!P632</f>
        <v>1881</v>
      </c>
      <c r="E643" s="11">
        <f>1.07*B643/MAX(B:B)</f>
        <v>1.6474382314694409E-2</v>
      </c>
      <c r="F643" s="11">
        <f>C643/MAX(C:C)</f>
        <v>1.5330448177217047E-2</v>
      </c>
      <c r="I643" s="11">
        <f t="shared" si="9"/>
        <v>0.80049742747832053</v>
      </c>
      <c r="J643" s="11">
        <f t="shared" si="9"/>
        <v>1.1042511555111645E-4</v>
      </c>
      <c r="L643" s="11">
        <f>(E643-I643)^2</f>
        <v>0.61469213534764522</v>
      </c>
      <c r="M643" s="11">
        <f>(F643-J643)^2</f>
        <v>2.3164910199764276E-4</v>
      </c>
    </row>
    <row r="644" spans="1:13" x14ac:dyDescent="0.25">
      <c r="A644" s="11">
        <v>52.416699999999999</v>
      </c>
      <c r="B644" s="11">
        <f>raw!O633</f>
        <v>521</v>
      </c>
      <c r="C644" s="11">
        <f>raw!P633</f>
        <v>1822</v>
      </c>
      <c r="E644" s="11">
        <f>1.07*B644/MAX(B:B)</f>
        <v>1.4498569570871263E-2</v>
      </c>
      <c r="F644" s="11">
        <f>C644/MAX(C:C)</f>
        <v>1.4849588824502637E-2</v>
      </c>
      <c r="I644" s="11">
        <f t="shared" si="9"/>
        <v>0.80049742747832053</v>
      </c>
      <c r="J644" s="11">
        <f t="shared" si="9"/>
        <v>1.1042511555111645E-4</v>
      </c>
      <c r="L644" s="11">
        <f>(E644-I644)^2</f>
        <v>0.61779420463181467</v>
      </c>
      <c r="M644" s="11">
        <f>(F644-J644)^2</f>
        <v>2.1724294683927355E-4</v>
      </c>
    </row>
    <row r="645" spans="1:13" x14ac:dyDescent="0.25">
      <c r="A645" s="11">
        <v>52.5</v>
      </c>
      <c r="B645" s="11">
        <f>raw!O634</f>
        <v>570</v>
      </c>
      <c r="C645" s="11">
        <f>raw!P634</f>
        <v>1813</v>
      </c>
      <c r="E645" s="11">
        <f>1.07*B645/MAX(B:B)</f>
        <v>1.5862158647594281E-2</v>
      </c>
      <c r="F645" s="11">
        <f>C645/MAX(C:C)</f>
        <v>1.4776237397817388E-2</v>
      </c>
      <c r="I645" s="11">
        <f t="shared" si="9"/>
        <v>0.80049742747832053</v>
      </c>
      <c r="J645" s="11">
        <f t="shared" si="9"/>
        <v>1.1042511555111645E-4</v>
      </c>
      <c r="L645" s="11">
        <f>(E645-I645)^2</f>
        <v>0.61565250509306602</v>
      </c>
      <c r="M645" s="11">
        <f>(F645-J645)^2</f>
        <v>2.1508604989867221E-4</v>
      </c>
    </row>
    <row r="646" spans="1:13" x14ac:dyDescent="0.25">
      <c r="A646" s="11">
        <v>52.583300000000001</v>
      </c>
      <c r="B646" s="11">
        <f>raw!O635</f>
        <v>573</v>
      </c>
      <c r="C646" s="11">
        <f>raw!P635</f>
        <v>1841</v>
      </c>
      <c r="E646" s="11">
        <f>1.07*B646/MAX(B:B)</f>
        <v>1.5945643693107931E-2</v>
      </c>
      <c r="F646" s="11">
        <f>C646/MAX(C:C)</f>
        <v>1.5004441836393718E-2</v>
      </c>
      <c r="I646" s="11">
        <f t="shared" si="9"/>
        <v>0.80049742747832053</v>
      </c>
      <c r="J646" s="11">
        <f t="shared" si="9"/>
        <v>1.1042511555111645E-4</v>
      </c>
      <c r="L646" s="11">
        <f>(E646-I646)^2</f>
        <v>0.61552150144055906</v>
      </c>
      <c r="M646" s="11">
        <f>(F646-J646)^2</f>
        <v>2.2183173408073901E-4</v>
      </c>
    </row>
    <row r="647" spans="1:13" x14ac:dyDescent="0.25">
      <c r="A647" s="11">
        <v>52.666699999999999</v>
      </c>
      <c r="B647" s="11">
        <f>raw!O636</f>
        <v>538</v>
      </c>
      <c r="C647" s="11">
        <f>raw!P636</f>
        <v>1757</v>
      </c>
      <c r="E647" s="11">
        <f>1.07*B647/MAX(B:B)</f>
        <v>1.4971651495448636E-2</v>
      </c>
      <c r="F647" s="11">
        <f>C647/MAX(C:C)</f>
        <v>1.4319828520664726E-2</v>
      </c>
      <c r="I647" s="11">
        <f t="shared" si="9"/>
        <v>0.80049742747832053</v>
      </c>
      <c r="J647" s="11">
        <f t="shared" si="9"/>
        <v>1.1042511555111645E-4</v>
      </c>
      <c r="L647" s="11">
        <f>(E647-I647)^2</f>
        <v>0.61705074473349297</v>
      </c>
      <c r="M647" s="11">
        <f>(F647-J647)^2</f>
        <v>2.0190714512925427E-4</v>
      </c>
    </row>
    <row r="648" spans="1:13" x14ac:dyDescent="0.25">
      <c r="A648" s="11">
        <v>52.75</v>
      </c>
      <c r="B648" s="11">
        <f>raw!O637</f>
        <v>569</v>
      </c>
      <c r="C648" s="11">
        <f>raw!P637</f>
        <v>1783</v>
      </c>
      <c r="E648" s="11">
        <f>1.07*B648/MAX(B:B)</f>
        <v>1.5834330299089729E-2</v>
      </c>
      <c r="F648" s="11">
        <f>C648/MAX(C:C)</f>
        <v>1.4531732642199891E-2</v>
      </c>
      <c r="I648" s="11">
        <f t="shared" si="9"/>
        <v>0.80049742747832053</v>
      </c>
      <c r="J648" s="11">
        <f t="shared" si="9"/>
        <v>1.1042511555111645E-4</v>
      </c>
      <c r="L648" s="11">
        <f>(E648-I648)^2</f>
        <v>0.6156961760749029</v>
      </c>
      <c r="M648" s="11">
        <f>(F648-J648)^2</f>
        <v>2.079741107781766E-4</v>
      </c>
    </row>
    <row r="649" spans="1:13" x14ac:dyDescent="0.25">
      <c r="A649" s="11">
        <v>52.833300000000001</v>
      </c>
      <c r="B649" s="11">
        <f>raw!O638</f>
        <v>540</v>
      </c>
      <c r="C649" s="11">
        <f>raw!P638</f>
        <v>1740</v>
      </c>
      <c r="E649" s="11">
        <f>1.07*B649/MAX(B:B)</f>
        <v>1.5027308192457739E-2</v>
      </c>
      <c r="F649" s="11">
        <f>C649/MAX(C:C)</f>
        <v>1.4181275825814812E-2</v>
      </c>
      <c r="I649" s="11">
        <f t="shared" si="9"/>
        <v>0.80049742747832053</v>
      </c>
      <c r="J649" s="11">
        <f t="shared" si="9"/>
        <v>1.1042511555111645E-4</v>
      </c>
      <c r="L649" s="11">
        <f>(E649-I649)^2</f>
        <v>0.61696330829094748</v>
      </c>
      <c r="M649" s="11">
        <f>(F649-J649)^2</f>
        <v>1.9798883971052837E-4</v>
      </c>
    </row>
    <row r="650" spans="1:13" x14ac:dyDescent="0.25">
      <c r="A650" s="11">
        <v>52.916699999999999</v>
      </c>
      <c r="B650" s="11">
        <f>raw!O639</f>
        <v>564</v>
      </c>
      <c r="C650" s="11">
        <f>raw!P639</f>
        <v>1801</v>
      </c>
      <c r="E650" s="11">
        <f>1.07*B650/MAX(B:B)</f>
        <v>1.5695188556566972E-2</v>
      </c>
      <c r="F650" s="11">
        <f>C650/MAX(C:C)</f>
        <v>1.4678435495570389E-2</v>
      </c>
      <c r="I650" s="11">
        <f t="shared" si="9"/>
        <v>0.80049742747832053</v>
      </c>
      <c r="J650" s="11">
        <f t="shared" si="9"/>
        <v>1.1042511555111645E-4</v>
      </c>
      <c r="L650" s="11">
        <f>(E650-I650)^2</f>
        <v>0.61591455421659724</v>
      </c>
      <c r="M650" s="11">
        <f>(F650-J650)^2</f>
        <v>2.1222692643234925E-4</v>
      </c>
    </row>
    <row r="651" spans="1:13" x14ac:dyDescent="0.25">
      <c r="A651" s="11">
        <v>53</v>
      </c>
      <c r="B651" s="11">
        <f>raw!O640</f>
        <v>566</v>
      </c>
      <c r="C651" s="11">
        <f>raw!P640</f>
        <v>1683</v>
      </c>
      <c r="E651" s="11">
        <f>1.07*B651/MAX(B:B)</f>
        <v>1.5750845253576073E-2</v>
      </c>
      <c r="F651" s="11">
        <f>C651/MAX(C:C)</f>
        <v>1.3716716790141569E-2</v>
      </c>
      <c r="I651" s="11">
        <f t="shared" si="9"/>
        <v>0.80049742747832053</v>
      </c>
      <c r="J651" s="11">
        <f t="shared" si="9"/>
        <v>1.1042511555111645E-4</v>
      </c>
      <c r="L651" s="11">
        <f>(E651-I651)^2</f>
        <v>0.61582719831341759</v>
      </c>
      <c r="M651" s="11">
        <f>(F651-J651)^2</f>
        <v>1.8513117313402947E-4</v>
      </c>
    </row>
    <row r="652" spans="1:13" x14ac:dyDescent="0.25">
      <c r="A652" s="11">
        <v>53.083300000000001</v>
      </c>
      <c r="B652" s="11">
        <f>raw!O641</f>
        <v>561</v>
      </c>
      <c r="C652" s="11">
        <f>raw!P641</f>
        <v>1737</v>
      </c>
      <c r="E652" s="11">
        <f>1.07*B652/MAX(B:B)</f>
        <v>1.5611703511053315E-2</v>
      </c>
      <c r="F652" s="11">
        <f>C652/MAX(C:C)</f>
        <v>1.4156825350253062E-2</v>
      </c>
      <c r="I652" s="11">
        <f t="shared" si="9"/>
        <v>0.80049742747832053</v>
      </c>
      <c r="J652" s="11">
        <f t="shared" si="9"/>
        <v>1.1042511555111645E-4</v>
      </c>
      <c r="L652" s="11">
        <f>(E652-I652)^2</f>
        <v>0.61604559968762118</v>
      </c>
      <c r="M652" s="11">
        <f>(F652-J652)^2</f>
        <v>1.9730135955343489E-4</v>
      </c>
    </row>
    <row r="653" spans="1:13" x14ac:dyDescent="0.25">
      <c r="A653" s="11">
        <v>53.166699999999999</v>
      </c>
      <c r="B653" s="11">
        <f>raw!O642</f>
        <v>541</v>
      </c>
      <c r="C653" s="11">
        <f>raw!P642</f>
        <v>1735</v>
      </c>
      <c r="E653" s="11">
        <f>1.07*B653/MAX(B:B)</f>
        <v>1.5055136540962289E-2</v>
      </c>
      <c r="F653" s="11">
        <f>C653/MAX(C:C)</f>
        <v>1.4140525033211896E-2</v>
      </c>
      <c r="I653" s="11">
        <f t="shared" si="9"/>
        <v>0.80049742747832053</v>
      </c>
      <c r="J653" s="11">
        <f t="shared" si="9"/>
        <v>1.1042511555111645E-4</v>
      </c>
      <c r="L653" s="11">
        <f>(E653-I653)^2</f>
        <v>0.61691959239292582</v>
      </c>
      <c r="M653" s="11">
        <f>(F653-J653)^2</f>
        <v>1.9684370369954502E-4</v>
      </c>
    </row>
    <row r="654" spans="1:13" x14ac:dyDescent="0.25">
      <c r="A654" s="11">
        <v>53.25</v>
      </c>
      <c r="B654" s="11">
        <f>raw!O643</f>
        <v>506</v>
      </c>
      <c r="C654" s="11">
        <f>raw!P643</f>
        <v>1689</v>
      </c>
      <c r="E654" s="11">
        <f>1.07*B654/MAX(B:B)</f>
        <v>1.4081144343302992E-2</v>
      </c>
      <c r="F654" s="11">
        <f>C654/MAX(C:C)</f>
        <v>1.3765617741265068E-2</v>
      </c>
      <c r="I654" s="11">
        <f t="shared" si="9"/>
        <v>0.80049742747832053</v>
      </c>
      <c r="J654" s="11">
        <f t="shared" si="9"/>
        <v>1.1042511555111645E-4</v>
      </c>
      <c r="L654" s="11">
        <f>(E654-I654)^2</f>
        <v>0.61845057037989604</v>
      </c>
      <c r="M654" s="11">
        <f>(F654-J654)^2</f>
        <v>1.8646428564535268E-4</v>
      </c>
    </row>
    <row r="655" spans="1:13" x14ac:dyDescent="0.25">
      <c r="A655" s="11">
        <v>53.333300000000001</v>
      </c>
      <c r="B655" s="11">
        <f>raw!O644</f>
        <v>504</v>
      </c>
      <c r="C655" s="11">
        <f>raw!P644</f>
        <v>1746</v>
      </c>
      <c r="E655" s="11">
        <f>1.07*B655/MAX(B:B)</f>
        <v>1.402548764629389E-2</v>
      </c>
      <c r="F655" s="11">
        <f>C655/MAX(C:C)</f>
        <v>1.4230176776938311E-2</v>
      </c>
      <c r="I655" s="11">
        <f t="shared" si="9"/>
        <v>0.80049742747832053</v>
      </c>
      <c r="J655" s="11">
        <f t="shared" si="9"/>
        <v>1.1042511555111645E-4</v>
      </c>
      <c r="L655" s="11">
        <f>(E655-I655)^2</f>
        <v>0.61853811214315102</v>
      </c>
      <c r="M655" s="11">
        <f>(F655-J655)^2</f>
        <v>1.9936738697924646E-4</v>
      </c>
    </row>
    <row r="656" spans="1:13" x14ac:dyDescent="0.25">
      <c r="A656" s="11">
        <v>53.416699999999999</v>
      </c>
      <c r="B656" s="11">
        <f>raw!O645</f>
        <v>519</v>
      </c>
      <c r="C656" s="11">
        <f>raw!P645</f>
        <v>1612</v>
      </c>
      <c r="E656" s="11">
        <f>1.07*B656/MAX(B:B)</f>
        <v>1.444291287386216E-2</v>
      </c>
      <c r="F656" s="11">
        <f>C656/MAX(C:C)</f>
        <v>1.313805553518016E-2</v>
      </c>
      <c r="I656" s="11">
        <f t="shared" ref="I656:J719" si="10">I$7+I$4*EXP(-($A656-I$5)*($A656-I$5)/(2*I$6*I$6))</f>
        <v>0.80049742747832053</v>
      </c>
      <c r="J656" s="11">
        <f t="shared" si="10"/>
        <v>1.1042511555111645E-4</v>
      </c>
      <c r="L656" s="11">
        <f>(E656-I656)^2</f>
        <v>0.61788169993005071</v>
      </c>
      <c r="M656" s="11">
        <f>(F656-J656)^2</f>
        <v>1.69719154350444E-4</v>
      </c>
    </row>
    <row r="657" spans="1:13" x14ac:dyDescent="0.25">
      <c r="A657" s="11">
        <v>53.5</v>
      </c>
      <c r="B657" s="11">
        <f>raw!O646</f>
        <v>491</v>
      </c>
      <c r="C657" s="11">
        <f>raw!P646</f>
        <v>1634</v>
      </c>
      <c r="E657" s="11">
        <f>1.07*B657/MAX(B:B)</f>
        <v>1.366371911573472E-2</v>
      </c>
      <c r="F657" s="11">
        <f>C657/MAX(C:C)</f>
        <v>1.331735902263299E-2</v>
      </c>
      <c r="I657" s="11">
        <f t="shared" si="10"/>
        <v>0.80049742747832053</v>
      </c>
      <c r="J657" s="11">
        <f t="shared" si="10"/>
        <v>1.1042511555111645E-4</v>
      </c>
      <c r="L657" s="11">
        <f>(E657-I657)^2</f>
        <v>0.6191072846156187</v>
      </c>
      <c r="M657" s="11">
        <f>(F657-J657)^2</f>
        <v>1.7442310322602887E-4</v>
      </c>
    </row>
    <row r="658" spans="1:13" x14ac:dyDescent="0.25">
      <c r="A658" s="11">
        <v>53.583300000000001</v>
      </c>
      <c r="B658" s="11">
        <f>raw!O647</f>
        <v>528</v>
      </c>
      <c r="C658" s="11">
        <f>raw!P647</f>
        <v>1698</v>
      </c>
      <c r="E658" s="11">
        <f>1.07*B658/MAX(B:B)</f>
        <v>1.4693368010403121E-2</v>
      </c>
      <c r="F658" s="11">
        <f>C658/MAX(C:C)</f>
        <v>1.3838969167950316E-2</v>
      </c>
      <c r="I658" s="11">
        <f t="shared" si="10"/>
        <v>0.80049742747832053</v>
      </c>
      <c r="J658" s="11">
        <f t="shared" si="10"/>
        <v>1.1042511555111645E-4</v>
      </c>
      <c r="L658" s="11">
        <f>(E658-I658)^2</f>
        <v>0.61748801987625834</v>
      </c>
      <c r="M658" s="11">
        <f>(F658-J658)^2</f>
        <v>1.8847292179866544E-4</v>
      </c>
    </row>
    <row r="659" spans="1:13" x14ac:dyDescent="0.25">
      <c r="A659" s="11">
        <v>53.666699999999999</v>
      </c>
      <c r="B659" s="11">
        <f>raw!O648</f>
        <v>557</v>
      </c>
      <c r="C659" s="11">
        <f>raw!P648</f>
        <v>1683</v>
      </c>
      <c r="E659" s="11">
        <f>1.07*B659/MAX(B:B)</f>
        <v>1.550039011703511E-2</v>
      </c>
      <c r="F659" s="11">
        <f>C659/MAX(C:C)</f>
        <v>1.3716716790141569E-2</v>
      </c>
      <c r="I659" s="11">
        <f t="shared" si="10"/>
        <v>0.80049742747832053</v>
      </c>
      <c r="J659" s="11">
        <f t="shared" si="10"/>
        <v>1.1042511555111645E-4</v>
      </c>
      <c r="L659" s="11">
        <f>(E659-I659)^2</f>
        <v>0.6162203486659954</v>
      </c>
      <c r="M659" s="11">
        <f>(F659-J659)^2</f>
        <v>1.8513117313402947E-4</v>
      </c>
    </row>
    <row r="660" spans="1:13" x14ac:dyDescent="0.25">
      <c r="A660" s="11">
        <v>53.75</v>
      </c>
      <c r="B660" s="11">
        <f>raw!O649</f>
        <v>513</v>
      </c>
      <c r="C660" s="11">
        <f>raw!P649</f>
        <v>1610</v>
      </c>
      <c r="E660" s="11">
        <f>1.07*B660/MAX(B:B)</f>
        <v>1.4275942782834852E-2</v>
      </c>
      <c r="F660" s="11">
        <f>C660/MAX(C:C)</f>
        <v>1.3121755218138994E-2</v>
      </c>
      <c r="I660" s="11">
        <f t="shared" si="10"/>
        <v>0.80049742747832053</v>
      </c>
      <c r="J660" s="11">
        <f t="shared" si="10"/>
        <v>1.1042511555111645E-4</v>
      </c>
      <c r="L660" s="11">
        <f>(E660-I660)^2</f>
        <v>0.61814422299677385</v>
      </c>
      <c r="M660" s="11">
        <f>(F660-J660)^2</f>
        <v>1.6929471103850947E-4</v>
      </c>
    </row>
    <row r="661" spans="1:13" x14ac:dyDescent="0.25">
      <c r="A661" s="11">
        <v>53.833300000000001</v>
      </c>
      <c r="B661" s="11">
        <f>raw!O650</f>
        <v>497</v>
      </c>
      <c r="C661" s="11">
        <f>raw!P650</f>
        <v>1629</v>
      </c>
      <c r="E661" s="11">
        <f>1.07*B661/MAX(B:B)</f>
        <v>1.3830689206762031E-2</v>
      </c>
      <c r="F661" s="11">
        <f>C661/MAX(C:C)</f>
        <v>1.3276608230030074E-2</v>
      </c>
      <c r="I661" s="11">
        <f t="shared" si="10"/>
        <v>0.80049742747832053</v>
      </c>
      <c r="J661" s="11">
        <f t="shared" si="10"/>
        <v>1.1042511555111645E-4</v>
      </c>
      <c r="L661" s="11">
        <f>(E661-I661)^2</f>
        <v>0.61884455710281272</v>
      </c>
      <c r="M661" s="11">
        <f>(F661-J661)^2</f>
        <v>1.7334837780399082E-4</v>
      </c>
    </row>
    <row r="662" spans="1:13" x14ac:dyDescent="0.25">
      <c r="A662" s="11">
        <v>53.916699999999999</v>
      </c>
      <c r="B662" s="11">
        <f>raw!O651</f>
        <v>492</v>
      </c>
      <c r="C662" s="11">
        <f>raw!P651</f>
        <v>1493</v>
      </c>
      <c r="E662" s="11">
        <f>1.07*B662/MAX(B:B)</f>
        <v>1.3691547464239274E-2</v>
      </c>
      <c r="F662" s="11">
        <f>C662/MAX(C:C)</f>
        <v>1.2168186671230756E-2</v>
      </c>
      <c r="I662" s="11">
        <f t="shared" si="10"/>
        <v>0.80049742747832053</v>
      </c>
      <c r="J662" s="11">
        <f t="shared" si="10"/>
        <v>1.1042511555111645E-4</v>
      </c>
      <c r="L662" s="11">
        <f>(E662-I662)^2</f>
        <v>0.61906349282473283</v>
      </c>
      <c r="M662" s="11">
        <f>(F662-J662)^2</f>
        <v>1.4538961373362588E-4</v>
      </c>
    </row>
    <row r="663" spans="1:13" x14ac:dyDescent="0.25">
      <c r="A663" s="11">
        <v>54</v>
      </c>
      <c r="B663" s="11">
        <f>raw!O652</f>
        <v>488</v>
      </c>
      <c r="C663" s="11">
        <f>raw!P652</f>
        <v>1593</v>
      </c>
      <c r="E663" s="11">
        <f>1.07*B663/MAX(B:B)</f>
        <v>1.3580234070221069E-2</v>
      </c>
      <c r="F663" s="11">
        <f>C663/MAX(C:C)</f>
        <v>1.2983202523289078E-2</v>
      </c>
      <c r="I663" s="11">
        <f t="shared" si="10"/>
        <v>0.80049742747832053</v>
      </c>
      <c r="J663" s="11">
        <f t="shared" si="10"/>
        <v>1.1042511555111645E-4</v>
      </c>
      <c r="L663" s="11">
        <f>(E663-I663)^2</f>
        <v>0.61923866928128035</v>
      </c>
      <c r="M663" s="11">
        <f>(F663-J663)^2</f>
        <v>1.6570839818916887E-4</v>
      </c>
    </row>
    <row r="664" spans="1:13" x14ac:dyDescent="0.25">
      <c r="A664" s="11">
        <v>54.083300000000001</v>
      </c>
      <c r="B664" s="11">
        <f>raw!O653</f>
        <v>520</v>
      </c>
      <c r="C664" s="11">
        <f>raw!P653</f>
        <v>1694</v>
      </c>
      <c r="E664" s="11">
        <f>1.07*B664/MAX(B:B)</f>
        <v>1.4470741222366709E-2</v>
      </c>
      <c r="F664" s="11">
        <f>C664/MAX(C:C)</f>
        <v>1.3806368533867984E-2</v>
      </c>
      <c r="I664" s="11">
        <f t="shared" si="10"/>
        <v>0.80049742747832053</v>
      </c>
      <c r="J664" s="11">
        <f t="shared" si="10"/>
        <v>1.1042511555111645E-4</v>
      </c>
      <c r="L664" s="11">
        <f>(E664-I664)^2</f>
        <v>0.61783795150651566</v>
      </c>
      <c r="M664" s="11">
        <f>(F664-J664)^2</f>
        <v>1.8757886611773711E-4</v>
      </c>
    </row>
    <row r="665" spans="1:13" x14ac:dyDescent="0.25">
      <c r="A665" s="11">
        <v>54.166699999999999</v>
      </c>
      <c r="B665" s="11">
        <f>raw!O654</f>
        <v>464</v>
      </c>
      <c r="C665" s="11">
        <f>raw!P654</f>
        <v>1683</v>
      </c>
      <c r="E665" s="11">
        <f>1.07*B665/MAX(B:B)</f>
        <v>1.2912353706111834E-2</v>
      </c>
      <c r="F665" s="11">
        <f>C665/MAX(C:C)</f>
        <v>1.3716716790141569E-2</v>
      </c>
      <c r="I665" s="11">
        <f t="shared" si="10"/>
        <v>0.80049742747832053</v>
      </c>
      <c r="J665" s="11">
        <f t="shared" si="10"/>
        <v>1.1042511555111645E-4</v>
      </c>
      <c r="L665" s="11">
        <f>(E665-I665)^2</f>
        <v>0.62029024842877534</v>
      </c>
      <c r="M665" s="11">
        <f>(F665-J665)^2</f>
        <v>1.8513117313402947E-4</v>
      </c>
    </row>
    <row r="666" spans="1:13" x14ac:dyDescent="0.25">
      <c r="A666" s="11">
        <v>54.25</v>
      </c>
      <c r="B666" s="11">
        <f>raw!O655</f>
        <v>504</v>
      </c>
      <c r="C666" s="11">
        <f>raw!P655</f>
        <v>1574</v>
      </c>
      <c r="E666" s="11">
        <f>1.07*B666/MAX(B:B)</f>
        <v>1.402548764629389E-2</v>
      </c>
      <c r="F666" s="11">
        <f>C666/MAX(C:C)</f>
        <v>1.2828349511397996E-2</v>
      </c>
      <c r="I666" s="11">
        <f t="shared" si="10"/>
        <v>0.80049742747832053</v>
      </c>
      <c r="J666" s="11">
        <f t="shared" si="10"/>
        <v>1.1042511555111645E-4</v>
      </c>
      <c r="L666" s="11">
        <f>(E666-I666)^2</f>
        <v>0.61853811214315102</v>
      </c>
      <c r="M666" s="11">
        <f>(F666-J666)^2</f>
        <v>1.6174560093847723E-4</v>
      </c>
    </row>
    <row r="667" spans="1:13" x14ac:dyDescent="0.25">
      <c r="A667" s="11">
        <v>54.333300000000001</v>
      </c>
      <c r="B667" s="11">
        <f>raw!O656</f>
        <v>487</v>
      </c>
      <c r="C667" s="11">
        <f>raw!P656</f>
        <v>1567</v>
      </c>
      <c r="E667" s="11">
        <f>1.07*B667/MAX(B:B)</f>
        <v>1.3552405721716516E-2</v>
      </c>
      <c r="F667" s="11">
        <f>C667/MAX(C:C)</f>
        <v>1.2771298401753913E-2</v>
      </c>
      <c r="I667" s="11">
        <f t="shared" si="10"/>
        <v>0.80049742747832053</v>
      </c>
      <c r="J667" s="11">
        <f t="shared" si="10"/>
        <v>1.1042511555111645E-4</v>
      </c>
      <c r="L667" s="11">
        <f>(E667-I667)^2</f>
        <v>0.61928246726750191</v>
      </c>
      <c r="M667" s="11">
        <f>(F667-J667)^2</f>
        <v>1.6029771236928363E-4</v>
      </c>
    </row>
    <row r="668" spans="1:13" x14ac:dyDescent="0.25">
      <c r="A668" s="11">
        <v>54.416699999999999</v>
      </c>
      <c r="B668" s="11">
        <f>raw!O657</f>
        <v>467</v>
      </c>
      <c r="C668" s="11">
        <f>raw!P657</f>
        <v>1508</v>
      </c>
      <c r="E668" s="11">
        <f>1.07*B668/MAX(B:B)</f>
        <v>1.2995838751625488E-2</v>
      </c>
      <c r="F668" s="11">
        <f>C668/MAX(C:C)</f>
        <v>1.2290439049039504E-2</v>
      </c>
      <c r="I668" s="11">
        <f t="shared" si="10"/>
        <v>0.80049742747832053</v>
      </c>
      <c r="J668" s="11">
        <f t="shared" si="10"/>
        <v>1.1042511555111645E-4</v>
      </c>
      <c r="L668" s="11">
        <f>(E668-I668)^2</f>
        <v>0.62015875224706873</v>
      </c>
      <c r="M668" s="11">
        <f>(F668-J668)^2</f>
        <v>1.4835273941997125E-4</v>
      </c>
    </row>
    <row r="669" spans="1:13" x14ac:dyDescent="0.25">
      <c r="A669" s="11">
        <v>54.5</v>
      </c>
      <c r="B669" s="11">
        <f>raw!O658</f>
        <v>438</v>
      </c>
      <c r="C669" s="11">
        <f>raw!P658</f>
        <v>1509</v>
      </c>
      <c r="E669" s="11">
        <f>1.07*B669/MAX(B:B)</f>
        <v>1.2188816644993499E-2</v>
      </c>
      <c r="F669" s="11">
        <f>C669/MAX(C:C)</f>
        <v>1.2298589207560088E-2</v>
      </c>
      <c r="I669" s="11">
        <f t="shared" si="10"/>
        <v>0.80049742747832053</v>
      </c>
      <c r="J669" s="11">
        <f t="shared" si="10"/>
        <v>1.1042511555111645E-4</v>
      </c>
      <c r="L669" s="11">
        <f>(E669-I669)^2</f>
        <v>0.62143046591396989</v>
      </c>
      <c r="M669" s="11">
        <f>(F669-J669)^2</f>
        <v>1.4855134393373687E-4</v>
      </c>
    </row>
    <row r="670" spans="1:13" x14ac:dyDescent="0.25">
      <c r="A670" s="11">
        <v>54.583300000000001</v>
      </c>
      <c r="B670" s="11">
        <f>raw!O659</f>
        <v>438</v>
      </c>
      <c r="C670" s="11">
        <f>raw!P659</f>
        <v>1633</v>
      </c>
      <c r="E670" s="11">
        <f>1.07*B670/MAX(B:B)</f>
        <v>1.2188816644993499E-2</v>
      </c>
      <c r="F670" s="11">
        <f>C670/MAX(C:C)</f>
        <v>1.3309208864112408E-2</v>
      </c>
      <c r="I670" s="11">
        <f t="shared" si="10"/>
        <v>0.80049742747832053</v>
      </c>
      <c r="J670" s="11">
        <f t="shared" si="10"/>
        <v>1.1042511555111645E-4</v>
      </c>
      <c r="L670" s="11">
        <f>(E670-I670)^2</f>
        <v>0.62143046591396989</v>
      </c>
      <c r="M670" s="11">
        <f>(F670-J670)^2</f>
        <v>1.7420789244128565E-4</v>
      </c>
    </row>
    <row r="671" spans="1:13" x14ac:dyDescent="0.25">
      <c r="A671" s="11">
        <v>54.666699999999999</v>
      </c>
      <c r="B671" s="11">
        <f>raw!O660</f>
        <v>482</v>
      </c>
      <c r="C671" s="11">
        <f>raw!P660</f>
        <v>1507</v>
      </c>
      <c r="E671" s="11">
        <f>1.07*B671/MAX(B:B)</f>
        <v>1.3413263979193759E-2</v>
      </c>
      <c r="F671" s="11">
        <f>C671/MAX(C:C)</f>
        <v>1.2282288890518921E-2</v>
      </c>
      <c r="I671" s="11">
        <f t="shared" si="10"/>
        <v>0.80049742747832053</v>
      </c>
      <c r="J671" s="11">
        <f t="shared" si="10"/>
        <v>1.1042511555111645E-4</v>
      </c>
      <c r="L671" s="11">
        <f>(E671-I671)^2</f>
        <v>0.61950148043112019</v>
      </c>
      <c r="M671" s="11">
        <f>(F671-J671)^2</f>
        <v>1.481542677563735E-4</v>
      </c>
    </row>
    <row r="672" spans="1:13" x14ac:dyDescent="0.25">
      <c r="A672" s="11">
        <v>54.75</v>
      </c>
      <c r="B672" s="11">
        <f>raw!O661</f>
        <v>478</v>
      </c>
      <c r="C672" s="11">
        <f>raw!P661</f>
        <v>1587</v>
      </c>
      <c r="E672" s="11">
        <f>1.07*B672/MAX(B:B)</f>
        <v>1.3301950585175554E-2</v>
      </c>
      <c r="F672" s="11">
        <f>C672/MAX(C:C)</f>
        <v>1.2934301572165579E-2</v>
      </c>
      <c r="I672" s="11">
        <f t="shared" si="10"/>
        <v>0.80049742747832053</v>
      </c>
      <c r="J672" s="11">
        <f t="shared" si="10"/>
        <v>1.1042511555111645E-4</v>
      </c>
      <c r="L672" s="11">
        <f>(E672-I672)^2</f>
        <v>0.61967671884102593</v>
      </c>
      <c r="M672" s="11">
        <f>(F672-J672)^2</f>
        <v>1.644518073745107E-4</v>
      </c>
    </row>
    <row r="673" spans="1:13" x14ac:dyDescent="0.25">
      <c r="A673" s="11">
        <v>54.833300000000001</v>
      </c>
      <c r="B673" s="11">
        <f>raw!O662</f>
        <v>481</v>
      </c>
      <c r="C673" s="11">
        <f>raw!P662</f>
        <v>1502</v>
      </c>
      <c r="E673" s="11">
        <f>1.07*B673/MAX(B:B)</f>
        <v>1.3385435630689209E-2</v>
      </c>
      <c r="F673" s="11">
        <f>C673/MAX(C:C)</f>
        <v>1.2241538097916005E-2</v>
      </c>
      <c r="I673" s="11">
        <f t="shared" si="10"/>
        <v>0.80049742747832053</v>
      </c>
      <c r="J673" s="11">
        <f t="shared" si="10"/>
        <v>1.1042511555111645E-4</v>
      </c>
      <c r="L673" s="11">
        <f>(E673-I673)^2</f>
        <v>0.61954528771034567</v>
      </c>
      <c r="M673" s="11">
        <f>(F673-J673)^2</f>
        <v>1.4716390219090194E-4</v>
      </c>
    </row>
    <row r="674" spans="1:13" x14ac:dyDescent="0.25">
      <c r="A674" s="11">
        <v>54.916699999999999</v>
      </c>
      <c r="B674" s="11">
        <f>raw!O663</f>
        <v>461</v>
      </c>
      <c r="C674" s="11">
        <f>raw!P663</f>
        <v>1575</v>
      </c>
      <c r="E674" s="11">
        <f>1.07*B674/MAX(B:B)</f>
        <v>1.2828868660598181E-2</v>
      </c>
      <c r="F674" s="11">
        <f>C674/MAX(C:C)</f>
        <v>1.283649966991858E-2</v>
      </c>
      <c r="I674" s="11">
        <f t="shared" si="10"/>
        <v>0.80049742747832053</v>
      </c>
      <c r="J674" s="11">
        <f t="shared" si="10"/>
        <v>1.1042511555111645E-4</v>
      </c>
      <c r="L674" s="11">
        <f>(E674-I674)^2</f>
        <v>0.62042175854998771</v>
      </c>
      <c r="M674" s="11">
        <f>(F674-J674)^2</f>
        <v>1.6195297356331903E-4</v>
      </c>
    </row>
    <row r="675" spans="1:13" x14ac:dyDescent="0.25">
      <c r="A675" s="11">
        <v>55</v>
      </c>
      <c r="B675" s="11">
        <f>raw!O664</f>
        <v>461</v>
      </c>
      <c r="C675" s="11">
        <f>raw!P664</f>
        <v>1445</v>
      </c>
      <c r="E675" s="11">
        <f>1.07*B675/MAX(B:B)</f>
        <v>1.2828868660598181E-2</v>
      </c>
      <c r="F675" s="11">
        <f>C675/MAX(C:C)</f>
        <v>1.1776979062242761E-2</v>
      </c>
      <c r="I675" s="11">
        <f t="shared" si="10"/>
        <v>0.80049742747832053</v>
      </c>
      <c r="J675" s="11">
        <f t="shared" si="10"/>
        <v>1.1042511555111645E-4</v>
      </c>
      <c r="L675" s="11">
        <f>(E675-I675)^2</f>
        <v>0.62042175854998771</v>
      </c>
      <c r="M675" s="11">
        <f>(F675-J675)^2</f>
        <v>1.3610848099106639E-4</v>
      </c>
    </row>
    <row r="676" spans="1:13" x14ac:dyDescent="0.25">
      <c r="A676" s="11">
        <v>55.083300000000001</v>
      </c>
      <c r="B676" s="11">
        <f>raw!O665</f>
        <v>479</v>
      </c>
      <c r="C676" s="11">
        <f>raw!P665</f>
        <v>1459</v>
      </c>
      <c r="E676" s="11">
        <f>1.07*B676/MAX(B:B)</f>
        <v>1.3329778933680106E-2</v>
      </c>
      <c r="F676" s="11">
        <f>C676/MAX(C:C)</f>
        <v>1.1891081281530927E-2</v>
      </c>
      <c r="I676" s="11">
        <f t="shared" si="10"/>
        <v>0.80049742747832053</v>
      </c>
      <c r="J676" s="11">
        <f t="shared" si="10"/>
        <v>1.1042511555111645E-4</v>
      </c>
      <c r="L676" s="11">
        <f>(E676-I676)^2</f>
        <v>0.61963290691529849</v>
      </c>
      <c r="M676" s="11">
        <f>(F676-J676)^2</f>
        <v>1.3878385970103813E-4</v>
      </c>
    </row>
    <row r="677" spans="1:13" x14ac:dyDescent="0.25">
      <c r="A677" s="11">
        <v>55.166699999999999</v>
      </c>
      <c r="B677" s="11">
        <f>raw!O666</f>
        <v>469</v>
      </c>
      <c r="C677" s="11">
        <f>raw!P666</f>
        <v>1496</v>
      </c>
      <c r="E677" s="11">
        <f>1.07*B677/MAX(B:B)</f>
        <v>1.3051495448634591E-2</v>
      </c>
      <c r="F677" s="11">
        <f>C677/MAX(C:C)</f>
        <v>1.2192637146792504E-2</v>
      </c>
      <c r="I677" s="11">
        <f t="shared" si="10"/>
        <v>0.80049742747832053</v>
      </c>
      <c r="J677" s="11">
        <f t="shared" si="10"/>
        <v>1.1042511555111645E-4</v>
      </c>
      <c r="L677" s="11">
        <f>(E677-I677)^2</f>
        <v>0.62007109587010079</v>
      </c>
      <c r="M677" s="11">
        <f>(F677-J677)^2</f>
        <v>1.4597984756787414E-4</v>
      </c>
    </row>
    <row r="678" spans="1:13" x14ac:dyDescent="0.25">
      <c r="A678" s="11">
        <v>55.25</v>
      </c>
      <c r="B678" s="11">
        <f>raw!O667</f>
        <v>504</v>
      </c>
      <c r="C678" s="11">
        <f>raw!P667</f>
        <v>1362</v>
      </c>
      <c r="E678" s="11">
        <f>1.07*B678/MAX(B:B)</f>
        <v>1.402548764629389E-2</v>
      </c>
      <c r="F678" s="11">
        <f>C678/MAX(C:C)</f>
        <v>1.1100515905034353E-2</v>
      </c>
      <c r="I678" s="11">
        <f t="shared" si="10"/>
        <v>0.80049742747832053</v>
      </c>
      <c r="J678" s="11">
        <f t="shared" si="10"/>
        <v>1.1042511555111645E-4</v>
      </c>
      <c r="L678" s="11">
        <f>(E678-I678)^2</f>
        <v>0.61853811214315102</v>
      </c>
      <c r="M678" s="11">
        <f>(F678-J678)^2</f>
        <v>1.2078209556108427E-4</v>
      </c>
    </row>
    <row r="679" spans="1:13" x14ac:dyDescent="0.25">
      <c r="A679" s="11">
        <v>55.333300000000001</v>
      </c>
      <c r="B679" s="11">
        <f>raw!O668</f>
        <v>452</v>
      </c>
      <c r="C679" s="11">
        <f>raw!P668</f>
        <v>1521</v>
      </c>
      <c r="E679" s="11">
        <f>1.07*B679/MAX(B:B)</f>
        <v>1.2578413524057218E-2</v>
      </c>
      <c r="F679" s="11">
        <f>C679/MAX(C:C)</f>
        <v>1.2396391109807085E-2</v>
      </c>
      <c r="I679" s="11">
        <f t="shared" si="10"/>
        <v>0.80049742747832053</v>
      </c>
      <c r="J679" s="11">
        <f t="shared" si="10"/>
        <v>1.1042511555111645E-4</v>
      </c>
      <c r="L679" s="11">
        <f>(E679-I679)^2</f>
        <v>0.62081637255065858</v>
      </c>
      <c r="M679" s="11">
        <f>(F679-J679)^2</f>
        <v>1.5094496041201405E-4</v>
      </c>
    </row>
    <row r="680" spans="1:13" x14ac:dyDescent="0.25">
      <c r="A680" s="11">
        <v>55.416699999999999</v>
      </c>
      <c r="B680" s="11">
        <f>raw!O669</f>
        <v>418</v>
      </c>
      <c r="C680" s="11">
        <f>raw!P669</f>
        <v>1480</v>
      </c>
      <c r="E680" s="11">
        <f>1.07*B680/MAX(B:B)</f>
        <v>1.1632249674902471E-2</v>
      </c>
      <c r="F680" s="11">
        <f>C680/MAX(C:C)</f>
        <v>1.2062234610463173E-2</v>
      </c>
      <c r="I680" s="11">
        <f t="shared" si="10"/>
        <v>0.80049742747832053</v>
      </c>
      <c r="J680" s="11">
        <f t="shared" si="10"/>
        <v>1.1042511555111645E-4</v>
      </c>
      <c r="L680" s="11">
        <f>(E680-I680)^2</f>
        <v>0.62230826875081835</v>
      </c>
      <c r="M680" s="11">
        <f>(F680-J680)^2</f>
        <v>1.4284575020266998E-4</v>
      </c>
    </row>
    <row r="681" spans="1:13" x14ac:dyDescent="0.25">
      <c r="A681" s="11">
        <v>55.5</v>
      </c>
      <c r="B681" s="11">
        <f>raw!O670</f>
        <v>474</v>
      </c>
      <c r="C681" s="11">
        <f>raw!P670</f>
        <v>1449</v>
      </c>
      <c r="E681" s="11">
        <f>1.07*B681/MAX(B:B)</f>
        <v>1.3190637191157347E-2</v>
      </c>
      <c r="F681" s="11">
        <f>C681/MAX(C:C)</f>
        <v>1.1809579696325094E-2</v>
      </c>
      <c r="I681" s="11">
        <f t="shared" si="10"/>
        <v>0.80049742747832053</v>
      </c>
      <c r="J681" s="11">
        <f t="shared" si="10"/>
        <v>1.1042511555111645E-4</v>
      </c>
      <c r="L681" s="11">
        <f>(E681-I681)^2</f>
        <v>0.61985198203227521</v>
      </c>
      <c r="M681" s="11">
        <f>(F681-J681)^2</f>
        <v>1.3687021790484473E-4</v>
      </c>
    </row>
    <row r="682" spans="1:13" x14ac:dyDescent="0.25">
      <c r="A682" s="11">
        <v>55.583300000000001</v>
      </c>
      <c r="B682" s="11">
        <f>raw!O671</f>
        <v>476</v>
      </c>
      <c r="C682" s="11">
        <f>raw!P671</f>
        <v>1383</v>
      </c>
      <c r="E682" s="11">
        <f>1.07*B682/MAX(B:B)</f>
        <v>1.3246293888166451E-2</v>
      </c>
      <c r="F682" s="11">
        <f>C682/MAX(C:C)</f>
        <v>1.1271669233966601E-2</v>
      </c>
      <c r="I682" s="11">
        <f t="shared" si="10"/>
        <v>0.80049742747832053</v>
      </c>
      <c r="J682" s="11">
        <f t="shared" si="10"/>
        <v>1.1042511555111645E-4</v>
      </c>
      <c r="L682" s="11">
        <f>(E682-I682)^2</f>
        <v>0.61976434733898267</v>
      </c>
      <c r="M682" s="11">
        <f>(F682-J682)^2</f>
        <v>1.2457337027086426E-4</v>
      </c>
    </row>
    <row r="683" spans="1:13" x14ac:dyDescent="0.25">
      <c r="A683" s="11">
        <v>55.666699999999999</v>
      </c>
      <c r="B683" s="11">
        <f>raw!O672</f>
        <v>415</v>
      </c>
      <c r="C683" s="11">
        <f>raw!P672</f>
        <v>1448</v>
      </c>
      <c r="E683" s="11">
        <f>1.07*B683/MAX(B:B)</f>
        <v>1.1548764629388817E-2</v>
      </c>
      <c r="F683" s="11">
        <f>C683/MAX(C:C)</f>
        <v>1.180142953780451E-2</v>
      </c>
      <c r="I683" s="11">
        <f t="shared" si="10"/>
        <v>0.80049742747832053</v>
      </c>
      <c r="J683" s="11">
        <f t="shared" si="10"/>
        <v>1.1042511555111645E-4</v>
      </c>
      <c r="L683" s="11">
        <f>(E683-I683)^2</f>
        <v>0.62243999261111738</v>
      </c>
      <c r="M683" s="11">
        <f>(F683-J683)^2</f>
        <v>1.3667958440114839E-4</v>
      </c>
    </row>
    <row r="684" spans="1:13" x14ac:dyDescent="0.25">
      <c r="A684" s="11">
        <v>55.75</v>
      </c>
      <c r="B684" s="11">
        <f>raw!O673</f>
        <v>465</v>
      </c>
      <c r="C684" s="11">
        <f>raw!P673</f>
        <v>1455</v>
      </c>
      <c r="E684" s="11">
        <f>1.07*B684/MAX(B:B)</f>
        <v>1.2940182054616386E-2</v>
      </c>
      <c r="F684" s="11">
        <f>C684/MAX(C:C)</f>
        <v>1.1858480647448592E-2</v>
      </c>
      <c r="I684" s="11">
        <f t="shared" si="10"/>
        <v>0.80049742747832053</v>
      </c>
      <c r="J684" s="11">
        <f t="shared" si="10"/>
        <v>1.1042511555111645E-4</v>
      </c>
      <c r="L684" s="11">
        <f>(E684-I684)^2</f>
        <v>0.6202464148193727</v>
      </c>
      <c r="M684" s="11">
        <f>(F684-J684)^2</f>
        <v>1.3801680878054688E-4</v>
      </c>
    </row>
    <row r="685" spans="1:13" x14ac:dyDescent="0.25">
      <c r="A685" s="11">
        <v>55.833300000000001</v>
      </c>
      <c r="B685" s="11">
        <f>raw!O674</f>
        <v>421</v>
      </c>
      <c r="C685" s="11">
        <f>raw!P674</f>
        <v>1392</v>
      </c>
      <c r="E685" s="11">
        <f>1.07*B685/MAX(B:B)</f>
        <v>1.1715734720416126E-2</v>
      </c>
      <c r="F685" s="11">
        <f>C685/MAX(C:C)</f>
        <v>1.134502066065185E-2</v>
      </c>
      <c r="I685" s="11">
        <f t="shared" si="10"/>
        <v>0.80049742747832053</v>
      </c>
      <c r="J685" s="11">
        <f t="shared" si="10"/>
        <v>1.1042511555111645E-4</v>
      </c>
      <c r="L685" s="11">
        <f>(E685-I685)^2</f>
        <v>0.62217655883002521</v>
      </c>
      <c r="M685" s="11">
        <f>(F685-J685)^2</f>
        <v>1.2621613706199726E-4</v>
      </c>
    </row>
    <row r="686" spans="1:13" x14ac:dyDescent="0.25">
      <c r="A686" s="11">
        <v>55.916699999999999</v>
      </c>
      <c r="B686" s="11">
        <f>raw!O675</f>
        <v>391</v>
      </c>
      <c r="C686" s="11">
        <f>raw!P675</f>
        <v>1359</v>
      </c>
      <c r="E686" s="11">
        <f>1.07*B686/MAX(B:B)</f>
        <v>1.0880884265279583E-2</v>
      </c>
      <c r="F686" s="11">
        <f>C686/MAX(C:C)</f>
        <v>1.1076065429472603E-2</v>
      </c>
      <c r="I686" s="11">
        <f t="shared" si="10"/>
        <v>0.80049742747832053</v>
      </c>
      <c r="J686" s="11">
        <f t="shared" si="10"/>
        <v>1.1042511555111645E-4</v>
      </c>
      <c r="L686" s="11">
        <f>(E686-I686)^2</f>
        <v>0.62349428531571216</v>
      </c>
      <c r="M686" s="11">
        <f>(F686-J686)^2</f>
        <v>1.2024526749430012E-4</v>
      </c>
    </row>
    <row r="687" spans="1:13" x14ac:dyDescent="0.25">
      <c r="A687" s="11">
        <v>56</v>
      </c>
      <c r="B687" s="11">
        <f>raw!O676</f>
        <v>423</v>
      </c>
      <c r="C687" s="11">
        <f>raw!P676</f>
        <v>1423</v>
      </c>
      <c r="E687" s="11">
        <f>1.07*B687/MAX(B:B)</f>
        <v>1.1771391417425227E-2</v>
      </c>
      <c r="F687" s="11">
        <f>C687/MAX(C:C)</f>
        <v>1.1597675574789929E-2</v>
      </c>
      <c r="I687" s="11">
        <f t="shared" si="10"/>
        <v>0.80049742747832053</v>
      </c>
      <c r="J687" s="11">
        <f t="shared" si="10"/>
        <v>1.1042511555111645E-4</v>
      </c>
      <c r="L687" s="11">
        <f>(E687-I687)^2</f>
        <v>0.62208875996033275</v>
      </c>
      <c r="M687" s="11">
        <f>(F687-J687)^2</f>
        <v>1.3195692311328232E-4</v>
      </c>
    </row>
    <row r="688" spans="1:13" x14ac:dyDescent="0.25">
      <c r="A688" s="11">
        <v>56.083300000000001</v>
      </c>
      <c r="B688" s="11">
        <f>raw!O677</f>
        <v>456</v>
      </c>
      <c r="C688" s="11">
        <f>raw!P677</f>
        <v>1393</v>
      </c>
      <c r="E688" s="11">
        <f>1.07*B688/MAX(B:B)</f>
        <v>1.2689726918075423E-2</v>
      </c>
      <c r="F688" s="11">
        <f>C688/MAX(C:C)</f>
        <v>1.1353170819172432E-2</v>
      </c>
      <c r="I688" s="11">
        <f t="shared" si="10"/>
        <v>0.80049742747832053</v>
      </c>
      <c r="J688" s="11">
        <f t="shared" si="10"/>
        <v>1.1042511555111645E-4</v>
      </c>
      <c r="L688" s="11">
        <f>(E688-I688)^2</f>
        <v>0.62064097306202082</v>
      </c>
      <c r="M688" s="11">
        <f>(F688-J688)^2</f>
        <v>1.2639933095629557E-4</v>
      </c>
    </row>
    <row r="689" spans="1:13" x14ac:dyDescent="0.25">
      <c r="A689" s="11">
        <v>56.166699999999999</v>
      </c>
      <c r="B689" s="11">
        <f>raw!O678</f>
        <v>434</v>
      </c>
      <c r="C689" s="11">
        <f>raw!P678</f>
        <v>1332</v>
      </c>
      <c r="E689" s="11">
        <f>1.07*B689/MAX(B:B)</f>
        <v>1.2077503250975294E-2</v>
      </c>
      <c r="F689" s="11">
        <f>C689/MAX(C:C)</f>
        <v>1.0856011149416856E-2</v>
      </c>
      <c r="I689" s="11">
        <f t="shared" si="10"/>
        <v>0.80049742747832053</v>
      </c>
      <c r="J689" s="11">
        <f t="shared" si="10"/>
        <v>1.1042511555111645E-4</v>
      </c>
      <c r="L689" s="11">
        <f>(E689-I689)^2</f>
        <v>0.62160597691865271</v>
      </c>
      <c r="M689" s="11">
        <f>(F689-J689)^2</f>
        <v>1.1546761921121043E-4</v>
      </c>
    </row>
    <row r="690" spans="1:13" x14ac:dyDescent="0.25">
      <c r="A690" s="11">
        <v>56.25</v>
      </c>
      <c r="B690" s="11">
        <f>raw!O679</f>
        <v>447</v>
      </c>
      <c r="C690" s="11">
        <f>raw!P679</f>
        <v>1362</v>
      </c>
      <c r="E690" s="11">
        <f>1.07*B690/MAX(B:B)</f>
        <v>1.243927178153446E-2</v>
      </c>
      <c r="F690" s="11">
        <f>C690/MAX(C:C)</f>
        <v>1.1100515905034353E-2</v>
      </c>
      <c r="I690" s="11">
        <f t="shared" si="10"/>
        <v>0.80049742747832053</v>
      </c>
      <c r="J690" s="11">
        <f t="shared" si="10"/>
        <v>1.1042511555111645E-4</v>
      </c>
      <c r="L690" s="11">
        <f>(E690-I690)^2</f>
        <v>0.62103565676021988</v>
      </c>
      <c r="M690" s="11">
        <f>(F690-J690)^2</f>
        <v>1.2078209556108427E-4</v>
      </c>
    </row>
    <row r="691" spans="1:13" x14ac:dyDescent="0.25">
      <c r="A691" s="11">
        <v>56.333300000000001</v>
      </c>
      <c r="B691" s="11">
        <f>raw!O680</f>
        <v>432</v>
      </c>
      <c r="C691" s="11">
        <f>raw!P680</f>
        <v>1365</v>
      </c>
      <c r="E691" s="11">
        <f>1.07*B691/MAX(B:B)</f>
        <v>1.202184655396619E-2</v>
      </c>
      <c r="F691" s="11">
        <f>C691/MAX(C:C)</f>
        <v>1.1124966380596103E-2</v>
      </c>
      <c r="I691" s="11">
        <f t="shared" si="10"/>
        <v>0.80049742747832053</v>
      </c>
      <c r="J691" s="11">
        <f t="shared" si="10"/>
        <v>1.1042511555111645E-4</v>
      </c>
      <c r="L691" s="11">
        <f>(E691-I691)^2</f>
        <v>0.62169374171399805</v>
      </c>
      <c r="M691" s="11">
        <f>(F691-J691)^2</f>
        <v>1.2132011927937882E-4</v>
      </c>
    </row>
    <row r="692" spans="1:13" x14ac:dyDescent="0.25">
      <c r="A692" s="11">
        <v>56.416699999999999</v>
      </c>
      <c r="B692" s="11">
        <f>raw!O681</f>
        <v>442</v>
      </c>
      <c r="C692" s="11">
        <f>raw!P681</f>
        <v>1332</v>
      </c>
      <c r="E692" s="11">
        <f>1.07*B692/MAX(B:B)</f>
        <v>1.2300130039011705E-2</v>
      </c>
      <c r="F692" s="11">
        <f>C692/MAX(C:C)</f>
        <v>1.0856011149416856E-2</v>
      </c>
      <c r="I692" s="11">
        <f t="shared" si="10"/>
        <v>0.80049742747832053</v>
      </c>
      <c r="J692" s="11">
        <f t="shared" si="10"/>
        <v>1.1042511555111645E-4</v>
      </c>
      <c r="L692" s="11">
        <f>(E692-I692)^2</f>
        <v>0.62125497969063015</v>
      </c>
      <c r="M692" s="11">
        <f>(F692-J692)^2</f>
        <v>1.1546761921121043E-4</v>
      </c>
    </row>
    <row r="693" spans="1:13" x14ac:dyDescent="0.25">
      <c r="A693" s="11">
        <v>56.5</v>
      </c>
      <c r="B693" s="11">
        <f>raw!O682</f>
        <v>421</v>
      </c>
      <c r="C693" s="11">
        <f>raw!P682</f>
        <v>1361</v>
      </c>
      <c r="E693" s="11">
        <f>1.07*B693/MAX(B:B)</f>
        <v>1.1715734720416126E-2</v>
      </c>
      <c r="F693" s="11">
        <f>C693/MAX(C:C)</f>
        <v>1.1092365746513769E-2</v>
      </c>
      <c r="I693" s="11">
        <f t="shared" si="10"/>
        <v>0.80049742747832053</v>
      </c>
      <c r="J693" s="11">
        <f t="shared" si="10"/>
        <v>1.1042511555111645E-4</v>
      </c>
      <c r="L693" s="11">
        <f>(E693-I693)^2</f>
        <v>0.62217655883002521</v>
      </c>
      <c r="M693" s="11">
        <f>(F693-J693)^2</f>
        <v>1.2060302002198839E-4</v>
      </c>
    </row>
    <row r="694" spans="1:13" x14ac:dyDescent="0.25">
      <c r="A694" s="11">
        <v>56.583300000000001</v>
      </c>
      <c r="B694" s="11">
        <f>raw!O683</f>
        <v>428</v>
      </c>
      <c r="C694" s="11">
        <f>raw!P683</f>
        <v>1318</v>
      </c>
      <c r="E694" s="11">
        <f>1.07*B694/MAX(B:B)</f>
        <v>1.1910533159947985E-2</v>
      </c>
      <c r="F694" s="11">
        <f>C694/MAX(C:C)</f>
        <v>1.0741908930128691E-2</v>
      </c>
      <c r="I694" s="11">
        <f t="shared" si="10"/>
        <v>0.80049742747832053</v>
      </c>
      <c r="J694" s="11">
        <f t="shared" si="10"/>
        <v>1.1042511555111645E-4</v>
      </c>
      <c r="L694" s="11">
        <f>(E694-I694)^2</f>
        <v>0.62186928989069612</v>
      </c>
      <c r="M694" s="11">
        <f>(F694-J694)^2</f>
        <v>1.1302844809962493E-4</v>
      </c>
    </row>
    <row r="695" spans="1:13" x14ac:dyDescent="0.25">
      <c r="A695" s="11">
        <v>56.666699999999999</v>
      </c>
      <c r="B695" s="11">
        <f>raw!O684</f>
        <v>394</v>
      </c>
      <c r="C695" s="11">
        <f>raw!P684</f>
        <v>1357</v>
      </c>
      <c r="E695" s="11">
        <f>1.07*B695/MAX(B:B)</f>
        <v>1.0964369310793238E-2</v>
      </c>
      <c r="F695" s="11">
        <f>C695/MAX(C:C)</f>
        <v>1.1059765112431437E-2</v>
      </c>
      <c r="I695" s="11">
        <f t="shared" si="10"/>
        <v>0.80049742747832053</v>
      </c>
      <c r="J695" s="11">
        <f t="shared" si="10"/>
        <v>1.1042511555111645E-4</v>
      </c>
      <c r="L695" s="11">
        <f>(E695-I695)^2</f>
        <v>0.62336244993936807</v>
      </c>
      <c r="M695" s="11">
        <f>(F695-J695)^2</f>
        <v>1.1988804636728313E-4</v>
      </c>
    </row>
    <row r="696" spans="1:13" x14ac:dyDescent="0.25">
      <c r="A696" s="11">
        <v>56.75</v>
      </c>
      <c r="B696" s="11">
        <f>raw!O685</f>
        <v>436</v>
      </c>
      <c r="C696" s="11">
        <f>raw!P685</f>
        <v>1321</v>
      </c>
      <c r="E696" s="11">
        <f>1.07*B696/MAX(B:B)</f>
        <v>1.2133159947984397E-2</v>
      </c>
      <c r="F696" s="11">
        <f>C696/MAX(C:C)</f>
        <v>1.0766359405690441E-2</v>
      </c>
      <c r="I696" s="11">
        <f t="shared" si="10"/>
        <v>0.80049742747832053</v>
      </c>
      <c r="J696" s="11">
        <f t="shared" si="10"/>
        <v>1.1042511555111645E-4</v>
      </c>
      <c r="L696" s="11">
        <f>(E696-I696)^2</f>
        <v>0.62151821831864351</v>
      </c>
      <c r="M696" s="11">
        <f>(F696-J696)^2</f>
        <v>1.1354893559576707E-4</v>
      </c>
    </row>
    <row r="697" spans="1:13" x14ac:dyDescent="0.25">
      <c r="A697" s="11">
        <v>56.833300000000001</v>
      </c>
      <c r="B697" s="11">
        <f>raw!O686</f>
        <v>438</v>
      </c>
      <c r="C697" s="11">
        <f>raw!P686</f>
        <v>1277</v>
      </c>
      <c r="E697" s="11">
        <f>1.07*B697/MAX(B:B)</f>
        <v>1.2188816644993499E-2</v>
      </c>
      <c r="F697" s="11">
        <f>C697/MAX(C:C)</f>
        <v>1.0407752430784779E-2</v>
      </c>
      <c r="I697" s="11">
        <f t="shared" si="10"/>
        <v>0.80049742747832053</v>
      </c>
      <c r="J697" s="11">
        <f t="shared" si="10"/>
        <v>1.1042511555111645E-4</v>
      </c>
      <c r="L697" s="11">
        <f>(E697-I697)^2</f>
        <v>0.62143046591396989</v>
      </c>
      <c r="M697" s="11">
        <f>(F697-J697)^2</f>
        <v>1.0603494983705731E-4</v>
      </c>
    </row>
    <row r="698" spans="1:13" x14ac:dyDescent="0.25">
      <c r="A698" s="11">
        <v>56.916699999999999</v>
      </c>
      <c r="B698" s="11">
        <f>raw!O687</f>
        <v>448</v>
      </c>
      <c r="C698" s="11">
        <f>raw!P687</f>
        <v>1274</v>
      </c>
      <c r="E698" s="11">
        <f>1.07*B698/MAX(B:B)</f>
        <v>1.2467100130039013E-2</v>
      </c>
      <c r="F698" s="11">
        <f>C698/MAX(C:C)</f>
        <v>1.0383301955223028E-2</v>
      </c>
      <c r="I698" s="11">
        <f t="shared" si="10"/>
        <v>0.80049742747832053</v>
      </c>
      <c r="J698" s="11">
        <f t="shared" si="10"/>
        <v>1.1042511555111645E-4</v>
      </c>
      <c r="L698" s="11">
        <f>(E698-I698)^2</f>
        <v>0.62099179682063965</v>
      </c>
      <c r="M698" s="11">
        <f>(F698-J698)^2</f>
        <v>1.0553199856306758E-4</v>
      </c>
    </row>
    <row r="699" spans="1:13" x14ac:dyDescent="0.25">
      <c r="A699" s="11">
        <v>57</v>
      </c>
      <c r="B699" s="11">
        <f>raw!O688</f>
        <v>423</v>
      </c>
      <c r="C699" s="11">
        <f>raw!P688</f>
        <v>1317</v>
      </c>
      <c r="E699" s="11">
        <f>1.07*B699/MAX(B:B)</f>
        <v>1.1771391417425227E-2</v>
      </c>
      <c r="F699" s="11">
        <f>C699/MAX(C:C)</f>
        <v>1.0733758771608108E-2</v>
      </c>
      <c r="I699" s="11">
        <f t="shared" si="10"/>
        <v>0.80049742747832053</v>
      </c>
      <c r="J699" s="11">
        <f t="shared" si="10"/>
        <v>1.1042511555111645E-4</v>
      </c>
      <c r="L699" s="11">
        <f>(E699-I699)^2</f>
        <v>0.62208875996033275</v>
      </c>
      <c r="M699" s="11">
        <f>(F699-J699)^2</f>
        <v>1.1285521796791323E-4</v>
      </c>
    </row>
    <row r="700" spans="1:13" x14ac:dyDescent="0.25">
      <c r="A700" s="11">
        <v>57.083300000000001</v>
      </c>
      <c r="B700" s="11">
        <f>raw!O689</f>
        <v>383</v>
      </c>
      <c r="C700" s="11">
        <f>raw!P689</f>
        <v>1266</v>
      </c>
      <c r="E700" s="11">
        <f>1.07*B700/MAX(B:B)</f>
        <v>1.0658257477243173E-2</v>
      </c>
      <c r="F700" s="11">
        <f>C700/MAX(C:C)</f>
        <v>1.0318100687058364E-2</v>
      </c>
      <c r="I700" s="11">
        <f t="shared" si="10"/>
        <v>0.80049742747832053</v>
      </c>
      <c r="J700" s="11">
        <f t="shared" si="10"/>
        <v>1.1042511555111645E-4</v>
      </c>
      <c r="L700" s="11">
        <f>(E700-I700)^2</f>
        <v>0.62384591446799087</v>
      </c>
      <c r="M700" s="11">
        <f>(F700-J700)^2</f>
        <v>1.041966405731458E-4</v>
      </c>
    </row>
    <row r="701" spans="1:13" x14ac:dyDescent="0.25">
      <c r="A701" s="11">
        <v>57.166699999999999</v>
      </c>
      <c r="B701" s="11">
        <f>raw!O690</f>
        <v>405</v>
      </c>
      <c r="C701" s="11">
        <f>raw!P690</f>
        <v>1301</v>
      </c>
      <c r="E701" s="11">
        <f>1.07*B701/MAX(B:B)</f>
        <v>1.1270481144343304E-2</v>
      </c>
      <c r="F701" s="11">
        <f>C701/MAX(C:C)</f>
        <v>1.0603356235278777E-2</v>
      </c>
      <c r="I701" s="11">
        <f t="shared" si="10"/>
        <v>0.80049742747832053</v>
      </c>
      <c r="J701" s="11">
        <f t="shared" si="10"/>
        <v>1.1042511555111645E-4</v>
      </c>
      <c r="L701" s="11">
        <f>(E701-I701)^2</f>
        <v>0.62287917281965466</v>
      </c>
      <c r="M701" s="11">
        <f>(F701-J701)^2</f>
        <v>1.1010160348334917E-4</v>
      </c>
    </row>
    <row r="702" spans="1:13" x14ac:dyDescent="0.25">
      <c r="A702" s="11">
        <v>57.25</v>
      </c>
      <c r="B702" s="11">
        <f>raw!O691</f>
        <v>396</v>
      </c>
      <c r="C702" s="11">
        <f>raw!P691</f>
        <v>1230</v>
      </c>
      <c r="E702" s="11">
        <f>1.07*B702/MAX(B:B)</f>
        <v>1.1020026007802341E-2</v>
      </c>
      <c r="F702" s="11">
        <f>C702/MAX(C:C)</f>
        <v>1.0024694980317368E-2</v>
      </c>
      <c r="I702" s="11">
        <f t="shared" si="10"/>
        <v>0.80049742747832053</v>
      </c>
      <c r="J702" s="11">
        <f t="shared" si="10"/>
        <v>1.1042511555111645E-4</v>
      </c>
      <c r="L702" s="11">
        <f>(E702-I702)^2</f>
        <v>0.62327456743264165</v>
      </c>
      <c r="M702" s="11">
        <f>(F702-J702)^2</f>
        <v>9.8292746951412222E-5</v>
      </c>
    </row>
    <row r="703" spans="1:13" x14ac:dyDescent="0.25">
      <c r="A703" s="11">
        <v>57.333300000000001</v>
      </c>
      <c r="B703" s="11">
        <f>raw!O692</f>
        <v>404</v>
      </c>
      <c r="C703" s="11">
        <f>raw!P692</f>
        <v>1337</v>
      </c>
      <c r="E703" s="11">
        <f>1.07*B703/MAX(B:B)</f>
        <v>1.1242652795838753E-2</v>
      </c>
      <c r="F703" s="11">
        <f>C703/MAX(C:C)</f>
        <v>1.0896761942019773E-2</v>
      </c>
      <c r="I703" s="11">
        <f t="shared" si="10"/>
        <v>0.80049742747832053</v>
      </c>
      <c r="J703" s="11">
        <f t="shared" si="10"/>
        <v>1.1042511555111645E-4</v>
      </c>
      <c r="L703" s="11">
        <f>(E703-I703)^2</f>
        <v>0.62292309935909496</v>
      </c>
      <c r="M703" s="11">
        <f>(F703-J703)^2</f>
        <v>1.1634506213403392E-4</v>
      </c>
    </row>
    <row r="704" spans="1:13" x14ac:dyDescent="0.25">
      <c r="A704" s="11">
        <v>57.416699999999999</v>
      </c>
      <c r="B704" s="11">
        <f>raw!O693</f>
        <v>362</v>
      </c>
      <c r="C704" s="11">
        <f>raw!P693</f>
        <v>1172</v>
      </c>
      <c r="E704" s="11">
        <f>1.07*B704/MAX(B:B)</f>
        <v>1.0073862158647594E-2</v>
      </c>
      <c r="F704" s="11">
        <f>C704/MAX(C:C)</f>
        <v>9.5519857861235402E-3</v>
      </c>
      <c r="I704" s="11">
        <f t="shared" si="10"/>
        <v>0.80049742747832053</v>
      </c>
      <c r="J704" s="11">
        <f t="shared" si="10"/>
        <v>1.1042511555111645E-4</v>
      </c>
      <c r="L704" s="11">
        <f>(E704-I704)^2</f>
        <v>0.62476941261266328</v>
      </c>
      <c r="M704" s="11">
        <f>(F704-J704)^2</f>
        <v>8.9143067896099994E-5</v>
      </c>
    </row>
    <row r="705" spans="1:13" x14ac:dyDescent="0.25">
      <c r="A705" s="11">
        <v>57.5</v>
      </c>
      <c r="B705" s="11">
        <f>raw!O694</f>
        <v>410</v>
      </c>
      <c r="C705" s="11">
        <f>raw!P694</f>
        <v>1220</v>
      </c>
      <c r="E705" s="11">
        <f>1.07*B705/MAX(B:B)</f>
        <v>1.1409622886866061E-2</v>
      </c>
      <c r="F705" s="11">
        <f>C705/MAX(C:C)</f>
        <v>9.943193395111535E-3</v>
      </c>
      <c r="I705" s="11">
        <f t="shared" si="10"/>
        <v>0.80049742747832053</v>
      </c>
      <c r="J705" s="11">
        <f t="shared" si="10"/>
        <v>1.1042511555111645E-4</v>
      </c>
      <c r="L705" s="11">
        <f>(E705-I705)^2</f>
        <v>0.62265956335496142</v>
      </c>
      <c r="M705" s="11">
        <f>(F705-J705)^2</f>
        <v>9.6683332039529561E-5</v>
      </c>
    </row>
    <row r="706" spans="1:13" x14ac:dyDescent="0.25">
      <c r="A706" s="11">
        <v>57.583300000000001</v>
      </c>
      <c r="B706" s="11">
        <f>raw!O695</f>
        <v>379</v>
      </c>
      <c r="C706" s="11">
        <f>raw!P695</f>
        <v>1233</v>
      </c>
      <c r="E706" s="11">
        <f>1.07*B706/MAX(B:B)</f>
        <v>1.0546944083224968E-2</v>
      </c>
      <c r="F706" s="11">
        <f>C706/MAX(C:C)</f>
        <v>1.0049145455879116E-2</v>
      </c>
      <c r="I706" s="11">
        <f t="shared" si="10"/>
        <v>0.80049742747832053</v>
      </c>
      <c r="J706" s="11">
        <f t="shared" si="10"/>
        <v>1.1042511555111645E-4</v>
      </c>
      <c r="L706" s="11">
        <f>(E706-I706)^2</f>
        <v>0.62402176621614514</v>
      </c>
      <c r="M706" s="11">
        <f>(F706-J706)^2</f>
        <v>9.8778162003249515E-5</v>
      </c>
    </row>
    <row r="707" spans="1:13" x14ac:dyDescent="0.25">
      <c r="A707" s="11">
        <v>57.666699999999999</v>
      </c>
      <c r="B707" s="11">
        <f>raw!O696</f>
        <v>395</v>
      </c>
      <c r="C707" s="11">
        <f>raw!P696</f>
        <v>1281</v>
      </c>
      <c r="E707" s="11">
        <f>1.07*B707/MAX(B:B)</f>
        <v>1.099219765929779E-2</v>
      </c>
      <c r="F707" s="11">
        <f>C707/MAX(C:C)</f>
        <v>1.0440353064867111E-2</v>
      </c>
      <c r="I707" s="11">
        <f t="shared" si="10"/>
        <v>0.80049742747832053</v>
      </c>
      <c r="J707" s="11">
        <f t="shared" si="10"/>
        <v>1.1042511555111645E-4</v>
      </c>
      <c r="L707" s="11">
        <f>(E707-I707)^2</f>
        <v>0.62331850791158783</v>
      </c>
      <c r="M707" s="11">
        <f>(F707-J707)^2</f>
        <v>1.0670741143805975E-4</v>
      </c>
    </row>
    <row r="708" spans="1:13" x14ac:dyDescent="0.25">
      <c r="A708" s="11">
        <v>57.75</v>
      </c>
      <c r="B708" s="11">
        <f>raw!O697</f>
        <v>386</v>
      </c>
      <c r="C708" s="11">
        <f>raw!P697</f>
        <v>1175</v>
      </c>
      <c r="E708" s="11">
        <f>1.07*B708/MAX(B:B)</f>
        <v>1.0741742522756828E-2</v>
      </c>
      <c r="F708" s="11">
        <f>C708/MAX(C:C)</f>
        <v>9.5764362616852904E-3</v>
      </c>
      <c r="I708" s="11">
        <f t="shared" si="10"/>
        <v>0.80049742747832053</v>
      </c>
      <c r="J708" s="11">
        <f t="shared" si="10"/>
        <v>1.1042511555111645E-4</v>
      </c>
      <c r="L708" s="11">
        <f>(E708-I708)^2</f>
        <v>0.62371404191963153</v>
      </c>
      <c r="M708" s="11">
        <f>(F708-J708)^2</f>
        <v>8.9605367018736414E-5</v>
      </c>
    </row>
    <row r="709" spans="1:13" x14ac:dyDescent="0.25">
      <c r="A709" s="11">
        <v>57.833300000000001</v>
      </c>
      <c r="B709" s="11">
        <f>raw!O698</f>
        <v>379</v>
      </c>
      <c r="C709" s="11">
        <f>raw!P698</f>
        <v>1249</v>
      </c>
      <c r="E709" s="11">
        <f>1.07*B709/MAX(B:B)</f>
        <v>1.0546944083224968E-2</v>
      </c>
      <c r="F709" s="11">
        <f>C709/MAX(C:C)</f>
        <v>1.0179547992208448E-2</v>
      </c>
      <c r="I709" s="11">
        <f t="shared" si="10"/>
        <v>0.80049742747832053</v>
      </c>
      <c r="J709" s="11">
        <f t="shared" si="10"/>
        <v>1.1042511555111645E-4</v>
      </c>
      <c r="L709" s="11">
        <f>(E709-I709)^2</f>
        <v>0.62402176621614514</v>
      </c>
      <c r="M709" s="11">
        <f>(F709-J709)^2</f>
        <v>1.0138723550522402E-4</v>
      </c>
    </row>
    <row r="710" spans="1:13" x14ac:dyDescent="0.25">
      <c r="A710" s="11">
        <v>57.916699999999999</v>
      </c>
      <c r="B710" s="11">
        <f>raw!O699</f>
        <v>403</v>
      </c>
      <c r="C710" s="11">
        <f>raw!P699</f>
        <v>1209</v>
      </c>
      <c r="E710" s="11">
        <f>1.07*B710/MAX(B:B)</f>
        <v>1.1214824447334201E-2</v>
      </c>
      <c r="F710" s="11">
        <f>C710/MAX(C:C)</f>
        <v>9.8535416513851198E-3</v>
      </c>
      <c r="I710" s="11">
        <f t="shared" si="10"/>
        <v>0.80049742747832053</v>
      </c>
      <c r="J710" s="11">
        <f t="shared" si="10"/>
        <v>1.1042511555111645E-4</v>
      </c>
      <c r="L710" s="11">
        <f>(E710-I710)^2</f>
        <v>0.62296702744736954</v>
      </c>
      <c r="M710" s="11">
        <f>(F710-J710)^2</f>
        <v>9.4928319830841996E-5</v>
      </c>
    </row>
    <row r="711" spans="1:13" x14ac:dyDescent="0.25">
      <c r="A711" s="11">
        <v>58</v>
      </c>
      <c r="B711" s="11">
        <f>raw!O700</f>
        <v>371</v>
      </c>
      <c r="C711" s="11">
        <f>raw!P700</f>
        <v>1259</v>
      </c>
      <c r="E711" s="11">
        <f>1.07*B711/MAX(B:B)</f>
        <v>1.0324317295188557E-2</v>
      </c>
      <c r="F711" s="11">
        <f>C711/MAX(C:C)</f>
        <v>1.0261049577414281E-2</v>
      </c>
      <c r="I711" s="11">
        <f t="shared" si="10"/>
        <v>0.80049742747832053</v>
      </c>
      <c r="J711" s="11">
        <f t="shared" si="10"/>
        <v>1.1042511555111645E-4</v>
      </c>
      <c r="L711" s="11">
        <f>(E711-I711)^2</f>
        <v>0.62437354405648404</v>
      </c>
      <c r="M711" s="11">
        <f>(F711-J711)^2</f>
        <v>1.0303517696577486E-4</v>
      </c>
    </row>
    <row r="712" spans="1:13" x14ac:dyDescent="0.25">
      <c r="A712" s="11">
        <v>58.083300000000001</v>
      </c>
      <c r="B712" s="11">
        <f>raw!O701</f>
        <v>370</v>
      </c>
      <c r="C712" s="11">
        <f>raw!P701</f>
        <v>1234</v>
      </c>
      <c r="E712" s="11">
        <f>1.07*B712/MAX(B:B)</f>
        <v>1.0296488946684007E-2</v>
      </c>
      <c r="F712" s="11">
        <f>C712/MAX(C:C)</f>
        <v>1.00572956143997E-2</v>
      </c>
      <c r="I712" s="11">
        <f t="shared" si="10"/>
        <v>0.80049742747832053</v>
      </c>
      <c r="J712" s="11">
        <f t="shared" si="10"/>
        <v>1.1042511555111645E-4</v>
      </c>
      <c r="L712" s="11">
        <f>(E712-I712)^2</f>
        <v>0.62441752325627919</v>
      </c>
      <c r="M712" s="11">
        <f>(F712-J712)^2</f>
        <v>9.8940232720864279E-5</v>
      </c>
    </row>
    <row r="713" spans="1:13" x14ac:dyDescent="0.25">
      <c r="A713" s="11">
        <v>58.166699999999999</v>
      </c>
      <c r="B713" s="11">
        <f>raw!O702</f>
        <v>363</v>
      </c>
      <c r="C713" s="11">
        <f>raw!P702</f>
        <v>1154</v>
      </c>
      <c r="E713" s="11">
        <f>1.07*B713/MAX(B:B)</f>
        <v>1.0101690507152147E-2</v>
      </c>
      <c r="F713" s="11">
        <f>C713/MAX(C:C)</f>
        <v>9.4052829327530424E-3</v>
      </c>
      <c r="I713" s="11">
        <f t="shared" si="10"/>
        <v>0.80049742747832053</v>
      </c>
      <c r="J713" s="11">
        <f t="shared" si="10"/>
        <v>1.1042511555111645E-4</v>
      </c>
      <c r="L713" s="11">
        <f>(E713-I713)^2</f>
        <v>0.62472542102219641</v>
      </c>
      <c r="M713" s="11">
        <f>(F713-J713)^2</f>
        <v>8.6394381841999751E-5</v>
      </c>
    </row>
    <row r="714" spans="1:13" x14ac:dyDescent="0.25">
      <c r="A714" s="11">
        <v>58.25</v>
      </c>
      <c r="B714" s="11">
        <f>raw!O703</f>
        <v>354</v>
      </c>
      <c r="C714" s="11">
        <f>raw!P703</f>
        <v>1164</v>
      </c>
      <c r="E714" s="11">
        <f>1.07*B714/MAX(B:B)</f>
        <v>9.851235370611184E-3</v>
      </c>
      <c r="F714" s="11">
        <f>C714/MAX(C:C)</f>
        <v>9.4867845179588735E-3</v>
      </c>
      <c r="I714" s="11">
        <f t="shared" si="10"/>
        <v>0.80049742747832053</v>
      </c>
      <c r="J714" s="11">
        <f t="shared" si="10"/>
        <v>1.1042511555111645E-4</v>
      </c>
      <c r="L714" s="11">
        <f>(E714-I714)^2</f>
        <v>0.62512140109442083</v>
      </c>
      <c r="M714" s="11">
        <f>(F714-J714)^2</f>
        <v>8.7916115643120354E-5</v>
      </c>
    </row>
    <row r="715" spans="1:13" x14ac:dyDescent="0.25">
      <c r="A715" s="11">
        <v>58.333300000000001</v>
      </c>
      <c r="B715" s="11">
        <f>raw!O704</f>
        <v>365</v>
      </c>
      <c r="C715" s="11">
        <f>raw!P704</f>
        <v>1125</v>
      </c>
      <c r="E715" s="11">
        <f>1.07*B715/MAX(B:B)</f>
        <v>1.0157347204161249E-2</v>
      </c>
      <c r="F715" s="11">
        <f>C715/MAX(C:C)</f>
        <v>9.1689283356561277E-3</v>
      </c>
      <c r="I715" s="11">
        <f t="shared" si="10"/>
        <v>0.80049742747832053</v>
      </c>
      <c r="J715" s="11">
        <f t="shared" si="10"/>
        <v>1.1042511555111645E-4</v>
      </c>
      <c r="L715" s="11">
        <f>(E715-I715)^2</f>
        <v>0.62463744248776454</v>
      </c>
      <c r="M715" s="11">
        <f>(F715-J715)^2</f>
        <v>8.205648058865286E-5</v>
      </c>
    </row>
    <row r="716" spans="1:13" x14ac:dyDescent="0.25">
      <c r="A716" s="11">
        <v>58.416699999999999</v>
      </c>
      <c r="B716" s="11">
        <f>raw!O705</f>
        <v>383</v>
      </c>
      <c r="C716" s="11">
        <f>raw!P705</f>
        <v>1157</v>
      </c>
      <c r="E716" s="11">
        <f>1.07*B716/MAX(B:B)</f>
        <v>1.0658257477243173E-2</v>
      </c>
      <c r="F716" s="11">
        <f>C716/MAX(C:C)</f>
        <v>9.4297334083147909E-3</v>
      </c>
      <c r="I716" s="11">
        <f t="shared" si="10"/>
        <v>0.80049742747832053</v>
      </c>
      <c r="J716" s="11">
        <f t="shared" si="10"/>
        <v>1.1042511555111645E-4</v>
      </c>
      <c r="L716" s="11">
        <f>(E716-I716)^2</f>
        <v>0.62384591446799087</v>
      </c>
      <c r="M716" s="11">
        <f>(F716-J716)^2</f>
        <v>8.6849507055573793E-5</v>
      </c>
    </row>
    <row r="717" spans="1:13" x14ac:dyDescent="0.25">
      <c r="A717" s="11">
        <v>58.5</v>
      </c>
      <c r="B717" s="11">
        <f>raw!O706</f>
        <v>412</v>
      </c>
      <c r="C717" s="11">
        <f>raw!P706</f>
        <v>1147</v>
      </c>
      <c r="E717" s="11">
        <f>1.07*B717/MAX(B:B)</f>
        <v>1.1465279583875164E-2</v>
      </c>
      <c r="F717" s="11">
        <f>C717/MAX(C:C)</f>
        <v>9.3482318231089597E-3</v>
      </c>
      <c r="I717" s="11">
        <f t="shared" si="10"/>
        <v>0.80049742747832053</v>
      </c>
      <c r="J717" s="11">
        <f t="shared" si="10"/>
        <v>1.1042511555111645E-4</v>
      </c>
      <c r="L717" s="11">
        <f>(E717-I717)^2</f>
        <v>0.62257173041092195</v>
      </c>
      <c r="M717" s="11">
        <f>(F717-J717)^2</f>
        <v>8.5337072766200685E-5</v>
      </c>
    </row>
    <row r="718" spans="1:13" x14ac:dyDescent="0.25">
      <c r="A718" s="11">
        <v>58.583300000000001</v>
      </c>
      <c r="B718" s="11">
        <f>raw!O707</f>
        <v>347</v>
      </c>
      <c r="C718" s="11">
        <f>raw!P707</f>
        <v>1144</v>
      </c>
      <c r="E718" s="11">
        <f>1.07*B718/MAX(B:B)</f>
        <v>9.6564369310793239E-3</v>
      </c>
      <c r="F718" s="11">
        <f>C718/MAX(C:C)</f>
        <v>9.3237813475472095E-3</v>
      </c>
      <c r="I718" s="11">
        <f t="shared" si="10"/>
        <v>0.80049742747832053</v>
      </c>
      <c r="J718" s="11">
        <f t="shared" si="10"/>
        <v>1.1042511555111645E-4</v>
      </c>
      <c r="L718" s="11">
        <f>(E718-I718)^2</f>
        <v>0.62542947232974166</v>
      </c>
      <c r="M718" s="11">
        <f>(F718-J718)^2</f>
        <v>8.4885933057661243E-5</v>
      </c>
    </row>
    <row r="719" spans="1:13" x14ac:dyDescent="0.25">
      <c r="A719" s="11">
        <v>58.666699999999999</v>
      </c>
      <c r="B719" s="11">
        <f>raw!O708</f>
        <v>354</v>
      </c>
      <c r="C719" s="11">
        <f>raw!P708</f>
        <v>1184</v>
      </c>
      <c r="E719" s="11">
        <f>1.07*B719/MAX(B:B)</f>
        <v>9.851235370611184E-3</v>
      </c>
      <c r="F719" s="11">
        <f>C719/MAX(C:C)</f>
        <v>9.6497876883705393E-3</v>
      </c>
      <c r="I719" s="11">
        <f t="shared" si="10"/>
        <v>0.80049742747832053</v>
      </c>
      <c r="J719" s="11">
        <f t="shared" si="10"/>
        <v>1.1042511555111645E-4</v>
      </c>
      <c r="L719" s="11">
        <f>(E719-I719)^2</f>
        <v>0.62512140109442083</v>
      </c>
      <c r="M719" s="11">
        <f>(F719-J719)^2</f>
        <v>9.0999438295707996E-5</v>
      </c>
    </row>
    <row r="720" spans="1:13" x14ac:dyDescent="0.25">
      <c r="A720" s="11">
        <v>58.75</v>
      </c>
      <c r="B720" s="11">
        <f>raw!O709</f>
        <v>390</v>
      </c>
      <c r="C720" s="11">
        <f>raw!P709</f>
        <v>1112</v>
      </c>
      <c r="E720" s="11">
        <f>1.07*B720/MAX(B:B)</f>
        <v>1.0853055916775033E-2</v>
      </c>
      <c r="F720" s="11">
        <f>C720/MAX(C:C)</f>
        <v>9.0629762748885463E-3</v>
      </c>
      <c r="I720" s="11">
        <f t="shared" ref="I720:J783" si="11">I$7+I$4*EXP(-($A720-I$5)*($A720-I$5)/(2*I$6*I$6))</f>
        <v>0.80049742747832053</v>
      </c>
      <c r="J720" s="11">
        <f t="shared" si="11"/>
        <v>1.1042511555111645E-4</v>
      </c>
      <c r="L720" s="11">
        <f>(E720-I720)^2</f>
        <v>0.6235382335388282</v>
      </c>
      <c r="M720" s="11">
        <f>(F720-J720)^2</f>
        <v>8.0148172260553958E-5</v>
      </c>
    </row>
    <row r="721" spans="1:13" x14ac:dyDescent="0.25">
      <c r="A721" s="11">
        <v>58.833300000000001</v>
      </c>
      <c r="B721" s="11">
        <f>raw!O710</f>
        <v>379</v>
      </c>
      <c r="C721" s="11">
        <f>raw!P710</f>
        <v>1086</v>
      </c>
      <c r="E721" s="11">
        <f>1.07*B721/MAX(B:B)</f>
        <v>1.0546944083224968E-2</v>
      </c>
      <c r="F721" s="11">
        <f>C721/MAX(C:C)</f>
        <v>8.8510721533533836E-3</v>
      </c>
      <c r="I721" s="11">
        <f t="shared" si="11"/>
        <v>0.80049742747832053</v>
      </c>
      <c r="J721" s="11">
        <f t="shared" si="11"/>
        <v>1.1042511555111645E-4</v>
      </c>
      <c r="L721" s="11">
        <f>(E721-I721)^2</f>
        <v>0.62402176621614514</v>
      </c>
      <c r="M721" s="11">
        <f>(F721-J721)^2</f>
        <v>7.6398910639441549E-5</v>
      </c>
    </row>
    <row r="722" spans="1:13" x14ac:dyDescent="0.25">
      <c r="A722" s="11">
        <v>58.916699999999999</v>
      </c>
      <c r="B722" s="11">
        <f>raw!O711</f>
        <v>323</v>
      </c>
      <c r="C722" s="11">
        <f>raw!P711</f>
        <v>1091</v>
      </c>
      <c r="E722" s="11">
        <f>1.07*B722/MAX(B:B)</f>
        <v>8.9885565669700906E-3</v>
      </c>
      <c r="F722" s="11">
        <f>C722/MAX(C:C)</f>
        <v>8.8918229459562983E-3</v>
      </c>
      <c r="I722" s="11">
        <f t="shared" si="11"/>
        <v>0.80049742747832053</v>
      </c>
      <c r="J722" s="11">
        <f t="shared" si="11"/>
        <v>1.1042511555111645E-4</v>
      </c>
      <c r="L722" s="11">
        <f>(E722-I722)^2</f>
        <v>0.62648629273136092</v>
      </c>
      <c r="M722" s="11">
        <f>(F722-J722)^2</f>
        <v>7.7112947855844841E-5</v>
      </c>
    </row>
    <row r="723" spans="1:13" x14ac:dyDescent="0.25">
      <c r="A723" s="11">
        <v>59</v>
      </c>
      <c r="B723" s="11">
        <f>raw!O712</f>
        <v>362</v>
      </c>
      <c r="C723" s="11">
        <f>raw!P712</f>
        <v>1105</v>
      </c>
      <c r="E723" s="11">
        <f>1.07*B723/MAX(B:B)</f>
        <v>1.0073862158647594E-2</v>
      </c>
      <c r="F723" s="11">
        <f>C723/MAX(C:C)</f>
        <v>9.0059251652444636E-3</v>
      </c>
      <c r="I723" s="11">
        <f t="shared" si="11"/>
        <v>0.80049742747832053</v>
      </c>
      <c r="J723" s="11">
        <f t="shared" si="11"/>
        <v>1.1042511555111645E-4</v>
      </c>
      <c r="L723" s="11">
        <f>(E723-I723)^2</f>
        <v>0.62476941261266328</v>
      </c>
      <c r="M723" s="11">
        <f>(F723-J723)^2</f>
        <v>7.9129921134094342E-5</v>
      </c>
    </row>
    <row r="724" spans="1:13" x14ac:dyDescent="0.25">
      <c r="A724" s="11">
        <v>59.083300000000001</v>
      </c>
      <c r="B724" s="11">
        <f>raw!O713</f>
        <v>306</v>
      </c>
      <c r="C724" s="11">
        <f>raw!P713</f>
        <v>1095</v>
      </c>
      <c r="E724" s="11">
        <f>1.07*B724/MAX(B:B)</f>
        <v>8.5154746423927175E-3</v>
      </c>
      <c r="F724" s="11">
        <f>C724/MAX(C:C)</f>
        <v>8.9244235800386325E-3</v>
      </c>
      <c r="I724" s="11">
        <f t="shared" si="11"/>
        <v>0.80049742747832053</v>
      </c>
      <c r="J724" s="11">
        <f t="shared" si="11"/>
        <v>1.1042511555111645E-4</v>
      </c>
      <c r="L724" s="11">
        <f>(E724-I724)^2</f>
        <v>0.62723541361780966</v>
      </c>
      <c r="M724" s="11">
        <f>(F724-J724)^2</f>
        <v>7.7686568931988287E-5</v>
      </c>
    </row>
    <row r="725" spans="1:13" x14ac:dyDescent="0.25">
      <c r="A725" s="11">
        <v>59.166699999999999</v>
      </c>
      <c r="B725" s="11">
        <f>raw!O714</f>
        <v>345</v>
      </c>
      <c r="C725" s="11">
        <f>raw!P714</f>
        <v>1080</v>
      </c>
      <c r="E725" s="11">
        <f>1.07*B725/MAX(B:B)</f>
        <v>9.6007802340702213E-3</v>
      </c>
      <c r="F725" s="11">
        <f>C725/MAX(C:C)</f>
        <v>8.8021712022298831E-3</v>
      </c>
      <c r="I725" s="11">
        <f t="shared" si="11"/>
        <v>0.80049742747832053</v>
      </c>
      <c r="J725" s="11">
        <f t="shared" si="11"/>
        <v>1.1042511555111645E-4</v>
      </c>
      <c r="L725" s="11">
        <f>(E725-I725)^2</f>
        <v>0.62551750662219618</v>
      </c>
      <c r="M725" s="11">
        <f>(F725-J725)^2</f>
        <v>7.5546450035295662E-5</v>
      </c>
    </row>
    <row r="726" spans="1:13" x14ac:dyDescent="0.25">
      <c r="A726" s="11">
        <v>59.25</v>
      </c>
      <c r="B726" s="11">
        <f>raw!O715</f>
        <v>330</v>
      </c>
      <c r="C726" s="11">
        <f>raw!P715</f>
        <v>1039</v>
      </c>
      <c r="E726" s="11">
        <f>1.07*B726/MAX(B:B)</f>
        <v>9.1833550065019507E-3</v>
      </c>
      <c r="F726" s="11">
        <f>C726/MAX(C:C)</f>
        <v>8.4680147028859711E-3</v>
      </c>
      <c r="I726" s="11">
        <f t="shared" si="11"/>
        <v>0.80049742747832053</v>
      </c>
      <c r="J726" s="11">
        <f t="shared" si="11"/>
        <v>1.1042511555111645E-4</v>
      </c>
      <c r="L726" s="11">
        <f>(E726-I726)^2</f>
        <v>0.62617796129193459</v>
      </c>
      <c r="M726" s="11">
        <f>(F726-J726)^2</f>
        <v>6.9849303710327993E-5</v>
      </c>
    </row>
    <row r="727" spans="1:13" x14ac:dyDescent="0.25">
      <c r="A727" s="11">
        <v>59.333300000000001</v>
      </c>
      <c r="B727" s="11">
        <f>raw!O716</f>
        <v>344</v>
      </c>
      <c r="C727" s="11">
        <f>raw!P716</f>
        <v>1049</v>
      </c>
      <c r="E727" s="11">
        <f>1.07*B727/MAX(B:B)</f>
        <v>9.5729518855656708E-3</v>
      </c>
      <c r="F727" s="11">
        <f>C727/MAX(C:C)</f>
        <v>8.5495162880918039E-3</v>
      </c>
      <c r="I727" s="11">
        <f t="shared" si="11"/>
        <v>0.80049742747832053</v>
      </c>
      <c r="J727" s="11">
        <f t="shared" si="11"/>
        <v>1.1042511555111645E-4</v>
      </c>
      <c r="L727" s="11">
        <f>(E727-I727)^2</f>
        <v>0.62556152609167437</v>
      </c>
      <c r="M727" s="11">
        <f>(F727-J727)^2</f>
        <v>7.1218259818454154E-5</v>
      </c>
    </row>
    <row r="728" spans="1:13" x14ac:dyDescent="0.25">
      <c r="A728" s="11">
        <v>59.416699999999999</v>
      </c>
      <c r="B728" s="11">
        <f>raw!O717</f>
        <v>331</v>
      </c>
      <c r="C728" s="11">
        <f>raw!P717</f>
        <v>1037</v>
      </c>
      <c r="E728" s="11">
        <f>1.07*B728/MAX(B:B)</f>
        <v>9.2111833550065029E-3</v>
      </c>
      <c r="F728" s="11">
        <f>C728/MAX(C:C)</f>
        <v>8.4517143858448048E-3</v>
      </c>
      <c r="I728" s="11">
        <f t="shared" si="11"/>
        <v>0.80049742747832053</v>
      </c>
      <c r="J728" s="11">
        <f t="shared" si="11"/>
        <v>1.1042511555111645E-4</v>
      </c>
      <c r="L728" s="11">
        <f>(E728-I728)^2</f>
        <v>0.626133920138781</v>
      </c>
      <c r="M728" s="11">
        <f>(F728-J728)^2</f>
        <v>6.957710669071662E-5</v>
      </c>
    </row>
    <row r="729" spans="1:13" x14ac:dyDescent="0.25">
      <c r="A729" s="11">
        <v>59.5</v>
      </c>
      <c r="B729" s="11">
        <f>raw!O718</f>
        <v>350</v>
      </c>
      <c r="C729" s="11">
        <f>raw!P718</f>
        <v>982</v>
      </c>
      <c r="E729" s="11">
        <f>1.07*B729/MAX(B:B)</f>
        <v>9.7399219765929787E-3</v>
      </c>
      <c r="F729" s="11">
        <f>C729/MAX(C:C)</f>
        <v>8.0034556672127274E-3</v>
      </c>
      <c r="I729" s="11">
        <f t="shared" si="11"/>
        <v>0.80049742747832053</v>
      </c>
      <c r="J729" s="11">
        <f t="shared" si="11"/>
        <v>1.1042511555111645E-4</v>
      </c>
      <c r="L729" s="11">
        <f>(E729-I729)^2</f>
        <v>0.62529743250731462</v>
      </c>
      <c r="M729" s="11">
        <f>(F729-J729)^2</f>
        <v>6.229993128946359E-5</v>
      </c>
    </row>
    <row r="730" spans="1:13" x14ac:dyDescent="0.25">
      <c r="A730" s="11">
        <v>59.583300000000001</v>
      </c>
      <c r="B730" s="11">
        <f>raw!O719</f>
        <v>293</v>
      </c>
      <c r="C730" s="11">
        <f>raw!P719</f>
        <v>1005</v>
      </c>
      <c r="E730" s="11">
        <f>1.07*B730/MAX(B:B)</f>
        <v>8.1537061118335495E-3</v>
      </c>
      <c r="F730" s="11">
        <f>C730/MAX(C:C)</f>
        <v>8.1909093131861416E-3</v>
      </c>
      <c r="I730" s="11">
        <f t="shared" si="11"/>
        <v>0.80049742747832053</v>
      </c>
      <c r="J730" s="11">
        <f t="shared" si="11"/>
        <v>1.1042511555111645E-4</v>
      </c>
      <c r="L730" s="11">
        <f>(E730-I730)^2</f>
        <v>0.62780857278889324</v>
      </c>
      <c r="M730" s="11">
        <f>(F730-J730)^2</f>
        <v>6.5294224868229359E-5</v>
      </c>
    </row>
    <row r="731" spans="1:13" x14ac:dyDescent="0.25">
      <c r="A731" s="11">
        <v>59.666699999999999</v>
      </c>
      <c r="B731" s="11">
        <f>raw!O720</f>
        <v>335</v>
      </c>
      <c r="C731" s="11">
        <f>raw!P720</f>
        <v>1022</v>
      </c>
      <c r="E731" s="11">
        <f>1.07*B731/MAX(B:B)</f>
        <v>9.3224967490247081E-3</v>
      </c>
      <c r="F731" s="11">
        <f>C731/MAX(C:C)</f>
        <v>8.3294620080360555E-3</v>
      </c>
      <c r="I731" s="11">
        <f t="shared" si="11"/>
        <v>0.80049742747832053</v>
      </c>
      <c r="J731" s="11">
        <f t="shared" si="11"/>
        <v>1.1042511555111645E-4</v>
      </c>
      <c r="L731" s="11">
        <f>(E731-I731)^2</f>
        <v>0.625957771014506</v>
      </c>
      <c r="M731" s="11">
        <f>(F731-J731)^2</f>
        <v>6.7552567440028484E-5</v>
      </c>
    </row>
    <row r="732" spans="1:13" x14ac:dyDescent="0.25">
      <c r="A732" s="11">
        <v>59.75</v>
      </c>
      <c r="B732" s="11">
        <f>raw!O721</f>
        <v>344</v>
      </c>
      <c r="C732" s="11">
        <f>raw!P721</f>
        <v>1066</v>
      </c>
      <c r="E732" s="11">
        <f>1.07*B732/MAX(B:B)</f>
        <v>9.5729518855656708E-3</v>
      </c>
      <c r="F732" s="11">
        <f>C732/MAX(C:C)</f>
        <v>8.6880689829417178E-3</v>
      </c>
      <c r="I732" s="11">
        <f t="shared" si="11"/>
        <v>0.80049742747832053</v>
      </c>
      <c r="J732" s="11">
        <f t="shared" si="11"/>
        <v>1.1042511555111645E-4</v>
      </c>
      <c r="L732" s="11">
        <f>(E732-I732)^2</f>
        <v>0.62556152609167437</v>
      </c>
      <c r="M732" s="11">
        <f>(F732-J732)^2</f>
        <v>7.3575974315783597E-5</v>
      </c>
    </row>
    <row r="733" spans="1:13" x14ac:dyDescent="0.25">
      <c r="A733" s="11">
        <v>59.833300000000001</v>
      </c>
      <c r="B733" s="11">
        <f>raw!O722</f>
        <v>331</v>
      </c>
      <c r="C733" s="11">
        <f>raw!P722</f>
        <v>1024</v>
      </c>
      <c r="E733" s="11">
        <f>1.07*B733/MAX(B:B)</f>
        <v>9.2111833550065029E-3</v>
      </c>
      <c r="F733" s="11">
        <f>C733/MAX(C:C)</f>
        <v>8.3457623250772234E-3</v>
      </c>
      <c r="I733" s="11">
        <f t="shared" si="11"/>
        <v>0.80049742747832053</v>
      </c>
      <c r="J733" s="11">
        <f t="shared" si="11"/>
        <v>1.1042511555111645E-4</v>
      </c>
      <c r="L733" s="11">
        <f>(E733-I733)^2</f>
        <v>0.626133920138781</v>
      </c>
      <c r="M733" s="11">
        <f>(F733-J733)^2</f>
        <v>6.7820778954605243E-5</v>
      </c>
    </row>
    <row r="734" spans="1:13" x14ac:dyDescent="0.25">
      <c r="A734" s="11">
        <v>59.916699999999999</v>
      </c>
      <c r="B734" s="11">
        <f>raw!O723</f>
        <v>310</v>
      </c>
      <c r="C734" s="11">
        <f>raw!P723</f>
        <v>1033</v>
      </c>
      <c r="E734" s="11">
        <f>1.07*B734/MAX(B:B)</f>
        <v>8.6267880364109244E-3</v>
      </c>
      <c r="F734" s="11">
        <f>C734/MAX(C:C)</f>
        <v>8.4191137517624724E-3</v>
      </c>
      <c r="I734" s="11">
        <f t="shared" si="11"/>
        <v>0.80049742747832053</v>
      </c>
      <c r="J734" s="11">
        <f t="shared" si="11"/>
        <v>1.1042511555111645E-4</v>
      </c>
      <c r="L734" s="11">
        <f>(E734-I734)^2</f>
        <v>0.62705910961013878</v>
      </c>
      <c r="M734" s="11">
        <f>(F734-J734)^2</f>
        <v>6.9034306853507722E-5</v>
      </c>
    </row>
    <row r="735" spans="1:13" x14ac:dyDescent="0.25">
      <c r="A735" s="11">
        <v>60</v>
      </c>
      <c r="B735" s="11">
        <f>raw!O724</f>
        <v>313</v>
      </c>
      <c r="C735" s="11">
        <f>raw!P724</f>
        <v>1027</v>
      </c>
      <c r="E735" s="11">
        <f>1.07*B735/MAX(B:B)</f>
        <v>8.7102730819245775E-3</v>
      </c>
      <c r="F735" s="11">
        <f>C735/MAX(C:C)</f>
        <v>8.3702128006389719E-3</v>
      </c>
      <c r="I735" s="11">
        <f t="shared" si="11"/>
        <v>0.80049742747832053</v>
      </c>
      <c r="J735" s="11">
        <f t="shared" si="11"/>
        <v>1.1042511555111645E-4</v>
      </c>
      <c r="L735" s="11">
        <f>(E735-I735)^2</f>
        <v>0.62692689786714206</v>
      </c>
      <c r="M735" s="11">
        <f>(F735-J735)^2</f>
        <v>6.8224092602728995E-5</v>
      </c>
    </row>
    <row r="736" spans="1:13" x14ac:dyDescent="0.25">
      <c r="A736" s="11">
        <v>60.083300000000001</v>
      </c>
      <c r="B736" s="11">
        <f>raw!O725</f>
        <v>301</v>
      </c>
      <c r="C736" s="11">
        <f>raw!P725</f>
        <v>1000</v>
      </c>
      <c r="E736" s="11">
        <f>1.07*B736/MAX(B:B)</f>
        <v>8.37633289986996E-3</v>
      </c>
      <c r="F736" s="11">
        <f>C736/MAX(C:C)</f>
        <v>8.1501585205832252E-3</v>
      </c>
      <c r="I736" s="11">
        <f t="shared" si="11"/>
        <v>0.80049742747832053</v>
      </c>
      <c r="J736" s="11">
        <f t="shared" si="11"/>
        <v>1.1042511555111645E-4</v>
      </c>
      <c r="L736" s="11">
        <f>(E736-I736)^2</f>
        <v>0.62745582847616266</v>
      </c>
      <c r="M736" s="11">
        <f>(F736-J736)^2</f>
        <v>6.4637313223989183E-5</v>
      </c>
    </row>
    <row r="737" spans="1:13" x14ac:dyDescent="0.25">
      <c r="A737" s="11">
        <v>60.166699999999999</v>
      </c>
      <c r="B737" s="11">
        <f>raw!O726</f>
        <v>315</v>
      </c>
      <c r="C737" s="11">
        <f>raw!P726</f>
        <v>954</v>
      </c>
      <c r="E737" s="11">
        <f>1.07*B737/MAX(B:B)</f>
        <v>8.7659297789336801E-3</v>
      </c>
      <c r="F737" s="11">
        <f>C737/MAX(C:C)</f>
        <v>7.7752512286363967E-3</v>
      </c>
      <c r="I737" s="11">
        <f t="shared" si="11"/>
        <v>0.80049742747832053</v>
      </c>
      <c r="J737" s="11">
        <f t="shared" si="11"/>
        <v>1.1042511555111645E-4</v>
      </c>
      <c r="L737" s="11">
        <f>(E737-I737)^2</f>
        <v>0.6268387644493143</v>
      </c>
      <c r="M737" s="11">
        <f>(F737-J737)^2</f>
        <v>5.8749559343834009E-5</v>
      </c>
    </row>
    <row r="738" spans="1:13" x14ac:dyDescent="0.25">
      <c r="A738" s="11">
        <v>60.25</v>
      </c>
      <c r="B738" s="11">
        <f>raw!O727</f>
        <v>308</v>
      </c>
      <c r="C738" s="11">
        <f>raw!P727</f>
        <v>997</v>
      </c>
      <c r="E738" s="11">
        <f>1.07*B738/MAX(B:B)</f>
        <v>8.5711313394018201E-3</v>
      </c>
      <c r="F738" s="11">
        <f>C738/MAX(C:C)</f>
        <v>8.125708045021475E-3</v>
      </c>
      <c r="I738" s="11">
        <f t="shared" si="11"/>
        <v>0.80049742747832053</v>
      </c>
      <c r="J738" s="11">
        <f t="shared" si="11"/>
        <v>1.1042511555111645E-4</v>
      </c>
      <c r="L738" s="11">
        <f>(E738-I738)^2</f>
        <v>0.62714725851630637</v>
      </c>
      <c r="M738" s="11">
        <f>(F738-J738)^2</f>
        <v>6.4244760439458937E-5</v>
      </c>
    </row>
    <row r="739" spans="1:13" x14ac:dyDescent="0.25">
      <c r="A739" s="11">
        <v>60.333300000000001</v>
      </c>
      <c r="B739" s="11">
        <f>raw!O728</f>
        <v>316</v>
      </c>
      <c r="C739" s="11">
        <f>raw!P728</f>
        <v>1023</v>
      </c>
      <c r="E739" s="11">
        <f>1.07*B739/MAX(B:B)</f>
        <v>8.7937581274382323E-3</v>
      </c>
      <c r="F739" s="11">
        <f>C739/MAX(C:C)</f>
        <v>8.3376121665566395E-3</v>
      </c>
      <c r="I739" s="11">
        <f t="shared" si="11"/>
        <v>0.80049742747832053</v>
      </c>
      <c r="J739" s="11">
        <f t="shared" si="11"/>
        <v>1.1042511555111645E-4</v>
      </c>
      <c r="L739" s="11">
        <f>(E739-I739)^2</f>
        <v>0.62679470006365123</v>
      </c>
      <c r="M739" s="11">
        <f>(F739-J739)^2</f>
        <v>6.7686606772232951E-5</v>
      </c>
    </row>
    <row r="740" spans="1:13" x14ac:dyDescent="0.25">
      <c r="A740" s="11">
        <v>60.416699999999999</v>
      </c>
      <c r="B740" s="11">
        <f>raw!O729</f>
        <v>339</v>
      </c>
      <c r="C740" s="11">
        <f>raw!P729</f>
        <v>1008</v>
      </c>
      <c r="E740" s="11">
        <f>1.07*B740/MAX(B:B)</f>
        <v>9.4338101430429134E-3</v>
      </c>
      <c r="F740" s="11">
        <f>C740/MAX(C:C)</f>
        <v>8.2153597887478919E-3</v>
      </c>
      <c r="I740" s="11">
        <f t="shared" si="11"/>
        <v>0.80049742747832053</v>
      </c>
      <c r="J740" s="11">
        <f t="shared" si="11"/>
        <v>1.1042511555111645E-4</v>
      </c>
      <c r="L740" s="11">
        <f>(E740-I740)^2</f>
        <v>0.62578164667157454</v>
      </c>
      <c r="M740" s="11">
        <f>(F740-J740)^2</f>
        <v>6.5689966056787328E-5</v>
      </c>
    </row>
    <row r="741" spans="1:13" x14ac:dyDescent="0.25">
      <c r="A741" s="11">
        <v>60.5</v>
      </c>
      <c r="B741" s="11">
        <f>raw!O730</f>
        <v>287</v>
      </c>
      <c r="C741" s="11">
        <f>raw!P730</f>
        <v>1000</v>
      </c>
      <c r="E741" s="11">
        <f>1.07*B741/MAX(B:B)</f>
        <v>7.9867360208062434E-3</v>
      </c>
      <c r="F741" s="11">
        <f>C741/MAX(C:C)</f>
        <v>8.1501585205832252E-3</v>
      </c>
      <c r="I741" s="11">
        <f t="shared" si="11"/>
        <v>0.80049742747832053</v>
      </c>
      <c r="J741" s="11">
        <f t="shared" si="11"/>
        <v>1.1042511555111645E-4</v>
      </c>
      <c r="L741" s="11">
        <f>(E741-I741)^2</f>
        <v>0.62807319607446743</v>
      </c>
      <c r="M741" s="11">
        <f>(F741-J741)^2</f>
        <v>6.4637313223989183E-5</v>
      </c>
    </row>
    <row r="742" spans="1:13" x14ac:dyDescent="0.25">
      <c r="A742" s="11">
        <v>60.583300000000001</v>
      </c>
      <c r="B742" s="11">
        <f>raw!O731</f>
        <v>306</v>
      </c>
      <c r="C742" s="11">
        <f>raw!P731</f>
        <v>983</v>
      </c>
      <c r="E742" s="11">
        <f>1.07*B742/MAX(B:B)</f>
        <v>8.5154746423927175E-3</v>
      </c>
      <c r="F742" s="11">
        <f>C742/MAX(C:C)</f>
        <v>8.0116058257333114E-3</v>
      </c>
      <c r="I742" s="11">
        <f t="shared" si="11"/>
        <v>0.80049742747832053</v>
      </c>
      <c r="J742" s="11">
        <f t="shared" si="11"/>
        <v>1.1042511555111645E-4</v>
      </c>
      <c r="L742" s="11">
        <f>(E742-I742)^2</f>
        <v>0.62723541361780966</v>
      </c>
      <c r="M742" s="11">
        <f>(F742-J742)^2</f>
        <v>6.2428656614955217E-5</v>
      </c>
    </row>
    <row r="743" spans="1:13" x14ac:dyDescent="0.25">
      <c r="A743" s="11">
        <v>60.666699999999999</v>
      </c>
      <c r="B743" s="11">
        <f>raw!O732</f>
        <v>309</v>
      </c>
      <c r="C743" s="11">
        <f>raw!P732</f>
        <v>978</v>
      </c>
      <c r="E743" s="11">
        <f>1.07*B743/MAX(B:B)</f>
        <v>8.5989596879063723E-3</v>
      </c>
      <c r="F743" s="11">
        <f>C743/MAX(C:C)</f>
        <v>7.9708550331303949E-3</v>
      </c>
      <c r="I743" s="11">
        <f t="shared" si="11"/>
        <v>0.80049742747832053</v>
      </c>
      <c r="J743" s="11">
        <f t="shared" si="11"/>
        <v>1.1042511555111645E-4</v>
      </c>
      <c r="L743" s="11">
        <f>(E743-I743)^2</f>
        <v>0.62710318328880565</v>
      </c>
      <c r="M743" s="11">
        <f>(F743-J743)^2</f>
        <v>6.1786358489175378E-5</v>
      </c>
    </row>
    <row r="744" spans="1:13" x14ac:dyDescent="0.25">
      <c r="A744" s="11">
        <v>60.75</v>
      </c>
      <c r="B744" s="11">
        <f>raw!O733</f>
        <v>309</v>
      </c>
      <c r="C744" s="11">
        <f>raw!P733</f>
        <v>978</v>
      </c>
      <c r="E744" s="11">
        <f>1.07*B744/MAX(B:B)</f>
        <v>8.5989596879063723E-3</v>
      </c>
      <c r="F744" s="11">
        <f>C744/MAX(C:C)</f>
        <v>7.9708550331303949E-3</v>
      </c>
      <c r="I744" s="11">
        <f t="shared" si="11"/>
        <v>0.80049742747832053</v>
      </c>
      <c r="J744" s="11">
        <f t="shared" si="11"/>
        <v>1.1042511555111645E-4</v>
      </c>
      <c r="L744" s="11">
        <f>(E744-I744)^2</f>
        <v>0.62710318328880565</v>
      </c>
      <c r="M744" s="11">
        <f>(F744-J744)^2</f>
        <v>6.1786358489175378E-5</v>
      </c>
    </row>
    <row r="745" spans="1:13" x14ac:dyDescent="0.25">
      <c r="A745" s="11">
        <v>60.833300000000001</v>
      </c>
      <c r="B745" s="11">
        <f>raw!O734</f>
        <v>292</v>
      </c>
      <c r="C745" s="11">
        <f>raw!P734</f>
        <v>928</v>
      </c>
      <c r="E745" s="11">
        <f>1.07*B745/MAX(B:B)</f>
        <v>8.1258777633289991E-3</v>
      </c>
      <c r="F745" s="11">
        <f>C745/MAX(C:C)</f>
        <v>7.563347107101233E-3</v>
      </c>
      <c r="I745" s="11">
        <f t="shared" si="11"/>
        <v>0.80049742747832053</v>
      </c>
      <c r="J745" s="11">
        <f t="shared" si="11"/>
        <v>1.1042511555111645E-4</v>
      </c>
      <c r="L745" s="11">
        <f>(E745-I745)^2</f>
        <v>0.62785267279773738</v>
      </c>
      <c r="M745" s="11">
        <f>(F745-J745)^2</f>
        <v>5.5546046212131357E-5</v>
      </c>
    </row>
    <row r="746" spans="1:13" x14ac:dyDescent="0.25">
      <c r="A746" s="11">
        <v>60.916699999999999</v>
      </c>
      <c r="B746" s="11">
        <f>raw!O735</f>
        <v>328</v>
      </c>
      <c r="C746" s="11">
        <f>raw!P735</f>
        <v>935</v>
      </c>
      <c r="E746" s="11">
        <f>1.07*B746/MAX(B:B)</f>
        <v>9.1276983094928481E-3</v>
      </c>
      <c r="F746" s="11">
        <f>C746/MAX(C:C)</f>
        <v>7.6203982167453157E-3</v>
      </c>
      <c r="I746" s="11">
        <f t="shared" si="11"/>
        <v>0.80049742747832053</v>
      </c>
      <c r="J746" s="11">
        <f t="shared" si="11"/>
        <v>1.1042511555111645E-4</v>
      </c>
      <c r="L746" s="11">
        <f>(E746-I746)^2</f>
        <v>0.62626604824474363</v>
      </c>
      <c r="M746" s="11">
        <f>(F746-J746)^2</f>
        <v>5.6399695980660419E-5</v>
      </c>
    </row>
    <row r="747" spans="1:13" x14ac:dyDescent="0.25">
      <c r="A747" s="11">
        <v>61</v>
      </c>
      <c r="B747" s="11">
        <f>raw!O736</f>
        <v>330</v>
      </c>
      <c r="C747" s="11">
        <f>raw!P736</f>
        <v>930</v>
      </c>
      <c r="E747" s="11">
        <f>1.07*B747/MAX(B:B)</f>
        <v>9.1833550065019507E-3</v>
      </c>
      <c r="F747" s="11">
        <f>C747/MAX(C:C)</f>
        <v>7.5796474241423993E-3</v>
      </c>
      <c r="I747" s="11">
        <f t="shared" si="11"/>
        <v>0.80049742747832053</v>
      </c>
      <c r="J747" s="11">
        <f t="shared" si="11"/>
        <v>1.1042511555111645E-4</v>
      </c>
      <c r="L747" s="11">
        <f>(E747-I747)^2</f>
        <v>0.62617796129193459</v>
      </c>
      <c r="M747" s="11">
        <f>(F747-J747)^2</f>
        <v>5.5789281895157693E-5</v>
      </c>
    </row>
    <row r="748" spans="1:13" x14ac:dyDescent="0.25">
      <c r="A748" s="11">
        <v>61.083300000000001</v>
      </c>
      <c r="B748" s="11">
        <f>raw!O737</f>
        <v>289</v>
      </c>
      <c r="C748" s="11">
        <f>raw!P737</f>
        <v>954</v>
      </c>
      <c r="E748" s="11">
        <f>1.07*B748/MAX(B:B)</f>
        <v>8.0423927178153443E-3</v>
      </c>
      <c r="F748" s="11">
        <f>C748/MAX(C:C)</f>
        <v>7.7752512286363967E-3</v>
      </c>
      <c r="I748" s="11">
        <f t="shared" si="11"/>
        <v>0.80049742747832053</v>
      </c>
      <c r="J748" s="11">
        <f t="shared" si="11"/>
        <v>1.1042511555111645E-4</v>
      </c>
      <c r="L748" s="11">
        <f>(E748-I748)^2</f>
        <v>0.62798498211727349</v>
      </c>
      <c r="M748" s="11">
        <f>(F748-J748)^2</f>
        <v>5.8749559343834009E-5</v>
      </c>
    </row>
    <row r="749" spans="1:13" x14ac:dyDescent="0.25">
      <c r="A749" s="11">
        <v>61.166699999999999</v>
      </c>
      <c r="B749" s="11">
        <f>raw!O738</f>
        <v>305</v>
      </c>
      <c r="C749" s="11">
        <f>raw!P738</f>
        <v>969</v>
      </c>
      <c r="E749" s="11">
        <f>1.07*B749/MAX(B:B)</f>
        <v>8.487646293888167E-3</v>
      </c>
      <c r="F749" s="11">
        <f>C749/MAX(C:C)</f>
        <v>7.897503606445146E-3</v>
      </c>
      <c r="I749" s="11">
        <f t="shared" si="11"/>
        <v>0.80049742747832053</v>
      </c>
      <c r="J749" s="11">
        <f t="shared" si="11"/>
        <v>1.1042511555111645E-4</v>
      </c>
      <c r="L749" s="11">
        <f>(E749-I749)^2</f>
        <v>0.62727949349181233</v>
      </c>
      <c r="M749" s="11">
        <f>(F749-J749)^2</f>
        <v>6.0638591423344439E-5</v>
      </c>
    </row>
    <row r="750" spans="1:13" x14ac:dyDescent="0.25">
      <c r="A750" s="11">
        <v>61.25</v>
      </c>
      <c r="B750" s="11">
        <f>raw!O739</f>
        <v>310</v>
      </c>
      <c r="C750" s="11">
        <f>raw!P739</f>
        <v>854</v>
      </c>
      <c r="E750" s="11">
        <f>1.07*B750/MAX(B:B)</f>
        <v>8.6267880364109244E-3</v>
      </c>
      <c r="F750" s="11">
        <f>C750/MAX(C:C)</f>
        <v>6.9602353765780747E-3</v>
      </c>
      <c r="I750" s="11">
        <f t="shared" si="11"/>
        <v>0.80049742747832053</v>
      </c>
      <c r="J750" s="11">
        <f t="shared" si="11"/>
        <v>1.1042511555111645E-4</v>
      </c>
      <c r="L750" s="11">
        <f>(E750-I750)^2</f>
        <v>0.62705910961013878</v>
      </c>
      <c r="M750" s="11">
        <f>(F750-J750)^2</f>
        <v>4.6919900612070207E-5</v>
      </c>
    </row>
    <row r="751" spans="1:13" x14ac:dyDescent="0.25">
      <c r="A751" s="11">
        <v>61.333300000000001</v>
      </c>
      <c r="B751" s="11">
        <f>raw!O740</f>
        <v>294</v>
      </c>
      <c r="C751" s="11">
        <f>raw!P740</f>
        <v>861</v>
      </c>
      <c r="E751" s="11">
        <f>1.07*B751/MAX(B:B)</f>
        <v>8.1815344603381017E-3</v>
      </c>
      <c r="F751" s="11">
        <f>C751/MAX(C:C)</f>
        <v>7.0172864862221573E-3</v>
      </c>
      <c r="I751" s="11">
        <f t="shared" si="11"/>
        <v>0.80049742747832053</v>
      </c>
      <c r="J751" s="11">
        <f t="shared" si="11"/>
        <v>1.1042511555111645E-4</v>
      </c>
      <c r="L751" s="11">
        <f>(E751-I751)^2</f>
        <v>0.62776447432888305</v>
      </c>
      <c r="M751" s="11">
        <f>(F751-J751)^2</f>
        <v>4.770473399366785E-5</v>
      </c>
    </row>
    <row r="752" spans="1:13" x14ac:dyDescent="0.25">
      <c r="A752" s="11">
        <v>61.416699999999999</v>
      </c>
      <c r="B752" s="11">
        <f>raw!O741</f>
        <v>316</v>
      </c>
      <c r="C752" s="11">
        <f>raw!P741</f>
        <v>898</v>
      </c>
      <c r="E752" s="11">
        <f>1.07*B752/MAX(B:B)</f>
        <v>8.7937581274382323E-3</v>
      </c>
      <c r="F752" s="11">
        <f>C752/MAX(C:C)</f>
        <v>7.3188423514837361E-3</v>
      </c>
      <c r="I752" s="11">
        <f t="shared" si="11"/>
        <v>0.80049742747832053</v>
      </c>
      <c r="J752" s="11">
        <f t="shared" si="11"/>
        <v>1.1042511555111645E-4</v>
      </c>
      <c r="L752" s="11">
        <f>(E752-I752)^2</f>
        <v>0.62679470006365123</v>
      </c>
      <c r="M752" s="11">
        <f>(F752-J752)^2</f>
        <v>5.1961279047290469E-5</v>
      </c>
    </row>
    <row r="753" spans="1:13" x14ac:dyDescent="0.25">
      <c r="A753" s="11">
        <v>61.5</v>
      </c>
      <c r="B753" s="11">
        <f>raw!O742</f>
        <v>274</v>
      </c>
      <c r="C753" s="11">
        <f>raw!P742</f>
        <v>922</v>
      </c>
      <c r="E753" s="11">
        <f>1.07*B753/MAX(B:B)</f>
        <v>7.6249674902470746E-3</v>
      </c>
      <c r="F753" s="11">
        <f>C753/MAX(C:C)</f>
        <v>7.5144461559777335E-3</v>
      </c>
      <c r="I753" s="11">
        <f t="shared" si="11"/>
        <v>0.80049742747832053</v>
      </c>
      <c r="J753" s="11">
        <f t="shared" si="11"/>
        <v>1.1042511555111645E-4</v>
      </c>
      <c r="L753" s="11">
        <f>(E753-I753)^2</f>
        <v>0.6286467378075391</v>
      </c>
      <c r="M753" s="11">
        <f>(F753-J753)^2</f>
        <v>5.4819527567080047E-5</v>
      </c>
    </row>
    <row r="754" spans="1:13" x14ac:dyDescent="0.25">
      <c r="A754" s="11">
        <v>61.583300000000001</v>
      </c>
      <c r="B754" s="11">
        <f>raw!O743</f>
        <v>264</v>
      </c>
      <c r="C754" s="11">
        <f>raw!P743</f>
        <v>903</v>
      </c>
      <c r="E754" s="11">
        <f>1.07*B754/MAX(B:B)</f>
        <v>7.3466840052015606E-3</v>
      </c>
      <c r="F754" s="11">
        <f>C754/MAX(C:C)</f>
        <v>7.3595931440866525E-3</v>
      </c>
      <c r="I754" s="11">
        <f t="shared" si="11"/>
        <v>0.80049742747832053</v>
      </c>
      <c r="J754" s="11">
        <f t="shared" si="11"/>
        <v>1.1042511555111645E-4</v>
      </c>
      <c r="L754" s="11">
        <f>(E754-I754)^2</f>
        <v>0.6290881018719614</v>
      </c>
      <c r="M754" s="11">
        <f>(F754-J754)^2</f>
        <v>5.2550437105941791E-5</v>
      </c>
    </row>
    <row r="755" spans="1:13" x14ac:dyDescent="0.25">
      <c r="A755" s="11">
        <v>61.666699999999999</v>
      </c>
      <c r="B755" s="11">
        <f>raw!O744</f>
        <v>286</v>
      </c>
      <c r="C755" s="11">
        <f>raw!P744</f>
        <v>853</v>
      </c>
      <c r="E755" s="11">
        <f>1.07*B755/MAX(B:B)</f>
        <v>7.9589076723016912E-3</v>
      </c>
      <c r="F755" s="11">
        <f>C755/MAX(C:C)</f>
        <v>6.9520852180574915E-3</v>
      </c>
      <c r="I755" s="11">
        <f t="shared" si="11"/>
        <v>0.80049742747832053</v>
      </c>
      <c r="J755" s="11">
        <f t="shared" si="11"/>
        <v>1.1042511555111645E-4</v>
      </c>
      <c r="L755" s="11">
        <f>(E755-I755)^2</f>
        <v>0.62811730537631538</v>
      </c>
      <c r="M755" s="11">
        <f>(F755-J755)^2</f>
        <v>4.6808312958227546E-5</v>
      </c>
    </row>
    <row r="756" spans="1:13" x14ac:dyDescent="0.25">
      <c r="A756" s="11">
        <v>61.75</v>
      </c>
      <c r="B756" s="11">
        <f>raw!O745</f>
        <v>282</v>
      </c>
      <c r="C756" s="11">
        <f>raw!P745</f>
        <v>863</v>
      </c>
      <c r="E756" s="11">
        <f>1.07*B756/MAX(B:B)</f>
        <v>7.8475942782834859E-3</v>
      </c>
      <c r="F756" s="11">
        <f>C756/MAX(C:C)</f>
        <v>7.0335868032633236E-3</v>
      </c>
      <c r="I756" s="11">
        <f t="shared" si="11"/>
        <v>0.80049742747832053</v>
      </c>
      <c r="J756" s="11">
        <f t="shared" si="11"/>
        <v>1.1042511555111645E-4</v>
      </c>
      <c r="L756" s="11">
        <f>(E756-I756)^2</f>
        <v>0.62829375807204646</v>
      </c>
      <c r="M756" s="11">
        <f>(F756-J756)^2</f>
        <v>4.7930167754206139E-5</v>
      </c>
    </row>
    <row r="757" spans="1:13" x14ac:dyDescent="0.25">
      <c r="A757" s="11">
        <v>61.833300000000001</v>
      </c>
      <c r="B757" s="11">
        <f>raw!O746</f>
        <v>287</v>
      </c>
      <c r="C757" s="11">
        <f>raw!P746</f>
        <v>887</v>
      </c>
      <c r="E757" s="11">
        <f>1.07*B757/MAX(B:B)</f>
        <v>7.9867360208062434E-3</v>
      </c>
      <c r="F757" s="11">
        <f>C757/MAX(C:C)</f>
        <v>7.229190607757321E-3</v>
      </c>
      <c r="I757" s="11">
        <f t="shared" si="11"/>
        <v>0.80049742747832053</v>
      </c>
      <c r="J757" s="11">
        <f t="shared" si="11"/>
        <v>1.1042511555111645E-4</v>
      </c>
      <c r="L757" s="11">
        <f>(E757-I757)^2</f>
        <v>0.62807319607446743</v>
      </c>
      <c r="M757" s="11">
        <f>(F757-J757)^2</f>
        <v>5.0676822133025849E-5</v>
      </c>
    </row>
    <row r="758" spans="1:13" x14ac:dyDescent="0.25">
      <c r="A758" s="11">
        <v>61.916699999999999</v>
      </c>
      <c r="B758" s="11">
        <f>raw!O747</f>
        <v>268</v>
      </c>
      <c r="C758" s="11">
        <f>raw!P747</f>
        <v>920</v>
      </c>
      <c r="E758" s="11">
        <f>1.07*B758/MAX(B:B)</f>
        <v>7.4579973992197658E-3</v>
      </c>
      <c r="F758" s="11">
        <f>C758/MAX(C:C)</f>
        <v>7.4981458389365672E-3</v>
      </c>
      <c r="I758" s="11">
        <f t="shared" si="11"/>
        <v>0.80049742747832053</v>
      </c>
      <c r="J758" s="11">
        <f t="shared" si="11"/>
        <v>1.1042511555111645E-4</v>
      </c>
      <c r="L758" s="11">
        <f>(E758-I758)^2</f>
        <v>0.62891153766018493</v>
      </c>
      <c r="M758" s="11">
        <f>(F758-J758)^2</f>
        <v>5.4578417486738849E-5</v>
      </c>
    </row>
    <row r="759" spans="1:13" x14ac:dyDescent="0.25">
      <c r="A759" s="11">
        <v>62</v>
      </c>
      <c r="B759" s="11">
        <f>raw!O748</f>
        <v>281</v>
      </c>
      <c r="C759" s="11">
        <f>raw!P748</f>
        <v>899</v>
      </c>
      <c r="E759" s="11">
        <f>1.07*B759/MAX(B:B)</f>
        <v>7.8197659297789338E-3</v>
      </c>
      <c r="F759" s="11">
        <f>C759/MAX(C:C)</f>
        <v>7.3269925100043192E-3</v>
      </c>
      <c r="I759" s="11">
        <f t="shared" si="11"/>
        <v>0.80049742747832053</v>
      </c>
      <c r="J759" s="11">
        <f t="shared" si="11"/>
        <v>1.1042511555111645E-4</v>
      </c>
      <c r="L759" s="11">
        <f>(E759-I759)^2</f>
        <v>0.62833787511806427</v>
      </c>
      <c r="M759" s="11">
        <f>(F759-J759)^2</f>
        <v>5.207884495868509E-5</v>
      </c>
    </row>
    <row r="760" spans="1:13" x14ac:dyDescent="0.25">
      <c r="A760" s="11">
        <v>62.083300000000001</v>
      </c>
      <c r="B760" s="11">
        <f>raw!O749</f>
        <v>236</v>
      </c>
      <c r="C760" s="11">
        <f>raw!P749</f>
        <v>839</v>
      </c>
      <c r="E760" s="11">
        <f>1.07*B760/MAX(B:B)</f>
        <v>6.5674902470741229E-3</v>
      </c>
      <c r="F760" s="11">
        <f>C760/MAX(C:C)</f>
        <v>6.8379829987693262E-3</v>
      </c>
      <c r="I760" s="11">
        <f t="shared" si="11"/>
        <v>0.80049742747832053</v>
      </c>
      <c r="J760" s="11">
        <f t="shared" si="11"/>
        <v>1.1042511555111645E-4</v>
      </c>
      <c r="L760" s="11">
        <f>(E760-I760)^2</f>
        <v>0.63032474523201087</v>
      </c>
      <c r="M760" s="11">
        <f>(F760-J760)^2</f>
        <v>4.5260035072051481E-5</v>
      </c>
    </row>
    <row r="761" spans="1:13" x14ac:dyDescent="0.25">
      <c r="A761" s="11">
        <v>62.166699999999999</v>
      </c>
      <c r="B761" s="11">
        <f>raw!O750</f>
        <v>252</v>
      </c>
      <c r="C761" s="11">
        <f>raw!P750</f>
        <v>886</v>
      </c>
      <c r="E761" s="11">
        <f>1.07*B761/MAX(B:B)</f>
        <v>7.0127438231469448E-3</v>
      </c>
      <c r="F761" s="11">
        <f>C761/MAX(C:C)</f>
        <v>7.2210404492367378E-3</v>
      </c>
      <c r="I761" s="11">
        <f t="shared" si="11"/>
        <v>0.80049742747832053</v>
      </c>
      <c r="J761" s="11">
        <f t="shared" si="11"/>
        <v>1.1042511555111645E-4</v>
      </c>
      <c r="L761" s="11">
        <f>(E761-I761)^2</f>
        <v>0.6296179431953508</v>
      </c>
      <c r="M761" s="11">
        <f>(F761-J761)^2</f>
        <v>5.0560850423645083E-5</v>
      </c>
    </row>
    <row r="762" spans="1:13" x14ac:dyDescent="0.25">
      <c r="A762" s="11">
        <v>62.25</v>
      </c>
      <c r="B762" s="11">
        <f>raw!O751</f>
        <v>298</v>
      </c>
      <c r="C762" s="11">
        <f>raw!P751</f>
        <v>850</v>
      </c>
      <c r="E762" s="11">
        <f>1.07*B762/MAX(B:B)</f>
        <v>8.2928478543563069E-3</v>
      </c>
      <c r="F762" s="11">
        <f>C762/MAX(C:C)</f>
        <v>6.9276347424957413E-3</v>
      </c>
      <c r="I762" s="11">
        <f t="shared" si="11"/>
        <v>0.80049742747832053</v>
      </c>
      <c r="J762" s="11">
        <f t="shared" si="11"/>
        <v>1.1042511555111645E-4</v>
      </c>
      <c r="L762" s="11">
        <f>(E762-I762)^2</f>
        <v>0.62758809597718179</v>
      </c>
      <c r="M762" s="11">
        <f>(F762-J762)^2</f>
        <v>4.6474347097706475E-5</v>
      </c>
    </row>
    <row r="763" spans="1:13" x14ac:dyDescent="0.25">
      <c r="A763" s="11">
        <v>62.333300000000001</v>
      </c>
      <c r="B763" s="11">
        <f>raw!O752</f>
        <v>283</v>
      </c>
      <c r="C763" s="11">
        <f>raw!P752</f>
        <v>860</v>
      </c>
      <c r="E763" s="11">
        <f>1.07*B763/MAX(B:B)</f>
        <v>7.8754226267880364E-3</v>
      </c>
      <c r="F763" s="11">
        <f>C763/MAX(C:C)</f>
        <v>7.0091363277015742E-3</v>
      </c>
      <c r="I763" s="11">
        <f t="shared" si="11"/>
        <v>0.80049742747832053</v>
      </c>
      <c r="J763" s="11">
        <f t="shared" si="11"/>
        <v>1.1042511555111645E-4</v>
      </c>
      <c r="L763" s="11">
        <f>(E763-I763)^2</f>
        <v>0.62824964257486271</v>
      </c>
      <c r="M763" s="11">
        <f>(F763-J763)^2</f>
        <v>4.7592216388650441E-5</v>
      </c>
    </row>
    <row r="764" spans="1:13" x14ac:dyDescent="0.25">
      <c r="A764" s="11">
        <v>62.416699999999999</v>
      </c>
      <c r="B764" s="11">
        <f>raw!O753</f>
        <v>292</v>
      </c>
      <c r="C764" s="11">
        <f>raw!P753</f>
        <v>838</v>
      </c>
      <c r="E764" s="11">
        <f>1.07*B764/MAX(B:B)</f>
        <v>8.1258777633289991E-3</v>
      </c>
      <c r="F764" s="11">
        <f>C764/MAX(C:C)</f>
        <v>6.8298328402487431E-3</v>
      </c>
      <c r="I764" s="11">
        <f t="shared" si="11"/>
        <v>0.80049742747832053</v>
      </c>
      <c r="J764" s="11">
        <f t="shared" si="11"/>
        <v>1.1042511555111645E-4</v>
      </c>
      <c r="L764" s="11">
        <f>(E764-I764)^2</f>
        <v>0.62785267279773738</v>
      </c>
      <c r="M764" s="11">
        <f>(F764-J764)^2</f>
        <v>4.5150440170726135E-5</v>
      </c>
    </row>
    <row r="765" spans="1:13" x14ac:dyDescent="0.25">
      <c r="A765" s="11">
        <v>62.5</v>
      </c>
      <c r="B765" s="11">
        <f>raw!O754</f>
        <v>236</v>
      </c>
      <c r="C765" s="11">
        <f>raw!P754</f>
        <v>798</v>
      </c>
      <c r="E765" s="11">
        <f>1.07*B765/MAX(B:B)</f>
        <v>6.5674902470741229E-3</v>
      </c>
      <c r="F765" s="11">
        <f>C765/MAX(C:C)</f>
        <v>6.5038264994254141E-3</v>
      </c>
      <c r="I765" s="11">
        <f t="shared" si="11"/>
        <v>0.80049742747832053</v>
      </c>
      <c r="J765" s="11">
        <f t="shared" si="11"/>
        <v>1.1042511555111645E-4</v>
      </c>
      <c r="L765" s="11">
        <f>(E765-I765)^2</f>
        <v>0.63032474523201087</v>
      </c>
      <c r="M765" s="11">
        <f>(F765-J765)^2</f>
        <v>4.0875581255325783E-5</v>
      </c>
    </row>
    <row r="766" spans="1:13" x14ac:dyDescent="0.25">
      <c r="A766" s="11">
        <v>62.583300000000001</v>
      </c>
      <c r="B766" s="11">
        <f>raw!O755</f>
        <v>279</v>
      </c>
      <c r="C766" s="11">
        <f>raw!P755</f>
        <v>808</v>
      </c>
      <c r="E766" s="11">
        <f>1.07*B766/MAX(B:B)</f>
        <v>7.764109232769832E-3</v>
      </c>
      <c r="F766" s="11">
        <f>C766/MAX(C:C)</f>
        <v>6.5853280846312461E-3</v>
      </c>
      <c r="I766" s="11">
        <f t="shared" si="11"/>
        <v>0.80049742747832053</v>
      </c>
      <c r="J766" s="11">
        <f t="shared" si="11"/>
        <v>1.1042511555111645E-4</v>
      </c>
      <c r="L766" s="11">
        <f>(E766-I766)^2</f>
        <v>0.62842611385660163</v>
      </c>
      <c r="M766" s="11">
        <f>(F766-J766)^2</f>
        <v>4.1924368459002682E-5</v>
      </c>
    </row>
    <row r="767" spans="1:13" x14ac:dyDescent="0.25">
      <c r="A767" s="11">
        <v>62.666699999999999</v>
      </c>
      <c r="B767" s="11">
        <f>raw!O756</f>
        <v>281</v>
      </c>
      <c r="C767" s="11">
        <f>raw!P756</f>
        <v>849</v>
      </c>
      <c r="E767" s="11">
        <f>1.07*B767/MAX(B:B)</f>
        <v>7.8197659297789338E-3</v>
      </c>
      <c r="F767" s="11">
        <f>C767/MAX(C:C)</f>
        <v>6.9194845839751582E-3</v>
      </c>
      <c r="I767" s="11">
        <f t="shared" si="11"/>
        <v>0.80049742747832053</v>
      </c>
      <c r="J767" s="11">
        <f t="shared" si="11"/>
        <v>1.1042511555111645E-4</v>
      </c>
      <c r="L767" s="11">
        <f>(E767-I767)^2</f>
        <v>0.62833787511806427</v>
      </c>
      <c r="M767" s="11">
        <f>(F767-J767)^2</f>
        <v>4.6363290844535098E-5</v>
      </c>
    </row>
    <row r="768" spans="1:13" x14ac:dyDescent="0.25">
      <c r="A768" s="11">
        <v>62.75</v>
      </c>
      <c r="B768" s="11">
        <f>raw!O757</f>
        <v>270</v>
      </c>
      <c r="C768" s="11">
        <f>raw!P757</f>
        <v>859</v>
      </c>
      <c r="E768" s="11">
        <f>1.07*B768/MAX(B:B)</f>
        <v>7.5136540962288693E-3</v>
      </c>
      <c r="F768" s="11">
        <f>C768/MAX(C:C)</f>
        <v>7.0009861691809902E-3</v>
      </c>
      <c r="I768" s="11">
        <f t="shared" si="11"/>
        <v>0.80049742747832053</v>
      </c>
      <c r="J768" s="11">
        <f t="shared" si="11"/>
        <v>1.1042511555111645E-4</v>
      </c>
      <c r="L768" s="11">
        <f>(E768-I768)^2</f>
        <v>0.62882326484730056</v>
      </c>
      <c r="M768" s="11">
        <f>(F768-J768)^2</f>
        <v>4.7479831633800836E-5</v>
      </c>
    </row>
    <row r="769" spans="1:13" x14ac:dyDescent="0.25">
      <c r="A769" s="11">
        <v>62.833300000000001</v>
      </c>
      <c r="B769" s="11">
        <f>raw!O758</f>
        <v>288</v>
      </c>
      <c r="C769" s="11">
        <f>raw!P758</f>
        <v>799</v>
      </c>
      <c r="E769" s="11">
        <f>1.07*B769/MAX(B:B)</f>
        <v>8.0145643693107938E-3</v>
      </c>
      <c r="F769" s="11">
        <f>C769/MAX(C:C)</f>
        <v>6.5119766579459972E-3</v>
      </c>
      <c r="I769" s="11">
        <f t="shared" si="11"/>
        <v>0.80049742747832053</v>
      </c>
      <c r="J769" s="11">
        <f t="shared" si="11"/>
        <v>1.1042511555111645E-4</v>
      </c>
      <c r="L769" s="11">
        <f>(E769-I769)^2</f>
        <v>0.62802908832145343</v>
      </c>
      <c r="M769" s="11">
        <f>(F769-J769)^2</f>
        <v>4.0979862149938276E-5</v>
      </c>
    </row>
    <row r="770" spans="1:13" x14ac:dyDescent="0.25">
      <c r="A770" s="11">
        <v>62.916699999999999</v>
      </c>
      <c r="B770" s="11">
        <f>raw!O759</f>
        <v>290</v>
      </c>
      <c r="C770" s="11">
        <f>raw!P759</f>
        <v>828</v>
      </c>
      <c r="E770" s="11">
        <f>1.07*B770/MAX(B:B)</f>
        <v>8.0702210663198964E-3</v>
      </c>
      <c r="F770" s="11">
        <f>C770/MAX(C:C)</f>
        <v>6.7483312550429102E-3</v>
      </c>
      <c r="I770" s="11">
        <f t="shared" si="11"/>
        <v>0.80049742747832053</v>
      </c>
      <c r="J770" s="11">
        <f t="shared" si="11"/>
        <v>1.1042511555111645E-4</v>
      </c>
      <c r="L770" s="11">
        <f>(E770-I770)^2</f>
        <v>0.62794087746192739</v>
      </c>
      <c r="M770" s="11">
        <f>(F770-J770)^2</f>
        <v>4.4061797916702848E-5</v>
      </c>
    </row>
    <row r="771" spans="1:13" x14ac:dyDescent="0.25">
      <c r="A771" s="11">
        <v>63</v>
      </c>
      <c r="B771" s="11">
        <f>raw!O760</f>
        <v>278</v>
      </c>
      <c r="C771" s="11">
        <f>raw!P760</f>
        <v>784</v>
      </c>
      <c r="E771" s="11">
        <f>1.07*B771/MAX(B:B)</f>
        <v>7.7362808842652807E-3</v>
      </c>
      <c r="F771" s="11">
        <f>C771/MAX(C:C)</f>
        <v>6.3897242801372487E-3</v>
      </c>
      <c r="I771" s="11">
        <f t="shared" si="11"/>
        <v>0.80049742747832053</v>
      </c>
      <c r="J771" s="11">
        <f t="shared" si="11"/>
        <v>1.1042511555111645E-4</v>
      </c>
      <c r="L771" s="11">
        <f>(E771-I771)^2</f>
        <v>0.62847023554912118</v>
      </c>
      <c r="M771" s="11">
        <f>(F771-J771)^2</f>
        <v>3.9429597998372098E-5</v>
      </c>
    </row>
    <row r="772" spans="1:13" x14ac:dyDescent="0.25">
      <c r="A772" s="11">
        <v>63.083300000000001</v>
      </c>
      <c r="B772" s="11">
        <f>raw!O761</f>
        <v>254</v>
      </c>
      <c r="C772" s="11">
        <f>raw!P761</f>
        <v>799</v>
      </c>
      <c r="E772" s="11">
        <f>1.07*B772/MAX(B:B)</f>
        <v>7.0684005201560474E-3</v>
      </c>
      <c r="F772" s="11">
        <f>C772/MAX(C:C)</f>
        <v>6.5119766579459972E-3</v>
      </c>
      <c r="I772" s="11">
        <f t="shared" si="11"/>
        <v>0.80049742747832053</v>
      </c>
      <c r="J772" s="11">
        <f t="shared" si="11"/>
        <v>1.1042511555111645E-4</v>
      </c>
      <c r="L772" s="11">
        <f>(E772-I772)^2</f>
        <v>0.62952962081977981</v>
      </c>
      <c r="M772" s="11">
        <f>(F772-J772)^2</f>
        <v>4.0979862149938276E-5</v>
      </c>
    </row>
    <row r="773" spans="1:13" x14ac:dyDescent="0.25">
      <c r="A773" s="11">
        <v>63.166699999999999</v>
      </c>
      <c r="B773" s="11">
        <f>raw!O762</f>
        <v>249</v>
      </c>
      <c r="C773" s="11">
        <f>raw!P762</f>
        <v>769</v>
      </c>
      <c r="E773" s="11">
        <f>1.07*B773/MAX(B:B)</f>
        <v>6.92925877763329E-3</v>
      </c>
      <c r="F773" s="11">
        <f>C773/MAX(C:C)</f>
        <v>6.2674719023285003E-3</v>
      </c>
      <c r="I773" s="11">
        <f t="shared" si="11"/>
        <v>0.80049742747832053</v>
      </c>
      <c r="J773" s="11">
        <f t="shared" si="11"/>
        <v>1.1042511555111645E-4</v>
      </c>
      <c r="L773" s="11">
        <f>(E773-I773)^2</f>
        <v>0.62975043837496236</v>
      </c>
      <c r="M773" s="11">
        <f>(F773-J773)^2</f>
        <v>3.7909225134565706E-5</v>
      </c>
    </row>
    <row r="774" spans="1:13" x14ac:dyDescent="0.25">
      <c r="A774" s="11">
        <v>63.25</v>
      </c>
      <c r="B774" s="11">
        <f>raw!O763</f>
        <v>255</v>
      </c>
      <c r="C774" s="11">
        <f>raw!P763</f>
        <v>791</v>
      </c>
      <c r="E774" s="11">
        <f>1.07*B774/MAX(B:B)</f>
        <v>7.0962288686605987E-3</v>
      </c>
      <c r="F774" s="11">
        <f>C774/MAX(C:C)</f>
        <v>6.4467753897813314E-3</v>
      </c>
      <c r="I774" s="11">
        <f t="shared" si="11"/>
        <v>0.80049742747832053</v>
      </c>
      <c r="J774" s="11">
        <f t="shared" si="11"/>
        <v>1.1042511555111645E-4</v>
      </c>
      <c r="L774" s="11">
        <f>(E774-I774)^2</f>
        <v>0.62948546195524513</v>
      </c>
      <c r="M774" s="11">
        <f>(F774-J774)^2</f>
        <v>4.0149334797737322E-5</v>
      </c>
    </row>
    <row r="775" spans="1:13" x14ac:dyDescent="0.25">
      <c r="A775" s="11">
        <v>63.333300000000001</v>
      </c>
      <c r="B775" s="11">
        <f>raw!O764</f>
        <v>265</v>
      </c>
      <c r="C775" s="11">
        <f>raw!P764</f>
        <v>789</v>
      </c>
      <c r="E775" s="11">
        <f>1.07*B775/MAX(B:B)</f>
        <v>7.3745123537061119E-3</v>
      </c>
      <c r="F775" s="11">
        <f>C775/MAX(C:C)</f>
        <v>6.4304750727401652E-3</v>
      </c>
      <c r="I775" s="11">
        <f t="shared" si="11"/>
        <v>0.80049742747832053</v>
      </c>
      <c r="J775" s="11">
        <f t="shared" si="11"/>
        <v>1.1042511555111645E-4</v>
      </c>
      <c r="L775" s="11">
        <f>(E775-I775)^2</f>
        <v>0.62904395849576633</v>
      </c>
      <c r="M775" s="11">
        <f>(F775-J775)^2</f>
        <v>3.9943031461365299E-5</v>
      </c>
    </row>
    <row r="776" spans="1:13" x14ac:dyDescent="0.25">
      <c r="A776" s="11">
        <v>63.416699999999999</v>
      </c>
      <c r="B776" s="11">
        <f>raw!O765</f>
        <v>287</v>
      </c>
      <c r="C776" s="11">
        <f>raw!P765</f>
        <v>757</v>
      </c>
      <c r="E776" s="11">
        <f>1.07*B776/MAX(B:B)</f>
        <v>7.9867360208062434E-3</v>
      </c>
      <c r="F776" s="11">
        <f>C776/MAX(C:C)</f>
        <v>6.169670000081502E-3</v>
      </c>
      <c r="I776" s="11">
        <f t="shared" si="11"/>
        <v>0.80049742747832053</v>
      </c>
      <c r="J776" s="11">
        <f t="shared" si="11"/>
        <v>1.1042511555111645E-4</v>
      </c>
      <c r="L776" s="11">
        <f>(E776-I776)^2</f>
        <v>0.62807319607446743</v>
      </c>
      <c r="M776" s="11">
        <f>(F776-J776)^2</f>
        <v>3.6714448570707645E-5</v>
      </c>
    </row>
    <row r="777" spans="1:13" x14ac:dyDescent="0.25">
      <c r="A777" s="11">
        <v>63.5</v>
      </c>
      <c r="B777" s="11">
        <f>raw!O766</f>
        <v>242</v>
      </c>
      <c r="C777" s="11">
        <f>raw!P766</f>
        <v>800</v>
      </c>
      <c r="E777" s="11">
        <f>1.07*B777/MAX(B:B)</f>
        <v>6.7344603381014299E-3</v>
      </c>
      <c r="F777" s="11">
        <f>C777/MAX(C:C)</f>
        <v>6.5201268164665803E-3</v>
      </c>
      <c r="I777" s="11">
        <f t="shared" si="11"/>
        <v>0.80049742747832053</v>
      </c>
      <c r="J777" s="11">
        <f t="shared" si="11"/>
        <v>1.1042511555111645E-4</v>
      </c>
      <c r="L777" s="11">
        <f>(E777-I777)^2</f>
        <v>0.63005964800324454</v>
      </c>
      <c r="M777" s="11">
        <f>(F777-J777)^2</f>
        <v>4.1084275894718592E-5</v>
      </c>
    </row>
    <row r="778" spans="1:13" x14ac:dyDescent="0.25">
      <c r="A778" s="11">
        <v>63.583300000000001</v>
      </c>
      <c r="B778" s="11">
        <f>raw!O767</f>
        <v>247</v>
      </c>
      <c r="C778" s="11">
        <f>raw!P767</f>
        <v>820</v>
      </c>
      <c r="E778" s="11">
        <f>1.07*B778/MAX(B:B)</f>
        <v>6.8736020806241874E-3</v>
      </c>
      <c r="F778" s="11">
        <f>C778/MAX(C:C)</f>
        <v>6.6831299868782444E-3</v>
      </c>
      <c r="I778" s="11">
        <f t="shared" si="11"/>
        <v>0.80049742747832053</v>
      </c>
      <c r="J778" s="11">
        <f t="shared" si="11"/>
        <v>1.1042511555111645E-4</v>
      </c>
      <c r="L778" s="11">
        <f>(E778-I778)^2</f>
        <v>0.6298387762388733</v>
      </c>
      <c r="M778" s="11">
        <f>(F778-J778)^2</f>
        <v>4.320044932556736E-5</v>
      </c>
    </row>
    <row r="779" spans="1:13" x14ac:dyDescent="0.25">
      <c r="A779" s="11">
        <v>63.666699999999999</v>
      </c>
      <c r="B779" s="11">
        <f>raw!O768</f>
        <v>233</v>
      </c>
      <c r="C779" s="11">
        <f>raw!P768</f>
        <v>766</v>
      </c>
      <c r="E779" s="11">
        <f>1.07*B779/MAX(B:B)</f>
        <v>6.4840052015604681E-3</v>
      </c>
      <c r="F779" s="11">
        <f>C779/MAX(C:C)</f>
        <v>6.2430214267667509E-3</v>
      </c>
      <c r="I779" s="11">
        <f t="shared" si="11"/>
        <v>0.80049742747832053</v>
      </c>
      <c r="J779" s="11">
        <f t="shared" si="11"/>
        <v>1.1042511555111645E-4</v>
      </c>
      <c r="L779" s="11">
        <f>(E779-I779)^2</f>
        <v>0.63045731475565248</v>
      </c>
      <c r="M779" s="11">
        <f>(F779-J779)^2</f>
        <v>3.760873751633561E-5</v>
      </c>
    </row>
    <row r="780" spans="1:13" x14ac:dyDescent="0.25">
      <c r="A780" s="11">
        <v>63.75</v>
      </c>
      <c r="B780" s="11">
        <f>raw!O769</f>
        <v>266</v>
      </c>
      <c r="C780" s="11">
        <f>raw!P769</f>
        <v>799</v>
      </c>
      <c r="E780" s="11">
        <f>1.07*B780/MAX(B:B)</f>
        <v>7.4023407022106632E-3</v>
      </c>
      <c r="F780" s="11">
        <f>C780/MAX(C:C)</f>
        <v>6.5119766579459972E-3</v>
      </c>
      <c r="I780" s="11">
        <f t="shared" si="11"/>
        <v>0.80049742747832053</v>
      </c>
      <c r="J780" s="11">
        <f t="shared" si="11"/>
        <v>1.1042511555111645E-4</v>
      </c>
      <c r="L780" s="11">
        <f>(E780-I780)^2</f>
        <v>0.62899981666840521</v>
      </c>
      <c r="M780" s="11">
        <f>(F780-J780)^2</f>
        <v>4.0979862149938276E-5</v>
      </c>
    </row>
    <row r="781" spans="1:13" x14ac:dyDescent="0.25">
      <c r="A781" s="11">
        <v>63.833300000000001</v>
      </c>
      <c r="B781" s="11">
        <f>raw!O770</f>
        <v>236</v>
      </c>
      <c r="C781" s="11">
        <f>raw!P770</f>
        <v>795</v>
      </c>
      <c r="E781" s="11">
        <f>1.07*B781/MAX(B:B)</f>
        <v>6.5674902470741229E-3</v>
      </c>
      <c r="F781" s="11">
        <f>C781/MAX(C:C)</f>
        <v>6.4793760238636639E-3</v>
      </c>
      <c r="I781" s="11">
        <f t="shared" si="11"/>
        <v>0.80049742747832053</v>
      </c>
      <c r="J781" s="11">
        <f t="shared" si="11"/>
        <v>1.1042511555111645E-4</v>
      </c>
      <c r="L781" s="11">
        <f>(E781-I781)^2</f>
        <v>0.63032474523201087</v>
      </c>
      <c r="M781" s="11">
        <f>(F781-J781)^2</f>
        <v>4.0563535672495223E-5</v>
      </c>
    </row>
    <row r="782" spans="1:13" x14ac:dyDescent="0.25">
      <c r="A782" s="11">
        <v>63.916699999999999</v>
      </c>
      <c r="B782" s="11">
        <f>raw!O771</f>
        <v>267</v>
      </c>
      <c r="C782" s="11">
        <f>raw!P771</f>
        <v>791</v>
      </c>
      <c r="E782" s="11">
        <f>1.07*B782/MAX(B:B)</f>
        <v>7.4301690507152145E-3</v>
      </c>
      <c r="F782" s="11">
        <f>C782/MAX(C:C)</f>
        <v>6.4467753897813314E-3</v>
      </c>
      <c r="I782" s="11">
        <f t="shared" si="11"/>
        <v>0.80049742747832053</v>
      </c>
      <c r="J782" s="11">
        <f t="shared" si="11"/>
        <v>1.1042511555111645E-4</v>
      </c>
      <c r="L782" s="11">
        <f>(E782-I782)^2</f>
        <v>0.62895567638987804</v>
      </c>
      <c r="M782" s="11">
        <f>(F782-J782)^2</f>
        <v>4.0149334797737322E-5</v>
      </c>
    </row>
    <row r="783" spans="1:13" x14ac:dyDescent="0.25">
      <c r="A783" s="11">
        <v>64</v>
      </c>
      <c r="B783" s="11">
        <f>raw!O772</f>
        <v>242</v>
      </c>
      <c r="C783" s="11">
        <f>raw!P772</f>
        <v>781</v>
      </c>
      <c r="E783" s="11">
        <f>1.07*B783/MAX(B:B)</f>
        <v>6.7344603381014299E-3</v>
      </c>
      <c r="F783" s="11">
        <f>C783/MAX(C:C)</f>
        <v>6.3652738045754994E-3</v>
      </c>
      <c r="I783" s="11">
        <f t="shared" si="11"/>
        <v>0.80049742747832053</v>
      </c>
      <c r="J783" s="11">
        <f t="shared" si="11"/>
        <v>1.1042511555111645E-4</v>
      </c>
      <c r="L783" s="11">
        <f>(E783-I783)^2</f>
        <v>0.63005964800324454</v>
      </c>
      <c r="M783" s="11">
        <f>(F783-J783)^2</f>
        <v>3.9123132122590041E-5</v>
      </c>
    </row>
    <row r="784" spans="1:13" x14ac:dyDescent="0.25">
      <c r="A784" s="11">
        <v>64.083299999999994</v>
      </c>
      <c r="B784" s="11">
        <f>raw!O773</f>
        <v>242</v>
      </c>
      <c r="C784" s="11">
        <f>raw!P773</f>
        <v>803</v>
      </c>
      <c r="E784" s="11">
        <f>1.07*B784/MAX(B:B)</f>
        <v>6.7344603381014299E-3</v>
      </c>
      <c r="F784" s="11">
        <f>C784/MAX(C:C)</f>
        <v>6.5445772920283297E-3</v>
      </c>
      <c r="I784" s="11">
        <f t="shared" ref="I784:J847" si="12">I$7+I$4*EXP(-($A784-I$5)*($A784-I$5)/(2*I$6*I$6))</f>
        <v>0.80049742747832053</v>
      </c>
      <c r="J784" s="11">
        <f t="shared" si="12"/>
        <v>1.1042511555111645E-4</v>
      </c>
      <c r="L784" s="11">
        <f>(E784-I784)^2</f>
        <v>0.63005964800324454</v>
      </c>
      <c r="M784" s="11">
        <f>(F784-J784)^2</f>
        <v>4.1398314230066459E-5</v>
      </c>
    </row>
    <row r="785" spans="1:13" x14ac:dyDescent="0.25">
      <c r="A785" s="11">
        <v>64.166700000000006</v>
      </c>
      <c r="B785" s="11">
        <f>raw!O774</f>
        <v>258</v>
      </c>
      <c r="C785" s="11">
        <f>raw!P774</f>
        <v>753</v>
      </c>
      <c r="E785" s="11">
        <f>1.07*B785/MAX(B:B)</f>
        <v>7.1797139141742527E-3</v>
      </c>
      <c r="F785" s="11">
        <f>C785/MAX(C:C)</f>
        <v>6.1370693659991687E-3</v>
      </c>
      <c r="I785" s="11">
        <f t="shared" si="12"/>
        <v>0.80049742747832053</v>
      </c>
      <c r="J785" s="11">
        <f t="shared" si="12"/>
        <v>1.1042511555111645E-4</v>
      </c>
      <c r="L785" s="11">
        <f>(E785-I785)^2</f>
        <v>0.62935299465464478</v>
      </c>
      <c r="M785" s="11">
        <f>(F785-J785)^2</f>
        <v>3.6320440921458569E-5</v>
      </c>
    </row>
    <row r="786" spans="1:13" x14ac:dyDescent="0.25">
      <c r="A786" s="11">
        <v>64.25</v>
      </c>
      <c r="B786" s="11">
        <f>raw!O775</f>
        <v>231</v>
      </c>
      <c r="C786" s="11">
        <f>raw!P775</f>
        <v>785</v>
      </c>
      <c r="E786" s="11">
        <f>1.07*B786/MAX(B:B)</f>
        <v>6.4283485045513655E-3</v>
      </c>
      <c r="F786" s="11">
        <f>C786/MAX(C:C)</f>
        <v>6.3978744386578319E-3</v>
      </c>
      <c r="I786" s="11">
        <f t="shared" si="12"/>
        <v>0.80049742747832053</v>
      </c>
      <c r="J786" s="11">
        <f t="shared" si="12"/>
        <v>1.1042511555111645E-4</v>
      </c>
      <c r="L786" s="11">
        <f>(E786-I786)^2</f>
        <v>0.63054570218225015</v>
      </c>
      <c r="M786" s="11">
        <f>(F786-J786)^2</f>
        <v>3.9532018990635094E-5</v>
      </c>
    </row>
    <row r="787" spans="1:13" x14ac:dyDescent="0.25">
      <c r="A787" s="11">
        <v>64.333299999999994</v>
      </c>
      <c r="B787" s="11">
        <f>raw!O776</f>
        <v>233</v>
      </c>
      <c r="C787" s="11">
        <f>raw!P776</f>
        <v>780</v>
      </c>
      <c r="E787" s="11">
        <f>1.07*B787/MAX(B:B)</f>
        <v>6.4840052015604681E-3</v>
      </c>
      <c r="F787" s="11">
        <f>C787/MAX(C:C)</f>
        <v>6.3571236460549154E-3</v>
      </c>
      <c r="I787" s="11">
        <f t="shared" si="12"/>
        <v>0.80049742747832053</v>
      </c>
      <c r="J787" s="11">
        <f t="shared" si="12"/>
        <v>1.1042511555111645E-4</v>
      </c>
      <c r="L787" s="11">
        <f>(E787-I787)^2</f>
        <v>0.63045731475565248</v>
      </c>
      <c r="M787" s="11">
        <f>(F787-J787)^2</f>
        <v>3.9021242530998321E-5</v>
      </c>
    </row>
    <row r="788" spans="1:13" x14ac:dyDescent="0.25">
      <c r="A788" s="11">
        <v>64.416700000000006</v>
      </c>
      <c r="B788" s="11">
        <f>raw!O777</f>
        <v>244</v>
      </c>
      <c r="C788" s="11">
        <f>raw!P777</f>
        <v>722</v>
      </c>
      <c r="E788" s="11">
        <f>1.07*B788/MAX(B:B)</f>
        <v>6.7901170351105343E-3</v>
      </c>
      <c r="F788" s="11">
        <f>C788/MAX(C:C)</f>
        <v>5.8844144518610886E-3</v>
      </c>
      <c r="I788" s="11">
        <f t="shared" si="12"/>
        <v>0.80049742747832053</v>
      </c>
      <c r="J788" s="11">
        <f t="shared" si="12"/>
        <v>1.1042511555111645E-4</v>
      </c>
      <c r="L788" s="11">
        <f>(E788-I788)^2</f>
        <v>0.62997129465099411</v>
      </c>
      <c r="M788" s="11">
        <f>(F788-J788)^2</f>
        <v>3.3338952855821276E-5</v>
      </c>
    </row>
    <row r="789" spans="1:13" x14ac:dyDescent="0.25">
      <c r="A789" s="11">
        <v>64.5</v>
      </c>
      <c r="B789" s="11">
        <f>raw!O778</f>
        <v>259</v>
      </c>
      <c r="C789" s="11">
        <f>raw!P778</f>
        <v>770</v>
      </c>
      <c r="E789" s="11">
        <f>1.07*B789/MAX(B:B)</f>
        <v>7.2075422626788031E-3</v>
      </c>
      <c r="F789" s="11">
        <f>C789/MAX(C:C)</f>
        <v>6.2756220608490834E-3</v>
      </c>
      <c r="I789" s="11">
        <f t="shared" si="12"/>
        <v>0.80049742747832053</v>
      </c>
      <c r="J789" s="11">
        <f t="shared" si="12"/>
        <v>1.1042511555111645E-4</v>
      </c>
      <c r="L789" s="11">
        <f>(E789-I789)^2</f>
        <v>0.62930884198544601</v>
      </c>
      <c r="M789" s="11">
        <f>(F789-J789)^2</f>
        <v>3.8009653374311382E-5</v>
      </c>
    </row>
    <row r="790" spans="1:13" x14ac:dyDescent="0.25">
      <c r="A790" s="11">
        <v>64.583299999999994</v>
      </c>
      <c r="B790" s="11">
        <f>raw!O779</f>
        <v>222</v>
      </c>
      <c r="C790" s="11">
        <f>raw!P779</f>
        <v>761</v>
      </c>
      <c r="E790" s="11">
        <f>1.07*B790/MAX(B:B)</f>
        <v>6.1778933680104037E-3</v>
      </c>
      <c r="F790" s="11">
        <f>C790/MAX(C:C)</f>
        <v>6.2022706341638345E-3</v>
      </c>
      <c r="I790" s="11">
        <f t="shared" si="12"/>
        <v>0.80049742747832053</v>
      </c>
      <c r="J790" s="11">
        <f t="shared" si="12"/>
        <v>1.1042511555111645E-4</v>
      </c>
      <c r="L790" s="11">
        <f>(E790-I790)^2</f>
        <v>0.63094352226922013</v>
      </c>
      <c r="M790" s="11">
        <f>(F790-J790)^2</f>
        <v>3.7110581822641859E-5</v>
      </c>
    </row>
    <row r="791" spans="1:13" x14ac:dyDescent="0.25">
      <c r="A791" s="11">
        <v>64.666700000000006</v>
      </c>
      <c r="B791" s="11">
        <f>raw!O780</f>
        <v>243</v>
      </c>
      <c r="C791" s="11">
        <f>raw!P780</f>
        <v>661</v>
      </c>
      <c r="E791" s="11">
        <f>1.07*B791/MAX(B:B)</f>
        <v>6.7622886866059813E-3</v>
      </c>
      <c r="F791" s="11">
        <f>C791/MAX(C:C)</f>
        <v>5.3872547821055116E-3</v>
      </c>
      <c r="I791" s="11">
        <f t="shared" si="12"/>
        <v>0.80049742747832053</v>
      </c>
      <c r="J791" s="11">
        <f t="shared" si="12"/>
        <v>1.1042511555111645E-4</v>
      </c>
      <c r="L791" s="11">
        <f>(E791-I791)^2</f>
        <v>0.63001547055270235</v>
      </c>
      <c r="M791" s="11">
        <f>(F791-J791)^2</f>
        <v>2.7844931329828571E-5</v>
      </c>
    </row>
    <row r="792" spans="1:13" x14ac:dyDescent="0.25">
      <c r="A792" s="11">
        <v>64.75</v>
      </c>
      <c r="B792" s="11">
        <f>raw!O781</f>
        <v>253</v>
      </c>
      <c r="C792" s="11">
        <f>raw!P781</f>
        <v>751</v>
      </c>
      <c r="E792" s="11">
        <f>1.07*B792/MAX(B:B)</f>
        <v>7.0405721716514961E-3</v>
      </c>
      <c r="F792" s="11">
        <f>C792/MAX(C:C)</f>
        <v>6.1207690489580024E-3</v>
      </c>
      <c r="I792" s="11">
        <f t="shared" si="12"/>
        <v>0.80049742747832053</v>
      </c>
      <c r="J792" s="11">
        <f t="shared" si="12"/>
        <v>1.1042511555111645E-4</v>
      </c>
      <c r="L792" s="11">
        <f>(E792-I792)^2</f>
        <v>0.62957378123314822</v>
      </c>
      <c r="M792" s="11">
        <f>(F792-J792)^2</f>
        <v>3.6124234197840959E-5</v>
      </c>
    </row>
    <row r="793" spans="1:13" x14ac:dyDescent="0.25">
      <c r="A793" s="11">
        <v>64.833299999999994</v>
      </c>
      <c r="B793" s="11">
        <f>raw!O782</f>
        <v>197</v>
      </c>
      <c r="C793" s="11">
        <f>raw!P782</f>
        <v>712</v>
      </c>
      <c r="E793" s="11">
        <f>1.07*B793/MAX(B:B)</f>
        <v>5.4821846553966191E-3</v>
      </c>
      <c r="F793" s="11">
        <f>C793/MAX(C:C)</f>
        <v>5.8029128666552566E-3</v>
      </c>
      <c r="I793" s="11">
        <f t="shared" si="12"/>
        <v>0.80049742747832053</v>
      </c>
      <c r="J793" s="11">
        <f t="shared" si="12"/>
        <v>1.1042511555111645E-4</v>
      </c>
      <c r="L793" s="11">
        <f>(E793-I793)^2</f>
        <v>0.63204923632079268</v>
      </c>
      <c r="M793" s="11">
        <f>(F793-J793)^2</f>
        <v>3.2404416796470672E-5</v>
      </c>
    </row>
    <row r="794" spans="1:13" x14ac:dyDescent="0.25">
      <c r="A794" s="11">
        <v>64.916700000000006</v>
      </c>
      <c r="B794" s="11">
        <f>raw!O783</f>
        <v>224</v>
      </c>
      <c r="C794" s="11">
        <f>raw!P783</f>
        <v>686</v>
      </c>
      <c r="E794" s="11">
        <f>1.07*B794/MAX(B:B)</f>
        <v>6.2335500650195063E-3</v>
      </c>
      <c r="F794" s="11">
        <f>C794/MAX(C:C)</f>
        <v>5.591008745120093E-3</v>
      </c>
      <c r="I794" s="11">
        <f t="shared" si="12"/>
        <v>0.80049742747832053</v>
      </c>
      <c r="J794" s="11">
        <f t="shared" si="12"/>
        <v>1.1042511555111645E-4</v>
      </c>
      <c r="L794" s="11">
        <f>(E794-I794)^2</f>
        <v>0.63085510696361136</v>
      </c>
      <c r="M794" s="11">
        <f>(F794-J794)^2</f>
        <v>3.0036796920699456E-5</v>
      </c>
    </row>
    <row r="795" spans="1:13" x14ac:dyDescent="0.25">
      <c r="A795" s="11">
        <v>65</v>
      </c>
      <c r="B795" s="11">
        <f>raw!O784</f>
        <v>230</v>
      </c>
      <c r="C795" s="11">
        <f>raw!P784</f>
        <v>755</v>
      </c>
      <c r="E795" s="11">
        <f>1.07*B795/MAX(B:B)</f>
        <v>6.400520156046815E-3</v>
      </c>
      <c r="F795" s="11">
        <f>C795/MAX(C:C)</f>
        <v>6.1533696830403349E-3</v>
      </c>
      <c r="I795" s="11">
        <f t="shared" si="12"/>
        <v>0.80049742747832053</v>
      </c>
      <c r="J795" s="11">
        <f t="shared" si="12"/>
        <v>1.1042511555111645E-4</v>
      </c>
      <c r="L795" s="11">
        <f>(E795-I795)^2</f>
        <v>0.63058989821879974</v>
      </c>
      <c r="M795" s="11">
        <f>(F795-J795)^2</f>
        <v>3.6517179045747456E-5</v>
      </c>
    </row>
    <row r="796" spans="1:13" x14ac:dyDescent="0.25">
      <c r="A796" s="11">
        <v>65.083299999999994</v>
      </c>
      <c r="B796" s="11">
        <f>raw!O785</f>
        <v>230</v>
      </c>
      <c r="C796" s="11">
        <f>raw!P785</f>
        <v>694</v>
      </c>
      <c r="E796" s="11">
        <f>1.07*B796/MAX(B:B)</f>
        <v>6.400520156046815E-3</v>
      </c>
      <c r="F796" s="11">
        <f>C796/MAX(C:C)</f>
        <v>5.6562100132847588E-3</v>
      </c>
      <c r="I796" s="11">
        <f t="shared" si="12"/>
        <v>0.80049742747832053</v>
      </c>
      <c r="J796" s="11">
        <f t="shared" si="12"/>
        <v>1.1042511555111645E-4</v>
      </c>
      <c r="L796" s="11">
        <f>(E796-I796)^2</f>
        <v>0.63058989821879974</v>
      </c>
      <c r="M796" s="11">
        <f>(F796-J796)^2</f>
        <v>3.0755730131930548E-5</v>
      </c>
    </row>
    <row r="797" spans="1:13" x14ac:dyDescent="0.25">
      <c r="A797" s="11">
        <v>65.166700000000006</v>
      </c>
      <c r="B797" s="11">
        <f>raw!O786</f>
        <v>228</v>
      </c>
      <c r="C797" s="11">
        <f>raw!P786</f>
        <v>669</v>
      </c>
      <c r="E797" s="11">
        <f>1.07*B797/MAX(B:B)</f>
        <v>6.3448634590377116E-3</v>
      </c>
      <c r="F797" s="11">
        <f>C797/MAX(C:C)</f>
        <v>5.4524560502701774E-3</v>
      </c>
      <c r="I797" s="11">
        <f t="shared" si="12"/>
        <v>0.80049742747832053</v>
      </c>
      <c r="J797" s="11">
        <f t="shared" si="12"/>
        <v>1.1042511555111645E-4</v>
      </c>
      <c r="L797" s="11">
        <f>(E797-I797)^2</f>
        <v>0.63067829493840111</v>
      </c>
      <c r="M797" s="11">
        <f>(F797-J797)^2</f>
        <v>2.8537294507495405E-5</v>
      </c>
    </row>
    <row r="798" spans="1:13" x14ac:dyDescent="0.25">
      <c r="A798" s="11">
        <v>65.25</v>
      </c>
      <c r="B798" s="11">
        <f>raw!O787</f>
        <v>218</v>
      </c>
      <c r="C798" s="11">
        <f>raw!P787</f>
        <v>705</v>
      </c>
      <c r="E798" s="11">
        <f>1.07*B798/MAX(B:B)</f>
        <v>6.0665799739921984E-3</v>
      </c>
      <c r="F798" s="11">
        <f>C798/MAX(C:C)</f>
        <v>5.7458617570111739E-3</v>
      </c>
      <c r="I798" s="11">
        <f t="shared" si="12"/>
        <v>0.80049742747832053</v>
      </c>
      <c r="J798" s="11">
        <f t="shared" si="12"/>
        <v>1.1042511555111645E-4</v>
      </c>
      <c r="L798" s="11">
        <f>(E798-I798)^2</f>
        <v>0.6311203714664454</v>
      </c>
      <c r="M798" s="11">
        <f>(F798-J798)^2</f>
        <v>3.1758146139910614E-5</v>
      </c>
    </row>
    <row r="799" spans="1:13" x14ac:dyDescent="0.25">
      <c r="A799" s="11">
        <v>65.333299999999994</v>
      </c>
      <c r="B799" s="11">
        <f>raw!O788</f>
        <v>211</v>
      </c>
      <c r="C799" s="11">
        <f>raw!P788</f>
        <v>663</v>
      </c>
      <c r="E799" s="11">
        <f>1.07*B799/MAX(B:B)</f>
        <v>5.8717815344603384E-3</v>
      </c>
      <c r="F799" s="11">
        <f>C799/MAX(C:C)</f>
        <v>5.4035550991466787E-3</v>
      </c>
      <c r="I799" s="11">
        <f t="shared" si="12"/>
        <v>0.80049742747832053</v>
      </c>
      <c r="J799" s="11">
        <f t="shared" si="12"/>
        <v>1.1042511555111645E-4</v>
      </c>
      <c r="L799" s="11">
        <f>(E799-I799)^2</f>
        <v>0.63142991719169705</v>
      </c>
      <c r="M799" s="11">
        <f>(F799-J799)^2</f>
        <v>2.8017225023238357E-5</v>
      </c>
    </row>
    <row r="800" spans="1:13" x14ac:dyDescent="0.25">
      <c r="A800" s="11">
        <v>65.416700000000006</v>
      </c>
      <c r="B800" s="11">
        <f>raw!O789</f>
        <v>224</v>
      </c>
      <c r="C800" s="11">
        <f>raw!P789</f>
        <v>658</v>
      </c>
      <c r="E800" s="11">
        <f>1.07*B800/MAX(B:B)</f>
        <v>6.2335500650195063E-3</v>
      </c>
      <c r="F800" s="11">
        <f>C800/MAX(C:C)</f>
        <v>5.3628043065437623E-3</v>
      </c>
      <c r="I800" s="11">
        <f t="shared" si="12"/>
        <v>0.80049742747832053</v>
      </c>
      <c r="J800" s="11">
        <f t="shared" si="12"/>
        <v>1.1042511555111645E-4</v>
      </c>
      <c r="L800" s="11">
        <f>(E800-I800)^2</f>
        <v>0.63085510696361136</v>
      </c>
      <c r="M800" s="11">
        <f>(F800-J800)^2</f>
        <v>2.7587487165972563E-5</v>
      </c>
    </row>
    <row r="801" spans="1:13" x14ac:dyDescent="0.25">
      <c r="A801" s="11">
        <v>65.5</v>
      </c>
      <c r="B801" s="11">
        <f>raw!O790</f>
        <v>197</v>
      </c>
      <c r="C801" s="11">
        <f>raw!P790</f>
        <v>660</v>
      </c>
      <c r="E801" s="11">
        <f>1.07*B801/MAX(B:B)</f>
        <v>5.4821846553966191E-3</v>
      </c>
      <c r="F801" s="11">
        <f>C801/MAX(C:C)</f>
        <v>5.3791046235849285E-3</v>
      </c>
      <c r="I801" s="11">
        <f t="shared" si="12"/>
        <v>0.80049742747832053</v>
      </c>
      <c r="J801" s="11">
        <f t="shared" si="12"/>
        <v>1.1042511555111645E-4</v>
      </c>
      <c r="L801" s="11">
        <f>(E801-I801)^2</f>
        <v>0.63204923632079268</v>
      </c>
      <c r="M801" s="11">
        <f>(F801-J801)^2</f>
        <v>2.7758983758375411E-5</v>
      </c>
    </row>
    <row r="802" spans="1:13" x14ac:dyDescent="0.25">
      <c r="A802" s="11">
        <v>65.583299999999994</v>
      </c>
      <c r="B802" s="11">
        <f>raw!O791</f>
        <v>220</v>
      </c>
      <c r="C802" s="11">
        <f>raw!P791</f>
        <v>703</v>
      </c>
      <c r="E802" s="11">
        <f>1.07*B802/MAX(B:B)</f>
        <v>6.1222366710013002E-3</v>
      </c>
      <c r="F802" s="11">
        <f>C802/MAX(C:C)</f>
        <v>5.7295614399700077E-3</v>
      </c>
      <c r="I802" s="11">
        <f t="shared" si="12"/>
        <v>0.80049742747832053</v>
      </c>
      <c r="J802" s="11">
        <f t="shared" si="12"/>
        <v>1.1042511555111645E-4</v>
      </c>
      <c r="L802" s="11">
        <f>(E802-I802)^2</f>
        <v>0.6310319437701648</v>
      </c>
      <c r="M802" s="11">
        <f>(F802-J802)^2</f>
        <v>3.157469303240385E-5</v>
      </c>
    </row>
    <row r="803" spans="1:13" x14ac:dyDescent="0.25">
      <c r="A803" s="11">
        <v>65.666700000000006</v>
      </c>
      <c r="B803" s="11">
        <f>raw!O792</f>
        <v>219</v>
      </c>
      <c r="C803" s="11">
        <f>raw!P792</f>
        <v>644</v>
      </c>
      <c r="E803" s="11">
        <f>1.07*B803/MAX(B:B)</f>
        <v>6.0944083224967497E-3</v>
      </c>
      <c r="F803" s="11">
        <f>C803/MAX(C:C)</f>
        <v>5.2487020872555969E-3</v>
      </c>
      <c r="I803" s="11">
        <f t="shared" si="12"/>
        <v>0.80049742747832053</v>
      </c>
      <c r="J803" s="11">
        <f t="shared" si="12"/>
        <v>1.1042511555111645E-4</v>
      </c>
      <c r="L803" s="11">
        <f>(E803-I803)^2</f>
        <v>0.63107615684388818</v>
      </c>
      <c r="M803" s="11">
        <f>(F803-J803)^2</f>
        <v>2.6401890237948568E-5</v>
      </c>
    </row>
    <row r="804" spans="1:13" x14ac:dyDescent="0.25">
      <c r="A804" s="11">
        <v>65.75</v>
      </c>
      <c r="B804" s="11">
        <f>raw!O793</f>
        <v>216</v>
      </c>
      <c r="C804" s="11">
        <f>raw!P793</f>
        <v>670</v>
      </c>
      <c r="E804" s="11">
        <f>1.07*B804/MAX(B:B)</f>
        <v>6.0109232769830949E-3</v>
      </c>
      <c r="F804" s="11">
        <f>C804/MAX(C:C)</f>
        <v>5.4606062087907614E-3</v>
      </c>
      <c r="I804" s="11">
        <f t="shared" si="12"/>
        <v>0.80049742747832053</v>
      </c>
      <c r="J804" s="11">
        <f t="shared" si="12"/>
        <v>1.1042511555111645E-4</v>
      </c>
      <c r="L804" s="11">
        <f>(E804-I804)^2</f>
        <v>0.6312088053580619</v>
      </c>
      <c r="M804" s="11">
        <f>(F804-J804)^2</f>
        <v>2.8624437730458962E-5</v>
      </c>
    </row>
    <row r="805" spans="1:13" x14ac:dyDescent="0.25">
      <c r="A805" s="11">
        <v>65.833299999999994</v>
      </c>
      <c r="B805" s="11">
        <f>raw!O794</f>
        <v>237</v>
      </c>
      <c r="C805" s="11">
        <f>raw!P794</f>
        <v>665</v>
      </c>
      <c r="E805" s="11">
        <f>1.07*B805/MAX(B:B)</f>
        <v>6.5953185955786734E-3</v>
      </c>
      <c r="F805" s="11">
        <f>C805/MAX(C:C)</f>
        <v>5.4198554161878449E-3</v>
      </c>
      <c r="I805" s="11">
        <f t="shared" si="12"/>
        <v>0.80049742747832053</v>
      </c>
      <c r="J805" s="11">
        <f t="shared" si="12"/>
        <v>1.1042511555111645E-4</v>
      </c>
      <c r="L805" s="11">
        <f>(E805-I805)^2</f>
        <v>0.63028055848846487</v>
      </c>
      <c r="M805" s="11">
        <f>(F805-J805)^2</f>
        <v>2.8190050117319423E-5</v>
      </c>
    </row>
    <row r="806" spans="1:13" x14ac:dyDescent="0.25">
      <c r="A806" s="11">
        <v>65.916700000000006</v>
      </c>
      <c r="B806" s="11">
        <f>raw!O795</f>
        <v>219</v>
      </c>
      <c r="C806" s="11">
        <f>raw!P795</f>
        <v>617</v>
      </c>
      <c r="E806" s="11">
        <f>1.07*B806/MAX(B:B)</f>
        <v>6.0944083224967497E-3</v>
      </c>
      <c r="F806" s="11">
        <f>C806/MAX(C:C)</f>
        <v>5.0286478071998502E-3</v>
      </c>
      <c r="I806" s="11">
        <f t="shared" si="12"/>
        <v>0.80049742747832053</v>
      </c>
      <c r="J806" s="11">
        <f t="shared" si="12"/>
        <v>1.1042511555111645E-4</v>
      </c>
      <c r="L806" s="11">
        <f>(E806-I806)^2</f>
        <v>0.63107615684388818</v>
      </c>
      <c r="M806" s="11">
        <f>(F806-J806)^2</f>
        <v>2.4188914444648516E-5</v>
      </c>
    </row>
    <row r="807" spans="1:13" x14ac:dyDescent="0.25">
      <c r="A807" s="11">
        <v>66</v>
      </c>
      <c r="B807" s="11">
        <f>raw!O796</f>
        <v>220</v>
      </c>
      <c r="C807" s="11">
        <f>raw!P796</f>
        <v>663</v>
      </c>
      <c r="E807" s="11">
        <f>1.07*B807/MAX(B:B)</f>
        <v>6.1222366710013002E-3</v>
      </c>
      <c r="F807" s="11">
        <f>C807/MAX(C:C)</f>
        <v>5.4035550991466787E-3</v>
      </c>
      <c r="I807" s="11">
        <f t="shared" si="12"/>
        <v>0.80049742747832053</v>
      </c>
      <c r="J807" s="11">
        <f t="shared" si="12"/>
        <v>1.1042511555111645E-4</v>
      </c>
      <c r="L807" s="11">
        <f>(E807-I807)^2</f>
        <v>0.6310319437701648</v>
      </c>
      <c r="M807" s="11">
        <f>(F807-J807)^2</f>
        <v>2.8017225023238357E-5</v>
      </c>
    </row>
    <row r="808" spans="1:13" x14ac:dyDescent="0.25">
      <c r="A808" s="11">
        <v>66.083299999999994</v>
      </c>
      <c r="B808" s="11">
        <f>raw!O797</f>
        <v>238</v>
      </c>
      <c r="C808" s="11">
        <f>raw!P797</f>
        <v>660</v>
      </c>
      <c r="E808" s="11">
        <f>1.07*B808/MAX(B:B)</f>
        <v>6.6231469440832256E-3</v>
      </c>
      <c r="F808" s="11">
        <f>C808/MAX(C:C)</f>
        <v>5.3791046235849285E-3</v>
      </c>
      <c r="I808" s="11">
        <f t="shared" si="12"/>
        <v>0.80049742747832053</v>
      </c>
      <c r="J808" s="11">
        <f t="shared" si="12"/>
        <v>1.1042511555111645E-4</v>
      </c>
      <c r="L808" s="11">
        <f>(E808-I808)^2</f>
        <v>0.63023637329375282</v>
      </c>
      <c r="M808" s="11">
        <f>(F808-J808)^2</f>
        <v>2.7758983758375411E-5</v>
      </c>
    </row>
    <row r="809" spans="1:13" x14ac:dyDescent="0.25">
      <c r="A809" s="11">
        <v>66.166700000000006</v>
      </c>
      <c r="B809" s="11">
        <f>raw!O798</f>
        <v>199</v>
      </c>
      <c r="C809" s="11">
        <f>raw!P798</f>
        <v>607</v>
      </c>
      <c r="E809" s="11">
        <f>1.07*B809/MAX(B:B)</f>
        <v>5.5378413524057217E-3</v>
      </c>
      <c r="F809" s="11">
        <f>C809/MAX(C:C)</f>
        <v>4.9471462219940181E-3</v>
      </c>
      <c r="I809" s="11">
        <f t="shared" si="12"/>
        <v>0.80049742747832053</v>
      </c>
      <c r="J809" s="11">
        <f t="shared" si="12"/>
        <v>1.1042511555111645E-4</v>
      </c>
      <c r="L809" s="11">
        <f>(E809-I809)^2</f>
        <v>0.63196074357348575</v>
      </c>
      <c r="M809" s="11">
        <f>(F809-J809)^2</f>
        <v>2.3393871061510249E-5</v>
      </c>
    </row>
    <row r="810" spans="1:13" x14ac:dyDescent="0.25">
      <c r="A810" s="11">
        <v>66.25</v>
      </c>
      <c r="B810" s="11">
        <f>raw!O799</f>
        <v>220</v>
      </c>
      <c r="C810" s="11">
        <f>raw!P799</f>
        <v>619</v>
      </c>
      <c r="E810" s="11">
        <f>1.07*B810/MAX(B:B)</f>
        <v>6.1222366710013002E-3</v>
      </c>
      <c r="F810" s="11">
        <f>C810/MAX(C:C)</f>
        <v>5.0449481242410164E-3</v>
      </c>
      <c r="I810" s="11">
        <f t="shared" si="12"/>
        <v>0.80049742747832053</v>
      </c>
      <c r="J810" s="11">
        <f t="shared" si="12"/>
        <v>1.1042511555111645E-4</v>
      </c>
      <c r="L810" s="11">
        <f>(E810-I810)^2</f>
        <v>0.6310319437701648</v>
      </c>
      <c r="M810" s="11">
        <f>(F810-J810)^2</f>
        <v>2.4349517323290024E-5</v>
      </c>
    </row>
    <row r="811" spans="1:13" x14ac:dyDescent="0.25">
      <c r="A811" s="11">
        <v>66.333299999999994</v>
      </c>
      <c r="B811" s="11">
        <f>raw!O800</f>
        <v>201</v>
      </c>
      <c r="C811" s="11">
        <f>raw!P800</f>
        <v>657</v>
      </c>
      <c r="E811" s="11">
        <f>1.07*B811/MAX(B:B)</f>
        <v>5.5934980494148252E-3</v>
      </c>
      <c r="F811" s="11">
        <f>C811/MAX(C:C)</f>
        <v>5.3546541480231791E-3</v>
      </c>
      <c r="I811" s="11">
        <f t="shared" si="12"/>
        <v>0.80049742747832053</v>
      </c>
      <c r="J811" s="11">
        <f t="shared" si="12"/>
        <v>1.1042511555111645E-4</v>
      </c>
      <c r="L811" s="11">
        <f>(E811-I811)^2</f>
        <v>0.63187225702151473</v>
      </c>
      <c r="M811" s="11">
        <f>(F811-J811)^2</f>
        <v>2.7501938145022868E-5</v>
      </c>
    </row>
    <row r="812" spans="1:13" x14ac:dyDescent="0.25">
      <c r="A812" s="11">
        <v>66.416700000000006</v>
      </c>
      <c r="B812" s="11">
        <f>raw!O801</f>
        <v>211</v>
      </c>
      <c r="C812" s="11">
        <f>raw!P801</f>
        <v>627</v>
      </c>
      <c r="E812" s="11">
        <f>1.07*B812/MAX(B:B)</f>
        <v>5.8717815344603384E-3</v>
      </c>
      <c r="F812" s="11">
        <f>C812/MAX(C:C)</f>
        <v>5.1101493924056822E-3</v>
      </c>
      <c r="I812" s="11">
        <f t="shared" si="12"/>
        <v>0.80049742747832053</v>
      </c>
      <c r="J812" s="11">
        <f t="shared" si="12"/>
        <v>1.1042511555111645E-4</v>
      </c>
      <c r="L812" s="11">
        <f>(E812-I812)^2</f>
        <v>0.63142991719169705</v>
      </c>
      <c r="M812" s="11">
        <f>(F812-J812)^2</f>
        <v>2.4997242844568911E-5</v>
      </c>
    </row>
    <row r="813" spans="1:13" x14ac:dyDescent="0.25">
      <c r="A813" s="11">
        <v>66.5</v>
      </c>
      <c r="B813" s="11">
        <f>raw!O802</f>
        <v>205</v>
      </c>
      <c r="C813" s="11">
        <f>raw!P802</f>
        <v>619</v>
      </c>
      <c r="E813" s="11">
        <f>1.07*B813/MAX(B:B)</f>
        <v>5.7048114434330305E-3</v>
      </c>
      <c r="F813" s="11">
        <f>C813/MAX(C:C)</f>
        <v>5.0449481242410164E-3</v>
      </c>
      <c r="I813" s="11">
        <f t="shared" si="12"/>
        <v>0.80049742747832053</v>
      </c>
      <c r="J813" s="11">
        <f t="shared" si="12"/>
        <v>1.1042511555111645E-4</v>
      </c>
      <c r="L813" s="11">
        <f>(E813-I813)^2</f>
        <v>0.63169530250358008</v>
      </c>
      <c r="M813" s="11">
        <f>(F813-J813)^2</f>
        <v>2.4349517323290024E-5</v>
      </c>
    </row>
    <row r="814" spans="1:13" x14ac:dyDescent="0.25">
      <c r="A814" s="11">
        <v>66.583299999999994</v>
      </c>
      <c r="B814" s="11">
        <f>raw!O803</f>
        <v>211</v>
      </c>
      <c r="C814" s="11">
        <f>raw!P803</f>
        <v>637</v>
      </c>
      <c r="E814" s="11">
        <f>1.07*B814/MAX(B:B)</f>
        <v>5.8717815344603384E-3</v>
      </c>
      <c r="F814" s="11">
        <f>C814/MAX(C:C)</f>
        <v>5.1916509776115142E-3</v>
      </c>
      <c r="I814" s="11">
        <f t="shared" si="12"/>
        <v>0.80049742747832053</v>
      </c>
      <c r="J814" s="11">
        <f t="shared" si="12"/>
        <v>1.1042511555111645E-4</v>
      </c>
      <c r="L814" s="11">
        <f>(E814-I814)^2</f>
        <v>0.63142991719169705</v>
      </c>
      <c r="M814" s="11">
        <f>(F814-J814)^2</f>
        <v>2.5818856261271433E-5</v>
      </c>
    </row>
    <row r="815" spans="1:13" x14ac:dyDescent="0.25">
      <c r="A815" s="11">
        <v>66.666700000000006</v>
      </c>
      <c r="B815" s="11">
        <f>raw!O804</f>
        <v>201</v>
      </c>
      <c r="C815" s="11">
        <f>raw!P804</f>
        <v>590</v>
      </c>
      <c r="E815" s="11">
        <f>1.07*B815/MAX(B:B)</f>
        <v>5.5934980494148252E-3</v>
      </c>
      <c r="F815" s="11">
        <f>C815/MAX(C:C)</f>
        <v>4.8085935271441026E-3</v>
      </c>
      <c r="I815" s="11">
        <f t="shared" si="12"/>
        <v>0.80049742747832053</v>
      </c>
      <c r="J815" s="11">
        <f t="shared" si="12"/>
        <v>1.1042511555111645E-4</v>
      </c>
      <c r="L815" s="11">
        <f>(E815-I815)^2</f>
        <v>0.63187225702151473</v>
      </c>
      <c r="M815" s="11">
        <f>(F815-J815)^2</f>
        <v>2.2072786423690164E-5</v>
      </c>
    </row>
    <row r="816" spans="1:13" x14ac:dyDescent="0.25">
      <c r="A816" s="11">
        <v>66.75</v>
      </c>
      <c r="B816" s="11">
        <f>raw!O805</f>
        <v>206</v>
      </c>
      <c r="C816" s="11">
        <f>raw!P805</f>
        <v>627</v>
      </c>
      <c r="E816" s="11">
        <f>1.07*B816/MAX(B:B)</f>
        <v>5.7326397919375818E-3</v>
      </c>
      <c r="F816" s="11">
        <f>C816/MAX(C:C)</f>
        <v>5.1101493924056822E-3</v>
      </c>
      <c r="I816" s="11">
        <f t="shared" si="12"/>
        <v>0.80049742747832053</v>
      </c>
      <c r="J816" s="11">
        <f t="shared" si="12"/>
        <v>1.1042511555111645E-4</v>
      </c>
      <c r="L816" s="11">
        <f>(E816-I816)^2</f>
        <v>0.63165106774618129</v>
      </c>
      <c r="M816" s="11">
        <f>(F816-J816)^2</f>
        <v>2.4997242844568911E-5</v>
      </c>
    </row>
    <row r="817" spans="1:13" x14ac:dyDescent="0.25">
      <c r="A817" s="11">
        <v>66.833299999999994</v>
      </c>
      <c r="B817" s="11">
        <f>raw!O806</f>
        <v>208</v>
      </c>
      <c r="C817" s="11">
        <f>raw!P806</f>
        <v>589</v>
      </c>
      <c r="E817" s="11">
        <f>1.07*B817/MAX(B:B)</f>
        <v>5.7882964889466844E-3</v>
      </c>
      <c r="F817" s="11">
        <f>C817/MAX(C:C)</f>
        <v>4.8004433686235195E-3</v>
      </c>
      <c r="I817" s="11">
        <f t="shared" si="12"/>
        <v>0.80049742747832053</v>
      </c>
      <c r="J817" s="11">
        <f t="shared" si="12"/>
        <v>1.1042511555111645E-4</v>
      </c>
      <c r="L817" s="11">
        <f>(E817-I817)^2</f>
        <v>0.63156260287788579</v>
      </c>
      <c r="M817" s="11">
        <f>(F817-J817)^2</f>
        <v>2.1996271214152317E-5</v>
      </c>
    </row>
    <row r="818" spans="1:13" x14ac:dyDescent="0.25">
      <c r="A818" s="11">
        <v>66.916700000000006</v>
      </c>
      <c r="B818" s="11">
        <f>raw!O807</f>
        <v>200</v>
      </c>
      <c r="C818" s="11">
        <f>raw!P807</f>
        <v>612</v>
      </c>
      <c r="E818" s="11">
        <f>1.07*B818/MAX(B:B)</f>
        <v>5.565669700910273E-3</v>
      </c>
      <c r="F818" s="11">
        <f>C818/MAX(C:C)</f>
        <v>4.9878970145969337E-3</v>
      </c>
      <c r="I818" s="11">
        <f t="shared" si="12"/>
        <v>0.80049742747832053</v>
      </c>
      <c r="J818" s="11">
        <f t="shared" si="12"/>
        <v>1.1042511555111645E-4</v>
      </c>
      <c r="L818" s="11">
        <f>(E818-I818)^2</f>
        <v>0.63191649952308315</v>
      </c>
      <c r="M818" s="11">
        <f>(F818-J818)^2</f>
        <v>2.3789732125981614E-5</v>
      </c>
    </row>
    <row r="819" spans="1:13" x14ac:dyDescent="0.25">
      <c r="A819" s="11">
        <v>67</v>
      </c>
      <c r="B819" s="11">
        <f>raw!O808</f>
        <v>213</v>
      </c>
      <c r="C819" s="11">
        <f>raw!P808</f>
        <v>600</v>
      </c>
      <c r="E819" s="11">
        <f>1.07*B819/MAX(B:B)</f>
        <v>5.9274382314694419E-3</v>
      </c>
      <c r="F819" s="11">
        <f>C819/MAX(C:C)</f>
        <v>4.8900951123499355E-3</v>
      </c>
      <c r="I819" s="11">
        <f t="shared" si="12"/>
        <v>0.80049742747832053</v>
      </c>
      <c r="J819" s="11">
        <f t="shared" si="12"/>
        <v>1.1042511555111645E-4</v>
      </c>
      <c r="L819" s="11">
        <f>(E819-I819)^2</f>
        <v>0.63134146781174105</v>
      </c>
      <c r="M819" s="11">
        <f>(F819-J819)^2</f>
        <v>2.2845245278298823E-5</v>
      </c>
    </row>
    <row r="820" spans="1:13" x14ac:dyDescent="0.25">
      <c r="A820" s="11">
        <v>67.083299999999994</v>
      </c>
      <c r="B820" s="11">
        <f>raw!O809</f>
        <v>218</v>
      </c>
      <c r="C820" s="11">
        <f>raw!P809</f>
        <v>641</v>
      </c>
      <c r="E820" s="11">
        <f>1.07*B820/MAX(B:B)</f>
        <v>6.0665799739921984E-3</v>
      </c>
      <c r="F820" s="11">
        <f>C820/MAX(C:C)</f>
        <v>5.2242516116938476E-3</v>
      </c>
      <c r="I820" s="11">
        <f t="shared" si="12"/>
        <v>0.80049742747832053</v>
      </c>
      <c r="J820" s="11">
        <f t="shared" si="12"/>
        <v>1.1042511555111645E-4</v>
      </c>
      <c r="L820" s="11">
        <f>(E820-I820)^2</f>
        <v>0.6311203714664454</v>
      </c>
      <c r="M820" s="11">
        <f>(F820-J820)^2</f>
        <v>2.6151221432651445E-5</v>
      </c>
    </row>
    <row r="821" spans="1:13" x14ac:dyDescent="0.25">
      <c r="A821" s="11">
        <v>67.166700000000006</v>
      </c>
      <c r="B821" s="11">
        <f>raw!O810</f>
        <v>210</v>
      </c>
      <c r="C821" s="11">
        <f>raw!P810</f>
        <v>604</v>
      </c>
      <c r="E821" s="11">
        <f>1.07*B821/MAX(B:B)</f>
        <v>5.843953185955787E-3</v>
      </c>
      <c r="F821" s="11">
        <f>C821/MAX(C:C)</f>
        <v>4.9226957464322679E-3</v>
      </c>
      <c r="I821" s="11">
        <f t="shared" si="12"/>
        <v>0.80049742747832053</v>
      </c>
      <c r="J821" s="11">
        <f t="shared" si="12"/>
        <v>1.1042511555111645E-4</v>
      </c>
      <c r="L821" s="11">
        <f>(E821-I821)^2</f>
        <v>0.63147414420492609</v>
      </c>
      <c r="M821" s="11">
        <f>(F821-J821)^2</f>
        <v>2.3157948624841276E-5</v>
      </c>
    </row>
    <row r="822" spans="1:13" x14ac:dyDescent="0.25">
      <c r="A822" s="11">
        <v>67.25</v>
      </c>
      <c r="B822" s="11">
        <f>raw!O811</f>
        <v>198</v>
      </c>
      <c r="C822" s="11">
        <f>raw!P811</f>
        <v>624</v>
      </c>
      <c r="E822" s="11">
        <f>1.07*B822/MAX(B:B)</f>
        <v>5.5100130039011704E-3</v>
      </c>
      <c r="F822" s="11">
        <f>C822/MAX(C:C)</f>
        <v>5.0856989168439328E-3</v>
      </c>
      <c r="I822" s="11">
        <f t="shared" si="12"/>
        <v>0.80049742747832053</v>
      </c>
      <c r="J822" s="11">
        <f t="shared" si="12"/>
        <v>1.1042511555111645E-4</v>
      </c>
      <c r="L822" s="11">
        <f>(E822-I822)^2</f>
        <v>0.63200498917272219</v>
      </c>
      <c r="M822" s="11">
        <f>(F822-J822)^2</f>
        <v>2.4753349397830674E-5</v>
      </c>
    </row>
    <row r="823" spans="1:13" x14ac:dyDescent="0.25">
      <c r="A823" s="11">
        <v>67.333299999999994</v>
      </c>
      <c r="B823" s="11">
        <f>raw!O812</f>
        <v>215</v>
      </c>
      <c r="C823" s="11">
        <f>raw!P812</f>
        <v>583</v>
      </c>
      <c r="E823" s="11">
        <f>1.07*B823/MAX(B:B)</f>
        <v>5.9830949284785436E-3</v>
      </c>
      <c r="F823" s="11">
        <f>C823/MAX(C:C)</f>
        <v>4.7515424175000208E-3</v>
      </c>
      <c r="I823" s="11">
        <f t="shared" si="12"/>
        <v>0.80049742747832053</v>
      </c>
      <c r="J823" s="11">
        <f t="shared" si="12"/>
        <v>1.1042511555111645E-4</v>
      </c>
      <c r="L823" s="11">
        <f>(E823-I823)^2</f>
        <v>0.63125302462712085</v>
      </c>
      <c r="M823" s="11">
        <f>(F823-J823)^2</f>
        <v>2.1539969810449478E-5</v>
      </c>
    </row>
    <row r="824" spans="1:13" x14ac:dyDescent="0.25">
      <c r="A824" s="11">
        <v>67.416700000000006</v>
      </c>
      <c r="B824" s="11">
        <f>raw!O813</f>
        <v>208</v>
      </c>
      <c r="C824" s="11">
        <f>raw!P813</f>
        <v>586</v>
      </c>
      <c r="E824" s="11">
        <f>1.07*B824/MAX(B:B)</f>
        <v>5.7882964889466844E-3</v>
      </c>
      <c r="F824" s="11">
        <f>C824/MAX(C:C)</f>
        <v>4.7759928930617701E-3</v>
      </c>
      <c r="I824" s="11">
        <f t="shared" si="12"/>
        <v>0.80049742747832053</v>
      </c>
      <c r="J824" s="11">
        <f t="shared" si="12"/>
        <v>1.1042511555111645E-4</v>
      </c>
      <c r="L824" s="11">
        <f>(E824-I824)^2</f>
        <v>0.63156260287788579</v>
      </c>
      <c r="M824" s="11">
        <f>(F824-J824)^2</f>
        <v>2.1767522686545701E-5</v>
      </c>
    </row>
    <row r="825" spans="1:13" x14ac:dyDescent="0.25">
      <c r="A825" s="11">
        <v>67.5</v>
      </c>
      <c r="B825" s="11">
        <f>raw!O814</f>
        <v>210</v>
      </c>
      <c r="C825" s="11">
        <f>raw!P814</f>
        <v>594</v>
      </c>
      <c r="E825" s="11">
        <f>1.07*B825/MAX(B:B)</f>
        <v>5.843953185955787E-3</v>
      </c>
      <c r="F825" s="11">
        <f>C825/MAX(C:C)</f>
        <v>4.8411941612264359E-3</v>
      </c>
      <c r="I825" s="11">
        <f t="shared" si="12"/>
        <v>0.80049742747832053</v>
      </c>
      <c r="J825" s="11">
        <f t="shared" si="12"/>
        <v>1.1042511555111645E-4</v>
      </c>
      <c r="L825" s="11">
        <f>(E825-I825)^2</f>
        <v>0.63147414420492609</v>
      </c>
      <c r="M825" s="11">
        <f>(F825-J825)^2</f>
        <v>2.2380175763519772E-5</v>
      </c>
    </row>
    <row r="826" spans="1:13" x14ac:dyDescent="0.25">
      <c r="A826" s="11">
        <v>67.583299999999994</v>
      </c>
      <c r="B826" s="11">
        <f>raw!O815</f>
        <v>183</v>
      </c>
      <c r="C826" s="11">
        <f>raw!P815</f>
        <v>547</v>
      </c>
      <c r="E826" s="11">
        <f>1.07*B826/MAX(B:B)</f>
        <v>5.0925877763328999E-3</v>
      </c>
      <c r="F826" s="11">
        <f>C826/MAX(C:C)</f>
        <v>4.4581367107590242E-3</v>
      </c>
      <c r="I826" s="11">
        <f t="shared" si="12"/>
        <v>0.80049742747832053</v>
      </c>
      <c r="J826" s="11">
        <f t="shared" si="12"/>
        <v>1.1042511555111645E-4</v>
      </c>
      <c r="L826" s="11">
        <f>(E826-I826)^2</f>
        <v>0.63266885902134462</v>
      </c>
      <c r="M826" s="11">
        <f>(F826-J826)^2</f>
        <v>1.8902596115105293E-5</v>
      </c>
    </row>
    <row r="827" spans="1:13" x14ac:dyDescent="0.25">
      <c r="A827" s="11">
        <v>67.666700000000006</v>
      </c>
      <c r="B827" s="11">
        <f>raw!O816</f>
        <v>152</v>
      </c>
      <c r="C827" s="11">
        <f>raw!P816</f>
        <v>572</v>
      </c>
      <c r="E827" s="11">
        <f>1.07*B827/MAX(B:B)</f>
        <v>4.2299089726918083E-3</v>
      </c>
      <c r="F827" s="11">
        <f>C827/MAX(C:C)</f>
        <v>4.6618906737736047E-3</v>
      </c>
      <c r="I827" s="11">
        <f t="shared" si="12"/>
        <v>0.80049742747832053</v>
      </c>
      <c r="J827" s="11">
        <f t="shared" si="12"/>
        <v>1.1042511555111645E-4</v>
      </c>
      <c r="L827" s="11">
        <f>(E827-I827)^2</f>
        <v>0.63404196102711174</v>
      </c>
      <c r="M827" s="11">
        <f>(F827-J827)^2</f>
        <v>2.0715838727685547E-5</v>
      </c>
    </row>
    <row r="828" spans="1:13" x14ac:dyDescent="0.25">
      <c r="A828" s="11">
        <v>67.75</v>
      </c>
      <c r="B828" s="11">
        <f>raw!O817</f>
        <v>187</v>
      </c>
      <c r="C828" s="11">
        <f>raw!P817</f>
        <v>572</v>
      </c>
      <c r="E828" s="11">
        <f>1.07*B828/MAX(B:B)</f>
        <v>5.2039011703511051E-3</v>
      </c>
      <c r="F828" s="11">
        <f>C828/MAX(C:C)</f>
        <v>4.6618906737736047E-3</v>
      </c>
      <c r="I828" s="11">
        <f t="shared" si="12"/>
        <v>0.80049742747832053</v>
      </c>
      <c r="J828" s="11">
        <f t="shared" si="12"/>
        <v>1.1042511555111645E-4</v>
      </c>
      <c r="L828" s="11">
        <f>(E828-I828)^2</f>
        <v>0.63249179298736491</v>
      </c>
      <c r="M828" s="11">
        <f>(F828-J828)^2</f>
        <v>2.0715838727685547E-5</v>
      </c>
    </row>
    <row r="829" spans="1:13" x14ac:dyDescent="0.25">
      <c r="A829" s="11">
        <v>67.833299999999994</v>
      </c>
      <c r="B829" s="11">
        <f>raw!O818</f>
        <v>161</v>
      </c>
      <c r="C829" s="11">
        <f>raw!P818</f>
        <v>557</v>
      </c>
      <c r="E829" s="11">
        <f>1.07*B829/MAX(B:B)</f>
        <v>4.4803641092327701E-3</v>
      </c>
      <c r="F829" s="11">
        <f>C829/MAX(C:C)</f>
        <v>4.5396382959648563E-3</v>
      </c>
      <c r="I829" s="11">
        <f t="shared" si="12"/>
        <v>0.80049742747832053</v>
      </c>
      <c r="J829" s="11">
        <f t="shared" si="12"/>
        <v>1.1042511555111645E-4</v>
      </c>
      <c r="L829" s="11">
        <f>(E829-I829)^2</f>
        <v>0.63364316517474628</v>
      </c>
      <c r="M829" s="11">
        <f>(F829-J829)^2</f>
        <v>1.9617929397550797E-5</v>
      </c>
    </row>
    <row r="830" spans="1:13" x14ac:dyDescent="0.25">
      <c r="A830" s="11">
        <v>67.916700000000006</v>
      </c>
      <c r="B830" s="11">
        <f>raw!O819</f>
        <v>185</v>
      </c>
      <c r="C830" s="11">
        <f>raw!P819</f>
        <v>552</v>
      </c>
      <c r="E830" s="11">
        <f>1.07*B830/MAX(B:B)</f>
        <v>5.1482444733420034E-3</v>
      </c>
      <c r="F830" s="11">
        <f>C830/MAX(C:C)</f>
        <v>4.4988875033619407E-3</v>
      </c>
      <c r="I830" s="11">
        <f t="shared" si="12"/>
        <v>0.80049742747832053</v>
      </c>
      <c r="J830" s="11">
        <f t="shared" si="12"/>
        <v>1.1042511555111645E-4</v>
      </c>
      <c r="L830" s="11">
        <f>(E830-I830)^2</f>
        <v>0.63258032290668675</v>
      </c>
      <c r="M830" s="11">
        <f>(F830-J830)^2</f>
        <v>1.9258602129230283E-5</v>
      </c>
    </row>
    <row r="831" spans="1:13" x14ac:dyDescent="0.25">
      <c r="A831" s="11">
        <v>68</v>
      </c>
      <c r="B831" s="11">
        <f>raw!O820</f>
        <v>198</v>
      </c>
      <c r="C831" s="11">
        <f>raw!P820</f>
        <v>557</v>
      </c>
      <c r="E831" s="11">
        <f>1.07*B831/MAX(B:B)</f>
        <v>5.5100130039011704E-3</v>
      </c>
      <c r="F831" s="11">
        <f>C831/MAX(C:C)</f>
        <v>4.5396382959648563E-3</v>
      </c>
      <c r="I831" s="11">
        <f t="shared" si="12"/>
        <v>0.80049742747832053</v>
      </c>
      <c r="J831" s="11">
        <f t="shared" si="12"/>
        <v>1.1042511555111645E-4</v>
      </c>
      <c r="L831" s="11">
        <f>(E831-I831)^2</f>
        <v>0.63200498917272219</v>
      </c>
      <c r="M831" s="11">
        <f>(F831-J831)^2</f>
        <v>1.9617929397550797E-5</v>
      </c>
    </row>
    <row r="832" spans="1:13" x14ac:dyDescent="0.25">
      <c r="A832" s="11">
        <v>68.083299999999994</v>
      </c>
      <c r="B832" s="11">
        <f>raw!O821</f>
        <v>173</v>
      </c>
      <c r="C832" s="11">
        <f>raw!P821</f>
        <v>574</v>
      </c>
      <c r="E832" s="11">
        <f>1.07*B832/MAX(B:B)</f>
        <v>4.8143042912873867E-3</v>
      </c>
      <c r="F832" s="11">
        <f>C832/MAX(C:C)</f>
        <v>4.678190990814771E-3</v>
      </c>
      <c r="I832" s="11">
        <f t="shared" si="12"/>
        <v>0.80049742747832053</v>
      </c>
      <c r="J832" s="11">
        <f t="shared" si="12"/>
        <v>1.1042511555111645E-4</v>
      </c>
      <c r="L832" s="11">
        <f>(E832-I832)^2</f>
        <v>0.6331116325246714</v>
      </c>
      <c r="M832" s="11">
        <f>(F832-J832)^2</f>
        <v>2.086448509122314E-5</v>
      </c>
    </row>
    <row r="833" spans="1:13" x14ac:dyDescent="0.25">
      <c r="A833" s="11">
        <v>68.166700000000006</v>
      </c>
      <c r="B833" s="11">
        <f>raw!O822</f>
        <v>195</v>
      </c>
      <c r="C833" s="11">
        <f>raw!P822</f>
        <v>566</v>
      </c>
      <c r="E833" s="11">
        <f>1.07*B833/MAX(B:B)</f>
        <v>5.4265279583875165E-3</v>
      </c>
      <c r="F833" s="11">
        <f>C833/MAX(C:C)</f>
        <v>4.6129897226501052E-3</v>
      </c>
      <c r="I833" s="11">
        <f t="shared" si="12"/>
        <v>0.80049742747832053</v>
      </c>
      <c r="J833" s="11">
        <f t="shared" si="12"/>
        <v>1.1042511555111645E-4</v>
      </c>
      <c r="L833" s="11">
        <f>(E833-I833)^2</f>
        <v>0.63213773526343542</v>
      </c>
      <c r="M833" s="11">
        <f>(F833-J833)^2</f>
        <v>2.0273088041100473E-5</v>
      </c>
    </row>
    <row r="834" spans="1:13" x14ac:dyDescent="0.25">
      <c r="A834" s="11">
        <v>68.25</v>
      </c>
      <c r="B834" s="11">
        <f>raw!O823</f>
        <v>178</v>
      </c>
      <c r="C834" s="11">
        <f>raw!P823</f>
        <v>544</v>
      </c>
      <c r="E834" s="11">
        <f>1.07*B834/MAX(B:B)</f>
        <v>4.9534460338101433E-3</v>
      </c>
      <c r="F834" s="11">
        <f>C834/MAX(C:C)</f>
        <v>4.4336862351972749E-3</v>
      </c>
      <c r="I834" s="11">
        <f t="shared" si="12"/>
        <v>0.80049742747832053</v>
      </c>
      <c r="J834" s="11">
        <f t="shared" si="12"/>
        <v>1.1042511555111645E-4</v>
      </c>
      <c r="L834" s="11">
        <f>(E834-I834)^2</f>
        <v>0.63289022641258352</v>
      </c>
      <c r="M834" s="11">
        <f>(F834-J834)^2</f>
        <v>1.8690586708644157E-5</v>
      </c>
    </row>
    <row r="835" spans="1:13" x14ac:dyDescent="0.25">
      <c r="A835" s="11">
        <v>68.333299999999994</v>
      </c>
      <c r="B835" s="11">
        <f>raw!O824</f>
        <v>206</v>
      </c>
      <c r="C835" s="11">
        <f>raw!P824</f>
        <v>542</v>
      </c>
      <c r="E835" s="11">
        <f>1.07*B835/MAX(B:B)</f>
        <v>5.7326397919375818E-3</v>
      </c>
      <c r="F835" s="11">
        <f>C835/MAX(C:C)</f>
        <v>4.4173859181561078E-3</v>
      </c>
      <c r="I835" s="11">
        <f t="shared" si="12"/>
        <v>0.80049742747832053</v>
      </c>
      <c r="J835" s="11">
        <f t="shared" si="12"/>
        <v>1.1042511555111645E-4</v>
      </c>
      <c r="L835" s="11">
        <f>(E835-I835)^2</f>
        <v>0.63165106774618129</v>
      </c>
      <c r="M835" s="11">
        <f>(F835-J835)^2</f>
        <v>1.8549911355175833E-5</v>
      </c>
    </row>
    <row r="836" spans="1:13" x14ac:dyDescent="0.25">
      <c r="A836" s="11">
        <v>68.416700000000006</v>
      </c>
      <c r="B836" s="11">
        <f>raw!O825</f>
        <v>171</v>
      </c>
      <c r="C836" s="11">
        <f>raw!P825</f>
        <v>567</v>
      </c>
      <c r="E836" s="11">
        <f>1.07*B836/MAX(B:B)</f>
        <v>4.7586475942782832E-3</v>
      </c>
      <c r="F836" s="11">
        <f>C836/MAX(C:C)</f>
        <v>4.6211398811706892E-3</v>
      </c>
      <c r="I836" s="11">
        <f t="shared" si="12"/>
        <v>0.80049742747832053</v>
      </c>
      <c r="J836" s="11">
        <f t="shared" si="12"/>
        <v>1.1042511555111645E-4</v>
      </c>
      <c r="L836" s="11">
        <f>(E836-I836)^2</f>
        <v>0.63320020581134429</v>
      </c>
      <c r="M836" s="11">
        <f>(F836-J836)^2</f>
        <v>2.0346547696778438E-5</v>
      </c>
    </row>
    <row r="837" spans="1:13" x14ac:dyDescent="0.25">
      <c r="A837" s="11">
        <v>68.5</v>
      </c>
      <c r="B837" s="11">
        <f>raw!O826</f>
        <v>167</v>
      </c>
      <c r="C837" s="11">
        <f>raw!P826</f>
        <v>522</v>
      </c>
      <c r="E837" s="11">
        <f>1.07*B837/MAX(B:B)</f>
        <v>4.647334200260078E-3</v>
      </c>
      <c r="F837" s="11">
        <f>C837/MAX(C:C)</f>
        <v>4.2543827477444437E-3</v>
      </c>
      <c r="I837" s="11">
        <f t="shared" si="12"/>
        <v>0.80049742747832053</v>
      </c>
      <c r="J837" s="11">
        <f t="shared" si="12"/>
        <v>1.1042511555111645E-4</v>
      </c>
      <c r="L837" s="11">
        <f>(E837-I837)^2</f>
        <v>0.63337737097069746</v>
      </c>
      <c r="M837" s="11">
        <f>(F837-J837)^2</f>
        <v>1.7172384857413327E-5</v>
      </c>
    </row>
    <row r="838" spans="1:13" x14ac:dyDescent="0.25">
      <c r="A838" s="11">
        <v>68.583299999999994</v>
      </c>
      <c r="B838" s="11">
        <f>raw!O827</f>
        <v>176</v>
      </c>
      <c r="C838" s="11">
        <f>raw!P827</f>
        <v>513</v>
      </c>
      <c r="E838" s="11">
        <f>1.07*B838/MAX(B:B)</f>
        <v>4.8977893368010407E-3</v>
      </c>
      <c r="F838" s="11">
        <f>C838/MAX(C:C)</f>
        <v>4.1810313210591948E-3</v>
      </c>
      <c r="I838" s="11">
        <f t="shared" si="12"/>
        <v>0.80049742747832053</v>
      </c>
      <c r="J838" s="11">
        <f t="shared" si="12"/>
        <v>1.1042511555111645E-4</v>
      </c>
      <c r="L838" s="11">
        <f>(E838-I838)^2</f>
        <v>0.63297878421091669</v>
      </c>
      <c r="M838" s="11">
        <f>(F838-J838)^2</f>
        <v>1.6569834880320876E-5</v>
      </c>
    </row>
    <row r="839" spans="1:13" x14ac:dyDescent="0.25">
      <c r="A839" s="11">
        <v>68.666700000000006</v>
      </c>
      <c r="B839" s="11">
        <f>raw!O828</f>
        <v>194</v>
      </c>
      <c r="C839" s="11">
        <f>raw!P828</f>
        <v>527</v>
      </c>
      <c r="E839" s="11">
        <f>1.07*B839/MAX(B:B)</f>
        <v>5.3986996098829652E-3</v>
      </c>
      <c r="F839" s="11">
        <f>C839/MAX(C:C)</f>
        <v>4.2951335403473593E-3</v>
      </c>
      <c r="I839" s="11">
        <f t="shared" si="12"/>
        <v>0.80049742747832053</v>
      </c>
      <c r="J839" s="11">
        <f t="shared" si="12"/>
        <v>1.1042511555111645E-4</v>
      </c>
      <c r="L839" s="11">
        <f>(E839-I839)^2</f>
        <v>0.63218198705800777</v>
      </c>
      <c r="M839" s="11">
        <f>(F839-J839)^2</f>
        <v>1.7511784600560654E-5</v>
      </c>
    </row>
    <row r="840" spans="1:13" x14ac:dyDescent="0.25">
      <c r="A840" s="11">
        <v>68.75</v>
      </c>
      <c r="B840" s="11">
        <f>raw!O829</f>
        <v>182</v>
      </c>
      <c r="C840" s="11">
        <f>raw!P829</f>
        <v>521</v>
      </c>
      <c r="E840" s="11">
        <f>1.07*B840/MAX(B:B)</f>
        <v>5.0647594278283485E-3</v>
      </c>
      <c r="F840" s="11">
        <f>C840/MAX(C:C)</f>
        <v>4.2462325892238606E-3</v>
      </c>
      <c r="I840" s="11">
        <f t="shared" si="12"/>
        <v>0.80049742747832053</v>
      </c>
      <c r="J840" s="11">
        <f t="shared" si="12"/>
        <v>1.1042511555111645E-4</v>
      </c>
      <c r="L840" s="11">
        <f>(E840-I840)^2</f>
        <v>0.63271312940192448</v>
      </c>
      <c r="M840" s="11">
        <f>(F840-J840)^2</f>
        <v>1.7104903459287327E-5</v>
      </c>
    </row>
    <row r="841" spans="1:13" x14ac:dyDescent="0.25">
      <c r="A841" s="11">
        <v>68.833299999999994</v>
      </c>
      <c r="B841" s="11">
        <f>raw!O830</f>
        <v>182</v>
      </c>
      <c r="C841" s="11">
        <f>raw!P830</f>
        <v>487</v>
      </c>
      <c r="E841" s="11">
        <f>1.07*B841/MAX(B:B)</f>
        <v>5.0647594278283485E-3</v>
      </c>
      <c r="F841" s="11">
        <f>C841/MAX(C:C)</f>
        <v>3.9691271995240304E-3</v>
      </c>
      <c r="I841" s="11">
        <f t="shared" si="12"/>
        <v>0.80049742747832053</v>
      </c>
      <c r="J841" s="11">
        <f t="shared" si="12"/>
        <v>1.1042511555111645E-4</v>
      </c>
      <c r="L841" s="11">
        <f>(E841-I841)^2</f>
        <v>0.63271312940192448</v>
      </c>
      <c r="M841" s="11">
        <f>(F841-J841)^2</f>
        <v>1.488958177285691E-5</v>
      </c>
    </row>
    <row r="842" spans="1:13" x14ac:dyDescent="0.25">
      <c r="A842" s="11">
        <v>68.916700000000006</v>
      </c>
      <c r="B842" s="11">
        <f>raw!O831</f>
        <v>166</v>
      </c>
      <c r="C842" s="11">
        <f>raw!P831</f>
        <v>499</v>
      </c>
      <c r="E842" s="11">
        <f>1.07*B842/MAX(B:B)</f>
        <v>4.6195058517555267E-3</v>
      </c>
      <c r="F842" s="11">
        <f>C842/MAX(C:C)</f>
        <v>4.0669291017710295E-3</v>
      </c>
      <c r="I842" s="11">
        <f t="shared" si="12"/>
        <v>0.80049742747832053</v>
      </c>
      <c r="J842" s="11">
        <f t="shared" si="12"/>
        <v>1.1042511555111645E-4</v>
      </c>
      <c r="L842" s="11">
        <f>(E842-I842)^2</f>
        <v>0.63342166613262074</v>
      </c>
      <c r="M842" s="11">
        <f>(F842-J842)^2</f>
        <v>1.5653923792974063E-5</v>
      </c>
    </row>
    <row r="843" spans="1:13" x14ac:dyDescent="0.25">
      <c r="A843" s="11">
        <v>69</v>
      </c>
      <c r="B843" s="11">
        <f>raw!O832</f>
        <v>185</v>
      </c>
      <c r="C843" s="11">
        <f>raw!P832</f>
        <v>496</v>
      </c>
      <c r="E843" s="11">
        <f>1.07*B843/MAX(B:B)</f>
        <v>5.1482444733420034E-3</v>
      </c>
      <c r="F843" s="11">
        <f>C843/MAX(C:C)</f>
        <v>4.0424786262092801E-3</v>
      </c>
      <c r="I843" s="11">
        <f t="shared" si="12"/>
        <v>0.80049742747832053</v>
      </c>
      <c r="J843" s="11">
        <f t="shared" si="12"/>
        <v>1.1042511555111645E-4</v>
      </c>
      <c r="L843" s="11">
        <f>(E843-I843)^2</f>
        <v>0.63258032290668675</v>
      </c>
      <c r="M843" s="11">
        <f>(F843-J843)^2</f>
        <v>1.5461044810679191E-5</v>
      </c>
    </row>
    <row r="844" spans="1:13" x14ac:dyDescent="0.25">
      <c r="A844" s="11">
        <v>69.083299999999994</v>
      </c>
      <c r="B844" s="11">
        <f>raw!O833</f>
        <v>191</v>
      </c>
      <c r="C844" s="11">
        <f>raw!P833</f>
        <v>527</v>
      </c>
      <c r="E844" s="11">
        <f>1.07*B844/MAX(B:B)</f>
        <v>5.3152145643693112E-3</v>
      </c>
      <c r="F844" s="11">
        <f>C844/MAX(C:C)</f>
        <v>4.2951335403473593E-3</v>
      </c>
      <c r="I844" s="11">
        <f t="shared" si="12"/>
        <v>0.80049742747832053</v>
      </c>
      <c r="J844" s="11">
        <f t="shared" si="12"/>
        <v>1.1042511555111645E-4</v>
      </c>
      <c r="L844" s="11">
        <f>(E844-I844)^2</f>
        <v>0.6323147517347284</v>
      </c>
      <c r="M844" s="11">
        <f>(F844-J844)^2</f>
        <v>1.7511784600560654E-5</v>
      </c>
    </row>
    <row r="845" spans="1:13" x14ac:dyDescent="0.25">
      <c r="A845" s="11">
        <v>69.166700000000006</v>
      </c>
      <c r="B845" s="11">
        <f>raw!O834</f>
        <v>157</v>
      </c>
      <c r="C845" s="11">
        <f>raw!P834</f>
        <v>553</v>
      </c>
      <c r="E845" s="11">
        <f>1.07*B845/MAX(B:B)</f>
        <v>4.3690507152145648E-3</v>
      </c>
      <c r="F845" s="11">
        <f>C845/MAX(C:C)</f>
        <v>4.5070376618825238E-3</v>
      </c>
      <c r="I845" s="11">
        <f t="shared" si="12"/>
        <v>0.80049742747832053</v>
      </c>
      <c r="J845" s="11">
        <f t="shared" si="12"/>
        <v>1.1042511555111645E-4</v>
      </c>
      <c r="L845" s="11">
        <f>(E845-I845)^2</f>
        <v>0.63382039228745801</v>
      </c>
      <c r="M845" s="11">
        <f>(F845-J845)^2</f>
        <v>1.9330201882558742E-5</v>
      </c>
    </row>
    <row r="846" spans="1:13" x14ac:dyDescent="0.25">
      <c r="A846" s="11">
        <v>69.25</v>
      </c>
      <c r="B846" s="11">
        <f>raw!O835</f>
        <v>170</v>
      </c>
      <c r="C846" s="11">
        <f>raw!P835</f>
        <v>500</v>
      </c>
      <c r="E846" s="11">
        <f>1.07*B846/MAX(B:B)</f>
        <v>4.7308192457737319E-3</v>
      </c>
      <c r="F846" s="11">
        <f>C846/MAX(C:C)</f>
        <v>4.0750792602916126E-3</v>
      </c>
      <c r="I846" s="11">
        <f t="shared" si="12"/>
        <v>0.80049742747832053</v>
      </c>
      <c r="J846" s="11">
        <f t="shared" si="12"/>
        <v>1.1042511555111645E-4</v>
      </c>
      <c r="L846" s="11">
        <f>(E846-I846)^2</f>
        <v>0.63324449477793154</v>
      </c>
      <c r="M846" s="11">
        <f>(F846-J846)^2</f>
        <v>1.5718482487407995E-5</v>
      </c>
    </row>
    <row r="847" spans="1:13" x14ac:dyDescent="0.25">
      <c r="A847" s="11">
        <v>69.333299999999994</v>
      </c>
      <c r="B847" s="11">
        <f>raw!O836</f>
        <v>190</v>
      </c>
      <c r="C847" s="11">
        <f>raw!P836</f>
        <v>483</v>
      </c>
      <c r="E847" s="11">
        <f>1.07*B847/MAX(B:B)</f>
        <v>5.2873862158647599E-3</v>
      </c>
      <c r="F847" s="11">
        <f>C847/MAX(C:C)</f>
        <v>3.9365265654416979E-3</v>
      </c>
      <c r="I847" s="11">
        <f t="shared" si="12"/>
        <v>0.80049742747832053</v>
      </c>
      <c r="J847" s="11">
        <f t="shared" si="12"/>
        <v>1.1042511555111645E-4</v>
      </c>
      <c r="L847" s="11">
        <f>(E847-I847)^2</f>
        <v>0.63235900972463654</v>
      </c>
      <c r="M847" s="11">
        <f>(F847-J847)^2</f>
        <v>1.463905230485481E-5</v>
      </c>
    </row>
    <row r="848" spans="1:13" x14ac:dyDescent="0.25">
      <c r="A848" s="11">
        <v>69.416700000000006</v>
      </c>
      <c r="B848" s="11">
        <f>raw!O837</f>
        <v>152</v>
      </c>
      <c r="C848" s="11">
        <f>raw!P837</f>
        <v>505</v>
      </c>
      <c r="E848" s="11">
        <f>1.07*B848/MAX(B:B)</f>
        <v>4.2299089726918083E-3</v>
      </c>
      <c r="F848" s="11">
        <f>C848/MAX(C:C)</f>
        <v>4.115830052894529E-3</v>
      </c>
      <c r="I848" s="11">
        <f t="shared" ref="I848:J911" si="13">I$7+I$4*EXP(-($A848-I$5)*($A848-I$5)/(2*I$6*I$6))</f>
        <v>0.80049742747832053</v>
      </c>
      <c r="J848" s="11">
        <f t="shared" si="13"/>
        <v>1.1042511555111645E-4</v>
      </c>
      <c r="L848" s="11">
        <f>(E848-I848)^2</f>
        <v>0.63404196102711174</v>
      </c>
      <c r="M848" s="11">
        <f>(F848-J848)^2</f>
        <v>1.6043268712094986E-5</v>
      </c>
    </row>
    <row r="849" spans="1:13" x14ac:dyDescent="0.25">
      <c r="A849" s="11">
        <v>69.5</v>
      </c>
      <c r="B849" s="11">
        <f>raw!O838</f>
        <v>175</v>
      </c>
      <c r="C849" s="11">
        <f>raw!P838</f>
        <v>504</v>
      </c>
      <c r="E849" s="11">
        <f>1.07*B849/MAX(B:B)</f>
        <v>4.8699609882964894E-3</v>
      </c>
      <c r="F849" s="11">
        <f>C849/MAX(C:C)</f>
        <v>4.1076798943739459E-3</v>
      </c>
      <c r="I849" s="11">
        <f t="shared" si="13"/>
        <v>0.80049742747832053</v>
      </c>
      <c r="J849" s="11">
        <f t="shared" si="13"/>
        <v>1.1042511555111645E-4</v>
      </c>
      <c r="L849" s="11">
        <f>(E849-I849)^2</f>
        <v>0.63302306543333431</v>
      </c>
      <c r="M849" s="11">
        <f>(F849-J849)^2</f>
        <v>1.5978045766821948E-5</v>
      </c>
    </row>
    <row r="850" spans="1:13" x14ac:dyDescent="0.25">
      <c r="A850" s="11">
        <v>69.583299999999994</v>
      </c>
      <c r="B850" s="11">
        <f>raw!O839</f>
        <v>170</v>
      </c>
      <c r="C850" s="11">
        <f>raw!P839</f>
        <v>474</v>
      </c>
      <c r="E850" s="11">
        <f>1.07*B850/MAX(B:B)</f>
        <v>4.7308192457737319E-3</v>
      </c>
      <c r="F850" s="11">
        <f>C850/MAX(C:C)</f>
        <v>3.863175138756449E-3</v>
      </c>
      <c r="I850" s="11">
        <f t="shared" si="13"/>
        <v>0.80049742747832053</v>
      </c>
      <c r="J850" s="11">
        <f t="shared" si="13"/>
        <v>1.1042511555111645E-4</v>
      </c>
      <c r="L850" s="11">
        <f>(E850-I850)^2</f>
        <v>0.63324449477793154</v>
      </c>
      <c r="M850" s="11">
        <f>(F850-J850)^2</f>
        <v>1.4083132736667624E-5</v>
      </c>
    </row>
    <row r="851" spans="1:13" x14ac:dyDescent="0.25">
      <c r="A851" s="11">
        <v>69.666700000000006</v>
      </c>
      <c r="B851" s="11">
        <f>raw!O840</f>
        <v>157</v>
      </c>
      <c r="C851" s="11">
        <f>raw!P840</f>
        <v>454</v>
      </c>
      <c r="E851" s="11">
        <f>1.07*B851/MAX(B:B)</f>
        <v>4.3690507152145648E-3</v>
      </c>
      <c r="F851" s="11">
        <f>C851/MAX(C:C)</f>
        <v>3.7001719683447845E-3</v>
      </c>
      <c r="I851" s="11">
        <f t="shared" si="13"/>
        <v>0.80049742747832053</v>
      </c>
      <c r="J851" s="11">
        <f t="shared" si="13"/>
        <v>1.1042511555111645E-4</v>
      </c>
      <c r="L851" s="11">
        <f>(E851-I851)^2</f>
        <v>0.63382039228745801</v>
      </c>
      <c r="M851" s="11">
        <f>(F851-J851)^2</f>
        <v>1.2886282467142045E-5</v>
      </c>
    </row>
    <row r="852" spans="1:13" x14ac:dyDescent="0.25">
      <c r="A852" s="11">
        <v>69.75</v>
      </c>
      <c r="B852" s="11">
        <f>raw!O841</f>
        <v>158</v>
      </c>
      <c r="C852" s="11">
        <f>raw!P841</f>
        <v>509</v>
      </c>
      <c r="E852" s="11">
        <f>1.07*B852/MAX(B:B)</f>
        <v>4.3968790637191162E-3</v>
      </c>
      <c r="F852" s="11">
        <f>C852/MAX(C:C)</f>
        <v>4.1484306869768615E-3</v>
      </c>
      <c r="I852" s="11">
        <f t="shared" si="13"/>
        <v>0.80049742747832053</v>
      </c>
      <c r="J852" s="11">
        <f t="shared" si="13"/>
        <v>1.1042511555111645E-4</v>
      </c>
      <c r="L852" s="11">
        <f>(E852-I852)^2</f>
        <v>0.63377608318602918</v>
      </c>
      <c r="M852" s="11">
        <f>(F852-J852)^2</f>
        <v>1.6305488994865359E-5</v>
      </c>
    </row>
    <row r="853" spans="1:13" x14ac:dyDescent="0.25">
      <c r="A853" s="11">
        <v>69.833299999999994</v>
      </c>
      <c r="B853" s="11">
        <f>raw!O842</f>
        <v>175</v>
      </c>
      <c r="C853" s="11">
        <f>raw!P842</f>
        <v>456</v>
      </c>
      <c r="E853" s="11">
        <f>1.07*B853/MAX(B:B)</f>
        <v>4.8699609882964894E-3</v>
      </c>
      <c r="F853" s="11">
        <f>C853/MAX(C:C)</f>
        <v>3.7164722853859507E-3</v>
      </c>
      <c r="I853" s="11">
        <f t="shared" si="13"/>
        <v>0.80049742747832053</v>
      </c>
      <c r="J853" s="11">
        <f t="shared" si="13"/>
        <v>1.1042511555111645E-4</v>
      </c>
      <c r="L853" s="11">
        <f>(E853-I853)^2</f>
        <v>0.63302306543333431</v>
      </c>
      <c r="M853" s="11">
        <f>(F853-J853)^2</f>
        <v>1.3003576191073819E-5</v>
      </c>
    </row>
    <row r="854" spans="1:13" x14ac:dyDescent="0.25">
      <c r="A854" s="11">
        <v>69.916700000000006</v>
      </c>
      <c r="B854" s="11">
        <f>raw!O843</f>
        <v>156</v>
      </c>
      <c r="C854" s="11">
        <f>raw!P843</f>
        <v>494</v>
      </c>
      <c r="E854" s="11">
        <f>1.07*B854/MAX(B:B)</f>
        <v>4.3412223667100135E-3</v>
      </c>
      <c r="F854" s="11">
        <f>C854/MAX(C:C)</f>
        <v>4.026178309168113E-3</v>
      </c>
      <c r="I854" s="11">
        <f t="shared" si="13"/>
        <v>0.80049742747832053</v>
      </c>
      <c r="J854" s="11">
        <f t="shared" si="13"/>
        <v>1.1042511555111645E-4</v>
      </c>
      <c r="L854" s="11">
        <f>(E854-I854)^2</f>
        <v>0.6338647029377209</v>
      </c>
      <c r="M854" s="11">
        <f>(F854-J854)^2</f>
        <v>1.533312307332171E-5</v>
      </c>
    </row>
    <row r="855" spans="1:13" x14ac:dyDescent="0.25">
      <c r="A855" s="11">
        <v>70</v>
      </c>
      <c r="B855" s="11">
        <f>raw!O844</f>
        <v>147</v>
      </c>
      <c r="C855" s="11">
        <f>raw!P844</f>
        <v>506</v>
      </c>
      <c r="E855" s="11">
        <f>1.07*B855/MAX(B:B)</f>
        <v>4.0907672301690508E-3</v>
      </c>
      <c r="F855" s="11">
        <f>C855/MAX(C:C)</f>
        <v>4.1239802114151122E-3</v>
      </c>
      <c r="I855" s="11">
        <f t="shared" si="13"/>
        <v>0.80049742747832053</v>
      </c>
      <c r="J855" s="11">
        <f t="shared" si="13"/>
        <v>1.1042511555111645E-4</v>
      </c>
      <c r="L855" s="11">
        <f>(E855-I855)^2</f>
        <v>0.63426356848761456</v>
      </c>
      <c r="M855" s="11">
        <f>(F855-J855)^2</f>
        <v>1.6108624507535849E-5</v>
      </c>
    </row>
    <row r="856" spans="1:13" x14ac:dyDescent="0.25">
      <c r="A856" s="11">
        <v>70.083299999999994</v>
      </c>
      <c r="B856" s="11">
        <f>raw!O845</f>
        <v>190</v>
      </c>
      <c r="C856" s="11">
        <f>raw!P845</f>
        <v>438</v>
      </c>
      <c r="E856" s="11">
        <f>1.07*B856/MAX(B:B)</f>
        <v>5.2873862158647599E-3</v>
      </c>
      <c r="F856" s="11">
        <f>C856/MAX(C:C)</f>
        <v>3.5697694320154529E-3</v>
      </c>
      <c r="I856" s="11">
        <f t="shared" si="13"/>
        <v>0.80049742747832053</v>
      </c>
      <c r="J856" s="11">
        <f t="shared" si="13"/>
        <v>1.1042511555111645E-4</v>
      </c>
      <c r="L856" s="11">
        <f>(E856-I856)^2</f>
        <v>0.63235900972463654</v>
      </c>
      <c r="M856" s="11">
        <f>(F856-J856)^2</f>
        <v>1.1967063099854108E-5</v>
      </c>
    </row>
    <row r="857" spans="1:13" x14ac:dyDescent="0.25">
      <c r="A857" s="11">
        <v>70.166700000000006</v>
      </c>
      <c r="B857" s="11">
        <f>raw!O846</f>
        <v>155</v>
      </c>
      <c r="C857" s="11">
        <f>raw!P846</f>
        <v>458</v>
      </c>
      <c r="E857" s="11">
        <f>1.07*B857/MAX(B:B)</f>
        <v>4.3133940182054622E-3</v>
      </c>
      <c r="F857" s="11">
        <f>C857/MAX(C:C)</f>
        <v>3.7327726024271174E-3</v>
      </c>
      <c r="I857" s="11">
        <f t="shared" si="13"/>
        <v>0.80049742747832053</v>
      </c>
      <c r="J857" s="11">
        <f t="shared" si="13"/>
        <v>1.1042511555111645E-4</v>
      </c>
      <c r="L857" s="11">
        <f>(E857-I857)^2</f>
        <v>0.63390901513681774</v>
      </c>
      <c r="M857" s="11">
        <f>(F857-J857)^2</f>
        <v>1.3121401315676881E-5</v>
      </c>
    </row>
    <row r="858" spans="1:13" x14ac:dyDescent="0.25">
      <c r="A858" s="11">
        <v>70.25</v>
      </c>
      <c r="B858" s="11">
        <f>raw!O847</f>
        <v>142</v>
      </c>
      <c r="C858" s="11">
        <f>raw!P847</f>
        <v>452</v>
      </c>
      <c r="E858" s="11">
        <f>1.07*B858/MAX(B:B)</f>
        <v>3.9516254876462934E-3</v>
      </c>
      <c r="F858" s="11">
        <f>C858/MAX(C:C)</f>
        <v>3.6838716513036178E-3</v>
      </c>
      <c r="I858" s="11">
        <f t="shared" si="13"/>
        <v>0.80049742747832053</v>
      </c>
      <c r="J858" s="11">
        <f t="shared" si="13"/>
        <v>1.1042511555111645E-4</v>
      </c>
      <c r="L858" s="11">
        <f>(E858-I858)^2</f>
        <v>0.63448521466896646</v>
      </c>
      <c r="M858" s="11">
        <f>(F858-J858)^2</f>
        <v>1.2769520143881553E-5</v>
      </c>
    </row>
    <row r="859" spans="1:13" x14ac:dyDescent="0.25">
      <c r="A859" s="11">
        <v>70.333299999999994</v>
      </c>
      <c r="B859" s="11">
        <f>raw!O848</f>
        <v>148</v>
      </c>
      <c r="C859" s="11">
        <f>raw!P848</f>
        <v>458</v>
      </c>
      <c r="E859" s="11">
        <f>1.07*B859/MAX(B:B)</f>
        <v>4.1185955786736022E-3</v>
      </c>
      <c r="F859" s="11">
        <f>C859/MAX(C:C)</f>
        <v>3.7327726024271174E-3</v>
      </c>
      <c r="I859" s="11">
        <f t="shared" si="13"/>
        <v>0.80049742747832053</v>
      </c>
      <c r="J859" s="11">
        <f t="shared" si="13"/>
        <v>1.1042511555111645E-4</v>
      </c>
      <c r="L859" s="11">
        <f>(E859-I859)^2</f>
        <v>0.63421924389784623</v>
      </c>
      <c r="M859" s="11">
        <f>(F859-J859)^2</f>
        <v>1.3121401315676881E-5</v>
      </c>
    </row>
    <row r="860" spans="1:13" x14ac:dyDescent="0.25">
      <c r="A860" s="11">
        <v>70.416700000000006</v>
      </c>
      <c r="B860" s="11">
        <f>raw!O849</f>
        <v>155</v>
      </c>
      <c r="C860" s="11">
        <f>raw!P849</f>
        <v>485</v>
      </c>
      <c r="E860" s="11">
        <f>1.07*B860/MAX(B:B)</f>
        <v>4.3133940182054622E-3</v>
      </c>
      <c r="F860" s="11">
        <f>C860/MAX(C:C)</f>
        <v>3.9528268824828641E-3</v>
      </c>
      <c r="I860" s="11">
        <f t="shared" si="13"/>
        <v>0.80049742747832053</v>
      </c>
      <c r="J860" s="11">
        <f t="shared" si="13"/>
        <v>1.1042511555111645E-4</v>
      </c>
      <c r="L860" s="11">
        <f>(E860-I860)^2</f>
        <v>0.63390901513681774</v>
      </c>
      <c r="M860" s="11">
        <f>(F860-J860)^2</f>
        <v>1.4764051338520218E-5</v>
      </c>
    </row>
    <row r="861" spans="1:13" x14ac:dyDescent="0.25">
      <c r="A861" s="11">
        <v>70.5</v>
      </c>
      <c r="B861" s="11">
        <f>raw!O850</f>
        <v>166</v>
      </c>
      <c r="C861" s="11">
        <f>raw!P850</f>
        <v>445</v>
      </c>
      <c r="E861" s="11">
        <f>1.07*B861/MAX(B:B)</f>
        <v>4.6195058517555267E-3</v>
      </c>
      <c r="F861" s="11">
        <f>C861/MAX(C:C)</f>
        <v>3.6268205416595352E-3</v>
      </c>
      <c r="I861" s="11">
        <f t="shared" si="13"/>
        <v>0.80049742747832053</v>
      </c>
      <c r="J861" s="11">
        <f t="shared" si="13"/>
        <v>1.1042511555111645E-4</v>
      </c>
      <c r="L861" s="11">
        <f>(E861-I861)^2</f>
        <v>0.63342166613262074</v>
      </c>
      <c r="M861" s="11">
        <f>(F861-J861)^2</f>
        <v>1.2365036792756209E-5</v>
      </c>
    </row>
    <row r="862" spans="1:13" x14ac:dyDescent="0.25">
      <c r="A862" s="11">
        <v>70.583299999999994</v>
      </c>
      <c r="B862" s="11">
        <f>raw!O851</f>
        <v>169</v>
      </c>
      <c r="C862" s="11">
        <f>raw!P851</f>
        <v>489</v>
      </c>
      <c r="E862" s="11">
        <f>1.07*B862/MAX(B:B)</f>
        <v>4.7029908972691815E-3</v>
      </c>
      <c r="F862" s="11">
        <f>C862/MAX(C:C)</f>
        <v>3.9854275165651975E-3</v>
      </c>
      <c r="I862" s="11">
        <f t="shared" si="13"/>
        <v>0.80049742747832053</v>
      </c>
      <c r="J862" s="11">
        <f t="shared" si="13"/>
        <v>1.1042511555111645E-4</v>
      </c>
      <c r="L862" s="11">
        <f>(E862-I862)^2</f>
        <v>0.63328878529335286</v>
      </c>
      <c r="M862" s="11">
        <f>(F862-J862)^2</f>
        <v>1.5015643607864894E-5</v>
      </c>
    </row>
    <row r="863" spans="1:13" x14ac:dyDescent="0.25">
      <c r="A863" s="11">
        <v>70.666700000000006</v>
      </c>
      <c r="B863" s="11">
        <f>raw!O852</f>
        <v>157</v>
      </c>
      <c r="C863" s="11">
        <f>raw!P852</f>
        <v>453</v>
      </c>
      <c r="E863" s="11">
        <f>1.07*B863/MAX(B:B)</f>
        <v>4.3690507152145648E-3</v>
      </c>
      <c r="F863" s="11">
        <f>C863/MAX(C:C)</f>
        <v>3.6920218098242009E-3</v>
      </c>
      <c r="I863" s="11">
        <f t="shared" si="13"/>
        <v>0.80049742747832053</v>
      </c>
      <c r="J863" s="11">
        <f t="shared" si="13"/>
        <v>1.1042511555111645E-4</v>
      </c>
      <c r="L863" s="11">
        <f>(E863-I863)^2</f>
        <v>0.63382039228745801</v>
      </c>
      <c r="M863" s="11">
        <f>(F863-J863)^2</f>
        <v>1.2827834880427888E-5</v>
      </c>
    </row>
    <row r="864" spans="1:13" x14ac:dyDescent="0.25">
      <c r="A864" s="11">
        <v>70.75</v>
      </c>
      <c r="B864" s="11">
        <f>raw!O853</f>
        <v>170</v>
      </c>
      <c r="C864" s="11">
        <f>raw!P853</f>
        <v>495</v>
      </c>
      <c r="E864" s="11">
        <f>1.07*B864/MAX(B:B)</f>
        <v>4.7308192457737319E-3</v>
      </c>
      <c r="F864" s="11">
        <f>C864/MAX(C:C)</f>
        <v>4.0343284676886962E-3</v>
      </c>
      <c r="I864" s="11">
        <f t="shared" si="13"/>
        <v>0.80049742747832053</v>
      </c>
      <c r="J864" s="11">
        <f t="shared" si="13"/>
        <v>1.1042511555111645E-4</v>
      </c>
      <c r="L864" s="11">
        <f>(E864-I864)^2</f>
        <v>0.63324449477793154</v>
      </c>
      <c r="M864" s="11">
        <f>(F864-J864)^2</f>
        <v>1.5397017516916535E-5</v>
      </c>
    </row>
    <row r="865" spans="1:13" x14ac:dyDescent="0.25">
      <c r="A865" s="11">
        <v>70.833299999999994</v>
      </c>
      <c r="B865" s="11">
        <f>raw!O854</f>
        <v>164</v>
      </c>
      <c r="C865" s="11">
        <f>raw!P854</f>
        <v>451</v>
      </c>
      <c r="E865" s="11">
        <f>1.07*B865/MAX(B:B)</f>
        <v>4.563849154746424E-3</v>
      </c>
      <c r="F865" s="11">
        <f>C865/MAX(C:C)</f>
        <v>3.6757214927830347E-3</v>
      </c>
      <c r="I865" s="11">
        <f t="shared" si="13"/>
        <v>0.80049742747832053</v>
      </c>
      <c r="J865" s="11">
        <f t="shared" si="13"/>
        <v>1.1042511555111645E-4</v>
      </c>
      <c r="L865" s="11">
        <f>(E865-I865)^2</f>
        <v>0.63351026110296915</v>
      </c>
      <c r="M865" s="11">
        <f>(F865-J865)^2</f>
        <v>1.2711338257503041E-5</v>
      </c>
    </row>
    <row r="866" spans="1:13" x14ac:dyDescent="0.25">
      <c r="A866" s="11">
        <v>70.916700000000006</v>
      </c>
      <c r="B866" s="11">
        <f>raw!O855</f>
        <v>154</v>
      </c>
      <c r="C866" s="11">
        <f>raw!P855</f>
        <v>445</v>
      </c>
      <c r="E866" s="11">
        <f>1.07*B866/MAX(B:B)</f>
        <v>4.28556566970091E-3</v>
      </c>
      <c r="F866" s="11">
        <f>C866/MAX(C:C)</f>
        <v>3.6268205416595352E-3</v>
      </c>
      <c r="I866" s="11">
        <f t="shared" si="13"/>
        <v>0.80049742747832053</v>
      </c>
      <c r="J866" s="11">
        <f t="shared" si="13"/>
        <v>1.1042511555111645E-4</v>
      </c>
      <c r="L866" s="11">
        <f>(E866-I866)^2</f>
        <v>0.63395332888474831</v>
      </c>
      <c r="M866" s="11">
        <f>(F866-J866)^2</f>
        <v>1.2365036792756209E-5</v>
      </c>
    </row>
    <row r="867" spans="1:13" x14ac:dyDescent="0.25">
      <c r="A867" s="11">
        <v>71</v>
      </c>
      <c r="B867" s="11">
        <f>raw!O856</f>
        <v>145</v>
      </c>
      <c r="C867" s="11">
        <f>raw!P856</f>
        <v>475</v>
      </c>
      <c r="E867" s="11">
        <f>1.07*B867/MAX(B:B)</f>
        <v>4.0351105331599482E-3</v>
      </c>
      <c r="F867" s="11">
        <f>C867/MAX(C:C)</f>
        <v>3.8713252972770321E-3</v>
      </c>
      <c r="I867" s="11">
        <f t="shared" si="13"/>
        <v>0.80049742747832053</v>
      </c>
      <c r="J867" s="11">
        <f t="shared" si="13"/>
        <v>1.1042511555111645E-4</v>
      </c>
      <c r="L867" s="11">
        <f>(E867-I867)^2</f>
        <v>0.6343522223136534</v>
      </c>
      <c r="M867" s="11">
        <f>(F867-J867)^2</f>
        <v>1.4144370176906025E-5</v>
      </c>
    </row>
    <row r="868" spans="1:13" x14ac:dyDescent="0.25">
      <c r="A868" s="11">
        <v>71.083299999999994</v>
      </c>
      <c r="B868" s="11">
        <f>raw!O857</f>
        <v>132</v>
      </c>
      <c r="C868" s="11">
        <f>raw!P857</f>
        <v>417</v>
      </c>
      <c r="E868" s="11">
        <f>1.07*B868/MAX(B:B)</f>
        <v>3.6733420026007803E-3</v>
      </c>
      <c r="F868" s="11">
        <f>C868/MAX(C:C)</f>
        <v>3.3986161030832049E-3</v>
      </c>
      <c r="I868" s="11">
        <f t="shared" si="13"/>
        <v>0.80049742747832053</v>
      </c>
      <c r="J868" s="11">
        <f t="shared" si="13"/>
        <v>1.1042511555111645E-4</v>
      </c>
      <c r="L868" s="11">
        <f>(E868-I868)^2</f>
        <v>0.63492862319421706</v>
      </c>
      <c r="M868" s="11">
        <f>(F868-J868)^2</f>
        <v>1.0812199970487251E-5</v>
      </c>
    </row>
    <row r="869" spans="1:13" x14ac:dyDescent="0.25">
      <c r="A869" s="11">
        <v>71.166700000000006</v>
      </c>
      <c r="B869" s="11">
        <f>raw!O858</f>
        <v>151</v>
      </c>
      <c r="C869" s="11">
        <f>raw!P858</f>
        <v>452</v>
      </c>
      <c r="E869" s="11">
        <f>1.07*B869/MAX(B:B)</f>
        <v>4.202080624187257E-3</v>
      </c>
      <c r="F869" s="11">
        <f>C869/MAX(C:C)</f>
        <v>3.6838716513036178E-3</v>
      </c>
      <c r="I869" s="11">
        <f t="shared" si="13"/>
        <v>0.80049742747832053</v>
      </c>
      <c r="J869" s="11">
        <f t="shared" si="13"/>
        <v>1.1042511555111645E-4</v>
      </c>
      <c r="L869" s="11">
        <f>(E869-I869)^2</f>
        <v>0.63408627942154439</v>
      </c>
      <c r="M869" s="11">
        <f>(F869-J869)^2</f>
        <v>1.2769520143881553E-5</v>
      </c>
    </row>
    <row r="870" spans="1:13" x14ac:dyDescent="0.25">
      <c r="A870" s="11">
        <v>71.25</v>
      </c>
      <c r="B870" s="11">
        <f>raw!O859</f>
        <v>150</v>
      </c>
      <c r="C870" s="11">
        <f>raw!P859</f>
        <v>445</v>
      </c>
      <c r="E870" s="11">
        <f>1.07*B870/MAX(B:B)</f>
        <v>4.1742522756827048E-3</v>
      </c>
      <c r="F870" s="11">
        <f>C870/MAX(C:C)</f>
        <v>3.6268205416595352E-3</v>
      </c>
      <c r="I870" s="11">
        <f t="shared" si="13"/>
        <v>0.80049742747832053</v>
      </c>
      <c r="J870" s="11">
        <f t="shared" si="13"/>
        <v>1.1042511555111645E-4</v>
      </c>
      <c r="L870" s="11">
        <f>(E870-I870)^2</f>
        <v>0.63413059936481109</v>
      </c>
      <c r="M870" s="11">
        <f>(F870-J870)^2</f>
        <v>1.2365036792756209E-5</v>
      </c>
    </row>
    <row r="871" spans="1:13" x14ac:dyDescent="0.25">
      <c r="A871" s="11">
        <v>71.333299999999994</v>
      </c>
      <c r="B871" s="11">
        <f>raw!O860</f>
        <v>141</v>
      </c>
      <c r="C871" s="11">
        <f>raw!P860</f>
        <v>466</v>
      </c>
      <c r="E871" s="11">
        <f>1.07*B871/MAX(B:B)</f>
        <v>3.923797139141743E-3</v>
      </c>
      <c r="F871" s="11">
        <f>C871/MAX(C:C)</f>
        <v>3.7979738705917832E-3</v>
      </c>
      <c r="I871" s="11">
        <f t="shared" si="13"/>
        <v>0.80049742747832053</v>
      </c>
      <c r="J871" s="11">
        <f t="shared" si="13"/>
        <v>1.1042511555111645E-4</v>
      </c>
      <c r="L871" s="11">
        <f>(E871-I871)^2</f>
        <v>0.63452954855173871</v>
      </c>
      <c r="M871" s="11">
        <f>(F871-J871)^2</f>
        <v>1.3598015820801972E-5</v>
      </c>
    </row>
    <row r="872" spans="1:13" x14ac:dyDescent="0.25">
      <c r="A872" s="11">
        <v>71.416700000000006</v>
      </c>
      <c r="B872" s="11">
        <f>raw!O861</f>
        <v>130</v>
      </c>
      <c r="C872" s="11">
        <f>raw!P861</f>
        <v>440</v>
      </c>
      <c r="E872" s="11">
        <f>1.07*B872/MAX(B:B)</f>
        <v>3.6176853055916772E-3</v>
      </c>
      <c r="F872" s="11">
        <f>C872/MAX(C:C)</f>
        <v>3.5860697490566191E-3</v>
      </c>
      <c r="I872" s="11">
        <f t="shared" si="13"/>
        <v>0.80049742747832053</v>
      </c>
      <c r="J872" s="11">
        <f t="shared" si="13"/>
        <v>1.1042511555111645E-4</v>
      </c>
      <c r="L872" s="11">
        <f>(E872-I872)^2</f>
        <v>0.63501732348527473</v>
      </c>
      <c r="M872" s="11">
        <f>(F872-J872)^2</f>
        <v>1.2080105618415601E-5</v>
      </c>
    </row>
    <row r="873" spans="1:13" x14ac:dyDescent="0.25">
      <c r="A873" s="11">
        <v>71.5</v>
      </c>
      <c r="B873" s="11">
        <f>raw!O862</f>
        <v>142</v>
      </c>
      <c r="C873" s="11">
        <f>raw!P862</f>
        <v>419</v>
      </c>
      <c r="E873" s="11">
        <f>1.07*B873/MAX(B:B)</f>
        <v>3.9516254876462934E-3</v>
      </c>
      <c r="F873" s="11">
        <f>C873/MAX(C:C)</f>
        <v>3.4149164201243715E-3</v>
      </c>
      <c r="I873" s="11">
        <f t="shared" si="13"/>
        <v>0.80049742747832053</v>
      </c>
      <c r="J873" s="11">
        <f t="shared" si="13"/>
        <v>1.1042511555111645E-4</v>
      </c>
      <c r="L873" s="11">
        <f>(E873-I873)^2</f>
        <v>0.63448521466896646</v>
      </c>
      <c r="M873" s="11">
        <f>(F873-J873)^2</f>
        <v>1.0919662782000254E-5</v>
      </c>
    </row>
    <row r="874" spans="1:13" x14ac:dyDescent="0.25">
      <c r="A874" s="11">
        <v>71.583299999999994</v>
      </c>
      <c r="B874" s="11">
        <f>raw!O863</f>
        <v>123</v>
      </c>
      <c r="C874" s="11">
        <f>raw!P863</f>
        <v>420</v>
      </c>
      <c r="E874" s="11">
        <f>1.07*B874/MAX(B:B)</f>
        <v>3.4228868660598185E-3</v>
      </c>
      <c r="F874" s="11">
        <f>C874/MAX(C:C)</f>
        <v>3.4230665786449547E-3</v>
      </c>
      <c r="I874" s="11">
        <f t="shared" si="13"/>
        <v>0.80049742747832053</v>
      </c>
      <c r="J874" s="11">
        <f t="shared" si="13"/>
        <v>1.1042511555111645E-4</v>
      </c>
      <c r="L874" s="11">
        <f>(E874-I874)^2</f>
        <v>0.63532782329224646</v>
      </c>
      <c r="M874" s="11">
        <f>(F874-J874)^2</f>
        <v>1.0973593463008486E-5</v>
      </c>
    </row>
    <row r="875" spans="1:13" x14ac:dyDescent="0.25">
      <c r="A875" s="11">
        <v>71.666700000000006</v>
      </c>
      <c r="B875" s="11">
        <f>raw!O864</f>
        <v>142</v>
      </c>
      <c r="C875" s="11">
        <f>raw!P864</f>
        <v>386</v>
      </c>
      <c r="E875" s="11">
        <f>1.07*B875/MAX(B:B)</f>
        <v>3.9516254876462934E-3</v>
      </c>
      <c r="F875" s="11">
        <f>C875/MAX(C:C)</f>
        <v>3.1459611889451248E-3</v>
      </c>
      <c r="I875" s="11">
        <f t="shared" si="13"/>
        <v>0.80049742747832053</v>
      </c>
      <c r="J875" s="11">
        <f t="shared" si="13"/>
        <v>1.1042511555111645E-4</v>
      </c>
      <c r="L875" s="11">
        <f>(E875-I875)^2</f>
        <v>0.63448521466896646</v>
      </c>
      <c r="M875" s="11">
        <f>(F875-J875)^2</f>
        <v>9.214479252876315E-6</v>
      </c>
    </row>
    <row r="876" spans="1:13" x14ac:dyDescent="0.25">
      <c r="A876" s="11">
        <v>71.75</v>
      </c>
      <c r="B876" s="11">
        <f>raw!O865</f>
        <v>146</v>
      </c>
      <c r="C876" s="11">
        <f>raw!P865</f>
        <v>418</v>
      </c>
      <c r="E876" s="11">
        <f>1.07*B876/MAX(B:B)</f>
        <v>4.0629388816644995E-3</v>
      </c>
      <c r="F876" s="11">
        <f>C876/MAX(C:C)</f>
        <v>3.406766261603788E-3</v>
      </c>
      <c r="I876" s="11">
        <f t="shared" si="13"/>
        <v>0.80049742747832053</v>
      </c>
      <c r="J876" s="11">
        <f t="shared" si="13"/>
        <v>1.1042511555111645E-4</v>
      </c>
      <c r="L876" s="11">
        <f>(E876-I876)^2</f>
        <v>0.63430789462621695</v>
      </c>
      <c r="M876" s="11">
        <f>(F876-J876)^2</f>
        <v>1.0865864951159841E-5</v>
      </c>
    </row>
    <row r="877" spans="1:13" x14ac:dyDescent="0.25">
      <c r="A877" s="11">
        <v>71.833299999999994</v>
      </c>
      <c r="B877" s="11">
        <f>raw!O866</f>
        <v>151</v>
      </c>
      <c r="C877" s="11">
        <f>raw!P866</f>
        <v>432</v>
      </c>
      <c r="E877" s="11">
        <f>1.07*B877/MAX(B:B)</f>
        <v>4.202080624187257E-3</v>
      </c>
      <c r="F877" s="11">
        <f>C877/MAX(C:C)</f>
        <v>3.5208684808919533E-3</v>
      </c>
      <c r="I877" s="11">
        <f t="shared" si="13"/>
        <v>0.80049742747832053</v>
      </c>
      <c r="J877" s="11">
        <f t="shared" si="13"/>
        <v>1.1042511555111645E-4</v>
      </c>
      <c r="L877" s="11">
        <f>(E877-I877)^2</f>
        <v>0.63408627942154439</v>
      </c>
      <c r="M877" s="11">
        <f>(F877-J877)^2</f>
        <v>1.1631123948197334E-5</v>
      </c>
    </row>
    <row r="878" spans="1:13" x14ac:dyDescent="0.25">
      <c r="A878" s="11">
        <v>71.916700000000006</v>
      </c>
      <c r="B878" s="11">
        <f>raw!O867</f>
        <v>130</v>
      </c>
      <c r="C878" s="11">
        <f>raw!P867</f>
        <v>434</v>
      </c>
      <c r="E878" s="11">
        <f>1.07*B878/MAX(B:B)</f>
        <v>3.6176853055916772E-3</v>
      </c>
      <c r="F878" s="11">
        <f>C878/MAX(C:C)</f>
        <v>3.53716879793312E-3</v>
      </c>
      <c r="I878" s="11">
        <f t="shared" si="13"/>
        <v>0.80049742747832053</v>
      </c>
      <c r="J878" s="11">
        <f t="shared" si="13"/>
        <v>1.1042511555111645E-4</v>
      </c>
      <c r="L878" s="11">
        <f>(E878-I878)^2</f>
        <v>0.63501732348527473</v>
      </c>
      <c r="M878" s="11">
        <f>(F878-J878)^2</f>
        <v>1.1742572264744974E-5</v>
      </c>
    </row>
    <row r="879" spans="1:13" x14ac:dyDescent="0.25">
      <c r="A879" s="11">
        <v>72</v>
      </c>
      <c r="B879" s="11">
        <f>raw!O868</f>
        <v>140</v>
      </c>
      <c r="C879" s="11">
        <f>raw!P868</f>
        <v>421</v>
      </c>
      <c r="E879" s="11">
        <f>1.07*B879/MAX(B:B)</f>
        <v>3.8959687906371917E-3</v>
      </c>
      <c r="F879" s="11">
        <f>C879/MAX(C:C)</f>
        <v>3.4312167371655378E-3</v>
      </c>
      <c r="I879" s="11">
        <f t="shared" si="13"/>
        <v>0.80049742747832053</v>
      </c>
      <c r="J879" s="11">
        <f t="shared" si="13"/>
        <v>1.1042511555111645E-4</v>
      </c>
      <c r="L879" s="11">
        <f>(E879-I879)^2</f>
        <v>0.63457388398334491</v>
      </c>
      <c r="M879" s="11">
        <f>(F879-J879)^2</f>
        <v>1.1027656994184538E-5</v>
      </c>
    </row>
    <row r="880" spans="1:13" x14ac:dyDescent="0.25">
      <c r="A880" s="11">
        <v>72.083299999999994</v>
      </c>
      <c r="B880" s="11">
        <f>raw!O869</f>
        <v>128</v>
      </c>
      <c r="C880" s="11">
        <f>raw!P869</f>
        <v>388</v>
      </c>
      <c r="E880" s="11">
        <f>1.07*B880/MAX(B:B)</f>
        <v>3.562028608582575E-3</v>
      </c>
      <c r="F880" s="11">
        <f>C880/MAX(C:C)</f>
        <v>3.1622615059862915E-3</v>
      </c>
      <c r="I880" s="11">
        <f t="shared" si="13"/>
        <v>0.80049742747832053</v>
      </c>
      <c r="J880" s="11">
        <f t="shared" si="13"/>
        <v>1.1042511555111645E-4</v>
      </c>
      <c r="L880" s="11">
        <f>(E880-I880)^2</f>
        <v>0.63510602997166832</v>
      </c>
      <c r="M880" s="11">
        <f>(F880-J880)^2</f>
        <v>9.3137053539843985E-6</v>
      </c>
    </row>
    <row r="881" spans="1:13" x14ac:dyDescent="0.25">
      <c r="A881" s="11">
        <v>72.166700000000006</v>
      </c>
      <c r="B881" s="11">
        <f>raw!O870</f>
        <v>121</v>
      </c>
      <c r="C881" s="11">
        <f>raw!P870</f>
        <v>395</v>
      </c>
      <c r="E881" s="11">
        <f>1.07*B881/MAX(B:B)</f>
        <v>3.367230169050715E-3</v>
      </c>
      <c r="F881" s="11">
        <f>C881/MAX(C:C)</f>
        <v>3.2193126156303742E-3</v>
      </c>
      <c r="I881" s="11">
        <f t="shared" si="13"/>
        <v>0.80049742747832053</v>
      </c>
      <c r="J881" s="11">
        <f t="shared" si="13"/>
        <v>1.1042511555111645E-4</v>
      </c>
      <c r="L881" s="11">
        <f>(E881-I881)^2</f>
        <v>0.63541655146231546</v>
      </c>
      <c r="M881" s="11">
        <f>(F881-J881)^2</f>
        <v>9.6651814881490566E-6</v>
      </c>
    </row>
    <row r="882" spans="1:13" x14ac:dyDescent="0.25">
      <c r="A882" s="11">
        <v>72.25</v>
      </c>
      <c r="B882" s="11">
        <f>raw!O871</f>
        <v>124</v>
      </c>
      <c r="C882" s="11">
        <f>raw!P871</f>
        <v>386</v>
      </c>
      <c r="E882" s="11">
        <f>1.07*B882/MAX(B:B)</f>
        <v>3.4507152145643693E-3</v>
      </c>
      <c r="F882" s="11">
        <f>C882/MAX(C:C)</f>
        <v>3.1459611889451248E-3</v>
      </c>
      <c r="I882" s="11">
        <f t="shared" si="13"/>
        <v>0.80049742747832053</v>
      </c>
      <c r="J882" s="11">
        <f t="shared" si="13"/>
        <v>1.1042511555111645E-4</v>
      </c>
      <c r="L882" s="11">
        <f>(E882-I882)^2</f>
        <v>0.63528346153046289</v>
      </c>
      <c r="M882" s="11">
        <f>(F882-J882)^2</f>
        <v>9.214479252876315E-6</v>
      </c>
    </row>
    <row r="883" spans="1:13" x14ac:dyDescent="0.25">
      <c r="A883" s="11">
        <v>72.333299999999994</v>
      </c>
      <c r="B883" s="11">
        <f>raw!O872</f>
        <v>132</v>
      </c>
      <c r="C883" s="11">
        <f>raw!P872</f>
        <v>415</v>
      </c>
      <c r="E883" s="11">
        <f>1.07*B883/MAX(B:B)</f>
        <v>3.6733420026007803E-3</v>
      </c>
      <c r="F883" s="11">
        <f>C883/MAX(C:C)</f>
        <v>3.3823157860420386E-3</v>
      </c>
      <c r="I883" s="11">
        <f t="shared" si="13"/>
        <v>0.80049742747832053</v>
      </c>
      <c r="J883" s="11">
        <f t="shared" si="13"/>
        <v>1.1042511555111645E-4</v>
      </c>
      <c r="L883" s="11">
        <f>(E883-I883)^2</f>
        <v>0.63492862319421706</v>
      </c>
      <c r="M883" s="11">
        <f>(F883-J883)^2</f>
        <v>1.0705268559645537E-5</v>
      </c>
    </row>
    <row r="884" spans="1:13" x14ac:dyDescent="0.25">
      <c r="A884" s="11">
        <v>72.416700000000006</v>
      </c>
      <c r="B884" s="11">
        <f>raw!O873</f>
        <v>117</v>
      </c>
      <c r="C884" s="11">
        <f>raw!P873</f>
        <v>401</v>
      </c>
      <c r="E884" s="11">
        <f>1.07*B884/MAX(B:B)</f>
        <v>3.2559167750325101E-3</v>
      </c>
      <c r="F884" s="11">
        <f>C884/MAX(C:C)</f>
        <v>3.2682135667538733E-3</v>
      </c>
      <c r="I884" s="11">
        <f t="shared" si="13"/>
        <v>0.80049742747832053</v>
      </c>
      <c r="J884" s="11">
        <f t="shared" si="13"/>
        <v>1.1042511555111645E-4</v>
      </c>
      <c r="L884" s="11">
        <f>(E884-I884)^2</f>
        <v>0.63559402638846085</v>
      </c>
      <c r="M884" s="11">
        <f>(F884-J884)^2</f>
        <v>9.971627902549506E-6</v>
      </c>
    </row>
    <row r="885" spans="1:13" x14ac:dyDescent="0.25">
      <c r="A885" s="11">
        <v>72.5</v>
      </c>
      <c r="B885" s="11">
        <f>raw!O874</f>
        <v>127</v>
      </c>
      <c r="C885" s="11">
        <f>raw!P874</f>
        <v>413</v>
      </c>
      <c r="E885" s="11">
        <f>1.07*B885/MAX(B:B)</f>
        <v>3.5342002600780237E-3</v>
      </c>
      <c r="F885" s="11">
        <f>C885/MAX(C:C)</f>
        <v>3.366015469000872E-3</v>
      </c>
      <c r="I885" s="11">
        <f t="shared" si="13"/>
        <v>0.80049742747832053</v>
      </c>
      <c r="J885" s="11">
        <f t="shared" si="13"/>
        <v>1.1042511555111645E-4</v>
      </c>
      <c r="L885" s="11">
        <f>(E885-I885)^2</f>
        <v>0.63515038553811609</v>
      </c>
      <c r="M885" s="11">
        <f>(F885-J885)^2</f>
        <v>1.0598868549475105E-5</v>
      </c>
    </row>
    <row r="886" spans="1:13" x14ac:dyDescent="0.25">
      <c r="A886" s="11">
        <v>72.583299999999994</v>
      </c>
      <c r="B886" s="11">
        <f>raw!O875</f>
        <v>158</v>
      </c>
      <c r="C886" s="11">
        <f>raw!P875</f>
        <v>442</v>
      </c>
      <c r="E886" s="11">
        <f>1.07*B886/MAX(B:B)</f>
        <v>4.3968790637191162E-3</v>
      </c>
      <c r="F886" s="11">
        <f>C886/MAX(C:C)</f>
        <v>3.6023700660977858E-3</v>
      </c>
      <c r="I886" s="11">
        <f t="shared" si="13"/>
        <v>0.80049742747832053</v>
      </c>
      <c r="J886" s="11">
        <f t="shared" si="13"/>
        <v>1.1042511555111645E-4</v>
      </c>
      <c r="L886" s="11">
        <f>(E886-I886)^2</f>
        <v>0.63377608318602918</v>
      </c>
      <c r="M886" s="11">
        <f>(F886-J886)^2</f>
        <v>1.2193679537648382E-5</v>
      </c>
    </row>
    <row r="887" spans="1:13" x14ac:dyDescent="0.25">
      <c r="A887" s="11">
        <v>72.666700000000006</v>
      </c>
      <c r="B887" s="11">
        <f>raw!O876</f>
        <v>124</v>
      </c>
      <c r="C887" s="11">
        <f>raw!P876</f>
        <v>398</v>
      </c>
      <c r="E887" s="11">
        <f>1.07*B887/MAX(B:B)</f>
        <v>3.4507152145643693E-3</v>
      </c>
      <c r="F887" s="11">
        <f>C887/MAX(C:C)</f>
        <v>3.2437630911921235E-3</v>
      </c>
      <c r="I887" s="11">
        <f t="shared" si="13"/>
        <v>0.80049742747832053</v>
      </c>
      <c r="J887" s="11">
        <f t="shared" si="13"/>
        <v>1.1042511555111645E-4</v>
      </c>
      <c r="L887" s="11">
        <f>(E887-I887)^2</f>
        <v>0.63528346153046289</v>
      </c>
      <c r="M887" s="11">
        <f>(F887-J887)^2</f>
        <v>9.817806869594084E-6</v>
      </c>
    </row>
    <row r="888" spans="1:13" x14ac:dyDescent="0.25">
      <c r="A888" s="11">
        <v>72.75</v>
      </c>
      <c r="B888" s="11">
        <f>raw!O877</f>
        <v>115</v>
      </c>
      <c r="C888" s="11">
        <f>raw!P877</f>
        <v>385</v>
      </c>
      <c r="E888" s="11">
        <f>1.07*B888/MAX(B:B)</f>
        <v>3.2002600780234075E-3</v>
      </c>
      <c r="F888" s="11">
        <f>C888/MAX(C:C)</f>
        <v>3.1378110304245417E-3</v>
      </c>
      <c r="I888" s="11">
        <f t="shared" si="13"/>
        <v>0.80049742747832053</v>
      </c>
      <c r="J888" s="11">
        <f t="shared" si="13"/>
        <v>1.1042511555111645E-4</v>
      </c>
      <c r="L888" s="11">
        <f>(E888-I888)^2</f>
        <v>0.63568277314453736</v>
      </c>
      <c r="M888" s="11">
        <f>(F888-J888)^2</f>
        <v>9.1650654775740069E-6</v>
      </c>
    </row>
    <row r="889" spans="1:13" x14ac:dyDescent="0.25">
      <c r="A889" s="11">
        <v>72.833299999999994</v>
      </c>
      <c r="B889" s="11">
        <f>raw!O878</f>
        <v>142</v>
      </c>
      <c r="C889" s="11">
        <f>raw!P878</f>
        <v>412</v>
      </c>
      <c r="E889" s="11">
        <f>1.07*B889/MAX(B:B)</f>
        <v>3.9516254876462934E-3</v>
      </c>
      <c r="F889" s="11">
        <f>C889/MAX(C:C)</f>
        <v>3.3578653104802889E-3</v>
      </c>
      <c r="I889" s="11">
        <f t="shared" si="13"/>
        <v>0.80049742747832053</v>
      </c>
      <c r="J889" s="11">
        <f t="shared" si="13"/>
        <v>1.1042511555111645E-4</v>
      </c>
      <c r="L889" s="11">
        <f>(E889-I889)^2</f>
        <v>0.63448521466896646</v>
      </c>
      <c r="M889" s="11">
        <f>(F889-J889)^2</f>
        <v>1.0545867819641623E-5</v>
      </c>
    </row>
    <row r="890" spans="1:13" x14ac:dyDescent="0.25">
      <c r="A890" s="11">
        <v>72.916700000000006</v>
      </c>
      <c r="B890" s="11">
        <f>raw!O879</f>
        <v>110</v>
      </c>
      <c r="C890" s="11">
        <f>raw!P879</f>
        <v>402</v>
      </c>
      <c r="E890" s="11">
        <f>1.07*B890/MAX(B:B)</f>
        <v>3.0611183355006501E-3</v>
      </c>
      <c r="F890" s="11">
        <f>C890/MAX(C:C)</f>
        <v>3.2763637252744564E-3</v>
      </c>
      <c r="I890" s="11">
        <f t="shared" si="13"/>
        <v>0.80049742747832053</v>
      </c>
      <c r="J890" s="11">
        <f t="shared" si="13"/>
        <v>1.1042511555111645E-4</v>
      </c>
      <c r="L890" s="11">
        <f>(E890-I890)^2</f>
        <v>0.63590466713932303</v>
      </c>
      <c r="M890" s="11">
        <f>(F890-J890)^2</f>
        <v>1.0023167280536955E-5</v>
      </c>
    </row>
    <row r="891" spans="1:13" x14ac:dyDescent="0.25">
      <c r="A891" s="11">
        <v>73</v>
      </c>
      <c r="B891" s="11">
        <f>raw!O880</f>
        <v>124</v>
      </c>
      <c r="C891" s="11">
        <f>raw!P880</f>
        <v>368</v>
      </c>
      <c r="E891" s="11">
        <f>1.07*B891/MAX(B:B)</f>
        <v>3.4507152145643693E-3</v>
      </c>
      <c r="F891" s="11">
        <f>C891/MAX(C:C)</f>
        <v>2.999258335574627E-3</v>
      </c>
      <c r="I891" s="11">
        <f t="shared" si="13"/>
        <v>0.80049742747832053</v>
      </c>
      <c r="J891" s="11">
        <f t="shared" si="13"/>
        <v>1.1042511555111645E-4</v>
      </c>
      <c r="L891" s="11">
        <f>(E891-I891)^2</f>
        <v>0.63528346153046289</v>
      </c>
      <c r="M891" s="11">
        <f>(F891-J891)^2</f>
        <v>8.3453573731114052E-6</v>
      </c>
    </row>
    <row r="892" spans="1:13" x14ac:dyDescent="0.25">
      <c r="A892" s="11">
        <v>73.083299999999994</v>
      </c>
      <c r="B892" s="11">
        <f>raw!O881</f>
        <v>131</v>
      </c>
      <c r="C892" s="11">
        <f>raw!P881</f>
        <v>396</v>
      </c>
      <c r="E892" s="11">
        <f>1.07*B892/MAX(B:B)</f>
        <v>3.6455136540962294E-3</v>
      </c>
      <c r="F892" s="11">
        <f>C892/MAX(C:C)</f>
        <v>3.2274627741509573E-3</v>
      </c>
      <c r="I892" s="11">
        <f t="shared" si="13"/>
        <v>0.80049742747832053</v>
      </c>
      <c r="J892" s="11">
        <f t="shared" si="13"/>
        <v>1.1042511555111645E-4</v>
      </c>
      <c r="L892" s="11">
        <f>(E892-I892)^2</f>
        <v>0.63497297256532892</v>
      </c>
      <c r="M892" s="11">
        <f>(F892-J892)^2</f>
        <v>9.7159237651295784E-6</v>
      </c>
    </row>
    <row r="893" spans="1:13" x14ac:dyDescent="0.25">
      <c r="A893" s="11">
        <v>73.166700000000006</v>
      </c>
      <c r="B893" s="11">
        <f>raw!O882</f>
        <v>124</v>
      </c>
      <c r="C893" s="11">
        <f>raw!P882</f>
        <v>368</v>
      </c>
      <c r="E893" s="11">
        <f>1.07*B893/MAX(B:B)</f>
        <v>3.4507152145643693E-3</v>
      </c>
      <c r="F893" s="11">
        <f>C893/MAX(C:C)</f>
        <v>2.999258335574627E-3</v>
      </c>
      <c r="I893" s="11">
        <f t="shared" si="13"/>
        <v>0.80049742747832053</v>
      </c>
      <c r="J893" s="11">
        <f t="shared" si="13"/>
        <v>1.1042511555111645E-4</v>
      </c>
      <c r="L893" s="11">
        <f>(E893-I893)^2</f>
        <v>0.63528346153046289</v>
      </c>
      <c r="M893" s="11">
        <f>(F893-J893)^2</f>
        <v>8.3453573731114052E-6</v>
      </c>
    </row>
    <row r="894" spans="1:13" x14ac:dyDescent="0.25">
      <c r="A894" s="11">
        <v>73.25</v>
      </c>
      <c r="B894" s="11">
        <f>raw!O883</f>
        <v>120</v>
      </c>
      <c r="C894" s="11">
        <f>raw!P883</f>
        <v>389</v>
      </c>
      <c r="E894" s="11">
        <f>1.07*B894/MAX(B:B)</f>
        <v>3.3394018205461641E-3</v>
      </c>
      <c r="F894" s="11">
        <f>C894/MAX(C:C)</f>
        <v>3.1704116645068746E-3</v>
      </c>
      <c r="I894" s="11">
        <f t="shared" si="13"/>
        <v>0.80049742747832053</v>
      </c>
      <c r="J894" s="11">
        <f t="shared" si="13"/>
        <v>1.1042511555111645E-4</v>
      </c>
      <c r="L894" s="11">
        <f>(E894-I894)^2</f>
        <v>0.63546091787060088</v>
      </c>
      <c r="M894" s="11">
        <f>(F894-J894)^2</f>
        <v>9.3635176797901704E-6</v>
      </c>
    </row>
    <row r="895" spans="1:13" x14ac:dyDescent="0.25">
      <c r="A895" s="11">
        <v>73.333299999999994</v>
      </c>
      <c r="B895" s="11">
        <f>raw!O884</f>
        <v>135</v>
      </c>
      <c r="C895" s="11">
        <f>raw!P884</f>
        <v>394</v>
      </c>
      <c r="E895" s="11">
        <f>1.07*B895/MAX(B:B)</f>
        <v>3.7568270481144347E-3</v>
      </c>
      <c r="F895" s="11">
        <f>C895/MAX(C:C)</f>
        <v>3.2111624571097906E-3</v>
      </c>
      <c r="I895" s="11">
        <f t="shared" si="13"/>
        <v>0.80049742747832053</v>
      </c>
      <c r="J895" s="11">
        <f t="shared" si="13"/>
        <v>1.1042511555111645E-4</v>
      </c>
      <c r="L895" s="11">
        <f>(E895-I895)^2</f>
        <v>0.63479558437388539</v>
      </c>
      <c r="M895" s="11">
        <f>(F895-J895)^2</f>
        <v>9.6145720613363538E-6</v>
      </c>
    </row>
    <row r="896" spans="1:13" x14ac:dyDescent="0.25">
      <c r="A896" s="11">
        <v>73.416700000000006</v>
      </c>
      <c r="B896" s="11">
        <f>raw!O885</f>
        <v>134</v>
      </c>
      <c r="C896" s="11">
        <f>raw!P885</f>
        <v>347</v>
      </c>
      <c r="E896" s="11">
        <f>1.07*B896/MAX(B:B)</f>
        <v>3.7289986996098829E-3</v>
      </c>
      <c r="F896" s="11">
        <f>C896/MAX(C:C)</f>
        <v>2.8281050066423794E-3</v>
      </c>
      <c r="I896" s="11">
        <f t="shared" si="13"/>
        <v>0.80049742747832053</v>
      </c>
      <c r="J896" s="11">
        <f t="shared" si="13"/>
        <v>1.1042511555111645E-4</v>
      </c>
      <c r="L896" s="11">
        <f>(E896-I896)^2</f>
        <v>0.6348399290984954</v>
      </c>
      <c r="M896" s="11">
        <f>(F896-J896)^2</f>
        <v>7.3857839904418194E-6</v>
      </c>
    </row>
    <row r="897" spans="1:13" x14ac:dyDescent="0.25">
      <c r="A897" s="11">
        <v>73.5</v>
      </c>
      <c r="B897" s="11">
        <f>raw!O886</f>
        <v>138</v>
      </c>
      <c r="C897" s="11">
        <f>raw!P886</f>
        <v>403</v>
      </c>
      <c r="E897" s="11">
        <f>1.07*B897/MAX(B:B)</f>
        <v>3.8403120936280882E-3</v>
      </c>
      <c r="F897" s="11">
        <f>C897/MAX(C:C)</f>
        <v>3.2845138837950399E-3</v>
      </c>
      <c r="I897" s="11">
        <f t="shared" si="13"/>
        <v>0.80049742747832053</v>
      </c>
      <c r="J897" s="11">
        <f t="shared" si="13"/>
        <v>1.1042511555111645E-4</v>
      </c>
      <c r="L897" s="11">
        <f>(E897-I897)^2</f>
        <v>0.63466255949305916</v>
      </c>
      <c r="M897" s="11">
        <f>(F897-J897)^2</f>
        <v>1.0074839508692229E-5</v>
      </c>
    </row>
    <row r="898" spans="1:13" x14ac:dyDescent="0.25">
      <c r="A898" s="11">
        <v>73.583299999999994</v>
      </c>
      <c r="B898" s="11">
        <f>raw!O887</f>
        <v>119</v>
      </c>
      <c r="C898" s="11">
        <f>raw!P887</f>
        <v>375</v>
      </c>
      <c r="E898" s="11">
        <f>1.07*B898/MAX(B:B)</f>
        <v>3.3115734720416128E-3</v>
      </c>
      <c r="F898" s="11">
        <f>C898/MAX(C:C)</f>
        <v>3.0563094452187097E-3</v>
      </c>
      <c r="I898" s="11">
        <f t="shared" si="13"/>
        <v>0.80049742747832053</v>
      </c>
      <c r="J898" s="11">
        <f t="shared" si="13"/>
        <v>1.1042511555111645E-4</v>
      </c>
      <c r="L898" s="11">
        <f>(E898-I898)^2</f>
        <v>0.63550528582772026</v>
      </c>
      <c r="M898" s="11">
        <f>(F898-J898)^2</f>
        <v>8.6782344837810864E-6</v>
      </c>
    </row>
    <row r="899" spans="1:13" x14ac:dyDescent="0.25">
      <c r="A899" s="11">
        <v>73.666700000000006</v>
      </c>
      <c r="B899" s="11">
        <f>raw!O888</f>
        <v>110</v>
      </c>
      <c r="C899" s="11">
        <f>raw!P888</f>
        <v>351</v>
      </c>
      <c r="E899" s="11">
        <f>1.07*B899/MAX(B:B)</f>
        <v>3.0611183355006501E-3</v>
      </c>
      <c r="F899" s="11">
        <f>C899/MAX(C:C)</f>
        <v>2.8607056407247123E-3</v>
      </c>
      <c r="I899" s="11">
        <f t="shared" si="13"/>
        <v>0.80049742747832053</v>
      </c>
      <c r="J899" s="11">
        <f t="shared" si="13"/>
        <v>1.1042511555111645E-4</v>
      </c>
      <c r="L899" s="11">
        <f>(E899-I899)^2</f>
        <v>0.63590466713932303</v>
      </c>
      <c r="M899" s="11">
        <f>(F899-J899)^2</f>
        <v>7.5640429671491503E-6</v>
      </c>
    </row>
    <row r="900" spans="1:13" x14ac:dyDescent="0.25">
      <c r="A900" s="11">
        <v>73.75</v>
      </c>
      <c r="B900" s="11">
        <f>raw!O889</f>
        <v>131</v>
      </c>
      <c r="C900" s="11">
        <f>raw!P889</f>
        <v>369</v>
      </c>
      <c r="E900" s="11">
        <f>1.07*B900/MAX(B:B)</f>
        <v>3.6455136540962294E-3</v>
      </c>
      <c r="F900" s="11">
        <f>C900/MAX(C:C)</f>
        <v>3.0074084940952101E-3</v>
      </c>
      <c r="I900" s="11">
        <f t="shared" si="13"/>
        <v>0.80049742747832053</v>
      </c>
      <c r="J900" s="11">
        <f t="shared" si="13"/>
        <v>1.1042511555111645E-4</v>
      </c>
      <c r="L900" s="11">
        <f>(E900-I900)^2</f>
        <v>0.63497297256532892</v>
      </c>
      <c r="M900" s="11">
        <f>(F900-J900)^2</f>
        <v>8.3925126955607516E-6</v>
      </c>
    </row>
    <row r="901" spans="1:13" x14ac:dyDescent="0.25">
      <c r="A901" s="11">
        <v>73.833299999999994</v>
      </c>
      <c r="B901" s="11">
        <f>raw!O890</f>
        <v>115</v>
      </c>
      <c r="C901" s="11">
        <f>raw!P890</f>
        <v>331</v>
      </c>
      <c r="E901" s="11">
        <f>1.07*B901/MAX(B:B)</f>
        <v>3.2002600780234075E-3</v>
      </c>
      <c r="F901" s="11">
        <f>C901/MAX(C:C)</f>
        <v>2.6977024703130478E-3</v>
      </c>
      <c r="I901" s="11">
        <f t="shared" si="13"/>
        <v>0.80049742747832053</v>
      </c>
      <c r="J901" s="11">
        <f t="shared" si="13"/>
        <v>1.1042511555111645E-4</v>
      </c>
      <c r="L901" s="11">
        <f>(E901-I901)^2</f>
        <v>0.63568277314453736</v>
      </c>
      <c r="M901" s="11">
        <f>(F901-J901)^2</f>
        <v>6.6940041104638976E-6</v>
      </c>
    </row>
    <row r="902" spans="1:13" x14ac:dyDescent="0.25">
      <c r="A902" s="11">
        <v>73.916700000000006</v>
      </c>
      <c r="B902" s="11">
        <f>raw!O891</f>
        <v>97</v>
      </c>
      <c r="C902" s="11">
        <f>raw!P891</f>
        <v>358</v>
      </c>
      <c r="E902" s="11">
        <f>1.07*B902/MAX(B:B)</f>
        <v>2.6993498049414826E-3</v>
      </c>
      <c r="F902" s="11">
        <f>C902/MAX(C:C)</f>
        <v>2.9177567503687945E-3</v>
      </c>
      <c r="I902" s="11">
        <f t="shared" si="13"/>
        <v>0.80049742747832053</v>
      </c>
      <c r="J902" s="11">
        <f t="shared" si="13"/>
        <v>1.1042511555111645E-4</v>
      </c>
      <c r="L902" s="11">
        <f>(E902-I902)^2</f>
        <v>0.63648177273933904</v>
      </c>
      <c r="M902" s="11">
        <f>(F902-J902)^2</f>
        <v>7.8811109078480973E-6</v>
      </c>
    </row>
    <row r="903" spans="1:13" x14ac:dyDescent="0.25">
      <c r="A903" s="11">
        <v>74</v>
      </c>
      <c r="B903" s="11">
        <f>raw!O892</f>
        <v>117</v>
      </c>
      <c r="C903" s="11">
        <f>raw!P892</f>
        <v>365</v>
      </c>
      <c r="E903" s="11">
        <f>1.07*B903/MAX(B:B)</f>
        <v>3.2559167750325101E-3</v>
      </c>
      <c r="F903" s="11">
        <f>C903/MAX(C:C)</f>
        <v>2.9748078600128772E-3</v>
      </c>
      <c r="I903" s="11">
        <f t="shared" si="13"/>
        <v>0.80049742747832053</v>
      </c>
      <c r="J903" s="11">
        <f t="shared" si="13"/>
        <v>1.1042511555111645E-4</v>
      </c>
      <c r="L903" s="11">
        <f>(E903-I903)^2</f>
        <v>0.63559402638846085</v>
      </c>
      <c r="M903" s="11">
        <f>(F903-J903)^2</f>
        <v>8.2046885067702884E-6</v>
      </c>
    </row>
    <row r="904" spans="1:13" x14ac:dyDescent="0.25">
      <c r="A904" s="11">
        <v>74.083299999999994</v>
      </c>
      <c r="B904" s="11">
        <f>raw!O893</f>
        <v>115</v>
      </c>
      <c r="C904" s="11">
        <f>raw!P893</f>
        <v>375</v>
      </c>
      <c r="E904" s="11">
        <f>1.07*B904/MAX(B:B)</f>
        <v>3.2002600780234075E-3</v>
      </c>
      <c r="F904" s="11">
        <f>C904/MAX(C:C)</f>
        <v>3.0563094452187097E-3</v>
      </c>
      <c r="I904" s="11">
        <f t="shared" si="13"/>
        <v>0.80049742747832053</v>
      </c>
      <c r="J904" s="11">
        <f t="shared" si="13"/>
        <v>1.1042511555111645E-4</v>
      </c>
      <c r="L904" s="11">
        <f>(E904-I904)^2</f>
        <v>0.63568277314453736</v>
      </c>
      <c r="M904" s="11">
        <f>(F904-J904)^2</f>
        <v>8.6782344837810864E-6</v>
      </c>
    </row>
    <row r="905" spans="1:13" x14ac:dyDescent="0.25">
      <c r="A905" s="11">
        <v>74.166700000000006</v>
      </c>
      <c r="B905" s="11">
        <f>raw!O894</f>
        <v>120</v>
      </c>
      <c r="C905" s="11">
        <f>raw!P894</f>
        <v>350</v>
      </c>
      <c r="E905" s="11">
        <f>1.07*B905/MAX(B:B)</f>
        <v>3.3394018205461641E-3</v>
      </c>
      <c r="F905" s="11">
        <f>C905/MAX(C:C)</f>
        <v>2.8525554822041287E-3</v>
      </c>
      <c r="I905" s="11">
        <f t="shared" si="13"/>
        <v>0.80049742747832053</v>
      </c>
      <c r="J905" s="11">
        <f t="shared" si="13"/>
        <v>1.1042511555111645E-4</v>
      </c>
      <c r="L905" s="11">
        <f>(E905-I905)^2</f>
        <v>0.63546091787060088</v>
      </c>
      <c r="M905" s="11">
        <f>(F905-J905)^2</f>
        <v>7.5192789477205838E-6</v>
      </c>
    </row>
    <row r="906" spans="1:13" x14ac:dyDescent="0.25">
      <c r="A906" s="11">
        <v>74.25</v>
      </c>
      <c r="B906" s="11">
        <f>raw!O895</f>
        <v>103</v>
      </c>
      <c r="C906" s="11">
        <f>raw!P895</f>
        <v>366</v>
      </c>
      <c r="E906" s="11">
        <f>1.07*B906/MAX(B:B)</f>
        <v>2.8663198959687909E-3</v>
      </c>
      <c r="F906" s="11">
        <f>C906/MAX(C:C)</f>
        <v>2.9829580185334603E-3</v>
      </c>
      <c r="I906" s="11">
        <f t="shared" si="13"/>
        <v>0.80049742747832053</v>
      </c>
      <c r="J906" s="11">
        <f t="shared" si="13"/>
        <v>1.1042511555111645E-4</v>
      </c>
      <c r="L906" s="11">
        <f>(E906-I906)^2</f>
        <v>0.6362153837830492</v>
      </c>
      <c r="M906" s="11">
        <f>(F906-J906)^2</f>
        <v>8.2514452787161727E-6</v>
      </c>
    </row>
    <row r="907" spans="1:13" x14ac:dyDescent="0.25">
      <c r="A907" s="11">
        <v>74.333299999999994</v>
      </c>
      <c r="B907" s="11">
        <f>raw!O896</f>
        <v>129</v>
      </c>
      <c r="C907" s="11">
        <f>raw!P896</f>
        <v>343</v>
      </c>
      <c r="E907" s="11">
        <f>1.07*B907/MAX(B:B)</f>
        <v>3.5898569570871263E-3</v>
      </c>
      <c r="F907" s="11">
        <f>C907/MAX(C:C)</f>
        <v>2.7955043725600465E-3</v>
      </c>
      <c r="I907" s="11">
        <f t="shared" si="13"/>
        <v>0.80049742747832053</v>
      </c>
      <c r="J907" s="11">
        <f t="shared" si="13"/>
        <v>1.1042511555111645E-4</v>
      </c>
      <c r="L907" s="11">
        <f>(E907-I907)^2</f>
        <v>0.63506167595405461</v>
      </c>
      <c r="M907" s="11">
        <f>(F907-J907)^2</f>
        <v>7.2096506164196279E-6</v>
      </c>
    </row>
    <row r="908" spans="1:13" x14ac:dyDescent="0.25">
      <c r="A908" s="11">
        <v>74.416700000000006</v>
      </c>
      <c r="B908" s="11">
        <f>raw!O897</f>
        <v>112</v>
      </c>
      <c r="C908" s="11">
        <f>raw!P897</f>
        <v>364</v>
      </c>
      <c r="E908" s="11">
        <f>1.07*B908/MAX(B:B)</f>
        <v>3.1167750325097532E-3</v>
      </c>
      <c r="F908" s="11">
        <f>C908/MAX(C:C)</f>
        <v>2.9666577014922941E-3</v>
      </c>
      <c r="I908" s="11">
        <f t="shared" si="13"/>
        <v>0.80049742747832053</v>
      </c>
      <c r="J908" s="11">
        <f t="shared" si="13"/>
        <v>1.1042511555111645E-4</v>
      </c>
      <c r="L908" s="11">
        <f>(E908-I908)^2</f>
        <v>0.63581590489490691</v>
      </c>
      <c r="M908" s="11">
        <f>(F908-J908)^2</f>
        <v>8.1580645849922281E-6</v>
      </c>
    </row>
    <row r="909" spans="1:13" x14ac:dyDescent="0.25">
      <c r="A909" s="11">
        <v>74.5</v>
      </c>
      <c r="B909" s="11">
        <f>raw!O898</f>
        <v>96</v>
      </c>
      <c r="C909" s="11">
        <f>raw!P898</f>
        <v>307</v>
      </c>
      <c r="E909" s="11">
        <f>1.07*B909/MAX(B:B)</f>
        <v>2.6715214564369308E-3</v>
      </c>
      <c r="F909" s="11">
        <f>C909/MAX(C:C)</f>
        <v>2.50209866581905E-3</v>
      </c>
      <c r="I909" s="11">
        <f t="shared" si="13"/>
        <v>0.80049742747832053</v>
      </c>
      <c r="J909" s="11">
        <f t="shared" si="13"/>
        <v>1.1042511555111645E-4</v>
      </c>
      <c r="L909" s="11">
        <f>(E909-I909)^2</f>
        <v>0.63652617631963948</v>
      </c>
      <c r="M909" s="11">
        <f>(F909-J909)^2</f>
        <v>5.7201023710512217E-6</v>
      </c>
    </row>
    <row r="910" spans="1:13" x14ac:dyDescent="0.25">
      <c r="A910" s="11">
        <v>74.583299999999994</v>
      </c>
      <c r="B910" s="11">
        <f>raw!O899</f>
        <v>118</v>
      </c>
      <c r="C910" s="11">
        <f>raw!P899</f>
        <v>331</v>
      </c>
      <c r="E910" s="11">
        <f>1.07*B910/MAX(B:B)</f>
        <v>3.2837451235370615E-3</v>
      </c>
      <c r="F910" s="11">
        <f>C910/MAX(C:C)</f>
        <v>2.6977024703130478E-3</v>
      </c>
      <c r="I910" s="11">
        <f t="shared" si="13"/>
        <v>0.80049742747832053</v>
      </c>
      <c r="J910" s="11">
        <f t="shared" si="13"/>
        <v>1.1042511555111645E-4</v>
      </c>
      <c r="L910" s="11">
        <f>(E910-I910)^2</f>
        <v>0.63554965533367369</v>
      </c>
      <c r="M910" s="11">
        <f>(F910-J910)^2</f>
        <v>6.6940041104638976E-6</v>
      </c>
    </row>
    <row r="911" spans="1:13" x14ac:dyDescent="0.25">
      <c r="A911" s="11">
        <v>74.666700000000006</v>
      </c>
      <c r="B911" s="11">
        <f>raw!O900</f>
        <v>120</v>
      </c>
      <c r="C911" s="11">
        <f>raw!P900</f>
        <v>329</v>
      </c>
      <c r="E911" s="11">
        <f>1.07*B911/MAX(B:B)</f>
        <v>3.3394018205461641E-3</v>
      </c>
      <c r="F911" s="11">
        <f>C911/MAX(C:C)</f>
        <v>2.6814021532718811E-3</v>
      </c>
      <c r="I911" s="11">
        <f t="shared" si="13"/>
        <v>0.80049742747832053</v>
      </c>
      <c r="J911" s="11">
        <f t="shared" si="13"/>
        <v>1.1042511555111645E-4</v>
      </c>
      <c r="L911" s="11">
        <f>(E911-I911)^2</f>
        <v>0.63546091787060088</v>
      </c>
      <c r="M911" s="11">
        <f>(F911-J911)^2</f>
        <v>6.6099229284874388E-6</v>
      </c>
    </row>
    <row r="912" spans="1:13" x14ac:dyDescent="0.25">
      <c r="A912" s="11">
        <v>74.75</v>
      </c>
      <c r="B912" s="11">
        <f>raw!O901</f>
        <v>112</v>
      </c>
      <c r="C912" s="11">
        <f>raw!P901</f>
        <v>341</v>
      </c>
      <c r="E912" s="11">
        <f>1.07*B912/MAX(B:B)</f>
        <v>3.1167750325097532E-3</v>
      </c>
      <c r="F912" s="11">
        <f>C912/MAX(C:C)</f>
        <v>2.7792040555188798E-3</v>
      </c>
      <c r="I912" s="11">
        <f t="shared" ref="I912:J975" si="14">I$7+I$4*EXP(-($A912-I$5)*($A912-I$5)/(2*I$6*I$6))</f>
        <v>0.80049742747832053</v>
      </c>
      <c r="J912" s="11">
        <f t="shared" si="14"/>
        <v>1.1042511555111645E-4</v>
      </c>
      <c r="L912" s="11">
        <f>(E912-I912)^2</f>
        <v>0.63581590489490691</v>
      </c>
      <c r="M912" s="11">
        <f>(F912-J912)^2</f>
        <v>7.1223810304154593E-6</v>
      </c>
    </row>
    <row r="913" spans="1:13" x14ac:dyDescent="0.25">
      <c r="A913" s="11">
        <v>74.833299999999994</v>
      </c>
      <c r="B913" s="11">
        <f>raw!O902</f>
        <v>113</v>
      </c>
      <c r="C913" s="11">
        <f>raw!P902</f>
        <v>320</v>
      </c>
      <c r="E913" s="11">
        <f>1.07*B913/MAX(B:B)</f>
        <v>3.1446033810143045E-3</v>
      </c>
      <c r="F913" s="11">
        <f>C913/MAX(C:C)</f>
        <v>2.6080507265866322E-3</v>
      </c>
      <c r="I913" s="11">
        <f t="shared" si="14"/>
        <v>0.80049742747832053</v>
      </c>
      <c r="J913" s="11">
        <f t="shared" si="14"/>
        <v>1.1042511555111645E-4</v>
      </c>
      <c r="L913" s="11">
        <f>(E913-I913)^2</f>
        <v>0.63577152609594978</v>
      </c>
      <c r="M913" s="11">
        <f>(F913-J913)^2</f>
        <v>6.2381336929005344E-6</v>
      </c>
    </row>
    <row r="914" spans="1:13" x14ac:dyDescent="0.25">
      <c r="A914" s="11">
        <v>74.916700000000006</v>
      </c>
      <c r="B914" s="11">
        <f>raw!O903</f>
        <v>106</v>
      </c>
      <c r="C914" s="11">
        <f>raw!P903</f>
        <v>311</v>
      </c>
      <c r="E914" s="11">
        <f>1.07*B914/MAX(B:B)</f>
        <v>2.9498049414824448E-3</v>
      </c>
      <c r="F914" s="11">
        <f>C914/MAX(C:C)</f>
        <v>2.5346992999013829E-3</v>
      </c>
      <c r="I914" s="11">
        <f t="shared" si="14"/>
        <v>0.80049742747832053</v>
      </c>
      <c r="J914" s="11">
        <f t="shared" si="14"/>
        <v>1.1042511555111645E-4</v>
      </c>
      <c r="L914" s="11">
        <f>(E914-I914)^2</f>
        <v>0.63608221021416278</v>
      </c>
      <c r="M914" s="11">
        <f>(F914-J914)^2</f>
        <v>5.8771053209071501E-6</v>
      </c>
    </row>
    <row r="915" spans="1:13" x14ac:dyDescent="0.25">
      <c r="A915" s="11">
        <v>75</v>
      </c>
      <c r="B915" s="11">
        <f>raw!O904</f>
        <v>109</v>
      </c>
      <c r="C915" s="11">
        <f>raw!P904</f>
        <v>312</v>
      </c>
      <c r="E915" s="11">
        <f>1.07*B915/MAX(B:B)</f>
        <v>3.0332899869960992E-3</v>
      </c>
      <c r="F915" s="11">
        <f>C915/MAX(C:C)</f>
        <v>2.5428494584219664E-3</v>
      </c>
      <c r="I915" s="11">
        <f t="shared" si="14"/>
        <v>0.80049742747832053</v>
      </c>
      <c r="J915" s="11">
        <f t="shared" si="14"/>
        <v>1.1042511555111645E-4</v>
      </c>
      <c r="L915" s="11">
        <f>(E915-I915)^2</f>
        <v>0.63594905058478191</v>
      </c>
      <c r="M915" s="11">
        <f>(F915-J915)^2</f>
        <v>5.9166881837906871E-6</v>
      </c>
    </row>
    <row r="916" spans="1:13" x14ac:dyDescent="0.25">
      <c r="A916" s="11">
        <v>75.083299999999994</v>
      </c>
      <c r="B916" s="11">
        <f>raw!O905</f>
        <v>122</v>
      </c>
      <c r="C916" s="11">
        <f>raw!P905</f>
        <v>363</v>
      </c>
      <c r="E916" s="11">
        <f>1.07*B916/MAX(B:B)</f>
        <v>3.3950585175552671E-3</v>
      </c>
      <c r="F916" s="11">
        <f>C916/MAX(C:C)</f>
        <v>2.958507542971711E-3</v>
      </c>
      <c r="I916" s="11">
        <f t="shared" si="14"/>
        <v>0.80049742747832053</v>
      </c>
      <c r="J916" s="11">
        <f t="shared" si="14"/>
        <v>1.1042511555111645E-4</v>
      </c>
      <c r="L916" s="11">
        <f>(E916-I916)^2</f>
        <v>0.63537218660286399</v>
      </c>
      <c r="M916" s="11">
        <f>(F916-J916)^2</f>
        <v>8.1115735133819868E-6</v>
      </c>
    </row>
    <row r="917" spans="1:13" x14ac:dyDescent="0.25">
      <c r="A917" s="11">
        <v>75.166700000000006</v>
      </c>
      <c r="B917" s="11">
        <f>raw!O906</f>
        <v>106</v>
      </c>
      <c r="C917" s="11">
        <f>raw!P906</f>
        <v>348</v>
      </c>
      <c r="E917" s="11">
        <f>1.07*B917/MAX(B:B)</f>
        <v>2.9498049414824448E-3</v>
      </c>
      <c r="F917" s="11">
        <f>C917/MAX(C:C)</f>
        <v>2.8362551651629625E-3</v>
      </c>
      <c r="I917" s="11">
        <f t="shared" si="14"/>
        <v>0.80049742747832053</v>
      </c>
      <c r="J917" s="11">
        <f t="shared" si="14"/>
        <v>1.1042511555111645E-4</v>
      </c>
      <c r="L917" s="11">
        <f>(E917-I917)^2</f>
        <v>0.63608221021416278</v>
      </c>
      <c r="M917" s="11">
        <f>(F917-J917)^2</f>
        <v>7.4301494593669196E-6</v>
      </c>
    </row>
    <row r="918" spans="1:13" x14ac:dyDescent="0.25">
      <c r="A918" s="11">
        <v>75.25</v>
      </c>
      <c r="B918" s="11">
        <f>raw!O907</f>
        <v>113</v>
      </c>
      <c r="C918" s="11">
        <f>raw!P907</f>
        <v>331</v>
      </c>
      <c r="E918" s="11">
        <f>1.07*B918/MAX(B:B)</f>
        <v>3.1446033810143045E-3</v>
      </c>
      <c r="F918" s="11">
        <f>C918/MAX(C:C)</f>
        <v>2.6977024703130478E-3</v>
      </c>
      <c r="I918" s="11">
        <f t="shared" si="14"/>
        <v>0.80049742747832053</v>
      </c>
      <c r="J918" s="11">
        <f t="shared" si="14"/>
        <v>1.1042511555111645E-4</v>
      </c>
      <c r="L918" s="11">
        <f>(E918-I918)^2</f>
        <v>0.63577152609594978</v>
      </c>
      <c r="M918" s="11">
        <f>(F918-J918)^2</f>
        <v>6.6940041104638976E-6</v>
      </c>
    </row>
    <row r="919" spans="1:13" x14ac:dyDescent="0.25">
      <c r="A919" s="11">
        <v>75.333299999999994</v>
      </c>
      <c r="B919" s="11">
        <f>raw!O908</f>
        <v>85</v>
      </c>
      <c r="C919" s="11">
        <f>raw!P908</f>
        <v>277</v>
      </c>
      <c r="E919" s="11">
        <f>1.07*B919/MAX(B:B)</f>
        <v>2.365409622886866E-3</v>
      </c>
      <c r="F919" s="11">
        <f>C919/MAX(C:C)</f>
        <v>2.2575939102015535E-3</v>
      </c>
      <c r="I919" s="11">
        <f t="shared" si="14"/>
        <v>0.80049742747832053</v>
      </c>
      <c r="J919" s="11">
        <f t="shared" si="14"/>
        <v>1.1042511555111645E-4</v>
      </c>
      <c r="L919" s="11">
        <f>(E919-I919)^2</f>
        <v>0.6370147179259863</v>
      </c>
      <c r="M919" s="11">
        <f>(F919-J919)^2</f>
        <v>4.6103338327206112E-6</v>
      </c>
    </row>
    <row r="920" spans="1:13" x14ac:dyDescent="0.25">
      <c r="A920" s="11">
        <v>75.416700000000006</v>
      </c>
      <c r="B920" s="11">
        <f>raw!O909</f>
        <v>105</v>
      </c>
      <c r="C920" s="11">
        <f>raw!P909</f>
        <v>343</v>
      </c>
      <c r="E920" s="11">
        <f>1.07*B920/MAX(B:B)</f>
        <v>2.9219765929778935E-3</v>
      </c>
      <c r="F920" s="11">
        <f>C920/MAX(C:C)</f>
        <v>2.7955043725600465E-3</v>
      </c>
      <c r="I920" s="11">
        <f t="shared" si="14"/>
        <v>0.80049742747832053</v>
      </c>
      <c r="J920" s="11">
        <f t="shared" si="14"/>
        <v>1.1042511555111645E-4</v>
      </c>
      <c r="L920" s="11">
        <f>(E920-I920)^2</f>
        <v>0.63612659985495768</v>
      </c>
      <c r="M920" s="11">
        <f>(F920-J920)^2</f>
        <v>7.2096506164196279E-6</v>
      </c>
    </row>
    <row r="921" spans="1:13" x14ac:dyDescent="0.25">
      <c r="A921" s="11">
        <v>75.5</v>
      </c>
      <c r="B921" s="11">
        <f>raw!O910</f>
        <v>107</v>
      </c>
      <c r="C921" s="11">
        <f>raw!P910</f>
        <v>334</v>
      </c>
      <c r="E921" s="11">
        <f>1.07*B921/MAX(B:B)</f>
        <v>2.9776332899869962E-3</v>
      </c>
      <c r="F921" s="11">
        <f>C921/MAX(C:C)</f>
        <v>2.7221529458747971E-3</v>
      </c>
      <c r="I921" s="11">
        <f t="shared" si="14"/>
        <v>0.80049742747832053</v>
      </c>
      <c r="J921" s="11">
        <f t="shared" si="14"/>
        <v>1.1042511555111645E-4</v>
      </c>
      <c r="L921" s="11">
        <f>(E921-I921)^2</f>
        <v>0.63603782212220183</v>
      </c>
      <c r="M921" s="11">
        <f>(F921-J921)^2</f>
        <v>6.8211222596872412E-6</v>
      </c>
    </row>
    <row r="922" spans="1:13" x14ac:dyDescent="0.25">
      <c r="A922" s="11">
        <v>75.583299999999994</v>
      </c>
      <c r="B922" s="11">
        <f>raw!O911</f>
        <v>99</v>
      </c>
      <c r="C922" s="11">
        <f>raw!P911</f>
        <v>292</v>
      </c>
      <c r="E922" s="11">
        <f>1.07*B922/MAX(B:B)</f>
        <v>2.7550065019505852E-3</v>
      </c>
      <c r="F922" s="11">
        <f>C922/MAX(C:C)</f>
        <v>2.3798462880103019E-3</v>
      </c>
      <c r="I922" s="11">
        <f t="shared" si="14"/>
        <v>0.80049742747832053</v>
      </c>
      <c r="J922" s="11">
        <f t="shared" si="14"/>
        <v>1.1042511555111645E-4</v>
      </c>
      <c r="L922" s="11">
        <f>(E922-I922)^2</f>
        <v>0.63639297022523988</v>
      </c>
      <c r="M922" s="11">
        <f>(F922-J922)^2</f>
        <v>5.1502724580060244E-6</v>
      </c>
    </row>
    <row r="923" spans="1:13" x14ac:dyDescent="0.25">
      <c r="A923" s="11">
        <v>75.666700000000006</v>
      </c>
      <c r="B923" s="11">
        <f>raw!O912</f>
        <v>110</v>
      </c>
      <c r="C923" s="11">
        <f>raw!P912</f>
        <v>304</v>
      </c>
      <c r="E923" s="11">
        <f>1.07*B923/MAX(B:B)</f>
        <v>3.0611183355006501E-3</v>
      </c>
      <c r="F923" s="11">
        <f>C923/MAX(C:C)</f>
        <v>2.4776481902573006E-3</v>
      </c>
      <c r="I923" s="11">
        <f t="shared" si="14"/>
        <v>0.80049742747832053</v>
      </c>
      <c r="J923" s="11">
        <f t="shared" si="14"/>
        <v>1.1042511555111645E-4</v>
      </c>
      <c r="L923" s="11">
        <f>(E923-I923)^2</f>
        <v>0.63590466713932303</v>
      </c>
      <c r="M923" s="11">
        <f>(F923-J923)^2</f>
        <v>5.6037450854214008E-6</v>
      </c>
    </row>
    <row r="924" spans="1:13" x14ac:dyDescent="0.25">
      <c r="A924" s="11">
        <v>75.75</v>
      </c>
      <c r="B924" s="11">
        <f>raw!O913</f>
        <v>110</v>
      </c>
      <c r="C924" s="11">
        <f>raw!P913</f>
        <v>329</v>
      </c>
      <c r="E924" s="11">
        <f>1.07*B924/MAX(B:B)</f>
        <v>3.0611183355006501E-3</v>
      </c>
      <c r="F924" s="11">
        <f>C924/MAX(C:C)</f>
        <v>2.6814021532718811E-3</v>
      </c>
      <c r="I924" s="11">
        <f t="shared" si="14"/>
        <v>0.80049742747832053</v>
      </c>
      <c r="J924" s="11">
        <f t="shared" si="14"/>
        <v>1.1042511555111645E-4</v>
      </c>
      <c r="L924" s="11">
        <f>(E924-I924)^2</f>
        <v>0.63590466713932303</v>
      </c>
      <c r="M924" s="11">
        <f>(F924-J924)^2</f>
        <v>6.6099229284874388E-6</v>
      </c>
    </row>
    <row r="925" spans="1:13" x14ac:dyDescent="0.25">
      <c r="A925" s="11">
        <v>75.833299999999994</v>
      </c>
      <c r="B925" s="11">
        <f>raw!O914</f>
        <v>82</v>
      </c>
      <c r="C925" s="11">
        <f>raw!P914</f>
        <v>317</v>
      </c>
      <c r="E925" s="11">
        <f>1.07*B925/MAX(B:B)</f>
        <v>2.281924577373212E-3</v>
      </c>
      <c r="F925" s="11">
        <f>C925/MAX(C:C)</f>
        <v>2.5836002510248824E-3</v>
      </c>
      <c r="I925" s="11">
        <f t="shared" si="14"/>
        <v>0.80049742747832053</v>
      </c>
      <c r="J925" s="11">
        <f t="shared" si="14"/>
        <v>1.1042511555111645E-4</v>
      </c>
      <c r="L925" s="11">
        <f>(E925-I925)^2</f>
        <v>0.63714798907141224</v>
      </c>
      <c r="M925" s="11">
        <f>(F925-J925)^2</f>
        <v>6.1165952507256814E-6</v>
      </c>
    </row>
    <row r="926" spans="1:13" x14ac:dyDescent="0.25">
      <c r="A926" s="11">
        <v>75.916700000000006</v>
      </c>
      <c r="B926" s="11">
        <f>raw!O915</f>
        <v>102</v>
      </c>
      <c r="C926" s="11">
        <f>raw!P915</f>
        <v>312</v>
      </c>
      <c r="E926" s="11">
        <f>1.07*B926/MAX(B:B)</f>
        <v>2.8384915474642392E-3</v>
      </c>
      <c r="F926" s="11">
        <f>C926/MAX(C:C)</f>
        <v>2.5428494584219664E-3</v>
      </c>
      <c r="I926" s="11">
        <f t="shared" si="14"/>
        <v>0.80049742747832053</v>
      </c>
      <c r="J926" s="11">
        <f t="shared" si="14"/>
        <v>1.1042511555111645E-4</v>
      </c>
      <c r="L926" s="11">
        <f>(E926-I926)^2</f>
        <v>0.63625977807034595</v>
      </c>
      <c r="M926" s="11">
        <f>(F926-J926)^2</f>
        <v>5.9166881837906871E-6</v>
      </c>
    </row>
    <row r="927" spans="1:13" x14ac:dyDescent="0.25">
      <c r="A927" s="11">
        <v>76</v>
      </c>
      <c r="B927" s="11">
        <f>raw!O916</f>
        <v>98</v>
      </c>
      <c r="C927" s="11">
        <f>raw!P916</f>
        <v>292</v>
      </c>
      <c r="E927" s="11">
        <f>1.07*B927/MAX(B:B)</f>
        <v>2.7271781534460339E-3</v>
      </c>
      <c r="F927" s="11">
        <f>C927/MAX(C:C)</f>
        <v>2.3798462880103019E-3</v>
      </c>
      <c r="I927" s="11">
        <f t="shared" si="14"/>
        <v>0.80049742747832053</v>
      </c>
      <c r="J927" s="11">
        <f t="shared" si="14"/>
        <v>1.1042511555111645E-4</v>
      </c>
      <c r="L927" s="11">
        <f>(E927-I927)^2</f>
        <v>0.63643737070787243</v>
      </c>
      <c r="M927" s="11">
        <f>(F927-J927)^2</f>
        <v>5.1502724580060244E-6</v>
      </c>
    </row>
    <row r="928" spans="1:13" x14ac:dyDescent="0.25">
      <c r="A928" s="11">
        <v>76.083299999999994</v>
      </c>
      <c r="B928" s="11">
        <f>raw!O917</f>
        <v>84</v>
      </c>
      <c r="C928" s="11">
        <f>raw!P917</f>
        <v>326</v>
      </c>
      <c r="E928" s="11">
        <f>1.07*B928/MAX(B:B)</f>
        <v>2.3375812743823151E-3</v>
      </c>
      <c r="F928" s="11">
        <f>C928/MAX(C:C)</f>
        <v>2.6569516777101313E-3</v>
      </c>
      <c r="I928" s="11">
        <f t="shared" si="14"/>
        <v>0.80049742747832053</v>
      </c>
      <c r="J928" s="11">
        <f t="shared" si="14"/>
        <v>1.1042511555111645E-4</v>
      </c>
      <c r="L928" s="11">
        <f>(E928-I928)^2</f>
        <v>0.63705914009229425</v>
      </c>
      <c r="M928" s="11">
        <f>(F928-J928)^2</f>
        <v>6.4847975317814114E-6</v>
      </c>
    </row>
    <row r="929" spans="1:13" x14ac:dyDescent="0.25">
      <c r="A929" s="11">
        <v>76.166700000000006</v>
      </c>
      <c r="B929" s="11">
        <f>raw!O918</f>
        <v>89</v>
      </c>
      <c r="C929" s="11">
        <f>raw!P918</f>
        <v>283</v>
      </c>
      <c r="E929" s="11">
        <f>1.07*B929/MAX(B:B)</f>
        <v>2.4767230169050716E-3</v>
      </c>
      <c r="F929" s="11">
        <f>C929/MAX(C:C)</f>
        <v>2.3064948613250526E-3</v>
      </c>
      <c r="I929" s="11">
        <f t="shared" si="14"/>
        <v>0.80049742747832053</v>
      </c>
      <c r="J929" s="11">
        <f t="shared" si="14"/>
        <v>1.1042511555111645E-4</v>
      </c>
      <c r="L929" s="11">
        <f>(E929-I929)^2</f>
        <v>0.63683704474909386</v>
      </c>
      <c r="M929" s="11">
        <f>(F929-J929)^2</f>
        <v>4.8227223283036013E-6</v>
      </c>
    </row>
    <row r="930" spans="1:13" x14ac:dyDescent="0.25">
      <c r="A930" s="11">
        <v>76.25</v>
      </c>
      <c r="B930" s="11">
        <f>raw!O919</f>
        <v>88</v>
      </c>
      <c r="C930" s="11">
        <f>raw!P919</f>
        <v>346</v>
      </c>
      <c r="E930" s="11">
        <f>1.07*B930/MAX(B:B)</f>
        <v>2.4488946684005203E-3</v>
      </c>
      <c r="F930" s="11">
        <f>C930/MAX(C:C)</f>
        <v>2.8199548481217958E-3</v>
      </c>
      <c r="I930" s="11">
        <f t="shared" si="14"/>
        <v>0.80049742747832053</v>
      </c>
      <c r="J930" s="11">
        <f t="shared" si="14"/>
        <v>1.1042511555111645E-4</v>
      </c>
      <c r="L930" s="11">
        <f>(E930-I930)^2</f>
        <v>0.63688146072006602</v>
      </c>
      <c r="M930" s="11">
        <f>(F930-J930)^2</f>
        <v>7.3415513716845382E-6</v>
      </c>
    </row>
    <row r="931" spans="1:13" x14ac:dyDescent="0.25">
      <c r="A931" s="11">
        <v>76.333299999999994</v>
      </c>
      <c r="B931" s="11">
        <f>raw!O920</f>
        <v>99</v>
      </c>
      <c r="C931" s="11">
        <f>raw!P920</f>
        <v>286</v>
      </c>
      <c r="E931" s="11">
        <f>1.07*B931/MAX(B:B)</f>
        <v>2.7550065019505852E-3</v>
      </c>
      <c r="F931" s="11">
        <f>C931/MAX(C:C)</f>
        <v>2.3309453368868024E-3</v>
      </c>
      <c r="I931" s="11">
        <f t="shared" si="14"/>
        <v>0.80049742747832053</v>
      </c>
      <c r="J931" s="11">
        <f t="shared" si="14"/>
        <v>1.1042511555111645E-4</v>
      </c>
      <c r="L931" s="11">
        <f>(E931-I931)^2</f>
        <v>0.63639297022523988</v>
      </c>
      <c r="M931" s="11">
        <f>(F931-J931)^2</f>
        <v>4.9307100533606844E-6</v>
      </c>
    </row>
    <row r="932" spans="1:13" x14ac:dyDescent="0.25">
      <c r="A932" s="11">
        <v>76.416700000000006</v>
      </c>
      <c r="B932" s="11">
        <f>raw!O921</f>
        <v>93</v>
      </c>
      <c r="C932" s="11">
        <f>raw!P921</f>
        <v>288</v>
      </c>
      <c r="E932" s="11">
        <f>1.07*B932/MAX(B:B)</f>
        <v>2.5880364109232773E-3</v>
      </c>
      <c r="F932" s="11">
        <f>C932/MAX(C:C)</f>
        <v>2.347245653927969E-3</v>
      </c>
      <c r="I932" s="11">
        <f t="shared" si="14"/>
        <v>0.80049742747832053</v>
      </c>
      <c r="J932" s="11">
        <f t="shared" si="14"/>
        <v>1.1042511555111645E-4</v>
      </c>
      <c r="L932" s="11">
        <f>(E932-I932)^2</f>
        <v>0.63665939635354463</v>
      </c>
      <c r="M932" s="11">
        <f>(F932-J932)^2</f>
        <v>5.0033661209045128E-6</v>
      </c>
    </row>
    <row r="933" spans="1:13" x14ac:dyDescent="0.25">
      <c r="A933" s="11">
        <v>76.5</v>
      </c>
      <c r="B933" s="11">
        <f>raw!O922</f>
        <v>101</v>
      </c>
      <c r="C933" s="11">
        <f>raw!P922</f>
        <v>308</v>
      </c>
      <c r="E933" s="11">
        <f>1.07*B933/MAX(B:B)</f>
        <v>2.8106631989596883E-3</v>
      </c>
      <c r="F933" s="11">
        <f>C933/MAX(C:C)</f>
        <v>2.5102488243396335E-3</v>
      </c>
      <c r="I933" s="11">
        <f t="shared" si="14"/>
        <v>0.80049742747832053</v>
      </c>
      <c r="J933" s="11">
        <f t="shared" si="14"/>
        <v>1.1042511555111645E-4</v>
      </c>
      <c r="L933" s="11">
        <f>(E933-I933)^2</f>
        <v>0.63630417390647653</v>
      </c>
      <c r="M933" s="11">
        <f>(F933-J933)^2</f>
        <v>5.7591538332634734E-6</v>
      </c>
    </row>
    <row r="934" spans="1:13" x14ac:dyDescent="0.25">
      <c r="A934" s="11">
        <v>76.583299999999994</v>
      </c>
      <c r="B934" s="11">
        <f>raw!O923</f>
        <v>102</v>
      </c>
      <c r="C934" s="11">
        <f>raw!P923</f>
        <v>301</v>
      </c>
      <c r="E934" s="11">
        <f>1.07*B934/MAX(B:B)</f>
        <v>2.8384915474642392E-3</v>
      </c>
      <c r="F934" s="11">
        <f>C934/MAX(C:C)</f>
        <v>2.4531977146955508E-3</v>
      </c>
      <c r="I934" s="11">
        <f t="shared" si="14"/>
        <v>0.80049742747832053</v>
      </c>
      <c r="J934" s="11">
        <f t="shared" si="14"/>
        <v>1.1042511555111645E-4</v>
      </c>
      <c r="L934" s="11">
        <f>(E934-I934)^2</f>
        <v>0.63625977807034595</v>
      </c>
      <c r="M934" s="11">
        <f>(F934-J934)^2</f>
        <v>5.4885834513019694E-6</v>
      </c>
    </row>
    <row r="935" spans="1:13" x14ac:dyDescent="0.25">
      <c r="A935" s="11">
        <v>76.666700000000006</v>
      </c>
      <c r="B935" s="11">
        <f>raw!O924</f>
        <v>119</v>
      </c>
      <c r="C935" s="11">
        <f>raw!P924</f>
        <v>276</v>
      </c>
      <c r="E935" s="11">
        <f>1.07*B935/MAX(B:B)</f>
        <v>3.3115734720416128E-3</v>
      </c>
      <c r="F935" s="11">
        <f>C935/MAX(C:C)</f>
        <v>2.2494437516809703E-3</v>
      </c>
      <c r="I935" s="11">
        <f t="shared" si="14"/>
        <v>0.80049742747832053</v>
      </c>
      <c r="J935" s="11">
        <f t="shared" si="14"/>
        <v>1.1042511555111645E-4</v>
      </c>
      <c r="L935" s="11">
        <f>(E935-I935)^2</f>
        <v>0.63550528582772026</v>
      </c>
      <c r="M935" s="11">
        <f>(F935-J935)^2</f>
        <v>4.575400725710821E-6</v>
      </c>
    </row>
    <row r="936" spans="1:13" x14ac:dyDescent="0.25">
      <c r="A936" s="11">
        <v>76.75</v>
      </c>
      <c r="B936" s="11">
        <f>raw!O925</f>
        <v>104</v>
      </c>
      <c r="C936" s="11">
        <f>raw!P925</f>
        <v>278</v>
      </c>
      <c r="E936" s="11">
        <f>1.07*B936/MAX(B:B)</f>
        <v>2.8941482444733422E-3</v>
      </c>
      <c r="F936" s="11">
        <f>C936/MAX(C:C)</f>
        <v>2.2657440687221366E-3</v>
      </c>
      <c r="I936" s="11">
        <f t="shared" si="14"/>
        <v>0.80049742747832053</v>
      </c>
      <c r="J936" s="11">
        <f t="shared" si="14"/>
        <v>1.1042511555111645E-4</v>
      </c>
      <c r="L936" s="11">
        <f>(E936-I936)^2</f>
        <v>0.63617099104458641</v>
      </c>
      <c r="M936" s="11">
        <f>(F936-J936)^2</f>
        <v>4.6453997898982221E-6</v>
      </c>
    </row>
    <row r="937" spans="1:13" x14ac:dyDescent="0.25">
      <c r="A937" s="11">
        <v>76.833299999999994</v>
      </c>
      <c r="B937" s="11">
        <f>raw!O926</f>
        <v>84</v>
      </c>
      <c r="C937" s="11">
        <f>raw!P926</f>
        <v>278</v>
      </c>
      <c r="E937" s="11">
        <f>1.07*B937/MAX(B:B)</f>
        <v>2.3375812743823151E-3</v>
      </c>
      <c r="F937" s="11">
        <f>C937/MAX(C:C)</f>
        <v>2.2657440687221366E-3</v>
      </c>
      <c r="I937" s="11">
        <f t="shared" si="14"/>
        <v>0.80049742747832053</v>
      </c>
      <c r="J937" s="11">
        <f t="shared" si="14"/>
        <v>1.1042511555111645E-4</v>
      </c>
      <c r="L937" s="11">
        <f>(E937-I937)^2</f>
        <v>0.63705914009229425</v>
      </c>
      <c r="M937" s="11">
        <f>(F937-J937)^2</f>
        <v>4.6453997898982221E-6</v>
      </c>
    </row>
    <row r="938" spans="1:13" x14ac:dyDescent="0.25">
      <c r="A938" s="11">
        <v>76.916700000000006</v>
      </c>
      <c r="B938" s="11">
        <f>raw!O927</f>
        <v>84</v>
      </c>
      <c r="C938" s="11">
        <f>raw!P927</f>
        <v>286</v>
      </c>
      <c r="E938" s="11">
        <f>1.07*B938/MAX(B:B)</f>
        <v>2.3375812743823151E-3</v>
      </c>
      <c r="F938" s="11">
        <f>C938/MAX(C:C)</f>
        <v>2.3309453368868024E-3</v>
      </c>
      <c r="I938" s="11">
        <f t="shared" si="14"/>
        <v>0.80049742747832053</v>
      </c>
      <c r="J938" s="11">
        <f t="shared" si="14"/>
        <v>1.1042511555111645E-4</v>
      </c>
      <c r="L938" s="11">
        <f>(E938-I938)^2</f>
        <v>0.63705914009229425</v>
      </c>
      <c r="M938" s="11">
        <f>(F938-J938)^2</f>
        <v>4.9307100533606844E-6</v>
      </c>
    </row>
    <row r="939" spans="1:13" x14ac:dyDescent="0.25">
      <c r="A939" s="11">
        <v>77</v>
      </c>
      <c r="B939" s="11">
        <f>raw!O928</f>
        <v>106</v>
      </c>
      <c r="C939" s="11">
        <f>raw!P928</f>
        <v>298</v>
      </c>
      <c r="E939" s="11">
        <f>1.07*B939/MAX(B:B)</f>
        <v>2.9498049414824448E-3</v>
      </c>
      <c r="F939" s="11">
        <f>C939/MAX(C:C)</f>
        <v>2.4287472391338011E-3</v>
      </c>
      <c r="I939" s="11">
        <f t="shared" si="14"/>
        <v>0.80049742747832053</v>
      </c>
      <c r="J939" s="11">
        <f t="shared" si="14"/>
        <v>1.1042511555111645E-4</v>
      </c>
      <c r="L939" s="11">
        <f>(E939-I939)^2</f>
        <v>0.63608221021416278</v>
      </c>
      <c r="M939" s="11">
        <f>(F939-J939)^2</f>
        <v>5.3746174686929284E-6</v>
      </c>
    </row>
    <row r="940" spans="1:13" x14ac:dyDescent="0.25">
      <c r="A940" s="11">
        <v>77.083299999999994</v>
      </c>
      <c r="B940" s="11">
        <f>raw!O929</f>
        <v>84</v>
      </c>
      <c r="C940" s="11">
        <f>raw!P929</f>
        <v>267</v>
      </c>
      <c r="E940" s="11">
        <f>1.07*B940/MAX(B:B)</f>
        <v>2.3375812743823151E-3</v>
      </c>
      <c r="F940" s="11">
        <f>C940/MAX(C:C)</f>
        <v>2.176092324995721E-3</v>
      </c>
      <c r="I940" s="11">
        <f t="shared" si="14"/>
        <v>0.80049742747832053</v>
      </c>
      <c r="J940" s="11">
        <f t="shared" si="14"/>
        <v>1.1042511555111645E-4</v>
      </c>
      <c r="L940" s="11">
        <f>(E940-I940)^2</f>
        <v>0.63705914009229425</v>
      </c>
      <c r="M940" s="11">
        <f>(F940-J940)^2</f>
        <v>4.26698102017466E-6</v>
      </c>
    </row>
    <row r="941" spans="1:13" x14ac:dyDescent="0.25">
      <c r="A941" s="11">
        <v>77.166700000000006</v>
      </c>
      <c r="B941" s="11">
        <f>raw!O930</f>
        <v>98</v>
      </c>
      <c r="C941" s="11">
        <f>raw!P930</f>
        <v>277</v>
      </c>
      <c r="E941" s="11">
        <f>1.07*B941/MAX(B:B)</f>
        <v>2.7271781534460339E-3</v>
      </c>
      <c r="F941" s="11">
        <f>C941/MAX(C:C)</f>
        <v>2.2575939102015535E-3</v>
      </c>
      <c r="I941" s="11">
        <f t="shared" si="14"/>
        <v>0.80049742747832053</v>
      </c>
      <c r="J941" s="11">
        <f t="shared" si="14"/>
        <v>1.1042511555111645E-4</v>
      </c>
      <c r="L941" s="11">
        <f>(E941-I941)^2</f>
        <v>0.63643737070787243</v>
      </c>
      <c r="M941" s="11">
        <f>(F941-J941)^2</f>
        <v>4.6103338327206112E-6</v>
      </c>
    </row>
    <row r="942" spans="1:13" x14ac:dyDescent="0.25">
      <c r="A942" s="11">
        <v>77.25</v>
      </c>
      <c r="B942" s="11">
        <f>raw!O931</f>
        <v>104</v>
      </c>
      <c r="C942" s="11">
        <f>raw!P931</f>
        <v>284</v>
      </c>
      <c r="E942" s="11">
        <f>1.07*B942/MAX(B:B)</f>
        <v>2.8941482444733422E-3</v>
      </c>
      <c r="F942" s="11">
        <f>C942/MAX(C:C)</f>
        <v>2.3146450198456361E-3</v>
      </c>
      <c r="I942" s="11">
        <f t="shared" si="14"/>
        <v>0.80049742747832053</v>
      </c>
      <c r="J942" s="11">
        <f t="shared" si="14"/>
        <v>1.1042511555111645E-4</v>
      </c>
      <c r="L942" s="11">
        <f>(E942-I942)^2</f>
        <v>0.63617099104458641</v>
      </c>
      <c r="M942" s="11">
        <f>(F942-J942)^2</f>
        <v>4.8585853864881422E-6</v>
      </c>
    </row>
    <row r="943" spans="1:13" x14ac:dyDescent="0.25">
      <c r="A943" s="11">
        <v>77.333299999999994</v>
      </c>
      <c r="B943" s="11">
        <f>raw!O932</f>
        <v>81</v>
      </c>
      <c r="C943" s="11">
        <f>raw!P932</f>
        <v>266</v>
      </c>
      <c r="E943" s="11">
        <f>1.07*B943/MAX(B:B)</f>
        <v>2.2540962288686607E-3</v>
      </c>
      <c r="F943" s="11">
        <f>C943/MAX(C:C)</f>
        <v>2.1679421664751379E-3</v>
      </c>
      <c r="I943" s="11">
        <f t="shared" si="14"/>
        <v>0.80049742747832053</v>
      </c>
      <c r="J943" s="11">
        <f t="shared" si="14"/>
        <v>1.1042511555111645E-4</v>
      </c>
      <c r="L943" s="11">
        <f>(E943-I943)^2</f>
        <v>0.63719241588422215</v>
      </c>
      <c r="M943" s="11">
        <f>(F943-J943)^2</f>
        <v>4.2333764148430826E-6</v>
      </c>
    </row>
    <row r="944" spans="1:13" x14ac:dyDescent="0.25">
      <c r="A944" s="11">
        <v>77.416700000000006</v>
      </c>
      <c r="B944" s="11">
        <f>raw!O933</f>
        <v>87</v>
      </c>
      <c r="C944" s="11">
        <f>raw!P933</f>
        <v>271</v>
      </c>
      <c r="E944" s="11">
        <f>1.07*B944/MAX(B:B)</f>
        <v>2.421066319895969E-3</v>
      </c>
      <c r="F944" s="11">
        <f>C944/MAX(C:C)</f>
        <v>2.2086929590780539E-3</v>
      </c>
      <c r="I944" s="11">
        <f t="shared" si="14"/>
        <v>0.80049742747832053</v>
      </c>
      <c r="J944" s="11">
        <f t="shared" si="14"/>
        <v>1.1042511555111645E-4</v>
      </c>
      <c r="L944" s="11">
        <f>(E944-I944)^2</f>
        <v>0.63692587823987223</v>
      </c>
      <c r="M944" s="11">
        <f>(F944-J944)^2</f>
        <v>4.4027279431791852E-6</v>
      </c>
    </row>
    <row r="945" spans="1:13" x14ac:dyDescent="0.25">
      <c r="A945" s="11">
        <v>77.5</v>
      </c>
      <c r="B945" s="11">
        <f>raw!O934</f>
        <v>92</v>
      </c>
      <c r="C945" s="11">
        <f>raw!P934</f>
        <v>259</v>
      </c>
      <c r="E945" s="11">
        <f>1.07*B945/MAX(B:B)</f>
        <v>2.560208062418726E-3</v>
      </c>
      <c r="F945" s="11">
        <f>C945/MAX(C:C)</f>
        <v>2.1108910568310552E-3</v>
      </c>
      <c r="I945" s="11">
        <f t="shared" si="14"/>
        <v>0.80049742747832053</v>
      </c>
      <c r="J945" s="11">
        <f t="shared" si="14"/>
        <v>1.1042511555111645E-4</v>
      </c>
      <c r="L945" s="11">
        <f>(E945-I945)^2</f>
        <v>0.63670380612918098</v>
      </c>
      <c r="M945" s="11">
        <f>(F945-J945)^2</f>
        <v>4.0018639822210322E-6</v>
      </c>
    </row>
    <row r="946" spans="1:13" x14ac:dyDescent="0.25">
      <c r="A946" s="11">
        <v>77.583299999999994</v>
      </c>
      <c r="B946" s="11">
        <f>raw!O935</f>
        <v>69</v>
      </c>
      <c r="C946" s="11">
        <f>raw!P935</f>
        <v>289</v>
      </c>
      <c r="E946" s="11">
        <f>1.07*B946/MAX(B:B)</f>
        <v>1.9201560468140441E-3</v>
      </c>
      <c r="F946" s="11">
        <f>C946/MAX(C:C)</f>
        <v>2.3553958124485522E-3</v>
      </c>
      <c r="I946" s="11">
        <f t="shared" si="14"/>
        <v>0.80049742747832053</v>
      </c>
      <c r="J946" s="11">
        <f t="shared" si="14"/>
        <v>1.1042511555111645E-4</v>
      </c>
      <c r="L946" s="11">
        <f>(E946-I946)^2</f>
        <v>0.63772565844698992</v>
      </c>
      <c r="M946" s="11">
        <f>(F946-J946)^2</f>
        <v>5.0398934299281588E-6</v>
      </c>
    </row>
    <row r="947" spans="1:13" x14ac:dyDescent="0.25">
      <c r="A947" s="11">
        <v>77.666700000000006</v>
      </c>
      <c r="B947" s="11">
        <f>raw!O936</f>
        <v>91</v>
      </c>
      <c r="C947" s="11">
        <f>raw!P936</f>
        <v>251</v>
      </c>
      <c r="E947" s="11">
        <f>1.07*B947/MAX(B:B)</f>
        <v>2.5323797139141743E-3</v>
      </c>
      <c r="F947" s="11">
        <f>C947/MAX(C:C)</f>
        <v>2.0456897886663894E-3</v>
      </c>
      <c r="I947" s="11">
        <f t="shared" si="14"/>
        <v>0.80049742747832053</v>
      </c>
      <c r="J947" s="11">
        <f t="shared" si="14"/>
        <v>1.1042511555111645E-4</v>
      </c>
      <c r="L947" s="11">
        <f>(E947-I947)^2</f>
        <v>0.63674821745365129</v>
      </c>
      <c r="M947" s="11">
        <f>(F947-J947)^2</f>
        <v>3.7452493550079648E-6</v>
      </c>
    </row>
    <row r="948" spans="1:13" x14ac:dyDescent="0.25">
      <c r="A948" s="11">
        <v>77.75</v>
      </c>
      <c r="B948" s="11">
        <f>raw!O937</f>
        <v>89</v>
      </c>
      <c r="C948" s="11">
        <f>raw!P937</f>
        <v>249</v>
      </c>
      <c r="E948" s="11">
        <f>1.07*B948/MAX(B:B)</f>
        <v>2.4767230169050716E-3</v>
      </c>
      <c r="F948" s="11">
        <f>C948/MAX(C:C)</f>
        <v>2.0293894716252232E-3</v>
      </c>
      <c r="I948" s="11">
        <f t="shared" si="14"/>
        <v>0.80049742747832053</v>
      </c>
      <c r="J948" s="11">
        <f t="shared" si="14"/>
        <v>1.1042511555111645E-4</v>
      </c>
      <c r="L948" s="11">
        <f>(E948-I948)^2</f>
        <v>0.63683704474909386</v>
      </c>
      <c r="M948" s="11">
        <f>(F948-J948)^2</f>
        <v>3.6824241998829115E-6</v>
      </c>
    </row>
    <row r="949" spans="1:13" x14ac:dyDescent="0.25">
      <c r="A949" s="11">
        <v>77.833299999999994</v>
      </c>
      <c r="B949" s="11">
        <f>raw!O938</f>
        <v>98</v>
      </c>
      <c r="C949" s="11">
        <f>raw!P938</f>
        <v>304</v>
      </c>
      <c r="E949" s="11">
        <f>1.07*B949/MAX(B:B)</f>
        <v>2.7271781534460339E-3</v>
      </c>
      <c r="F949" s="11">
        <f>C949/MAX(C:C)</f>
        <v>2.4776481902573006E-3</v>
      </c>
      <c r="I949" s="11">
        <f t="shared" si="14"/>
        <v>0.80049742747832053</v>
      </c>
      <c r="J949" s="11">
        <f t="shared" si="14"/>
        <v>1.1042511555111645E-4</v>
      </c>
      <c r="L949" s="11">
        <f>(E949-I949)^2</f>
        <v>0.63643737070787243</v>
      </c>
      <c r="M949" s="11">
        <f>(F949-J949)^2</f>
        <v>5.6037450854214008E-6</v>
      </c>
    </row>
    <row r="950" spans="1:13" x14ac:dyDescent="0.25">
      <c r="A950" s="11">
        <v>77.916700000000006</v>
      </c>
      <c r="B950" s="11">
        <f>raw!O939</f>
        <v>105</v>
      </c>
      <c r="C950" s="11">
        <f>raw!P939</f>
        <v>286</v>
      </c>
      <c r="E950" s="11">
        <f>1.07*B950/MAX(B:B)</f>
        <v>2.9219765929778935E-3</v>
      </c>
      <c r="F950" s="11">
        <f>C950/MAX(C:C)</f>
        <v>2.3309453368868024E-3</v>
      </c>
      <c r="I950" s="11">
        <f t="shared" si="14"/>
        <v>0.80049742747832053</v>
      </c>
      <c r="J950" s="11">
        <f t="shared" si="14"/>
        <v>1.1042511555111645E-4</v>
      </c>
      <c r="L950" s="11">
        <f>(E950-I950)^2</f>
        <v>0.63612659985495768</v>
      </c>
      <c r="M950" s="11">
        <f>(F950-J950)^2</f>
        <v>4.9307100533606844E-6</v>
      </c>
    </row>
    <row r="951" spans="1:13" x14ac:dyDescent="0.25">
      <c r="A951" s="11">
        <v>78</v>
      </c>
      <c r="B951" s="11">
        <f>raw!O940</f>
        <v>94</v>
      </c>
      <c r="C951" s="11">
        <f>raw!P940</f>
        <v>246</v>
      </c>
      <c r="E951" s="11">
        <f>1.07*B951/MAX(B:B)</f>
        <v>2.6158647594278286E-3</v>
      </c>
      <c r="F951" s="11">
        <f>C951/MAX(C:C)</f>
        <v>2.0049389960634734E-3</v>
      </c>
      <c r="I951" s="11">
        <f t="shared" si="14"/>
        <v>0.80049742747832053</v>
      </c>
      <c r="J951" s="11">
        <f t="shared" si="14"/>
        <v>1.1042511555111645E-4</v>
      </c>
      <c r="L951" s="11">
        <f>(E951-I951)^2</f>
        <v>0.63661498812674222</v>
      </c>
      <c r="M951" s="11">
        <f>(F951-J951)^2</f>
        <v>3.5891828434539893E-6</v>
      </c>
    </row>
    <row r="952" spans="1:13" x14ac:dyDescent="0.25">
      <c r="A952" s="11">
        <v>78.083299999999994</v>
      </c>
      <c r="B952" s="11">
        <f>raw!O941</f>
        <v>86</v>
      </c>
      <c r="C952" s="11">
        <f>raw!P941</f>
        <v>249</v>
      </c>
      <c r="E952" s="11">
        <f>1.07*B952/MAX(B:B)</f>
        <v>2.3932379713914177E-3</v>
      </c>
      <c r="F952" s="11">
        <f>C952/MAX(C:C)</f>
        <v>2.0293894716252232E-3</v>
      </c>
      <c r="I952" s="11">
        <f t="shared" si="14"/>
        <v>0.80049742747832053</v>
      </c>
      <c r="J952" s="11">
        <f t="shared" si="14"/>
        <v>1.1042511555111645E-4</v>
      </c>
      <c r="L952" s="11">
        <f>(E952-I952)^2</f>
        <v>0.63697029730851218</v>
      </c>
      <c r="M952" s="11">
        <f>(F952-J952)^2</f>
        <v>3.6824241998829115E-6</v>
      </c>
    </row>
    <row r="953" spans="1:13" x14ac:dyDescent="0.25">
      <c r="A953" s="11">
        <v>78.166700000000006</v>
      </c>
      <c r="B953" s="11">
        <f>raw!O942</f>
        <v>86</v>
      </c>
      <c r="C953" s="11">
        <f>raw!P942</f>
        <v>268</v>
      </c>
      <c r="E953" s="11">
        <f>1.07*B953/MAX(B:B)</f>
        <v>2.3932379713914177E-3</v>
      </c>
      <c r="F953" s="11">
        <f>C953/MAX(C:C)</f>
        <v>2.1842424835163046E-3</v>
      </c>
      <c r="I953" s="11">
        <f t="shared" si="14"/>
        <v>0.80049742747832053</v>
      </c>
      <c r="J953" s="11">
        <f t="shared" si="14"/>
        <v>1.1042511555111645E-4</v>
      </c>
      <c r="L953" s="11">
        <f>(E953-I953)^2</f>
        <v>0.63697029730851218</v>
      </c>
      <c r="M953" s="11">
        <f>(F953-J953)^2</f>
        <v>4.3007184756740607E-6</v>
      </c>
    </row>
    <row r="954" spans="1:13" x14ac:dyDescent="0.25">
      <c r="A954" s="11">
        <v>78.25</v>
      </c>
      <c r="B954" s="11">
        <f>raw!O943</f>
        <v>98</v>
      </c>
      <c r="C954" s="11">
        <f>raw!P943</f>
        <v>252</v>
      </c>
      <c r="E954" s="11">
        <f>1.07*B954/MAX(B:B)</f>
        <v>2.7271781534460339E-3</v>
      </c>
      <c r="F954" s="11">
        <f>C954/MAX(C:C)</f>
        <v>2.053839947186973E-3</v>
      </c>
      <c r="I954" s="11">
        <f t="shared" si="14"/>
        <v>0.80049742747832053</v>
      </c>
      <c r="J954" s="11">
        <f t="shared" si="14"/>
        <v>1.1042511555111645E-4</v>
      </c>
      <c r="L954" s="11">
        <f>(E954-I954)^2</f>
        <v>0.63643737070787243</v>
      </c>
      <c r="M954" s="11">
        <f>(F954-J954)^2</f>
        <v>3.7768612078222248E-6</v>
      </c>
    </row>
    <row r="955" spans="1:13" x14ac:dyDescent="0.25">
      <c r="A955" s="11">
        <v>78.333299999999994</v>
      </c>
      <c r="B955" s="11">
        <f>raw!O944</f>
        <v>80</v>
      </c>
      <c r="C955" s="11">
        <f>raw!P944</f>
        <v>283</v>
      </c>
      <c r="E955" s="11">
        <f>1.07*B955/MAX(B:B)</f>
        <v>2.2262678803641094E-3</v>
      </c>
      <c r="F955" s="11">
        <f>C955/MAX(C:C)</f>
        <v>2.3064948613250526E-3</v>
      </c>
      <c r="I955" s="11">
        <f t="shared" si="14"/>
        <v>0.80049742747832053</v>
      </c>
      <c r="J955" s="11">
        <f t="shared" si="14"/>
        <v>1.1042511555111645E-4</v>
      </c>
      <c r="L955" s="11">
        <f>(E955-I955)^2</f>
        <v>0.63723684424586613</v>
      </c>
      <c r="M955" s="11">
        <f>(F955-J955)^2</f>
        <v>4.8227223283036013E-6</v>
      </c>
    </row>
    <row r="956" spans="1:13" x14ac:dyDescent="0.25">
      <c r="A956" s="11">
        <v>78.416700000000006</v>
      </c>
      <c r="B956" s="11">
        <f>raw!O945</f>
        <v>94</v>
      </c>
      <c r="C956" s="11">
        <f>raw!P945</f>
        <v>256</v>
      </c>
      <c r="E956" s="11">
        <f>1.07*B956/MAX(B:B)</f>
        <v>2.6158647594278286E-3</v>
      </c>
      <c r="F956" s="11">
        <f>C956/MAX(C:C)</f>
        <v>2.0864405812693059E-3</v>
      </c>
      <c r="I956" s="11">
        <f t="shared" si="14"/>
        <v>0.80049742747832053</v>
      </c>
      <c r="J956" s="11">
        <f t="shared" si="14"/>
        <v>1.1042511555111645E-4</v>
      </c>
      <c r="L956" s="11">
        <f>(E956-I956)^2</f>
        <v>0.63661498812674222</v>
      </c>
      <c r="M956" s="11">
        <f>(F956-J956)^2</f>
        <v>3.9046371207574734E-6</v>
      </c>
    </row>
    <row r="957" spans="1:13" x14ac:dyDescent="0.25">
      <c r="A957" s="11">
        <v>78.5</v>
      </c>
      <c r="B957" s="11">
        <f>raw!O946</f>
        <v>86</v>
      </c>
      <c r="C957" s="11">
        <f>raw!P946</f>
        <v>245</v>
      </c>
      <c r="E957" s="11">
        <f>1.07*B957/MAX(B:B)</f>
        <v>2.3932379713914177E-3</v>
      </c>
      <c r="F957" s="11">
        <f>C957/MAX(C:C)</f>
        <v>1.9967888375428903E-3</v>
      </c>
      <c r="I957" s="11">
        <f t="shared" si="14"/>
        <v>0.80049742747832053</v>
      </c>
      <c r="J957" s="11">
        <f t="shared" si="14"/>
        <v>1.1042511555111645E-4</v>
      </c>
      <c r="L957" s="11">
        <f>(E957-I957)^2</f>
        <v>0.63697029730851218</v>
      </c>
      <c r="M957" s="11">
        <f>(F957-J957)^2</f>
        <v>3.5583680916466585E-6</v>
      </c>
    </row>
    <row r="958" spans="1:13" x14ac:dyDescent="0.25">
      <c r="A958" s="11">
        <v>78.583299999999994</v>
      </c>
      <c r="B958" s="11">
        <f>raw!O947</f>
        <v>107</v>
      </c>
      <c r="C958" s="11">
        <f>raw!P947</f>
        <v>286</v>
      </c>
      <c r="E958" s="11">
        <f>1.07*B958/MAX(B:B)</f>
        <v>2.9776332899869962E-3</v>
      </c>
      <c r="F958" s="11">
        <f>C958/MAX(C:C)</f>
        <v>2.3309453368868024E-3</v>
      </c>
      <c r="I958" s="11">
        <f t="shared" si="14"/>
        <v>0.80049742747832053</v>
      </c>
      <c r="J958" s="11">
        <f t="shared" si="14"/>
        <v>1.1042511555111645E-4</v>
      </c>
      <c r="L958" s="11">
        <f>(E958-I958)^2</f>
        <v>0.63603782212220183</v>
      </c>
      <c r="M958" s="11">
        <f>(F958-J958)^2</f>
        <v>4.9307100533606844E-6</v>
      </c>
    </row>
    <row r="959" spans="1:13" x14ac:dyDescent="0.25">
      <c r="A959" s="11">
        <v>78.666700000000006</v>
      </c>
      <c r="B959" s="11">
        <f>raw!O948</f>
        <v>93</v>
      </c>
      <c r="C959" s="11">
        <f>raw!P948</f>
        <v>255</v>
      </c>
      <c r="E959" s="11">
        <f>1.07*B959/MAX(B:B)</f>
        <v>2.5880364109232773E-3</v>
      </c>
      <c r="F959" s="11">
        <f>C959/MAX(C:C)</f>
        <v>2.0782904227487223E-3</v>
      </c>
      <c r="I959" s="11">
        <f t="shared" si="14"/>
        <v>0.80049742747832053</v>
      </c>
      <c r="J959" s="11">
        <f t="shared" si="14"/>
        <v>1.1042511555111645E-4</v>
      </c>
      <c r="L959" s="11">
        <f>(E959-I959)^2</f>
        <v>0.63665939635354463</v>
      </c>
      <c r="M959" s="11">
        <f>(F959-J959)^2</f>
        <v>3.8724938672719277E-6</v>
      </c>
    </row>
    <row r="960" spans="1:13" x14ac:dyDescent="0.25">
      <c r="A960" s="11">
        <v>78.75</v>
      </c>
      <c r="B960" s="11">
        <f>raw!O949</f>
        <v>89</v>
      </c>
      <c r="C960" s="11">
        <f>raw!P949</f>
        <v>267</v>
      </c>
      <c r="E960" s="11">
        <f>1.07*B960/MAX(B:B)</f>
        <v>2.4767230169050716E-3</v>
      </c>
      <c r="F960" s="11">
        <f>C960/MAX(C:C)</f>
        <v>2.176092324995721E-3</v>
      </c>
      <c r="I960" s="11">
        <f t="shared" si="14"/>
        <v>0.80049742747832053</v>
      </c>
      <c r="J960" s="11">
        <f t="shared" si="14"/>
        <v>1.1042511555111645E-4</v>
      </c>
      <c r="L960" s="11">
        <f>(E960-I960)^2</f>
        <v>0.63683704474909386</v>
      </c>
      <c r="M960" s="11">
        <f>(F960-J960)^2</f>
        <v>4.26698102017466E-6</v>
      </c>
    </row>
    <row r="961" spans="1:13" x14ac:dyDescent="0.25">
      <c r="A961" s="11">
        <v>78.833299999999994</v>
      </c>
      <c r="B961" s="11">
        <f>raw!O950</f>
        <v>97</v>
      </c>
      <c r="C961" s="11">
        <f>raw!P950</f>
        <v>257</v>
      </c>
      <c r="E961" s="11">
        <f>1.07*B961/MAX(B:B)</f>
        <v>2.6993498049414826E-3</v>
      </c>
      <c r="F961" s="11">
        <f>C961/MAX(C:C)</f>
        <v>2.094590739789889E-3</v>
      </c>
      <c r="I961" s="11">
        <f t="shared" si="14"/>
        <v>0.80049742747832053</v>
      </c>
      <c r="J961" s="11">
        <f t="shared" si="14"/>
        <v>1.1042511555111645E-4</v>
      </c>
      <c r="L961" s="11">
        <f>(E961-I961)^2</f>
        <v>0.63648177273933904</v>
      </c>
      <c r="M961" s="11">
        <f>(F961-J961)^2</f>
        <v>3.9369132244108381E-6</v>
      </c>
    </row>
    <row r="962" spans="1:13" x14ac:dyDescent="0.25">
      <c r="A962" s="11">
        <v>78.916700000000006</v>
      </c>
      <c r="B962" s="11">
        <f>raw!O951</f>
        <v>73</v>
      </c>
      <c r="C962" s="11">
        <f>raw!P951</f>
        <v>224</v>
      </c>
      <c r="E962" s="11">
        <f>1.07*B962/MAX(B:B)</f>
        <v>2.0314694408322498E-3</v>
      </c>
      <c r="F962" s="11">
        <f>C962/MAX(C:C)</f>
        <v>1.8256355086106425E-3</v>
      </c>
      <c r="I962" s="11">
        <f t="shared" si="14"/>
        <v>0.80049742747832053</v>
      </c>
      <c r="J962" s="11">
        <f t="shared" si="14"/>
        <v>1.1042511555111645E-4</v>
      </c>
      <c r="L962" s="11">
        <f>(E962-I962)^2</f>
        <v>0.63754788614472402</v>
      </c>
      <c r="M962" s="11">
        <f>(F962-J962)^2</f>
        <v>2.9419466924594143E-6</v>
      </c>
    </row>
    <row r="963" spans="1:13" x14ac:dyDescent="0.25">
      <c r="A963" s="11">
        <v>79</v>
      </c>
      <c r="B963" s="11">
        <f>raw!O952</f>
        <v>85</v>
      </c>
      <c r="C963" s="11">
        <f>raw!P952</f>
        <v>248</v>
      </c>
      <c r="E963" s="11">
        <f>1.07*B963/MAX(B:B)</f>
        <v>2.365409622886866E-3</v>
      </c>
      <c r="F963" s="11">
        <f>C963/MAX(C:C)</f>
        <v>2.0212393131046401E-3</v>
      </c>
      <c r="I963" s="11">
        <f t="shared" si="14"/>
        <v>0.80049742747832053</v>
      </c>
      <c r="J963" s="11">
        <f t="shared" si="14"/>
        <v>1.1042511555111645E-4</v>
      </c>
      <c r="L963" s="11">
        <f>(E963-I963)^2</f>
        <v>0.6370147179259863</v>
      </c>
      <c r="M963" s="11">
        <f>(F963-J963)^2</f>
        <v>3.6512108975721169E-6</v>
      </c>
    </row>
    <row r="964" spans="1:13" x14ac:dyDescent="0.25">
      <c r="A964" s="11">
        <v>79.083299999999994</v>
      </c>
      <c r="B964" s="11">
        <f>raw!O953</f>
        <v>97</v>
      </c>
      <c r="C964" s="11">
        <f>raw!P953</f>
        <v>261</v>
      </c>
      <c r="E964" s="11">
        <f>1.07*B964/MAX(B:B)</f>
        <v>2.6993498049414826E-3</v>
      </c>
      <c r="F964" s="11">
        <f>C964/MAX(C:C)</f>
        <v>2.1271913738722219E-3</v>
      </c>
      <c r="I964" s="11">
        <f t="shared" si="14"/>
        <v>0.80049742747832053</v>
      </c>
      <c r="J964" s="11">
        <f t="shared" si="14"/>
        <v>1.1042511555111645E-4</v>
      </c>
      <c r="L964" s="11">
        <f>(E964-I964)^2</f>
        <v>0.63648177273933904</v>
      </c>
      <c r="M964" s="11">
        <f>(F964-J964)^2</f>
        <v>4.0673461407025123E-6</v>
      </c>
    </row>
    <row r="965" spans="1:13" x14ac:dyDescent="0.25">
      <c r="A965" s="11">
        <v>79.166700000000006</v>
      </c>
      <c r="B965" s="11">
        <f>raw!O954</f>
        <v>84</v>
      </c>
      <c r="C965" s="11">
        <f>raw!P954</f>
        <v>259</v>
      </c>
      <c r="E965" s="11">
        <f>1.07*B965/MAX(B:B)</f>
        <v>2.3375812743823151E-3</v>
      </c>
      <c r="F965" s="11">
        <f>C965/MAX(C:C)</f>
        <v>2.1108910568310552E-3</v>
      </c>
      <c r="I965" s="11">
        <f t="shared" si="14"/>
        <v>0.80049742747832053</v>
      </c>
      <c r="J965" s="11">
        <f t="shared" si="14"/>
        <v>1.1042511555111645E-4</v>
      </c>
      <c r="L965" s="11">
        <f>(E965-I965)^2</f>
        <v>0.63705914009229425</v>
      </c>
      <c r="M965" s="11">
        <f>(F965-J965)^2</f>
        <v>4.0018639822210322E-6</v>
      </c>
    </row>
    <row r="966" spans="1:13" x14ac:dyDescent="0.25">
      <c r="A966" s="11">
        <v>79.25</v>
      </c>
      <c r="B966" s="11">
        <f>raw!O955</f>
        <v>93</v>
      </c>
      <c r="C966" s="11">
        <f>raw!P955</f>
        <v>236</v>
      </c>
      <c r="E966" s="11">
        <f>1.07*B966/MAX(B:B)</f>
        <v>2.5880364109232773E-3</v>
      </c>
      <c r="F966" s="11">
        <f>C966/MAX(C:C)</f>
        <v>1.9234374108576412E-3</v>
      </c>
      <c r="I966" s="11">
        <f t="shared" si="14"/>
        <v>0.80049742747832053</v>
      </c>
      <c r="J966" s="11">
        <f t="shared" si="14"/>
        <v>1.1042511555111645E-4</v>
      </c>
      <c r="L966" s="11">
        <f>(E966-I966)^2</f>
        <v>0.63665939635354463</v>
      </c>
      <c r="M966" s="11">
        <f>(F966-J966)^2</f>
        <v>3.2870135829326336E-6</v>
      </c>
    </row>
    <row r="967" spans="1:13" x14ac:dyDescent="0.25">
      <c r="A967" s="11">
        <v>79.333299999999994</v>
      </c>
      <c r="B967" s="11">
        <f>raw!O956</f>
        <v>67</v>
      </c>
      <c r="C967" s="11">
        <f>raw!P956</f>
        <v>272</v>
      </c>
      <c r="E967" s="11">
        <f>1.07*B967/MAX(B:B)</f>
        <v>1.8644993498049415E-3</v>
      </c>
      <c r="F967" s="11">
        <f>C967/MAX(C:C)</f>
        <v>2.2168431175986375E-3</v>
      </c>
      <c r="I967" s="11">
        <f t="shared" si="14"/>
        <v>0.80049742747832053</v>
      </c>
      <c r="J967" s="11">
        <f t="shared" si="14"/>
        <v>1.1042511555111645E-4</v>
      </c>
      <c r="L967" s="11">
        <f>(E967-I967)^2</f>
        <v>0.63781455389112673</v>
      </c>
      <c r="M967" s="11">
        <f>(F967-J967)^2</f>
        <v>4.4369967993498703E-6</v>
      </c>
    </row>
    <row r="968" spans="1:13" x14ac:dyDescent="0.25">
      <c r="A968" s="11">
        <v>79.416700000000006</v>
      </c>
      <c r="B968" s="11">
        <f>raw!O957</f>
        <v>73</v>
      </c>
      <c r="C968" s="11">
        <f>raw!P957</f>
        <v>262</v>
      </c>
      <c r="E968" s="11">
        <f>1.07*B968/MAX(B:B)</f>
        <v>2.0314694408322498E-3</v>
      </c>
      <c r="F968" s="11">
        <f>C968/MAX(C:C)</f>
        <v>2.135341532392805E-3</v>
      </c>
      <c r="I968" s="11">
        <f t="shared" si="14"/>
        <v>0.80049742747832053</v>
      </c>
      <c r="J968" s="11">
        <f t="shared" si="14"/>
        <v>1.1042511555111645E-4</v>
      </c>
      <c r="L968" s="11">
        <f>(E968-I968)^2</f>
        <v>0.63754788614472402</v>
      </c>
      <c r="M968" s="11">
        <f>(F968-J968)^2</f>
        <v>4.1002864951949829E-6</v>
      </c>
    </row>
    <row r="969" spans="1:13" x14ac:dyDescent="0.25">
      <c r="A969" s="11">
        <v>79.5</v>
      </c>
      <c r="B969" s="11">
        <f>raw!O958</f>
        <v>87</v>
      </c>
      <c r="C969" s="11">
        <f>raw!P958</f>
        <v>235</v>
      </c>
      <c r="E969" s="11">
        <f>1.07*B969/MAX(B:B)</f>
        <v>2.421066319895969E-3</v>
      </c>
      <c r="F969" s="11">
        <f>C969/MAX(C:C)</f>
        <v>1.915287252337058E-3</v>
      </c>
      <c r="I969" s="11">
        <f t="shared" si="14"/>
        <v>0.80049742747832053</v>
      </c>
      <c r="J969" s="11">
        <f t="shared" si="14"/>
        <v>1.1042511555111645E-4</v>
      </c>
      <c r="L969" s="11">
        <f>(E969-I969)^2</f>
        <v>0.63692587823987223</v>
      </c>
      <c r="M969" s="11">
        <f>(F969-J969)^2</f>
        <v>3.2575273328035151E-6</v>
      </c>
    </row>
    <row r="970" spans="1:13" x14ac:dyDescent="0.25">
      <c r="A970" s="11">
        <v>79.583299999999994</v>
      </c>
      <c r="B970" s="11">
        <f>raw!O959</f>
        <v>80</v>
      </c>
      <c r="C970" s="11">
        <f>raw!P959</f>
        <v>258</v>
      </c>
      <c r="E970" s="11">
        <f>1.07*B970/MAX(B:B)</f>
        <v>2.2262678803641094E-3</v>
      </c>
      <c r="F970" s="11">
        <f>C970/MAX(C:C)</f>
        <v>2.1027408983104721E-3</v>
      </c>
      <c r="I970" s="11">
        <f t="shared" si="14"/>
        <v>0.80049742747832053</v>
      </c>
      <c r="J970" s="11">
        <f t="shared" si="14"/>
        <v>1.1042511555111645E-4</v>
      </c>
      <c r="L970" s="11">
        <f>(E970-I970)^2</f>
        <v>0.63723684424586613</v>
      </c>
      <c r="M970" s="11">
        <f>(F970-J970)^2</f>
        <v>3.9693221782320244E-6</v>
      </c>
    </row>
    <row r="971" spans="1:13" x14ac:dyDescent="0.25">
      <c r="A971" s="11">
        <v>79.666700000000006</v>
      </c>
      <c r="B971" s="11">
        <f>raw!O960</f>
        <v>78</v>
      </c>
      <c r="C971" s="11">
        <f>raw!P960</f>
        <v>226</v>
      </c>
      <c r="E971" s="11">
        <f>1.07*B971/MAX(B:B)</f>
        <v>2.1706111833550068E-3</v>
      </c>
      <c r="F971" s="11">
        <f>C971/MAX(C:C)</f>
        <v>1.8419358256518089E-3</v>
      </c>
      <c r="I971" s="11">
        <f t="shared" si="14"/>
        <v>0.80049742747832053</v>
      </c>
      <c r="J971" s="11">
        <f t="shared" si="14"/>
        <v>1.1042511555111645E-4</v>
      </c>
      <c r="L971" s="11">
        <f>(E971-I971)^2</f>
        <v>0.6373257056156556</v>
      </c>
      <c r="M971" s="11">
        <f>(F971-J971)^2</f>
        <v>2.9981293391934047E-6</v>
      </c>
    </row>
    <row r="972" spans="1:13" x14ac:dyDescent="0.25">
      <c r="A972" s="11">
        <v>79.75</v>
      </c>
      <c r="B972" s="11">
        <f>raw!O961</f>
        <v>76</v>
      </c>
      <c r="C972" s="11">
        <f>raw!P961</f>
        <v>234</v>
      </c>
      <c r="E972" s="11">
        <f>1.07*B972/MAX(B:B)</f>
        <v>2.1149544863459041E-3</v>
      </c>
      <c r="F972" s="11">
        <f>C972/MAX(C:C)</f>
        <v>1.9071370938164747E-3</v>
      </c>
      <c r="I972" s="11">
        <f t="shared" si="14"/>
        <v>0.80049742747832053</v>
      </c>
      <c r="J972" s="11">
        <f t="shared" si="14"/>
        <v>1.1042511555111645E-4</v>
      </c>
      <c r="L972" s="11">
        <f>(E972-I972)^2</f>
        <v>0.6374145731807811</v>
      </c>
      <c r="M972" s="11">
        <f>(F972-J972)^2</f>
        <v>3.2281739328422177E-6</v>
      </c>
    </row>
    <row r="973" spans="1:13" x14ac:dyDescent="0.25">
      <c r="A973" s="11">
        <v>79.833299999999994</v>
      </c>
      <c r="B973" s="11">
        <f>raw!O962</f>
        <v>66</v>
      </c>
      <c r="C973" s="11">
        <f>raw!P962</f>
        <v>241</v>
      </c>
      <c r="E973" s="11">
        <f>1.07*B973/MAX(B:B)</f>
        <v>1.8366710013003901E-3</v>
      </c>
      <c r="F973" s="11">
        <f>C973/MAX(C:C)</f>
        <v>1.9641882034605574E-3</v>
      </c>
      <c r="I973" s="11">
        <f t="shared" si="14"/>
        <v>0.80049742747832053</v>
      </c>
      <c r="J973" s="11">
        <f t="shared" si="14"/>
        <v>1.1042511555111645E-4</v>
      </c>
      <c r="L973" s="11">
        <f>(E973-I973)^2</f>
        <v>0.63785900393644612</v>
      </c>
      <c r="M973" s="11">
        <f>(F973-J973)^2</f>
        <v>3.4364375860955462E-6</v>
      </c>
    </row>
    <row r="974" spans="1:13" x14ac:dyDescent="0.25">
      <c r="A974" s="11">
        <v>79.916700000000006</v>
      </c>
      <c r="B974" s="11">
        <f>raw!O963</f>
        <v>78</v>
      </c>
      <c r="C974" s="11">
        <f>raw!P963</f>
        <v>254</v>
      </c>
      <c r="E974" s="11">
        <f>1.07*B974/MAX(B:B)</f>
        <v>2.1706111833550068E-3</v>
      </c>
      <c r="F974" s="11">
        <f>C974/MAX(C:C)</f>
        <v>2.0701402642281392E-3</v>
      </c>
      <c r="I974" s="11">
        <f t="shared" si="14"/>
        <v>0.80049742747832053</v>
      </c>
      <c r="J974" s="11">
        <f t="shared" si="14"/>
        <v>1.1042511555111645E-4</v>
      </c>
      <c r="L974" s="11">
        <f>(E974-I974)^2</f>
        <v>0.6373257056156556</v>
      </c>
      <c r="M974" s="11">
        <f>(F974-J974)^2</f>
        <v>3.8404834639542061E-6</v>
      </c>
    </row>
    <row r="975" spans="1:13" x14ac:dyDescent="0.25">
      <c r="A975" s="11">
        <v>80</v>
      </c>
      <c r="B975" s="11">
        <f>raw!O964</f>
        <v>62</v>
      </c>
      <c r="C975" s="11">
        <f>raw!P964</f>
        <v>245</v>
      </c>
      <c r="E975" s="11">
        <f>1.07*B975/MAX(B:B)</f>
        <v>1.7253576072821847E-3</v>
      </c>
      <c r="F975" s="11">
        <f>C975/MAX(C:C)</f>
        <v>1.9967888375428903E-3</v>
      </c>
      <c r="I975" s="11">
        <f t="shared" si="14"/>
        <v>0.80049742747832053</v>
      </c>
      <c r="J975" s="11">
        <f t="shared" si="14"/>
        <v>1.1042511555111645E-4</v>
      </c>
      <c r="L975" s="11">
        <f>(E975-I975)^2</f>
        <v>0.63803681960606295</v>
      </c>
      <c r="M975" s="11">
        <f>(F975-J975)^2</f>
        <v>3.5583680916466585E-6</v>
      </c>
    </row>
    <row r="976" spans="1:13" x14ac:dyDescent="0.25">
      <c r="A976" s="11">
        <v>80.083299999999994</v>
      </c>
      <c r="B976" s="11">
        <f>raw!O965</f>
        <v>89</v>
      </c>
      <c r="C976" s="11">
        <f>raw!P965</f>
        <v>211</v>
      </c>
      <c r="E976" s="11">
        <f>1.07*B976/MAX(B:B)</f>
        <v>2.4767230169050716E-3</v>
      </c>
      <c r="F976" s="11">
        <f>C976/MAX(C:C)</f>
        <v>1.7196834478430604E-3</v>
      </c>
      <c r="I976" s="11">
        <f t="shared" ref="I976:J1039" si="15">I$7+I$4*EXP(-($A976-I$5)*($A976-I$5)/(2*I$6*I$6))</f>
        <v>0.80049742747832053</v>
      </c>
      <c r="J976" s="11">
        <f t="shared" si="15"/>
        <v>1.1042511555111645E-4</v>
      </c>
      <c r="L976" s="11">
        <f>(E976-I976)^2</f>
        <v>0.63683704474909386</v>
      </c>
      <c r="M976" s="11">
        <f>(F976-J976)^2</f>
        <v>2.589712380051049E-6</v>
      </c>
    </row>
    <row r="977" spans="1:13" x14ac:dyDescent="0.25">
      <c r="A977" s="11">
        <v>80.166700000000006</v>
      </c>
      <c r="B977" s="11">
        <f>raw!O966</f>
        <v>73</v>
      </c>
      <c r="C977" s="11">
        <f>raw!P966</f>
        <v>222</v>
      </c>
      <c r="E977" s="11">
        <f>1.07*B977/MAX(B:B)</f>
        <v>2.0314694408322498E-3</v>
      </c>
      <c r="F977" s="11">
        <f>C977/MAX(C:C)</f>
        <v>1.809335191569476E-3</v>
      </c>
      <c r="I977" s="11">
        <f t="shared" si="15"/>
        <v>0.80049742747832053</v>
      </c>
      <c r="J977" s="11">
        <f t="shared" si="15"/>
        <v>1.1042511555111645E-4</v>
      </c>
      <c r="L977" s="11">
        <f>(E977-I977)^2</f>
        <v>0.63754788614472402</v>
      </c>
      <c r="M977" s="11">
        <f>(F977-J977)^2</f>
        <v>2.8862954463967087E-6</v>
      </c>
    </row>
    <row r="978" spans="1:13" x14ac:dyDescent="0.25">
      <c r="A978" s="11">
        <v>80.25</v>
      </c>
      <c r="B978" s="11">
        <f>raw!O967</f>
        <v>63</v>
      </c>
      <c r="C978" s="11">
        <f>raw!P967</f>
        <v>213</v>
      </c>
      <c r="E978" s="11">
        <f>1.07*B978/MAX(B:B)</f>
        <v>1.7531859557867362E-3</v>
      </c>
      <c r="F978" s="11">
        <f>C978/MAX(C:C)</f>
        <v>1.7359837648842269E-3</v>
      </c>
      <c r="I978" s="11">
        <f t="shared" si="15"/>
        <v>0.80049742747832053</v>
      </c>
      <c r="J978" s="11">
        <f t="shared" si="15"/>
        <v>1.1042511555111645E-4</v>
      </c>
      <c r="L978" s="11">
        <f>(E978-I978)^2</f>
        <v>0.63799236336540777</v>
      </c>
      <c r="M978" s="11">
        <f>(F978-J978)^2</f>
        <v>2.6424409224216868E-6</v>
      </c>
    </row>
    <row r="979" spans="1:13" x14ac:dyDescent="0.25">
      <c r="A979" s="11">
        <v>80.333299999999994</v>
      </c>
      <c r="B979" s="11">
        <f>raw!O968</f>
        <v>75</v>
      </c>
      <c r="C979" s="11">
        <f>raw!P968</f>
        <v>224</v>
      </c>
      <c r="E979" s="11">
        <f>1.07*B979/MAX(B:B)</f>
        <v>2.0871261378413524E-3</v>
      </c>
      <c r="F979" s="11">
        <f>C979/MAX(C:C)</f>
        <v>1.8256355086106425E-3</v>
      </c>
      <c r="I979" s="11">
        <f t="shared" si="15"/>
        <v>0.80049742747832053</v>
      </c>
      <c r="J979" s="11">
        <f t="shared" si="15"/>
        <v>1.1042511555111645E-4</v>
      </c>
      <c r="L979" s="11">
        <f>(E979-I979)^2</f>
        <v>0.63745900928659482</v>
      </c>
      <c r="M979" s="11">
        <f>(F979-J979)^2</f>
        <v>2.9419466924594143E-6</v>
      </c>
    </row>
    <row r="980" spans="1:13" x14ac:dyDescent="0.25">
      <c r="A980" s="11">
        <v>80.416700000000006</v>
      </c>
      <c r="B980" s="11">
        <f>raw!O969</f>
        <v>85</v>
      </c>
      <c r="C980" s="11">
        <f>raw!P969</f>
        <v>190</v>
      </c>
      <c r="E980" s="11">
        <f>1.07*B980/MAX(B:B)</f>
        <v>2.365409622886866E-3</v>
      </c>
      <c r="F980" s="11">
        <f>C980/MAX(C:C)</f>
        <v>1.5485301189108128E-3</v>
      </c>
      <c r="I980" s="11">
        <f t="shared" si="15"/>
        <v>0.80049742747832053</v>
      </c>
      <c r="J980" s="11">
        <f t="shared" si="15"/>
        <v>1.1042511555111645E-4</v>
      </c>
      <c r="L980" s="11">
        <f>(E980-I980)^2</f>
        <v>0.6370147179259863</v>
      </c>
      <c r="M980" s="11">
        <f>(F980-J980)^2</f>
        <v>2.0681460006881928E-6</v>
      </c>
    </row>
    <row r="981" spans="1:13" x14ac:dyDescent="0.25">
      <c r="A981" s="11">
        <v>80.5</v>
      </c>
      <c r="B981" s="11">
        <f>raw!O970</f>
        <v>88</v>
      </c>
      <c r="C981" s="11">
        <f>raw!P970</f>
        <v>215</v>
      </c>
      <c r="E981" s="11">
        <f>1.07*B981/MAX(B:B)</f>
        <v>2.4488946684005203E-3</v>
      </c>
      <c r="F981" s="11">
        <f>C981/MAX(C:C)</f>
        <v>1.7522840819253936E-3</v>
      </c>
      <c r="I981" s="11">
        <f t="shared" si="15"/>
        <v>0.80049742747832053</v>
      </c>
      <c r="J981" s="11">
        <f t="shared" si="15"/>
        <v>1.1042511555111645E-4</v>
      </c>
      <c r="L981" s="11">
        <f>(E981-I981)^2</f>
        <v>0.63688146072006602</v>
      </c>
      <c r="M981" s="11">
        <f>(F981-J981)^2</f>
        <v>2.6957008654636099E-6</v>
      </c>
    </row>
    <row r="982" spans="1:13" x14ac:dyDescent="0.25">
      <c r="A982" s="11">
        <v>80.583299999999994</v>
      </c>
      <c r="B982" s="11">
        <f>raw!O971</f>
        <v>64</v>
      </c>
      <c r="C982" s="11">
        <f>raw!P971</f>
        <v>239</v>
      </c>
      <c r="E982" s="11">
        <f>1.07*B982/MAX(B:B)</f>
        <v>1.7810143042912875E-3</v>
      </c>
      <c r="F982" s="11">
        <f>C982/MAX(C:C)</f>
        <v>1.9478878864193909E-3</v>
      </c>
      <c r="I982" s="11">
        <f t="shared" si="15"/>
        <v>0.80049742747832053</v>
      </c>
      <c r="J982" s="11">
        <f t="shared" si="15"/>
        <v>1.1042511555111645E-4</v>
      </c>
      <c r="L982" s="11">
        <f>(E982-I982)^2</f>
        <v>0.63794790867358653</v>
      </c>
      <c r="M982" s="11">
        <f>(F982-J982)^2</f>
        <v>3.3762694343269175E-6</v>
      </c>
    </row>
    <row r="983" spans="1:13" x14ac:dyDescent="0.25">
      <c r="A983" s="11">
        <v>80.666700000000006</v>
      </c>
      <c r="B983" s="11">
        <f>raw!O972</f>
        <v>64</v>
      </c>
      <c r="C983" s="11">
        <f>raw!P972</f>
        <v>231</v>
      </c>
      <c r="E983" s="11">
        <f>1.07*B983/MAX(B:B)</f>
        <v>1.7810143042912875E-3</v>
      </c>
      <c r="F983" s="11">
        <f>C983/MAX(C:C)</f>
        <v>1.8826866182547251E-3</v>
      </c>
      <c r="I983" s="11">
        <f t="shared" si="15"/>
        <v>0.80049742747832053</v>
      </c>
      <c r="J983" s="11">
        <f t="shared" si="15"/>
        <v>1.1042511555111645E-4</v>
      </c>
      <c r="L983" s="11">
        <f>(E983-I983)^2</f>
        <v>0.63794790867358653</v>
      </c>
      <c r="M983" s="11">
        <f>(F983-J983)^2</f>
        <v>3.1409108339652534E-6</v>
      </c>
    </row>
    <row r="984" spans="1:13" x14ac:dyDescent="0.25">
      <c r="A984" s="11">
        <v>80.75</v>
      </c>
      <c r="B984" s="11">
        <f>raw!O973</f>
        <v>47</v>
      </c>
      <c r="C984" s="11">
        <f>raw!P973</f>
        <v>179</v>
      </c>
      <c r="E984" s="11">
        <f>1.07*B984/MAX(B:B)</f>
        <v>1.3079323797139143E-3</v>
      </c>
      <c r="F984" s="11">
        <f>C984/MAX(C:C)</f>
        <v>1.4588783751843973E-3</v>
      </c>
      <c r="I984" s="11">
        <f t="shared" si="15"/>
        <v>0.80049742747832053</v>
      </c>
      <c r="J984" s="11">
        <f t="shared" si="15"/>
        <v>1.1042511555111645E-4</v>
      </c>
      <c r="L984" s="11">
        <f>(E984-I984)^2</f>
        <v>0.63870384907596578</v>
      </c>
      <c r="M984" s="11">
        <f>(F984-J984)^2</f>
        <v>1.8183261934156205E-6</v>
      </c>
    </row>
    <row r="985" spans="1:13" x14ac:dyDescent="0.25">
      <c r="A985" s="11">
        <v>80.833299999999994</v>
      </c>
      <c r="B985" s="11">
        <f>raw!O974</f>
        <v>67</v>
      </c>
      <c r="C985" s="11">
        <f>raw!P974</f>
        <v>228</v>
      </c>
      <c r="E985" s="11">
        <f>1.07*B985/MAX(B:B)</f>
        <v>1.8644993498049415E-3</v>
      </c>
      <c r="F985" s="11">
        <f>C985/MAX(C:C)</f>
        <v>1.8582361426929754E-3</v>
      </c>
      <c r="I985" s="11">
        <f t="shared" si="15"/>
        <v>0.80049742747832053</v>
      </c>
      <c r="J985" s="11">
        <f t="shared" si="15"/>
        <v>1.1042511555111645E-4</v>
      </c>
      <c r="L985" s="11">
        <f>(E985-I985)^2</f>
        <v>0.63781455389112673</v>
      </c>
      <c r="M985" s="11">
        <f>(F985-J985)^2</f>
        <v>3.0548433865986803E-6</v>
      </c>
    </row>
    <row r="986" spans="1:13" x14ac:dyDescent="0.25">
      <c r="A986" s="11">
        <v>80.916700000000006</v>
      </c>
      <c r="B986" s="11">
        <f>raw!O975</f>
        <v>59</v>
      </c>
      <c r="C986" s="11">
        <f>raw!P975</f>
        <v>188</v>
      </c>
      <c r="E986" s="11">
        <f>1.07*B986/MAX(B:B)</f>
        <v>1.6418725617685307E-3</v>
      </c>
      <c r="F986" s="11">
        <f>C986/MAX(C:C)</f>
        <v>1.5322298018696464E-3</v>
      </c>
      <c r="I986" s="11">
        <f t="shared" si="15"/>
        <v>0.80049742747832053</v>
      </c>
      <c r="J986" s="11">
        <f t="shared" si="15"/>
        <v>1.1042511555111645E-4</v>
      </c>
      <c r="L986" s="11">
        <f>(E986-I986)^2</f>
        <v>0.63817019762103222</v>
      </c>
      <c r="M986" s="11">
        <f>(F986-J986)^2</f>
        <v>2.0215285660373335E-6</v>
      </c>
    </row>
    <row r="987" spans="1:13" x14ac:dyDescent="0.25">
      <c r="A987" s="11">
        <v>81</v>
      </c>
      <c r="B987" s="11">
        <f>raw!O976</f>
        <v>67</v>
      </c>
      <c r="C987" s="11">
        <f>raw!P976</f>
        <v>210</v>
      </c>
      <c r="E987" s="11">
        <f>1.07*B987/MAX(B:B)</f>
        <v>1.8644993498049415E-3</v>
      </c>
      <c r="F987" s="11">
        <f>C987/MAX(C:C)</f>
        <v>1.7115332893224773E-3</v>
      </c>
      <c r="I987" s="11">
        <f t="shared" si="15"/>
        <v>0.80049742747832053</v>
      </c>
      <c r="J987" s="11">
        <f t="shared" si="15"/>
        <v>1.1042511555111645E-4</v>
      </c>
      <c r="L987" s="11">
        <f>(E987-I987)^2</f>
        <v>0.63781455389112673</v>
      </c>
      <c r="M987" s="11">
        <f>(F987-J987)^2</f>
        <v>2.5635473841174628E-6</v>
      </c>
    </row>
    <row r="988" spans="1:13" x14ac:dyDescent="0.25">
      <c r="A988" s="11">
        <v>81.083299999999994</v>
      </c>
      <c r="B988" s="11">
        <f>raw!O977</f>
        <v>61</v>
      </c>
      <c r="C988" s="11">
        <f>raw!P977</f>
        <v>227</v>
      </c>
      <c r="E988" s="11">
        <f>1.07*B988/MAX(B:B)</f>
        <v>1.6975292587776336E-3</v>
      </c>
      <c r="F988" s="11">
        <f>C988/MAX(C:C)</f>
        <v>1.8500859841723922E-3</v>
      </c>
      <c r="I988" s="11">
        <f t="shared" si="15"/>
        <v>0.80049742747832053</v>
      </c>
      <c r="J988" s="11">
        <f t="shared" si="15"/>
        <v>1.1042511555111645E-4</v>
      </c>
      <c r="L988" s="11">
        <f>(E988-I988)^2</f>
        <v>0.63808127739555209</v>
      </c>
      <c r="M988" s="11">
        <f>(F988-J988)^2</f>
        <v>3.026419937812132E-6</v>
      </c>
    </row>
    <row r="989" spans="1:13" x14ac:dyDescent="0.25">
      <c r="A989" s="11">
        <v>81.166700000000006</v>
      </c>
      <c r="B989" s="11">
        <f>raw!O978</f>
        <v>84</v>
      </c>
      <c r="C989" s="11">
        <f>raw!P978</f>
        <v>218</v>
      </c>
      <c r="E989" s="11">
        <f>1.07*B989/MAX(B:B)</f>
        <v>2.3375812743823151E-3</v>
      </c>
      <c r="F989" s="11">
        <f>C989/MAX(C:C)</f>
        <v>1.7767345574871431E-3</v>
      </c>
      <c r="I989" s="11">
        <f t="shared" si="15"/>
        <v>0.80049742747832053</v>
      </c>
      <c r="J989" s="11">
        <f t="shared" si="15"/>
        <v>1.1042511555111645E-4</v>
      </c>
      <c r="L989" s="11">
        <f>(E989-I989)^2</f>
        <v>0.63705914009229425</v>
      </c>
      <c r="M989" s="11">
        <f>(F989-J989)^2</f>
        <v>2.776587156285153E-6</v>
      </c>
    </row>
    <row r="990" spans="1:13" x14ac:dyDescent="0.25">
      <c r="A990" s="11">
        <v>81.25</v>
      </c>
      <c r="B990" s="11">
        <f>raw!O979</f>
        <v>72</v>
      </c>
      <c r="C990" s="11">
        <f>raw!P979</f>
        <v>197</v>
      </c>
      <c r="E990" s="11">
        <f>1.07*B990/MAX(B:B)</f>
        <v>2.0036410923276985E-3</v>
      </c>
      <c r="F990" s="11">
        <f>C990/MAX(C:C)</f>
        <v>1.6055812285548953E-3</v>
      </c>
      <c r="I990" s="11">
        <f t="shared" si="15"/>
        <v>0.80049742747832053</v>
      </c>
      <c r="J990" s="11">
        <f t="shared" si="15"/>
        <v>1.1042511555111645E-4</v>
      </c>
      <c r="L990" s="11">
        <f>(E990-I990)^2</f>
        <v>0.6375923268970396</v>
      </c>
      <c r="M990" s="11">
        <f>(F990-J990)^2</f>
        <v>2.2354918022525689E-6</v>
      </c>
    </row>
    <row r="991" spans="1:13" x14ac:dyDescent="0.25">
      <c r="A991" s="11">
        <v>81.333299999999994</v>
      </c>
      <c r="B991" s="11">
        <f>raw!O980</f>
        <v>70</v>
      </c>
      <c r="C991" s="11">
        <f>raw!P980</f>
        <v>216</v>
      </c>
      <c r="E991" s="11">
        <f>1.07*B991/MAX(B:B)</f>
        <v>1.9479843953185958E-3</v>
      </c>
      <c r="F991" s="11">
        <f>C991/MAX(C:C)</f>
        <v>1.7604342404459767E-3</v>
      </c>
      <c r="I991" s="11">
        <f t="shared" si="15"/>
        <v>0.80049742747832053</v>
      </c>
      <c r="J991" s="11">
        <f t="shared" si="15"/>
        <v>1.1042511555111645E-4</v>
      </c>
      <c r="L991" s="11">
        <f>(E991-I991)^2</f>
        <v>0.63768121304817249</v>
      </c>
      <c r="M991" s="11">
        <f>(F991-J991)^2</f>
        <v>2.7225301122363029E-6</v>
      </c>
    </row>
    <row r="992" spans="1:13" x14ac:dyDescent="0.25">
      <c r="A992" s="11">
        <v>81.416700000000006</v>
      </c>
      <c r="B992" s="11">
        <f>raw!O981</f>
        <v>50</v>
      </c>
      <c r="C992" s="11">
        <f>raw!P981</f>
        <v>211</v>
      </c>
      <c r="E992" s="11">
        <f>1.07*B992/MAX(B:B)</f>
        <v>1.3914174252275683E-3</v>
      </c>
      <c r="F992" s="11">
        <f>C992/MAX(C:C)</f>
        <v>1.7196834478430604E-3</v>
      </c>
      <c r="I992" s="11">
        <f t="shared" si="15"/>
        <v>0.80049742747832053</v>
      </c>
      <c r="J992" s="11">
        <f t="shared" si="15"/>
        <v>1.1042511555111645E-4</v>
      </c>
      <c r="L992" s="11">
        <f>(E992-I992)^2</f>
        <v>0.63857041530297398</v>
      </c>
      <c r="M992" s="11">
        <f>(F992-J992)^2</f>
        <v>2.589712380051049E-6</v>
      </c>
    </row>
    <row r="993" spans="1:13" x14ac:dyDescent="0.25">
      <c r="A993" s="11">
        <v>81.5</v>
      </c>
      <c r="B993" s="11">
        <f>raw!O982</f>
        <v>74</v>
      </c>
      <c r="C993" s="11">
        <f>raw!P982</f>
        <v>208</v>
      </c>
      <c r="E993" s="11">
        <f>1.07*B993/MAX(B:B)</f>
        <v>2.0592977893368011E-3</v>
      </c>
      <c r="F993" s="11">
        <f>C993/MAX(C:C)</f>
        <v>1.6952329722813109E-3</v>
      </c>
      <c r="I993" s="11">
        <f t="shared" si="15"/>
        <v>0.80049742747832053</v>
      </c>
      <c r="J993" s="11">
        <f t="shared" si="15"/>
        <v>1.1042511555111645E-4</v>
      </c>
      <c r="L993" s="11">
        <f>(E993-I993)^2</f>
        <v>0.63750344694124239</v>
      </c>
      <c r="M993" s="11">
        <f>(F993-J993)^2</f>
        <v>2.5116159427537528E-6</v>
      </c>
    </row>
    <row r="994" spans="1:13" x14ac:dyDescent="0.25">
      <c r="A994" s="11">
        <v>81.583299999999994</v>
      </c>
      <c r="B994" s="11">
        <f>raw!O983</f>
        <v>71</v>
      </c>
      <c r="C994" s="11">
        <f>raw!P983</f>
        <v>184</v>
      </c>
      <c r="E994" s="11">
        <f>1.07*B994/MAX(B:B)</f>
        <v>1.9758127438231467E-3</v>
      </c>
      <c r="F994" s="11">
        <f>C994/MAX(C:C)</f>
        <v>1.4996291677873135E-3</v>
      </c>
      <c r="I994" s="11">
        <f t="shared" si="15"/>
        <v>0.80049742747832053</v>
      </c>
      <c r="J994" s="11">
        <f t="shared" si="15"/>
        <v>1.1042511555111645E-4</v>
      </c>
      <c r="L994" s="11">
        <f>(E994-I994)^2</f>
        <v>0.63763676919818901</v>
      </c>
      <c r="M994" s="11">
        <f>(F994-J994)^2</f>
        <v>1.9298878987494707E-6</v>
      </c>
    </row>
    <row r="995" spans="1:13" x14ac:dyDescent="0.25">
      <c r="A995" s="11">
        <v>81.666700000000006</v>
      </c>
      <c r="B995" s="11">
        <f>raw!O984</f>
        <v>65</v>
      </c>
      <c r="C995" s="11">
        <f>raw!P984</f>
        <v>201</v>
      </c>
      <c r="E995" s="11">
        <f>1.07*B995/MAX(B:B)</f>
        <v>1.8088426527958386E-3</v>
      </c>
      <c r="F995" s="11">
        <f>C995/MAX(C:C)</f>
        <v>1.6381818626372282E-3</v>
      </c>
      <c r="I995" s="11">
        <f t="shared" si="15"/>
        <v>0.80049742747832053</v>
      </c>
      <c r="J995" s="11">
        <f t="shared" si="15"/>
        <v>1.1042511555111645E-4</v>
      </c>
      <c r="L995" s="11">
        <f>(E995-I995)^2</f>
        <v>0.63790345553059946</v>
      </c>
      <c r="M995" s="11">
        <f>(F995-J995)^2</f>
        <v>2.3340406782671381E-6</v>
      </c>
    </row>
    <row r="996" spans="1:13" x14ac:dyDescent="0.25">
      <c r="A996" s="11">
        <v>81.75</v>
      </c>
      <c r="B996" s="11">
        <f>raw!O985</f>
        <v>68</v>
      </c>
      <c r="C996" s="11">
        <f>raw!P985</f>
        <v>203</v>
      </c>
      <c r="E996" s="11">
        <f>1.07*B996/MAX(B:B)</f>
        <v>1.892327698309493E-3</v>
      </c>
      <c r="F996" s="11">
        <f>C996/MAX(C:C)</f>
        <v>1.6544821796783946E-3</v>
      </c>
      <c r="I996" s="11">
        <f t="shared" si="15"/>
        <v>0.80049742747832053</v>
      </c>
      <c r="J996" s="11">
        <f t="shared" si="15"/>
        <v>1.1042511555111645E-4</v>
      </c>
      <c r="L996" s="11">
        <f>(E996-I996)^2</f>
        <v>0.63777010539464141</v>
      </c>
      <c r="M996" s="11">
        <f>(F996-J996)^2</f>
        <v>2.38411221728135E-6</v>
      </c>
    </row>
    <row r="997" spans="1:13" x14ac:dyDescent="0.25">
      <c r="A997" s="11">
        <v>81.833299999999994</v>
      </c>
      <c r="B997" s="11">
        <f>raw!O986</f>
        <v>54</v>
      </c>
      <c r="C997" s="11">
        <f>raw!P986</f>
        <v>171</v>
      </c>
      <c r="E997" s="11">
        <f>1.07*B997/MAX(B:B)</f>
        <v>1.5027308192457737E-3</v>
      </c>
      <c r="F997" s="11">
        <f>C997/MAX(C:C)</f>
        <v>1.3936771070197315E-3</v>
      </c>
      <c r="I997" s="11">
        <f t="shared" si="15"/>
        <v>0.80049742747832053</v>
      </c>
      <c r="J997" s="11">
        <f t="shared" si="15"/>
        <v>1.1042511555111645E-4</v>
      </c>
      <c r="L997" s="11">
        <f>(E997-I997)^2</f>
        <v>0.63839252528932688</v>
      </c>
      <c r="M997" s="11">
        <f>(F997-J997)^2</f>
        <v>1.6467356736081667E-6</v>
      </c>
    </row>
    <row r="998" spans="1:13" x14ac:dyDescent="0.25">
      <c r="A998" s="11">
        <v>81.916700000000006</v>
      </c>
      <c r="B998" s="11">
        <f>raw!O987</f>
        <v>60</v>
      </c>
      <c r="C998" s="11">
        <f>raw!P987</f>
        <v>170</v>
      </c>
      <c r="E998" s="11">
        <f>1.07*B998/MAX(B:B)</f>
        <v>1.669700910273082E-3</v>
      </c>
      <c r="F998" s="11">
        <f>C998/MAX(C:C)</f>
        <v>1.3855269484991484E-3</v>
      </c>
      <c r="I998" s="11">
        <f t="shared" si="15"/>
        <v>0.80049742747832053</v>
      </c>
      <c r="J998" s="11">
        <f t="shared" si="15"/>
        <v>1.1042511555111645E-4</v>
      </c>
      <c r="L998" s="11">
        <f>(E998-I998)^2</f>
        <v>0.63812573673387518</v>
      </c>
      <c r="M998" s="11">
        <f>(F998-J998)^2</f>
        <v>1.6258846843874309E-6</v>
      </c>
    </row>
    <row r="999" spans="1:13" x14ac:dyDescent="0.25">
      <c r="A999" s="11">
        <v>82</v>
      </c>
      <c r="B999" s="11">
        <f>raw!O988</f>
        <v>74</v>
      </c>
      <c r="C999" s="11">
        <f>raw!P988</f>
        <v>187</v>
      </c>
      <c r="E999" s="11">
        <f>1.07*B999/MAX(B:B)</f>
        <v>2.0592977893368011E-3</v>
      </c>
      <c r="F999" s="11">
        <f>C999/MAX(C:C)</f>
        <v>1.5240796433490631E-3</v>
      </c>
      <c r="I999" s="11">
        <f t="shared" si="15"/>
        <v>0.80049742747832053</v>
      </c>
      <c r="J999" s="11">
        <f t="shared" si="15"/>
        <v>1.1042511555111645E-4</v>
      </c>
      <c r="L999" s="11">
        <f>(E999-I999)^2</f>
        <v>0.63750344694124239</v>
      </c>
      <c r="M999" s="11">
        <f>(F999-J999)^2</f>
        <v>1.9984191239636357E-6</v>
      </c>
    </row>
    <row r="1000" spans="1:13" x14ac:dyDescent="0.25">
      <c r="A1000" s="11">
        <v>82.083299999999994</v>
      </c>
      <c r="B1000" s="11">
        <f>raw!O989</f>
        <v>69</v>
      </c>
      <c r="C1000" s="11">
        <f>raw!P989</f>
        <v>182</v>
      </c>
      <c r="E1000" s="11">
        <f>1.07*B1000/MAX(B:B)</f>
        <v>1.9201560468140441E-3</v>
      </c>
      <c r="F1000" s="11">
        <f>C1000/MAX(C:C)</f>
        <v>1.483328850746147E-3</v>
      </c>
      <c r="I1000" s="11">
        <f t="shared" si="15"/>
        <v>0.80049742747832053</v>
      </c>
      <c r="J1000" s="11">
        <f t="shared" si="15"/>
        <v>1.1042511555111645E-4</v>
      </c>
      <c r="L1000" s="11">
        <f>(E1000-I1000)^2</f>
        <v>0.63772565844698992</v>
      </c>
      <c r="M1000" s="11">
        <f>(F1000-J1000)^2</f>
        <v>1.884864666112467E-6</v>
      </c>
    </row>
    <row r="1001" spans="1:13" x14ac:dyDescent="0.25">
      <c r="A1001" s="11">
        <v>82.166700000000006</v>
      </c>
      <c r="B1001" s="11">
        <f>raw!O990</f>
        <v>56</v>
      </c>
      <c r="C1001" s="11">
        <f>raw!P990</f>
        <v>191</v>
      </c>
      <c r="E1001" s="11">
        <f>1.07*B1001/MAX(B:B)</f>
        <v>1.5583875162548766E-3</v>
      </c>
      <c r="F1001" s="11">
        <f>C1001/MAX(C:C)</f>
        <v>1.556680277431396E-3</v>
      </c>
      <c r="I1001" s="11">
        <f t="shared" si="15"/>
        <v>0.80049742747832053</v>
      </c>
      <c r="J1001" s="11">
        <f t="shared" si="15"/>
        <v>1.1042511555111645E-4</v>
      </c>
      <c r="L1001" s="11">
        <f>(E1001-I1001)^2</f>
        <v>0.63830358957550704</v>
      </c>
      <c r="M1001" s="11">
        <f>(F1001-J1001)^2</f>
        <v>2.0916539932653539E-6</v>
      </c>
    </row>
    <row r="1002" spans="1:13" x14ac:dyDescent="0.25">
      <c r="A1002" s="11">
        <v>82.25</v>
      </c>
      <c r="B1002" s="11">
        <f>raw!O991</f>
        <v>68</v>
      </c>
      <c r="C1002" s="11">
        <f>raw!P991</f>
        <v>193</v>
      </c>
      <c r="E1002" s="11">
        <f>1.07*B1002/MAX(B:B)</f>
        <v>1.892327698309493E-3</v>
      </c>
      <c r="F1002" s="11">
        <f>C1002/MAX(C:C)</f>
        <v>1.5729805944725624E-3</v>
      </c>
      <c r="I1002" s="11">
        <f t="shared" si="15"/>
        <v>0.80049742747832053</v>
      </c>
      <c r="J1002" s="11">
        <f t="shared" si="15"/>
        <v>1.1042511555111645E-4</v>
      </c>
      <c r="L1002" s="11">
        <f>(E1002-I1002)^2</f>
        <v>0.63777010539464141</v>
      </c>
      <c r="M1002" s="11">
        <f>(F1002-J1002)^2</f>
        <v>2.1390685289231403E-6</v>
      </c>
    </row>
    <row r="1003" spans="1:13" x14ac:dyDescent="0.25">
      <c r="A1003" s="11">
        <v>82.333299999999994</v>
      </c>
      <c r="B1003" s="11">
        <f>raw!O992</f>
        <v>58</v>
      </c>
      <c r="C1003" s="11">
        <f>raw!P992</f>
        <v>190</v>
      </c>
      <c r="E1003" s="11">
        <f>1.07*B1003/MAX(B:B)</f>
        <v>1.6140442132639792E-3</v>
      </c>
      <c r="F1003" s="11">
        <f>C1003/MAX(C:C)</f>
        <v>1.5485301189108128E-3</v>
      </c>
      <c r="I1003" s="11">
        <f t="shared" si="15"/>
        <v>0.80049742747832053</v>
      </c>
      <c r="J1003" s="11">
        <f t="shared" si="15"/>
        <v>1.1042511555111645E-4</v>
      </c>
      <c r="L1003" s="11">
        <f>(E1003-I1003)^2</f>
        <v>0.63821466005702332</v>
      </c>
      <c r="M1003" s="11">
        <f>(F1003-J1003)^2</f>
        <v>2.0681460006881928E-6</v>
      </c>
    </row>
    <row r="1004" spans="1:13" x14ac:dyDescent="0.25">
      <c r="A1004" s="11">
        <v>82.416700000000006</v>
      </c>
      <c r="B1004" s="11">
        <f>raw!O993</f>
        <v>59</v>
      </c>
      <c r="C1004" s="11">
        <f>raw!P993</f>
        <v>193</v>
      </c>
      <c r="E1004" s="11">
        <f>1.07*B1004/MAX(B:B)</f>
        <v>1.6418725617685307E-3</v>
      </c>
      <c r="F1004" s="11">
        <f>C1004/MAX(C:C)</f>
        <v>1.5729805944725624E-3</v>
      </c>
      <c r="I1004" s="11">
        <f t="shared" si="15"/>
        <v>0.80049742747832053</v>
      </c>
      <c r="J1004" s="11">
        <f t="shared" si="15"/>
        <v>1.1042511555111645E-4</v>
      </c>
      <c r="L1004" s="11">
        <f>(E1004-I1004)^2</f>
        <v>0.63817019762103222</v>
      </c>
      <c r="M1004" s="11">
        <f>(F1004-J1004)^2</f>
        <v>2.1390685289231403E-6</v>
      </c>
    </row>
    <row r="1005" spans="1:13" x14ac:dyDescent="0.25">
      <c r="A1005" s="11">
        <v>82.5</v>
      </c>
      <c r="B1005" s="11">
        <f>raw!O994</f>
        <v>62</v>
      </c>
      <c r="C1005" s="11">
        <f>raw!P994</f>
        <v>206</v>
      </c>
      <c r="E1005" s="11">
        <f>1.07*B1005/MAX(B:B)</f>
        <v>1.7253576072821847E-3</v>
      </c>
      <c r="F1005" s="11">
        <f>C1005/MAX(C:C)</f>
        <v>1.6789326552401444E-3</v>
      </c>
      <c r="I1005" s="11">
        <f t="shared" si="15"/>
        <v>0.80049742747832053</v>
      </c>
      <c r="J1005" s="11">
        <f t="shared" si="15"/>
        <v>1.1042511555111645E-4</v>
      </c>
      <c r="L1005" s="11">
        <f>(E1005-I1005)^2</f>
        <v>0.63803681960606295</v>
      </c>
      <c r="M1005" s="11">
        <f>(F1005-J1005)^2</f>
        <v>2.4602159020613278E-6</v>
      </c>
    </row>
    <row r="1006" spans="1:13" x14ac:dyDescent="0.25">
      <c r="A1006" s="11">
        <v>82.583299999999994</v>
      </c>
      <c r="B1006" s="11">
        <f>raw!O995</f>
        <v>60</v>
      </c>
      <c r="C1006" s="11">
        <f>raw!P995</f>
        <v>182</v>
      </c>
      <c r="E1006" s="11">
        <f>1.07*B1006/MAX(B:B)</f>
        <v>1.669700910273082E-3</v>
      </c>
      <c r="F1006" s="11">
        <f>C1006/MAX(C:C)</f>
        <v>1.483328850746147E-3</v>
      </c>
      <c r="I1006" s="11">
        <f t="shared" si="15"/>
        <v>0.80049742747832053</v>
      </c>
      <c r="J1006" s="11">
        <f t="shared" si="15"/>
        <v>1.1042511555111645E-4</v>
      </c>
      <c r="L1006" s="11">
        <f>(E1006-I1006)^2</f>
        <v>0.63812573673387518</v>
      </c>
      <c r="M1006" s="11">
        <f>(F1006-J1006)^2</f>
        <v>1.884864666112467E-6</v>
      </c>
    </row>
    <row r="1007" spans="1:13" x14ac:dyDescent="0.25">
      <c r="A1007" s="11">
        <v>82.666700000000006</v>
      </c>
      <c r="B1007" s="11">
        <f>raw!O996</f>
        <v>67</v>
      </c>
      <c r="C1007" s="11">
        <f>raw!P996</f>
        <v>186</v>
      </c>
      <c r="E1007" s="11">
        <f>1.07*B1007/MAX(B:B)</f>
        <v>1.8644993498049415E-3</v>
      </c>
      <c r="F1007" s="11">
        <f>C1007/MAX(C:C)</f>
        <v>1.5159294848284799E-3</v>
      </c>
      <c r="I1007" s="11">
        <f t="shared" si="15"/>
        <v>0.80049742747832053</v>
      </c>
      <c r="J1007" s="11">
        <f t="shared" si="15"/>
        <v>1.1042511555111645E-4</v>
      </c>
      <c r="L1007" s="11">
        <f>(E1007-I1007)^2</f>
        <v>0.63781455389112673</v>
      </c>
      <c r="M1007" s="11">
        <f>(F1007-J1007)^2</f>
        <v>1.9754425320577595E-6</v>
      </c>
    </row>
    <row r="1008" spans="1:13" x14ac:dyDescent="0.25">
      <c r="A1008" s="11">
        <v>82.75</v>
      </c>
      <c r="B1008" s="11">
        <f>raw!O997</f>
        <v>66</v>
      </c>
      <c r="C1008" s="11">
        <f>raw!P997</f>
        <v>192</v>
      </c>
      <c r="E1008" s="11">
        <f>1.07*B1008/MAX(B:B)</f>
        <v>1.8366710013003901E-3</v>
      </c>
      <c r="F1008" s="11">
        <f>C1008/MAX(C:C)</f>
        <v>1.5648304359519793E-3</v>
      </c>
      <c r="I1008" s="11">
        <f t="shared" si="15"/>
        <v>0.80049742747832053</v>
      </c>
      <c r="J1008" s="11">
        <f t="shared" si="15"/>
        <v>1.1042511555111645E-4</v>
      </c>
      <c r="L1008" s="11">
        <f>(E1008-I1008)^2</f>
        <v>0.63785900393644612</v>
      </c>
      <c r="M1008" s="11">
        <f>(F1008-J1008)^2</f>
        <v>2.115294836010337E-6</v>
      </c>
    </row>
    <row r="1009" spans="1:13" x14ac:dyDescent="0.25">
      <c r="A1009" s="11">
        <v>82.833299999999994</v>
      </c>
      <c r="B1009" s="11">
        <f>raw!O998</f>
        <v>66</v>
      </c>
      <c r="C1009" s="11">
        <f>raw!P998</f>
        <v>187</v>
      </c>
      <c r="E1009" s="11">
        <f>1.07*B1009/MAX(B:B)</f>
        <v>1.8366710013003901E-3</v>
      </c>
      <c r="F1009" s="11">
        <f>C1009/MAX(C:C)</f>
        <v>1.5240796433490631E-3</v>
      </c>
      <c r="I1009" s="11">
        <f t="shared" si="15"/>
        <v>0.80049742747832053</v>
      </c>
      <c r="J1009" s="11">
        <f t="shared" si="15"/>
        <v>1.1042511555111645E-4</v>
      </c>
      <c r="L1009" s="11">
        <f>(E1009-I1009)^2</f>
        <v>0.63785900393644612</v>
      </c>
      <c r="M1009" s="11">
        <f>(F1009-J1009)^2</f>
        <v>1.9984191239636357E-6</v>
      </c>
    </row>
    <row r="1010" spans="1:13" x14ac:dyDescent="0.25">
      <c r="A1010" s="11">
        <v>82.916700000000006</v>
      </c>
      <c r="B1010" s="11">
        <f>raw!O999</f>
        <v>62</v>
      </c>
      <c r="C1010" s="11">
        <f>raw!P999</f>
        <v>175</v>
      </c>
      <c r="E1010" s="11">
        <f>1.07*B1010/MAX(B:B)</f>
        <v>1.7253576072821847E-3</v>
      </c>
      <c r="F1010" s="11">
        <f>C1010/MAX(C:C)</f>
        <v>1.4262777411020644E-3</v>
      </c>
      <c r="I1010" s="11">
        <f t="shared" si="15"/>
        <v>0.80049742747832053</v>
      </c>
      <c r="J1010" s="11">
        <f t="shared" si="15"/>
        <v>1.1042511555111645E-4</v>
      </c>
      <c r="L1010" s="11">
        <f>(E1010-I1010)^2</f>
        <v>0.63803681960606295</v>
      </c>
      <c r="M1010" s="11">
        <f>(F1010-J1010)^2</f>
        <v>1.7314681321693235E-6</v>
      </c>
    </row>
    <row r="1011" spans="1:13" x14ac:dyDescent="0.25">
      <c r="A1011" s="11">
        <v>83</v>
      </c>
      <c r="B1011" s="11">
        <f>raw!O1000</f>
        <v>55</v>
      </c>
      <c r="C1011" s="11">
        <f>raw!P1000</f>
        <v>160</v>
      </c>
      <c r="E1011" s="11">
        <f>1.07*B1011/MAX(B:B)</f>
        <v>1.530559167750325E-3</v>
      </c>
      <c r="F1011" s="11">
        <f>C1011/MAX(C:C)</f>
        <v>1.3040253632933161E-3</v>
      </c>
      <c r="I1011" s="11">
        <f t="shared" si="15"/>
        <v>0.80049742747832053</v>
      </c>
      <c r="J1011" s="11">
        <f t="shared" si="15"/>
        <v>1.1042511555111645E-4</v>
      </c>
      <c r="L1011" s="11">
        <f>(E1011-I1011)^2</f>
        <v>0.63834805665799998</v>
      </c>
      <c r="M1011" s="11">
        <f>(F1011-J1011)^2</f>
        <v>1.4246815514102407E-6</v>
      </c>
    </row>
    <row r="1012" spans="1:13" x14ac:dyDescent="0.25">
      <c r="A1012" s="11">
        <v>83.083299999999994</v>
      </c>
      <c r="B1012" s="11">
        <f>raw!O1001</f>
        <v>54</v>
      </c>
      <c r="C1012" s="11">
        <f>raw!P1001</f>
        <v>184</v>
      </c>
      <c r="E1012" s="11">
        <f>1.07*B1012/MAX(B:B)</f>
        <v>1.5027308192457737E-3</v>
      </c>
      <c r="F1012" s="11">
        <f>C1012/MAX(C:C)</f>
        <v>1.4996291677873135E-3</v>
      </c>
      <c r="I1012" s="11">
        <f t="shared" si="15"/>
        <v>0.80049742747832053</v>
      </c>
      <c r="J1012" s="11">
        <f t="shared" si="15"/>
        <v>1.1042511555111645E-4</v>
      </c>
      <c r="L1012" s="11">
        <f>(E1012-I1012)^2</f>
        <v>0.63839252528932688</v>
      </c>
      <c r="M1012" s="11">
        <f>(F1012-J1012)^2</f>
        <v>1.9298878987494707E-6</v>
      </c>
    </row>
    <row r="1013" spans="1:13" x14ac:dyDescent="0.25">
      <c r="A1013" s="11">
        <v>83.166700000000006</v>
      </c>
      <c r="B1013" s="11">
        <f>raw!O1002</f>
        <v>66</v>
      </c>
      <c r="C1013" s="11">
        <f>raw!P1002</f>
        <v>158</v>
      </c>
      <c r="E1013" s="11">
        <f>1.07*B1013/MAX(B:B)</f>
        <v>1.8366710013003901E-3</v>
      </c>
      <c r="F1013" s="11">
        <f>C1013/MAX(C:C)</f>
        <v>1.2877250462521497E-3</v>
      </c>
      <c r="I1013" s="11">
        <f t="shared" si="15"/>
        <v>0.80049742747832053</v>
      </c>
      <c r="J1013" s="11">
        <f t="shared" si="15"/>
        <v>1.1042511555111645E-4</v>
      </c>
      <c r="L1013" s="11">
        <f>(E1013-I1013)^2</f>
        <v>0.63785900393644612</v>
      </c>
      <c r="M1013" s="11">
        <f>(F1013-J1013)^2</f>
        <v>1.3860351268286579E-6</v>
      </c>
    </row>
    <row r="1014" spans="1:13" x14ac:dyDescent="0.25">
      <c r="A1014" s="11">
        <v>83.25</v>
      </c>
      <c r="B1014" s="11">
        <f>raw!O1003</f>
        <v>79</v>
      </c>
      <c r="C1014" s="11">
        <f>raw!P1003</f>
        <v>187</v>
      </c>
      <c r="E1014" s="11">
        <f>1.07*B1014/MAX(B:B)</f>
        <v>2.1984395318595581E-3</v>
      </c>
      <c r="F1014" s="11">
        <f>C1014/MAX(C:C)</f>
        <v>1.5240796433490631E-3</v>
      </c>
      <c r="I1014" s="11">
        <f t="shared" si="15"/>
        <v>0.80049742747832053</v>
      </c>
      <c r="J1014" s="11">
        <f t="shared" si="15"/>
        <v>1.1042511555111645E-4</v>
      </c>
      <c r="L1014" s="11">
        <f>(E1014-I1014)^2</f>
        <v>0.63728127415634372</v>
      </c>
      <c r="M1014" s="11">
        <f>(F1014-J1014)^2</f>
        <v>1.9984191239636357E-6</v>
      </c>
    </row>
    <row r="1015" spans="1:13" x14ac:dyDescent="0.25">
      <c r="A1015" s="11">
        <v>83.333299999999994</v>
      </c>
      <c r="B1015" s="11">
        <f>raw!O1004</f>
        <v>52</v>
      </c>
      <c r="C1015" s="11">
        <f>raw!P1004</f>
        <v>176</v>
      </c>
      <c r="E1015" s="11">
        <f>1.07*B1015/MAX(B:B)</f>
        <v>1.4470741222366711E-3</v>
      </c>
      <c r="F1015" s="11">
        <f>C1015/MAX(C:C)</f>
        <v>1.4344278996226477E-3</v>
      </c>
      <c r="I1015" s="11">
        <f t="shared" si="15"/>
        <v>0.80049742747832053</v>
      </c>
      <c r="J1015" s="11">
        <f t="shared" si="15"/>
        <v>1.1042511555111645E-4</v>
      </c>
      <c r="L1015" s="11">
        <f>(E1015-I1015)^2</f>
        <v>0.63848146719848253</v>
      </c>
      <c r="M1015" s="11">
        <f>(F1015-J1015)^2</f>
        <v>1.7529833722291661E-6</v>
      </c>
    </row>
    <row r="1016" spans="1:13" x14ac:dyDescent="0.25">
      <c r="A1016" s="11">
        <v>83.416700000000006</v>
      </c>
      <c r="B1016" s="11">
        <f>raw!O1005</f>
        <v>44</v>
      </c>
      <c r="C1016" s="11">
        <f>raw!P1005</f>
        <v>169</v>
      </c>
      <c r="E1016" s="11">
        <f>1.07*B1016/MAX(B:B)</f>
        <v>1.2244473342002602E-3</v>
      </c>
      <c r="F1016" s="11">
        <f>C1016/MAX(C:C)</f>
        <v>1.377376789978565E-3</v>
      </c>
      <c r="I1016" s="11">
        <f t="shared" si="15"/>
        <v>0.80049742747832053</v>
      </c>
      <c r="J1016" s="11">
        <f t="shared" si="15"/>
        <v>1.1042511555111645E-4</v>
      </c>
      <c r="L1016" s="11">
        <f>(E1016-I1016)^2</f>
        <v>0.63883729678846335</v>
      </c>
      <c r="M1016" s="11">
        <f>(F1016-J1016)^2</f>
        <v>1.6051665453345159E-6</v>
      </c>
    </row>
    <row r="1017" spans="1:13" x14ac:dyDescent="0.25">
      <c r="A1017" s="11">
        <v>83.5</v>
      </c>
      <c r="B1017" s="11">
        <f>raw!O1006</f>
        <v>66</v>
      </c>
      <c r="C1017" s="11">
        <f>raw!P1006</f>
        <v>181</v>
      </c>
      <c r="E1017" s="11">
        <f>1.07*B1017/MAX(B:B)</f>
        <v>1.8366710013003901E-3</v>
      </c>
      <c r="F1017" s="11">
        <f>C1017/MAX(C:C)</f>
        <v>1.4751786922255637E-3</v>
      </c>
      <c r="I1017" s="11">
        <f t="shared" si="15"/>
        <v>0.80049742747832053</v>
      </c>
      <c r="J1017" s="11">
        <f t="shared" si="15"/>
        <v>1.1042511555111645E-4</v>
      </c>
      <c r="L1017" s="11">
        <f>(E1017-I1017)^2</f>
        <v>0.63785900393644612</v>
      </c>
      <c r="M1017" s="11">
        <f>(F1017-J1017)^2</f>
        <v>1.8625523250456967E-6</v>
      </c>
    </row>
    <row r="1018" spans="1:13" x14ac:dyDescent="0.25">
      <c r="A1018" s="11">
        <v>83.583299999999994</v>
      </c>
      <c r="B1018" s="11">
        <f>raw!O1007</f>
        <v>68</v>
      </c>
      <c r="C1018" s="11">
        <f>raw!P1007</f>
        <v>157</v>
      </c>
      <c r="E1018" s="11">
        <f>1.07*B1018/MAX(B:B)</f>
        <v>1.892327698309493E-3</v>
      </c>
      <c r="F1018" s="11">
        <f>C1018/MAX(C:C)</f>
        <v>1.2795748877315663E-3</v>
      </c>
      <c r="I1018" s="11">
        <f t="shared" si="15"/>
        <v>0.80049742747832053</v>
      </c>
      <c r="J1018" s="11">
        <f t="shared" si="15"/>
        <v>1.1042511555111645E-4</v>
      </c>
      <c r="L1018" s="11">
        <f>(E1018-I1018)^2</f>
        <v>0.63777010539464141</v>
      </c>
      <c r="M1018" s="11">
        <f>(F1018-J1018)^2</f>
        <v>1.366911189789598E-6</v>
      </c>
    </row>
    <row r="1019" spans="1:13" x14ac:dyDescent="0.25">
      <c r="A1019" s="11">
        <v>83.666700000000006</v>
      </c>
      <c r="B1019" s="11">
        <f>raw!O1008</f>
        <v>49</v>
      </c>
      <c r="C1019" s="11">
        <f>raw!P1008</f>
        <v>194</v>
      </c>
      <c r="E1019" s="11">
        <f>1.07*B1019/MAX(B:B)</f>
        <v>1.3635890767230169E-3</v>
      </c>
      <c r="F1019" s="11">
        <f>C1019/MAX(C:C)</f>
        <v>1.5811307529931457E-3</v>
      </c>
      <c r="I1019" s="11">
        <f t="shared" si="15"/>
        <v>0.80049742747832053</v>
      </c>
      <c r="J1019" s="11">
        <f t="shared" si="15"/>
        <v>1.1042511555111645E-4</v>
      </c>
      <c r="L1019" s="11">
        <f>(E1019-I1019)^2</f>
        <v>0.63861489167847052</v>
      </c>
      <c r="M1019" s="11">
        <f>(F1019-J1019)^2</f>
        <v>2.162975072003766E-6</v>
      </c>
    </row>
    <row r="1020" spans="1:13" x14ac:dyDescent="0.25">
      <c r="A1020" s="11">
        <v>83.75</v>
      </c>
      <c r="B1020" s="11">
        <f>raw!O1009</f>
        <v>53</v>
      </c>
      <c r="C1020" s="11">
        <f>raw!P1009</f>
        <v>168</v>
      </c>
      <c r="E1020" s="11">
        <f>1.07*B1020/MAX(B:B)</f>
        <v>1.4749024707412224E-3</v>
      </c>
      <c r="F1020" s="11">
        <f>C1020/MAX(C:C)</f>
        <v>1.3692266314579819E-3</v>
      </c>
      <c r="I1020" s="11">
        <f t="shared" si="15"/>
        <v>0.80049742747832053</v>
      </c>
      <c r="J1020" s="11">
        <f t="shared" si="15"/>
        <v>1.1042511555111645E-4</v>
      </c>
      <c r="L1020" s="11">
        <f>(E1020-I1020)^2</f>
        <v>0.63843699546948773</v>
      </c>
      <c r="M1020" s="11">
        <f>(F1020-J1020)^2</f>
        <v>1.5845812564494228E-6</v>
      </c>
    </row>
    <row r="1021" spans="1:13" x14ac:dyDescent="0.25">
      <c r="A1021" s="11">
        <v>83.833299999999994</v>
      </c>
      <c r="B1021" s="11">
        <f>raw!O1010</f>
        <v>49</v>
      </c>
      <c r="C1021" s="11">
        <f>raw!P1010</f>
        <v>176</v>
      </c>
      <c r="E1021" s="11">
        <f>1.07*B1021/MAX(B:B)</f>
        <v>1.3635890767230169E-3</v>
      </c>
      <c r="F1021" s="11">
        <f>C1021/MAX(C:C)</f>
        <v>1.4344278996226477E-3</v>
      </c>
      <c r="I1021" s="11">
        <f t="shared" si="15"/>
        <v>0.80049742747832053</v>
      </c>
      <c r="J1021" s="11">
        <f t="shared" si="15"/>
        <v>1.1042511555111645E-4</v>
      </c>
      <c r="L1021" s="11">
        <f>(E1021-I1021)^2</f>
        <v>0.63861489167847052</v>
      </c>
      <c r="M1021" s="11">
        <f>(F1021-J1021)^2</f>
        <v>1.7529833722291661E-6</v>
      </c>
    </row>
    <row r="1022" spans="1:13" x14ac:dyDescent="0.25">
      <c r="A1022" s="11">
        <v>83.916700000000006</v>
      </c>
      <c r="B1022" s="11">
        <f>raw!O1011</f>
        <v>50</v>
      </c>
      <c r="C1022" s="11">
        <f>raw!P1011</f>
        <v>189</v>
      </c>
      <c r="E1022" s="11">
        <f>1.07*B1022/MAX(B:B)</f>
        <v>1.3914174252275683E-3</v>
      </c>
      <c r="F1022" s="11">
        <f>C1022/MAX(C:C)</f>
        <v>1.5403799603902295E-3</v>
      </c>
      <c r="I1022" s="11">
        <f t="shared" si="15"/>
        <v>0.80049742747832053</v>
      </c>
      <c r="J1022" s="11">
        <f t="shared" si="15"/>
        <v>1.1042511555111645E-4</v>
      </c>
      <c r="L1022" s="11">
        <f>(E1022-I1022)^2</f>
        <v>0.63857041530297398</v>
      </c>
      <c r="M1022" s="11">
        <f>(F1022-J1022)^2</f>
        <v>2.044770858278852E-6</v>
      </c>
    </row>
    <row r="1023" spans="1:13" x14ac:dyDescent="0.25">
      <c r="A1023" s="11">
        <v>84</v>
      </c>
      <c r="B1023" s="11">
        <f>raw!O1012</f>
        <v>66</v>
      </c>
      <c r="C1023" s="11">
        <f>raw!P1012</f>
        <v>166</v>
      </c>
      <c r="E1023" s="11">
        <f>1.07*B1023/MAX(B:B)</f>
        <v>1.8366710013003901E-3</v>
      </c>
      <c r="F1023" s="11">
        <f>C1023/MAX(C:C)</f>
        <v>1.3529263144168155E-3</v>
      </c>
      <c r="I1023" s="11">
        <f t="shared" si="15"/>
        <v>0.80049742747832053</v>
      </c>
      <c r="J1023" s="11">
        <f t="shared" si="15"/>
        <v>1.1042511555111645E-4</v>
      </c>
      <c r="L1023" s="11">
        <f>(E1023-I1023)^2</f>
        <v>0.63785900393644612</v>
      </c>
      <c r="M1023" s="11">
        <f>(F1023-J1023)^2</f>
        <v>1.5438092291826996E-6</v>
      </c>
    </row>
    <row r="1024" spans="1:13" x14ac:dyDescent="0.25">
      <c r="A1024" s="11">
        <v>84.083299999999994</v>
      </c>
      <c r="B1024" s="11">
        <f>raw!O1013</f>
        <v>56</v>
      </c>
      <c r="C1024" s="11">
        <f>raw!P1013</f>
        <v>133</v>
      </c>
      <c r="E1024" s="11">
        <f>1.07*B1024/MAX(B:B)</f>
        <v>1.5583875162548766E-3</v>
      </c>
      <c r="F1024" s="11">
        <f>C1024/MAX(C:C)</f>
        <v>1.0839710832375689E-3</v>
      </c>
      <c r="I1024" s="11">
        <f t="shared" si="15"/>
        <v>0.80049742747832053</v>
      </c>
      <c r="J1024" s="11">
        <f t="shared" si="15"/>
        <v>1.1042511555111645E-4</v>
      </c>
      <c r="L1024" s="11">
        <f>(E1024-I1024)^2</f>
        <v>0.63830358957550704</v>
      </c>
      <c r="M1024" s="11">
        <f>(F1024-J1024)^2</f>
        <v>9.4779175119855118E-7</v>
      </c>
    </row>
    <row r="1025" spans="1:13" x14ac:dyDescent="0.25">
      <c r="A1025" s="11">
        <v>84.166700000000006</v>
      </c>
      <c r="B1025" s="11">
        <f>raw!O1014</f>
        <v>60</v>
      </c>
      <c r="C1025" s="11">
        <f>raw!P1014</f>
        <v>165</v>
      </c>
      <c r="E1025" s="11">
        <f>1.07*B1025/MAX(B:B)</f>
        <v>1.669700910273082E-3</v>
      </c>
      <c r="F1025" s="11">
        <f>C1025/MAX(C:C)</f>
        <v>1.3447761558962321E-3</v>
      </c>
      <c r="I1025" s="11">
        <f t="shared" si="15"/>
        <v>0.80049742747832053</v>
      </c>
      <c r="J1025" s="11">
        <f t="shared" si="15"/>
        <v>1.1042511555111645E-4</v>
      </c>
      <c r="L1025" s="11">
        <f>(E1025-I1025)^2</f>
        <v>0.63812573673387518</v>
      </c>
      <c r="M1025" s="11">
        <f>(F1025-J1025)^2</f>
        <v>1.5236224908010697E-6</v>
      </c>
    </row>
    <row r="1026" spans="1:13" x14ac:dyDescent="0.25">
      <c r="A1026" s="11">
        <v>84.25</v>
      </c>
      <c r="B1026" s="11">
        <f>raw!O1015</f>
        <v>54</v>
      </c>
      <c r="C1026" s="11">
        <f>raw!P1015</f>
        <v>174</v>
      </c>
      <c r="E1026" s="11">
        <f>1.07*B1026/MAX(B:B)</f>
        <v>1.5027308192457737E-3</v>
      </c>
      <c r="F1026" s="11">
        <f>C1026/MAX(C:C)</f>
        <v>1.4181275825814812E-3</v>
      </c>
      <c r="I1026" s="11">
        <f t="shared" si="15"/>
        <v>0.80049742747832053</v>
      </c>
      <c r="J1026" s="11">
        <f t="shared" si="15"/>
        <v>1.1042511555111645E-4</v>
      </c>
      <c r="L1026" s="11">
        <f>(E1026-I1026)^2</f>
        <v>0.63839252528932688</v>
      </c>
      <c r="M1026" s="11">
        <f>(F1026-J1026)^2</f>
        <v>1.7100857422773026E-6</v>
      </c>
    </row>
    <row r="1027" spans="1:13" x14ac:dyDescent="0.25">
      <c r="A1027" s="11">
        <v>84.333299999999994</v>
      </c>
      <c r="B1027" s="11">
        <f>raw!O1016</f>
        <v>50</v>
      </c>
      <c r="C1027" s="11">
        <f>raw!P1016</f>
        <v>154</v>
      </c>
      <c r="E1027" s="11">
        <f>1.07*B1027/MAX(B:B)</f>
        <v>1.3914174252275683E-3</v>
      </c>
      <c r="F1027" s="11">
        <f>C1027/MAX(C:C)</f>
        <v>1.2551244121698168E-3</v>
      </c>
      <c r="I1027" s="11">
        <f t="shared" si="15"/>
        <v>0.80049742747832053</v>
      </c>
      <c r="J1027" s="11">
        <f t="shared" si="15"/>
        <v>1.1042511555111645E-4</v>
      </c>
      <c r="L1027" s="11">
        <f>(E1027-I1027)^2</f>
        <v>0.63857041530297398</v>
      </c>
      <c r="M1027" s="11">
        <f>(F1027-J1027)^2</f>
        <v>1.3103364796793474E-6</v>
      </c>
    </row>
    <row r="1028" spans="1:13" x14ac:dyDescent="0.25">
      <c r="A1028" s="11">
        <v>84.416700000000006</v>
      </c>
      <c r="B1028" s="11">
        <f>raw!O1017</f>
        <v>53</v>
      </c>
      <c r="C1028" s="11">
        <f>raw!P1017</f>
        <v>160</v>
      </c>
      <c r="E1028" s="11">
        <f>1.07*B1028/MAX(B:B)</f>
        <v>1.4749024707412224E-3</v>
      </c>
      <c r="F1028" s="11">
        <f>C1028/MAX(C:C)</f>
        <v>1.3040253632933161E-3</v>
      </c>
      <c r="I1028" s="11">
        <f t="shared" si="15"/>
        <v>0.80049742747832053</v>
      </c>
      <c r="J1028" s="11">
        <f t="shared" si="15"/>
        <v>1.1042511555111645E-4</v>
      </c>
      <c r="L1028" s="11">
        <f>(E1028-I1028)^2</f>
        <v>0.63843699546948773</v>
      </c>
      <c r="M1028" s="11">
        <f>(F1028-J1028)^2</f>
        <v>1.4246815514102407E-6</v>
      </c>
    </row>
    <row r="1029" spans="1:13" x14ac:dyDescent="0.25">
      <c r="A1029" s="11">
        <v>84.5</v>
      </c>
      <c r="B1029" s="11">
        <f>raw!O1018</f>
        <v>56</v>
      </c>
      <c r="C1029" s="11">
        <f>raw!P1018</f>
        <v>159</v>
      </c>
      <c r="E1029" s="11">
        <f>1.07*B1029/MAX(B:B)</f>
        <v>1.5583875162548766E-3</v>
      </c>
      <c r="F1029" s="11">
        <f>C1029/MAX(C:C)</f>
        <v>1.2958752047727328E-3</v>
      </c>
      <c r="I1029" s="11">
        <f t="shared" si="15"/>
        <v>0.80049742747832053</v>
      </c>
      <c r="J1029" s="11">
        <f t="shared" si="15"/>
        <v>1.1042511555111645E-4</v>
      </c>
      <c r="L1029" s="11">
        <f>(E1029-I1029)^2</f>
        <v>0.63830358957550704</v>
      </c>
      <c r="M1029" s="11">
        <f>(F1029-J1029)^2</f>
        <v>1.4052919140355383E-6</v>
      </c>
    </row>
    <row r="1030" spans="1:13" x14ac:dyDescent="0.25">
      <c r="A1030" s="11">
        <v>84.583299999999994</v>
      </c>
      <c r="B1030" s="11">
        <f>raw!O1019</f>
        <v>38</v>
      </c>
      <c r="C1030" s="11">
        <f>raw!P1019</f>
        <v>169</v>
      </c>
      <c r="E1030" s="11">
        <f>1.07*B1030/MAX(B:B)</f>
        <v>1.0574772431729521E-3</v>
      </c>
      <c r="F1030" s="11">
        <f>C1030/MAX(C:C)</f>
        <v>1.377376789978565E-3</v>
      </c>
      <c r="I1030" s="11">
        <f t="shared" si="15"/>
        <v>0.80049742747832053</v>
      </c>
      <c r="J1030" s="11">
        <f t="shared" si="15"/>
        <v>1.1042511555111645E-4</v>
      </c>
      <c r="L1030" s="11">
        <f>(E1030-I1030)^2</f>
        <v>0.63910423403197525</v>
      </c>
      <c r="M1030" s="11">
        <f>(F1030-J1030)^2</f>
        <v>1.6051665453345159E-6</v>
      </c>
    </row>
    <row r="1031" spans="1:13" x14ac:dyDescent="0.25">
      <c r="A1031" s="11">
        <v>84.666700000000006</v>
      </c>
      <c r="B1031" s="11">
        <f>raw!O1020</f>
        <v>38</v>
      </c>
      <c r="C1031" s="11">
        <f>raw!P1020</f>
        <v>148</v>
      </c>
      <c r="E1031" s="11">
        <f>1.07*B1031/MAX(B:B)</f>
        <v>1.0574772431729521E-3</v>
      </c>
      <c r="F1031" s="11">
        <f>C1031/MAX(C:C)</f>
        <v>1.2062234610463174E-3</v>
      </c>
      <c r="I1031" s="11">
        <f t="shared" si="15"/>
        <v>0.80049742747832053</v>
      </c>
      <c r="J1031" s="11">
        <f t="shared" si="15"/>
        <v>1.1042511555111645E-4</v>
      </c>
      <c r="L1031" s="11">
        <f>(E1031-I1031)^2</f>
        <v>0.63910423403197525</v>
      </c>
      <c r="M1031" s="11">
        <f>(F1031-J1031)^2</f>
        <v>1.20077401399002E-6</v>
      </c>
    </row>
    <row r="1032" spans="1:13" x14ac:dyDescent="0.25">
      <c r="A1032" s="11">
        <v>84.75</v>
      </c>
      <c r="B1032" s="11">
        <f>raw!O1021</f>
        <v>59</v>
      </c>
      <c r="C1032" s="11">
        <f>raw!P1021</f>
        <v>179</v>
      </c>
      <c r="E1032" s="11">
        <f>1.07*B1032/MAX(B:B)</f>
        <v>1.6418725617685307E-3</v>
      </c>
      <c r="F1032" s="11">
        <f>C1032/MAX(C:C)</f>
        <v>1.4588783751843973E-3</v>
      </c>
      <c r="I1032" s="11">
        <f t="shared" si="15"/>
        <v>0.80049742747832053</v>
      </c>
      <c r="J1032" s="11">
        <f t="shared" si="15"/>
        <v>1.1042511555111645E-4</v>
      </c>
      <c r="L1032" s="11">
        <f>(E1032-I1032)^2</f>
        <v>0.63817019762103222</v>
      </c>
      <c r="M1032" s="11">
        <f>(F1032-J1032)^2</f>
        <v>1.8183261934156205E-6</v>
      </c>
    </row>
    <row r="1033" spans="1:13" x14ac:dyDescent="0.25">
      <c r="A1033" s="11">
        <v>84.833299999999994</v>
      </c>
      <c r="B1033" s="11">
        <f>raw!O1022</f>
        <v>61</v>
      </c>
      <c r="C1033" s="11">
        <f>raw!P1022</f>
        <v>153</v>
      </c>
      <c r="E1033" s="11">
        <f>1.07*B1033/MAX(B:B)</f>
        <v>1.6975292587776336E-3</v>
      </c>
      <c r="F1033" s="11">
        <f>C1033/MAX(C:C)</f>
        <v>1.2469742536492334E-3</v>
      </c>
      <c r="I1033" s="11">
        <f t="shared" si="15"/>
        <v>0.80049742747832053</v>
      </c>
      <c r="J1033" s="11">
        <f t="shared" si="15"/>
        <v>1.1042511555111645E-4</v>
      </c>
      <c r="L1033" s="11">
        <f>(E1033-I1033)^2</f>
        <v>0.63808127739555209</v>
      </c>
      <c r="M1033" s="11">
        <f>(F1033-J1033)^2</f>
        <v>1.2917439433115727E-6</v>
      </c>
    </row>
    <row r="1034" spans="1:13" x14ac:dyDescent="0.25">
      <c r="A1034" s="11">
        <v>84.916700000000006</v>
      </c>
      <c r="B1034" s="11">
        <f>raw!O1023</f>
        <v>49</v>
      </c>
      <c r="C1034" s="11">
        <f>raw!P1023</f>
        <v>148</v>
      </c>
      <c r="E1034" s="11">
        <f>1.07*B1034/MAX(B:B)</f>
        <v>1.3635890767230169E-3</v>
      </c>
      <c r="F1034" s="11">
        <f>C1034/MAX(C:C)</f>
        <v>1.2062234610463174E-3</v>
      </c>
      <c r="I1034" s="11">
        <f t="shared" si="15"/>
        <v>0.80049742747832053</v>
      </c>
      <c r="J1034" s="11">
        <f t="shared" si="15"/>
        <v>1.1042511555111645E-4</v>
      </c>
      <c r="L1034" s="11">
        <f>(E1034-I1034)^2</f>
        <v>0.63861489167847052</v>
      </c>
      <c r="M1034" s="11">
        <f>(F1034-J1034)^2</f>
        <v>1.20077401399002E-6</v>
      </c>
    </row>
    <row r="1035" spans="1:13" x14ac:dyDescent="0.25">
      <c r="A1035" s="11">
        <v>85</v>
      </c>
      <c r="B1035" s="11">
        <f>raw!O1024</f>
        <v>40</v>
      </c>
      <c r="C1035" s="11">
        <f>raw!P1024</f>
        <v>151</v>
      </c>
      <c r="E1035" s="11">
        <f>1.07*B1035/MAX(B:B)</f>
        <v>1.1131339401820547E-3</v>
      </c>
      <c r="F1035" s="11">
        <f>C1035/MAX(C:C)</f>
        <v>1.230673936608067E-3</v>
      </c>
      <c r="I1035" s="11">
        <f t="shared" si="15"/>
        <v>0.80049742747832053</v>
      </c>
      <c r="J1035" s="11">
        <f t="shared" si="15"/>
        <v>1.1042511555111645E-4</v>
      </c>
      <c r="L1035" s="11">
        <f>(E1035-I1035)^2</f>
        <v>0.63901524875546867</v>
      </c>
      <c r="M1035" s="11">
        <f>(F1035-J1035)^2</f>
        <v>1.2549574210794878E-6</v>
      </c>
    </row>
    <row r="1036" spans="1:13" x14ac:dyDescent="0.25">
      <c r="A1036" s="11">
        <v>85.083299999999994</v>
      </c>
      <c r="B1036" s="11">
        <f>raw!O1025</f>
        <v>60</v>
      </c>
      <c r="C1036" s="11">
        <f>raw!P1025</f>
        <v>174</v>
      </c>
      <c r="E1036" s="11">
        <f>1.07*B1036/MAX(B:B)</f>
        <v>1.669700910273082E-3</v>
      </c>
      <c r="F1036" s="11">
        <f>C1036/MAX(C:C)</f>
        <v>1.4181275825814812E-3</v>
      </c>
      <c r="I1036" s="11">
        <f t="shared" si="15"/>
        <v>0.80049742747832053</v>
      </c>
      <c r="J1036" s="11">
        <f t="shared" si="15"/>
        <v>1.1042511555111645E-4</v>
      </c>
      <c r="L1036" s="11">
        <f>(E1036-I1036)^2</f>
        <v>0.63812573673387518</v>
      </c>
      <c r="M1036" s="11">
        <f>(F1036-J1036)^2</f>
        <v>1.7100857422773026E-6</v>
      </c>
    </row>
    <row r="1037" spans="1:13" x14ac:dyDescent="0.25">
      <c r="A1037" s="11">
        <v>85.166700000000006</v>
      </c>
      <c r="B1037" s="11">
        <f>raw!O1026</f>
        <v>46</v>
      </c>
      <c r="C1037" s="11">
        <f>raw!P1026</f>
        <v>138</v>
      </c>
      <c r="E1037" s="11">
        <f>1.07*B1037/MAX(B:B)</f>
        <v>1.280104031209363E-3</v>
      </c>
      <c r="F1037" s="11">
        <f>C1037/MAX(C:C)</f>
        <v>1.1247218758404852E-3</v>
      </c>
      <c r="I1037" s="11">
        <f t="shared" si="15"/>
        <v>0.80049742747832053</v>
      </c>
      <c r="J1037" s="11">
        <f t="shared" si="15"/>
        <v>1.1042511555111645E-4</v>
      </c>
      <c r="L1037" s="11">
        <f>(E1037-I1037)^2</f>
        <v>0.63874833009796428</v>
      </c>
      <c r="M1037" s="11">
        <f>(F1037-J1037)^2</f>
        <v>1.0287979179335093E-6</v>
      </c>
    </row>
    <row r="1038" spans="1:13" x14ac:dyDescent="0.25">
      <c r="A1038" s="11">
        <v>85.25</v>
      </c>
      <c r="B1038" s="11">
        <f>raw!O1027</f>
        <v>50</v>
      </c>
      <c r="C1038" s="11">
        <f>raw!P1027</f>
        <v>155</v>
      </c>
      <c r="E1038" s="11">
        <f>1.07*B1038/MAX(B:B)</f>
        <v>1.3914174252275683E-3</v>
      </c>
      <c r="F1038" s="11">
        <f>C1038/MAX(C:C)</f>
        <v>1.2632745706903999E-3</v>
      </c>
      <c r="I1038" s="11">
        <f t="shared" si="15"/>
        <v>0.80049742747832053</v>
      </c>
      <c r="J1038" s="11">
        <f t="shared" si="15"/>
        <v>1.1042511555111645E-4</v>
      </c>
      <c r="L1038" s="11">
        <f>(E1038-I1038)^2</f>
        <v>0.63857041530297398</v>
      </c>
      <c r="M1038" s="11">
        <f>(F1038-J1038)^2</f>
        <v>1.3290618662149429E-6</v>
      </c>
    </row>
    <row r="1039" spans="1:13" x14ac:dyDescent="0.25">
      <c r="A1039" s="11">
        <v>85.333299999999994</v>
      </c>
      <c r="B1039" s="11">
        <f>raw!O1028</f>
        <v>60</v>
      </c>
      <c r="C1039" s="11">
        <f>raw!P1028</f>
        <v>177</v>
      </c>
      <c r="E1039" s="11">
        <f>1.07*B1039/MAX(B:B)</f>
        <v>1.669700910273082E-3</v>
      </c>
      <c r="F1039" s="11">
        <f>C1039/MAX(C:C)</f>
        <v>1.4425780581432308E-3</v>
      </c>
      <c r="I1039" s="11">
        <f t="shared" si="15"/>
        <v>0.80049742747832053</v>
      </c>
      <c r="J1039" s="11">
        <f t="shared" si="15"/>
        <v>1.1042511555111645E-4</v>
      </c>
      <c r="L1039" s="11">
        <f>(E1039-I1039)^2</f>
        <v>0.63812573673387518</v>
      </c>
      <c r="M1039" s="11">
        <f>(F1039-J1039)^2</f>
        <v>1.7746314624568293E-6</v>
      </c>
    </row>
    <row r="1040" spans="1:13" x14ac:dyDescent="0.25">
      <c r="A1040" s="11">
        <v>85.416700000000006</v>
      </c>
      <c r="B1040" s="11">
        <f>raw!O1029</f>
        <v>46</v>
      </c>
      <c r="C1040" s="11">
        <f>raw!P1029</f>
        <v>151</v>
      </c>
      <c r="E1040" s="11">
        <f>1.07*B1040/MAX(B:B)</f>
        <v>1.280104031209363E-3</v>
      </c>
      <c r="F1040" s="11">
        <f>C1040/MAX(C:C)</f>
        <v>1.230673936608067E-3</v>
      </c>
      <c r="I1040" s="11">
        <f t="shared" ref="I1040:J1103" si="16">I$7+I$4*EXP(-($A1040-I$5)*($A1040-I$5)/(2*I$6*I$6))</f>
        <v>0.80049742747832053</v>
      </c>
      <c r="J1040" s="11">
        <f t="shared" si="16"/>
        <v>1.1042511555111645E-4</v>
      </c>
      <c r="L1040" s="11">
        <f>(E1040-I1040)^2</f>
        <v>0.63874833009796428</v>
      </c>
      <c r="M1040" s="11">
        <f>(F1040-J1040)^2</f>
        <v>1.2549574210794878E-6</v>
      </c>
    </row>
    <row r="1041" spans="1:13" x14ac:dyDescent="0.25">
      <c r="A1041" s="11">
        <v>85.5</v>
      </c>
      <c r="B1041" s="11">
        <f>raw!O1030</f>
        <v>54</v>
      </c>
      <c r="C1041" s="11">
        <f>raw!P1030</f>
        <v>156</v>
      </c>
      <c r="E1041" s="11">
        <f>1.07*B1041/MAX(B:B)</f>
        <v>1.5027308192457737E-3</v>
      </c>
      <c r="F1041" s="11">
        <f>C1041/MAX(C:C)</f>
        <v>1.2714247292109832E-3</v>
      </c>
      <c r="I1041" s="11">
        <f t="shared" si="16"/>
        <v>0.80049742747832053</v>
      </c>
      <c r="J1041" s="11">
        <f t="shared" si="16"/>
        <v>1.1042511555111645E-4</v>
      </c>
      <c r="L1041" s="11">
        <f>(E1041-I1041)^2</f>
        <v>0.63839252528932688</v>
      </c>
      <c r="M1041" s="11">
        <f>(F1041-J1041)^2</f>
        <v>1.34792010291836E-6</v>
      </c>
    </row>
    <row r="1042" spans="1:13" x14ac:dyDescent="0.25">
      <c r="A1042" s="11">
        <v>85.583299999999994</v>
      </c>
      <c r="B1042" s="11">
        <f>raw!O1031</f>
        <v>40</v>
      </c>
      <c r="C1042" s="11">
        <f>raw!P1031</f>
        <v>143</v>
      </c>
      <c r="E1042" s="11">
        <f>1.07*B1042/MAX(B:B)</f>
        <v>1.1131339401820547E-3</v>
      </c>
      <c r="F1042" s="11">
        <f>C1042/MAX(C:C)</f>
        <v>1.1654726684434012E-3</v>
      </c>
      <c r="I1042" s="11">
        <f t="shared" si="16"/>
        <v>0.80049742747832053</v>
      </c>
      <c r="J1042" s="11">
        <f t="shared" si="16"/>
        <v>1.1042511555111645E-4</v>
      </c>
      <c r="L1042" s="11">
        <f>(E1042-I1042)^2</f>
        <v>0.63901524875546867</v>
      </c>
      <c r="M1042" s="11">
        <f>(F1042-J1042)^2</f>
        <v>1.1131253388639986E-6</v>
      </c>
    </row>
    <row r="1043" spans="1:13" x14ac:dyDescent="0.25">
      <c r="A1043" s="11">
        <v>85.666700000000006</v>
      </c>
      <c r="B1043" s="11">
        <f>raw!O1032</f>
        <v>56</v>
      </c>
      <c r="C1043" s="11">
        <f>raw!P1032</f>
        <v>140</v>
      </c>
      <c r="E1043" s="11">
        <f>1.07*B1043/MAX(B:B)</f>
        <v>1.5583875162548766E-3</v>
      </c>
      <c r="F1043" s="11">
        <f>C1043/MAX(C:C)</f>
        <v>1.1410221928816516E-3</v>
      </c>
      <c r="I1043" s="11">
        <f t="shared" si="16"/>
        <v>0.80049742747832053</v>
      </c>
      <c r="J1043" s="11">
        <f t="shared" si="16"/>
        <v>1.1042511555111645E-4</v>
      </c>
      <c r="L1043" s="11">
        <f>(E1043-I1043)^2</f>
        <v>0.63830358957550704</v>
      </c>
      <c r="M1043" s="11">
        <f>(F1043-J1043)^2</f>
        <v>1.0621303358022412E-6</v>
      </c>
    </row>
    <row r="1044" spans="1:13" x14ac:dyDescent="0.25">
      <c r="A1044" s="11">
        <v>85.75</v>
      </c>
      <c r="B1044" s="11">
        <f>raw!O1033</f>
        <v>49</v>
      </c>
      <c r="C1044" s="11">
        <f>raw!P1033</f>
        <v>143</v>
      </c>
      <c r="E1044" s="11">
        <f>1.07*B1044/MAX(B:B)</f>
        <v>1.3635890767230169E-3</v>
      </c>
      <c r="F1044" s="11">
        <f>C1044/MAX(C:C)</f>
        <v>1.1654726684434012E-3</v>
      </c>
      <c r="I1044" s="11">
        <f t="shared" si="16"/>
        <v>0.80049742747832053</v>
      </c>
      <c r="J1044" s="11">
        <f t="shared" si="16"/>
        <v>1.1042511555111645E-4</v>
      </c>
      <c r="L1044" s="11">
        <f>(E1044-I1044)^2</f>
        <v>0.63861489167847052</v>
      </c>
      <c r="M1044" s="11">
        <f>(F1044-J1044)^2</f>
        <v>1.1131253388639986E-6</v>
      </c>
    </row>
    <row r="1045" spans="1:13" x14ac:dyDescent="0.25">
      <c r="A1045" s="11">
        <v>85.833299999999994</v>
      </c>
      <c r="B1045" s="11">
        <f>raw!O1034</f>
        <v>46</v>
      </c>
      <c r="C1045" s="11">
        <f>raw!P1034</f>
        <v>127</v>
      </c>
      <c r="E1045" s="11">
        <f>1.07*B1045/MAX(B:B)</f>
        <v>1.280104031209363E-3</v>
      </c>
      <c r="F1045" s="11">
        <f>C1045/MAX(C:C)</f>
        <v>1.0350701321140696E-3</v>
      </c>
      <c r="I1045" s="11">
        <f t="shared" si="16"/>
        <v>0.80049742747832053</v>
      </c>
      <c r="J1045" s="11">
        <f t="shared" si="16"/>
        <v>1.1042511555111645E-4</v>
      </c>
      <c r="L1045" s="11">
        <f>(E1045-I1045)^2</f>
        <v>0.63874833009796428</v>
      </c>
      <c r="M1045" s="11">
        <f>(F1045-J1045)^2</f>
        <v>8.5496840665470387E-7</v>
      </c>
    </row>
    <row r="1046" spans="1:13" x14ac:dyDescent="0.25">
      <c r="A1046" s="11">
        <v>85.916700000000006</v>
      </c>
      <c r="B1046" s="11">
        <f>raw!O1035</f>
        <v>39</v>
      </c>
      <c r="C1046" s="11">
        <f>raw!P1035</f>
        <v>118</v>
      </c>
      <c r="E1046" s="11">
        <f>1.07*B1046/MAX(B:B)</f>
        <v>1.0853055916775034E-3</v>
      </c>
      <c r="F1046" s="11">
        <f>C1046/MAX(C:C)</f>
        <v>9.6171870542882058E-4</v>
      </c>
      <c r="I1046" s="11">
        <f t="shared" si="16"/>
        <v>0.80049742747832053</v>
      </c>
      <c r="J1046" s="11">
        <f t="shared" si="16"/>
        <v>1.1042511555111645E-4</v>
      </c>
      <c r="L1046" s="11">
        <f>(E1046-I1046)^2</f>
        <v>0.63905974061930504</v>
      </c>
      <c r="M1046" s="11">
        <f>(F1046-J1046)^2</f>
        <v>7.2470077616686875E-7</v>
      </c>
    </row>
    <row r="1047" spans="1:13" x14ac:dyDescent="0.25">
      <c r="A1047" s="11">
        <v>86</v>
      </c>
      <c r="B1047" s="11">
        <f>raw!O1036</f>
        <v>37</v>
      </c>
      <c r="C1047" s="11">
        <f>raw!P1036</f>
        <v>158</v>
      </c>
      <c r="E1047" s="11">
        <f>1.07*B1047/MAX(B:B)</f>
        <v>1.0296488946684005E-3</v>
      </c>
      <c r="F1047" s="11">
        <f>C1047/MAX(C:C)</f>
        <v>1.2877250462521497E-3</v>
      </c>
      <c r="I1047" s="11">
        <f t="shared" si="16"/>
        <v>0.80049742747832053</v>
      </c>
      <c r="J1047" s="11">
        <f t="shared" si="16"/>
        <v>1.1042511555111645E-4</v>
      </c>
      <c r="L1047" s="11">
        <f>(E1047-I1047)^2</f>
        <v>0.63914872899347941</v>
      </c>
      <c r="M1047" s="11">
        <f>(F1047-J1047)^2</f>
        <v>1.3860351268286579E-6</v>
      </c>
    </row>
    <row r="1048" spans="1:13" x14ac:dyDescent="0.25">
      <c r="A1048" s="11">
        <v>86.083299999999994</v>
      </c>
      <c r="B1048" s="11">
        <f>raw!O1037</f>
        <v>37</v>
      </c>
      <c r="C1048" s="11">
        <f>raw!P1037</f>
        <v>132</v>
      </c>
      <c r="E1048" s="11">
        <f>1.07*B1048/MAX(B:B)</f>
        <v>1.0296488946684005E-3</v>
      </c>
      <c r="F1048" s="11">
        <f>C1048/MAX(C:C)</f>
        <v>1.0758209247169858E-3</v>
      </c>
      <c r="I1048" s="11">
        <f t="shared" si="16"/>
        <v>0.80049742747832053</v>
      </c>
      <c r="J1048" s="11">
        <f t="shared" si="16"/>
        <v>1.1042511555111645E-4</v>
      </c>
      <c r="L1048" s="11">
        <f>(E1048-I1048)^2</f>
        <v>0.63914872899347941</v>
      </c>
      <c r="M1048" s="11">
        <f>(F1048-J1048)^2</f>
        <v>9.3198906835502367E-7</v>
      </c>
    </row>
    <row r="1049" spans="1:13" x14ac:dyDescent="0.25">
      <c r="A1049" s="11">
        <v>86.166700000000006</v>
      </c>
      <c r="B1049" s="11">
        <f>raw!O1038</f>
        <v>40</v>
      </c>
      <c r="C1049" s="11">
        <f>raw!P1038</f>
        <v>171</v>
      </c>
      <c r="E1049" s="11">
        <f>1.07*B1049/MAX(B:B)</f>
        <v>1.1131339401820547E-3</v>
      </c>
      <c r="F1049" s="11">
        <f>C1049/MAX(C:C)</f>
        <v>1.3936771070197315E-3</v>
      </c>
      <c r="I1049" s="11">
        <f t="shared" si="16"/>
        <v>0.80049742747832053</v>
      </c>
      <c r="J1049" s="11">
        <f t="shared" si="16"/>
        <v>1.1042511555111645E-4</v>
      </c>
      <c r="L1049" s="11">
        <f>(E1049-I1049)^2</f>
        <v>0.63901524875546867</v>
      </c>
      <c r="M1049" s="11">
        <f>(F1049-J1049)^2</f>
        <v>1.6467356736081667E-6</v>
      </c>
    </row>
    <row r="1050" spans="1:13" x14ac:dyDescent="0.25">
      <c r="A1050" s="11">
        <v>86.25</v>
      </c>
      <c r="B1050" s="11">
        <f>raw!O1039</f>
        <v>69</v>
      </c>
      <c r="C1050" s="11">
        <f>raw!P1039</f>
        <v>121</v>
      </c>
      <c r="E1050" s="11">
        <f>1.07*B1050/MAX(B:B)</f>
        <v>1.9201560468140441E-3</v>
      </c>
      <c r="F1050" s="11">
        <f>C1050/MAX(C:C)</f>
        <v>9.8616918099057025E-4</v>
      </c>
      <c r="I1050" s="11">
        <f t="shared" si="16"/>
        <v>0.80049742747832053</v>
      </c>
      <c r="J1050" s="11">
        <f t="shared" si="16"/>
        <v>1.1042511555111645E-4</v>
      </c>
      <c r="L1050" s="11">
        <f>(E1050-I1050)^2</f>
        <v>0.63772565844698992</v>
      </c>
      <c r="M1050" s="11">
        <f>(F1050-J1050)^2</f>
        <v>7.6692766815242232E-7</v>
      </c>
    </row>
    <row r="1051" spans="1:13" x14ac:dyDescent="0.25">
      <c r="A1051" s="11">
        <v>86.333299999999994</v>
      </c>
      <c r="B1051" s="11">
        <f>raw!O1040</f>
        <v>50</v>
      </c>
      <c r="C1051" s="11">
        <f>raw!P1040</f>
        <v>133</v>
      </c>
      <c r="E1051" s="11">
        <f>1.07*B1051/MAX(B:B)</f>
        <v>1.3914174252275683E-3</v>
      </c>
      <c r="F1051" s="11">
        <f>C1051/MAX(C:C)</f>
        <v>1.0839710832375689E-3</v>
      </c>
      <c r="I1051" s="11">
        <f t="shared" si="16"/>
        <v>0.80049742747832053</v>
      </c>
      <c r="J1051" s="11">
        <f t="shared" si="16"/>
        <v>1.1042511555111645E-4</v>
      </c>
      <c r="L1051" s="11">
        <f>(E1051-I1051)^2</f>
        <v>0.63857041530297398</v>
      </c>
      <c r="M1051" s="11">
        <f>(F1051-J1051)^2</f>
        <v>9.4779175119855118E-7</v>
      </c>
    </row>
    <row r="1052" spans="1:13" x14ac:dyDescent="0.25">
      <c r="A1052" s="11">
        <v>86.416700000000006</v>
      </c>
      <c r="B1052" s="11">
        <f>raw!O1041</f>
        <v>45</v>
      </c>
      <c r="C1052" s="11">
        <f>raw!P1041</f>
        <v>121</v>
      </c>
      <c r="E1052" s="11">
        <f>1.07*B1052/MAX(B:B)</f>
        <v>1.2522756827048117E-3</v>
      </c>
      <c r="F1052" s="11">
        <f>C1052/MAX(C:C)</f>
        <v>9.8616918099057025E-4</v>
      </c>
      <c r="I1052" s="11">
        <f t="shared" si="16"/>
        <v>0.80049742747832053</v>
      </c>
      <c r="J1052" s="11">
        <f t="shared" si="16"/>
        <v>1.1042511555111645E-4</v>
      </c>
      <c r="L1052" s="11">
        <f>(E1052-I1052)^2</f>
        <v>0.63879281266879684</v>
      </c>
      <c r="M1052" s="11">
        <f>(F1052-J1052)^2</f>
        <v>7.6692766815242232E-7</v>
      </c>
    </row>
    <row r="1053" spans="1:13" x14ac:dyDescent="0.25">
      <c r="A1053" s="11">
        <v>86.5</v>
      </c>
      <c r="B1053" s="11">
        <f>raw!O1042</f>
        <v>51</v>
      </c>
      <c r="C1053" s="11">
        <f>raw!P1042</f>
        <v>123</v>
      </c>
      <c r="E1053" s="11">
        <f>1.07*B1053/MAX(B:B)</f>
        <v>1.4192457737321196E-3</v>
      </c>
      <c r="F1053" s="11">
        <f>C1053/MAX(C:C)</f>
        <v>1.0024694980317367E-3</v>
      </c>
      <c r="I1053" s="11">
        <f t="shared" si="16"/>
        <v>0.80049742747832053</v>
      </c>
      <c r="J1053" s="11">
        <f t="shared" si="16"/>
        <v>1.1042511555111645E-4</v>
      </c>
      <c r="L1053" s="11">
        <f>(E1053-I1053)^2</f>
        <v>0.63852594047631128</v>
      </c>
      <c r="M1053" s="11">
        <f>(F1053-J1053)^2</f>
        <v>7.9574318031523114E-7</v>
      </c>
    </row>
    <row r="1054" spans="1:13" x14ac:dyDescent="0.25">
      <c r="A1054" s="11">
        <v>86.583299999999994</v>
      </c>
      <c r="B1054" s="11">
        <f>raw!O1043</f>
        <v>51</v>
      </c>
      <c r="C1054" s="11">
        <f>raw!P1043</f>
        <v>130</v>
      </c>
      <c r="E1054" s="11">
        <f>1.07*B1054/MAX(B:B)</f>
        <v>1.4192457737321196E-3</v>
      </c>
      <c r="F1054" s="11">
        <f>C1054/MAX(C:C)</f>
        <v>1.0595206076758194E-3</v>
      </c>
      <c r="I1054" s="11">
        <f t="shared" si="16"/>
        <v>0.80049742747832053</v>
      </c>
      <c r="J1054" s="11">
        <f t="shared" si="16"/>
        <v>1.1042511555111645E-4</v>
      </c>
      <c r="L1054" s="11">
        <f>(E1054-I1054)^2</f>
        <v>0.63852594047631128</v>
      </c>
      <c r="M1054" s="11">
        <f>(F1054-J1054)^2</f>
        <v>9.0078225317143207E-7</v>
      </c>
    </row>
    <row r="1055" spans="1:13" x14ac:dyDescent="0.25">
      <c r="A1055" s="11">
        <v>86.666700000000006</v>
      </c>
      <c r="B1055" s="11">
        <f>raw!O1044</f>
        <v>38</v>
      </c>
      <c r="C1055" s="11">
        <f>raw!P1044</f>
        <v>134</v>
      </c>
      <c r="E1055" s="11">
        <f>1.07*B1055/MAX(B:B)</f>
        <v>1.0574772431729521E-3</v>
      </c>
      <c r="F1055" s="11">
        <f>C1055/MAX(C:C)</f>
        <v>1.0921212417581523E-3</v>
      </c>
      <c r="I1055" s="11">
        <f t="shared" si="16"/>
        <v>0.80049742747832053</v>
      </c>
      <c r="J1055" s="11">
        <f t="shared" si="16"/>
        <v>1.1042511555111645E-4</v>
      </c>
      <c r="L1055" s="11">
        <f>(E1055-I1055)^2</f>
        <v>0.63910423403197525</v>
      </c>
      <c r="M1055" s="11">
        <f>(F1055-J1055)^2</f>
        <v>9.6372728420990054E-7</v>
      </c>
    </row>
    <row r="1056" spans="1:13" x14ac:dyDescent="0.25">
      <c r="A1056" s="11">
        <v>86.75</v>
      </c>
      <c r="B1056" s="11">
        <f>raw!O1045</f>
        <v>51</v>
      </c>
      <c r="C1056" s="11">
        <f>raw!P1045</f>
        <v>145</v>
      </c>
      <c r="E1056" s="11">
        <f>1.07*B1056/MAX(B:B)</f>
        <v>1.4192457737321196E-3</v>
      </c>
      <c r="F1056" s="11">
        <f>C1056/MAX(C:C)</f>
        <v>1.1817729854845676E-3</v>
      </c>
      <c r="I1056" s="11">
        <f t="shared" si="16"/>
        <v>0.80049742747832053</v>
      </c>
      <c r="J1056" s="11">
        <f t="shared" si="16"/>
        <v>1.1042511555111645E-4</v>
      </c>
      <c r="L1056" s="11">
        <f>(E1056-I1056)^2</f>
        <v>0.63852594047631128</v>
      </c>
      <c r="M1056" s="11">
        <f>(F1056-J1056)^2</f>
        <v>1.1477862584109433E-6</v>
      </c>
    </row>
    <row r="1057" spans="1:13" x14ac:dyDescent="0.25">
      <c r="A1057" s="11">
        <v>86.833299999999994</v>
      </c>
      <c r="B1057" s="11">
        <f>raw!O1046</f>
        <v>40</v>
      </c>
      <c r="C1057" s="11">
        <f>raw!P1046</f>
        <v>147</v>
      </c>
      <c r="E1057" s="11">
        <f>1.07*B1057/MAX(B:B)</f>
        <v>1.1131339401820547E-3</v>
      </c>
      <c r="F1057" s="11">
        <f>C1057/MAX(C:C)</f>
        <v>1.1980733025257341E-3</v>
      </c>
      <c r="I1057" s="11">
        <f t="shared" si="16"/>
        <v>0.80049742747832053</v>
      </c>
      <c r="J1057" s="11">
        <f t="shared" si="16"/>
        <v>1.1042511555111645E-4</v>
      </c>
      <c r="L1057" s="11">
        <f>(E1057-I1057)^2</f>
        <v>0.63901524875546867</v>
      </c>
      <c r="M1057" s="11">
        <f>(F1057-J1057)^2</f>
        <v>1.1829785786291731E-6</v>
      </c>
    </row>
    <row r="1058" spans="1:13" x14ac:dyDescent="0.25">
      <c r="A1058" s="11">
        <v>86.916700000000006</v>
      </c>
      <c r="B1058" s="11">
        <f>raw!O1047</f>
        <v>47</v>
      </c>
      <c r="C1058" s="11">
        <f>raw!P1047</f>
        <v>116</v>
      </c>
      <c r="E1058" s="11">
        <f>1.07*B1058/MAX(B:B)</f>
        <v>1.3079323797139143E-3</v>
      </c>
      <c r="F1058" s="11">
        <f>C1058/MAX(C:C)</f>
        <v>9.4541838838765413E-4</v>
      </c>
      <c r="I1058" s="11">
        <f t="shared" si="16"/>
        <v>0.80049742747832053</v>
      </c>
      <c r="J1058" s="11">
        <f t="shared" si="16"/>
        <v>1.1042511555111645E-4</v>
      </c>
      <c r="L1058" s="11">
        <f>(E1058-I1058)^2</f>
        <v>0.63870384907596578</v>
      </c>
      <c r="M1058" s="11">
        <f>(F1058-J1058)^2</f>
        <v>6.9721376568227268E-7</v>
      </c>
    </row>
    <row r="1059" spans="1:13" x14ac:dyDescent="0.25">
      <c r="A1059" s="11">
        <v>87</v>
      </c>
      <c r="B1059" s="11">
        <f>raw!O1048</f>
        <v>58</v>
      </c>
      <c r="C1059" s="11">
        <f>raw!P1048</f>
        <v>127</v>
      </c>
      <c r="E1059" s="11">
        <f>1.07*B1059/MAX(B:B)</f>
        <v>1.6140442132639792E-3</v>
      </c>
      <c r="F1059" s="11">
        <f>C1059/MAX(C:C)</f>
        <v>1.0350701321140696E-3</v>
      </c>
      <c r="I1059" s="11">
        <f t="shared" si="16"/>
        <v>0.80049742747832053</v>
      </c>
      <c r="J1059" s="11">
        <f t="shared" si="16"/>
        <v>1.1042511555111645E-4</v>
      </c>
      <c r="L1059" s="11">
        <f>(E1059-I1059)^2</f>
        <v>0.63821466005702332</v>
      </c>
      <c r="M1059" s="11">
        <f>(F1059-J1059)^2</f>
        <v>8.5496840665470387E-7</v>
      </c>
    </row>
    <row r="1060" spans="1:13" x14ac:dyDescent="0.25">
      <c r="A1060" s="11">
        <v>87.083299999999994</v>
      </c>
      <c r="B1060" s="11">
        <f>raw!O1049</f>
        <v>50</v>
      </c>
      <c r="C1060" s="11">
        <f>raw!P1049</f>
        <v>115</v>
      </c>
      <c r="E1060" s="11">
        <f>1.07*B1060/MAX(B:B)</f>
        <v>1.3914174252275683E-3</v>
      </c>
      <c r="F1060" s="11">
        <f>C1060/MAX(C:C)</f>
        <v>9.3726822986707091E-4</v>
      </c>
      <c r="I1060" s="11">
        <f t="shared" si="16"/>
        <v>0.80049742747832053</v>
      </c>
      <c r="J1060" s="11">
        <f t="shared" si="16"/>
        <v>1.1042511555111645E-4</v>
      </c>
      <c r="L1060" s="11">
        <f>(E1060-I1060)^2</f>
        <v>0.63857041530297398</v>
      </c>
      <c r="M1060" s="11">
        <f>(F1060-J1060)^2</f>
        <v>6.8366953569170652E-7</v>
      </c>
    </row>
    <row r="1061" spans="1:13" x14ac:dyDescent="0.25">
      <c r="A1061" s="11">
        <v>87.166700000000006</v>
      </c>
      <c r="B1061" s="11">
        <f>raw!O1050</f>
        <v>43</v>
      </c>
      <c r="C1061" s="11">
        <f>raw!P1050</f>
        <v>142</v>
      </c>
      <c r="E1061" s="11">
        <f>1.07*B1061/MAX(B:B)</f>
        <v>1.1966189856957089E-3</v>
      </c>
      <c r="F1061" s="11">
        <f>C1061/MAX(C:C)</f>
        <v>1.1573225099228181E-3</v>
      </c>
      <c r="I1061" s="11">
        <f t="shared" si="16"/>
        <v>0.80049742747832053</v>
      </c>
      <c r="J1061" s="11">
        <f t="shared" si="16"/>
        <v>1.1042511555111645E-4</v>
      </c>
      <c r="L1061" s="11">
        <f>(E1061-I1061)^2</f>
        <v>0.63888178245696381</v>
      </c>
      <c r="M1061" s="11">
        <f>(F1061-J1061)^2</f>
        <v>1.0959941543422584E-6</v>
      </c>
    </row>
    <row r="1062" spans="1:13" x14ac:dyDescent="0.25">
      <c r="A1062" s="11">
        <v>87.25</v>
      </c>
      <c r="B1062" s="11">
        <f>raw!O1051</f>
        <v>40</v>
      </c>
      <c r="C1062" s="11">
        <f>raw!P1051</f>
        <v>108</v>
      </c>
      <c r="E1062" s="11">
        <f>1.07*B1062/MAX(B:B)</f>
        <v>1.1131339401820547E-3</v>
      </c>
      <c r="F1062" s="11">
        <f>C1062/MAX(C:C)</f>
        <v>8.8021712022298834E-4</v>
      </c>
      <c r="I1062" s="11">
        <f t="shared" si="16"/>
        <v>0.80049742747832053</v>
      </c>
      <c r="J1062" s="11">
        <f t="shared" si="16"/>
        <v>1.1042511555111645E-4</v>
      </c>
      <c r="L1062" s="11">
        <f>(E1062-I1062)^2</f>
        <v>0.63901524875546867</v>
      </c>
      <c r="M1062" s="11">
        <f>(F1062-J1062)^2</f>
        <v>5.9257973045673923E-7</v>
      </c>
    </row>
    <row r="1063" spans="1:13" x14ac:dyDescent="0.25">
      <c r="A1063" s="11">
        <v>87.333299999999994</v>
      </c>
      <c r="B1063" s="11">
        <f>raw!O1052</f>
        <v>51</v>
      </c>
      <c r="C1063" s="11">
        <f>raw!P1052</f>
        <v>123</v>
      </c>
      <c r="E1063" s="11">
        <f>1.07*B1063/MAX(B:B)</f>
        <v>1.4192457737321196E-3</v>
      </c>
      <c r="F1063" s="11">
        <f>C1063/MAX(C:C)</f>
        <v>1.0024694980317367E-3</v>
      </c>
      <c r="I1063" s="11">
        <f t="shared" si="16"/>
        <v>0.80049742747832053</v>
      </c>
      <c r="J1063" s="11">
        <f t="shared" si="16"/>
        <v>1.1042511555111645E-4</v>
      </c>
      <c r="L1063" s="11">
        <f>(E1063-I1063)^2</f>
        <v>0.63852594047631128</v>
      </c>
      <c r="M1063" s="11">
        <f>(F1063-J1063)^2</f>
        <v>7.9574318031523114E-7</v>
      </c>
    </row>
    <row r="1064" spans="1:13" x14ac:dyDescent="0.25">
      <c r="A1064" s="11">
        <v>87.416700000000006</v>
      </c>
      <c r="B1064" s="11">
        <f>raw!O1053</f>
        <v>51</v>
      </c>
      <c r="C1064" s="11">
        <f>raw!P1053</f>
        <v>125</v>
      </c>
      <c r="E1064" s="11">
        <f>1.07*B1064/MAX(B:B)</f>
        <v>1.4192457737321196E-3</v>
      </c>
      <c r="F1064" s="11">
        <f>C1064/MAX(C:C)</f>
        <v>1.0187698150729031E-3</v>
      </c>
      <c r="I1064" s="11">
        <f t="shared" si="16"/>
        <v>0.80049742747832053</v>
      </c>
      <c r="J1064" s="11">
        <f t="shared" si="16"/>
        <v>1.1042511555111645E-4</v>
      </c>
      <c r="L1064" s="11">
        <f>(E1064-I1064)^2</f>
        <v>0.63852594047631128</v>
      </c>
      <c r="M1064" s="11">
        <f>(F1064-J1064)^2</f>
        <v>8.2509009314932493E-7</v>
      </c>
    </row>
    <row r="1065" spans="1:13" x14ac:dyDescent="0.25">
      <c r="A1065" s="11">
        <v>87.5</v>
      </c>
      <c r="B1065" s="11">
        <f>raw!O1054</f>
        <v>34</v>
      </c>
      <c r="C1065" s="11">
        <f>raw!P1054</f>
        <v>132</v>
      </c>
      <c r="E1065" s="11">
        <f>1.07*B1065/MAX(B:B)</f>
        <v>9.4616384915474649E-4</v>
      </c>
      <c r="F1065" s="11">
        <f>C1065/MAX(C:C)</f>
        <v>1.0758209247169858E-3</v>
      </c>
      <c r="I1065" s="11">
        <f t="shared" si="16"/>
        <v>0.80049742747832053</v>
      </c>
      <c r="J1065" s="11">
        <f t="shared" si="16"/>
        <v>1.1042511555111645E-4</v>
      </c>
      <c r="L1065" s="11">
        <f>(E1065-I1065)^2</f>
        <v>0.6392822231709957</v>
      </c>
      <c r="M1065" s="11">
        <f>(F1065-J1065)^2</f>
        <v>9.3198906835502367E-7</v>
      </c>
    </row>
    <row r="1066" spans="1:13" x14ac:dyDescent="0.25">
      <c r="A1066" s="11">
        <v>87.583299999999994</v>
      </c>
      <c r="B1066" s="11">
        <f>raw!O1055</f>
        <v>55</v>
      </c>
      <c r="C1066" s="11">
        <f>raw!P1055</f>
        <v>133</v>
      </c>
      <c r="E1066" s="11">
        <f>1.07*B1066/MAX(B:B)</f>
        <v>1.530559167750325E-3</v>
      </c>
      <c r="F1066" s="11">
        <f>C1066/MAX(C:C)</f>
        <v>1.0839710832375689E-3</v>
      </c>
      <c r="I1066" s="11">
        <f t="shared" si="16"/>
        <v>0.80049742747832053</v>
      </c>
      <c r="J1066" s="11">
        <f t="shared" si="16"/>
        <v>1.1042511555111645E-4</v>
      </c>
      <c r="L1066" s="11">
        <f>(E1066-I1066)^2</f>
        <v>0.63834805665799998</v>
      </c>
      <c r="M1066" s="11">
        <f>(F1066-J1066)^2</f>
        <v>9.4779175119855118E-7</v>
      </c>
    </row>
    <row r="1067" spans="1:13" x14ac:dyDescent="0.25">
      <c r="A1067" s="11">
        <v>87.666700000000006</v>
      </c>
      <c r="B1067" s="11">
        <f>raw!O1056</f>
        <v>36</v>
      </c>
      <c r="C1067" s="11">
        <f>raw!P1056</f>
        <v>136</v>
      </c>
      <c r="E1067" s="11">
        <f>1.07*B1067/MAX(B:B)</f>
        <v>1.0018205461638492E-3</v>
      </c>
      <c r="F1067" s="11">
        <f>C1067/MAX(C:C)</f>
        <v>1.1084215587993187E-3</v>
      </c>
      <c r="I1067" s="11">
        <f t="shared" si="16"/>
        <v>0.80049742747832053</v>
      </c>
      <c r="J1067" s="11">
        <f t="shared" si="16"/>
        <v>1.1042511555111645E-4</v>
      </c>
      <c r="L1067" s="11">
        <f>(E1067-I1067)^2</f>
        <v>0.63919322550381763</v>
      </c>
      <c r="M1067" s="11">
        <f>(F1067-J1067)^2</f>
        <v>9.9599690073606237E-7</v>
      </c>
    </row>
    <row r="1068" spans="1:13" x14ac:dyDescent="0.25">
      <c r="A1068" s="11">
        <v>87.75</v>
      </c>
      <c r="B1068" s="11">
        <f>raw!O1057</f>
        <v>32</v>
      </c>
      <c r="C1068" s="11">
        <f>raw!P1057</f>
        <v>99</v>
      </c>
      <c r="E1068" s="11">
        <f>1.07*B1068/MAX(B:B)</f>
        <v>8.9050715214564376E-4</v>
      </c>
      <c r="F1068" s="11">
        <f>C1068/MAX(C:C)</f>
        <v>8.0686569353773932E-4</v>
      </c>
      <c r="I1068" s="11">
        <f t="shared" si="16"/>
        <v>0.80049742747832053</v>
      </c>
      <c r="J1068" s="11">
        <f t="shared" si="16"/>
        <v>1.1042511555111645E-4</v>
      </c>
      <c r="L1068" s="11">
        <f>(E1068-I1068)^2</f>
        <v>0.63937122703350979</v>
      </c>
      <c r="M1068" s="11">
        <f>(F1068-J1068)^2</f>
        <v>4.8502947866634135E-7</v>
      </c>
    </row>
    <row r="1069" spans="1:13" x14ac:dyDescent="0.25">
      <c r="A1069" s="11">
        <v>87.833299999999994</v>
      </c>
      <c r="B1069" s="11">
        <f>raw!O1058</f>
        <v>34</v>
      </c>
      <c r="C1069" s="11">
        <f>raw!P1058</f>
        <v>132</v>
      </c>
      <c r="E1069" s="11">
        <f>1.07*B1069/MAX(B:B)</f>
        <v>9.4616384915474649E-4</v>
      </c>
      <c r="F1069" s="11">
        <f>C1069/MAX(C:C)</f>
        <v>1.0758209247169858E-3</v>
      </c>
      <c r="I1069" s="11">
        <f t="shared" si="16"/>
        <v>0.80049742747832053</v>
      </c>
      <c r="J1069" s="11">
        <f t="shared" si="16"/>
        <v>1.1042511555111645E-4</v>
      </c>
      <c r="L1069" s="11">
        <f>(E1069-I1069)^2</f>
        <v>0.6392822231709957</v>
      </c>
      <c r="M1069" s="11">
        <f>(F1069-J1069)^2</f>
        <v>9.3198906835502367E-7</v>
      </c>
    </row>
    <row r="1070" spans="1:13" x14ac:dyDescent="0.25">
      <c r="A1070" s="11">
        <v>87.916700000000006</v>
      </c>
      <c r="B1070" s="11">
        <f>raw!O1059</f>
        <v>37</v>
      </c>
      <c r="C1070" s="11">
        <f>raw!P1059</f>
        <v>117</v>
      </c>
      <c r="E1070" s="11">
        <f>1.07*B1070/MAX(B:B)</f>
        <v>1.0296488946684005E-3</v>
      </c>
      <c r="F1070" s="11">
        <f>C1070/MAX(C:C)</f>
        <v>9.5356854690823735E-4</v>
      </c>
      <c r="I1070" s="11">
        <f t="shared" si="16"/>
        <v>0.80049742747832053</v>
      </c>
      <c r="J1070" s="11">
        <f t="shared" si="16"/>
        <v>1.1042511555111645E-4</v>
      </c>
      <c r="L1070" s="11">
        <f>(E1070-I1070)^2</f>
        <v>0.63914872899347941</v>
      </c>
      <c r="M1070" s="11">
        <f>(F1070-J1070)^2</f>
        <v>7.1089084584066006E-7</v>
      </c>
    </row>
    <row r="1071" spans="1:13" x14ac:dyDescent="0.25">
      <c r="A1071" s="11">
        <v>88</v>
      </c>
      <c r="B1071" s="11">
        <f>raw!O1060</f>
        <v>37</v>
      </c>
      <c r="C1071" s="11">
        <f>raw!P1060</f>
        <v>127</v>
      </c>
      <c r="E1071" s="11">
        <f>1.07*B1071/MAX(B:B)</f>
        <v>1.0296488946684005E-3</v>
      </c>
      <c r="F1071" s="11">
        <f>C1071/MAX(C:C)</f>
        <v>1.0350701321140696E-3</v>
      </c>
      <c r="I1071" s="11">
        <f t="shared" si="16"/>
        <v>0.80049742747832053</v>
      </c>
      <c r="J1071" s="11">
        <f t="shared" si="16"/>
        <v>1.1042511555111645E-4</v>
      </c>
      <c r="L1071" s="11">
        <f>(E1071-I1071)^2</f>
        <v>0.63914872899347941</v>
      </c>
      <c r="M1071" s="11">
        <f>(F1071-J1071)^2</f>
        <v>8.5496840665470387E-7</v>
      </c>
    </row>
    <row r="1072" spans="1:13" x14ac:dyDescent="0.25">
      <c r="A1072" s="11">
        <v>88.083299999999994</v>
      </c>
      <c r="B1072" s="11">
        <f>raw!O1061</f>
        <v>37</v>
      </c>
      <c r="C1072" s="11">
        <f>raw!P1061</f>
        <v>106</v>
      </c>
      <c r="E1072" s="11">
        <f>1.07*B1072/MAX(B:B)</f>
        <v>1.0296488946684005E-3</v>
      </c>
      <c r="F1072" s="11">
        <f>C1072/MAX(C:C)</f>
        <v>8.6391680318182189E-4</v>
      </c>
      <c r="I1072" s="11">
        <f t="shared" si="16"/>
        <v>0.80049742747832053</v>
      </c>
      <c r="J1072" s="11">
        <f t="shared" si="16"/>
        <v>1.1042511555111645E-4</v>
      </c>
      <c r="L1072" s="11">
        <f>(E1072-I1072)^2</f>
        <v>0.63914872899347941</v>
      </c>
      <c r="M1072" s="11">
        <f>(F1072-J1072)^2</f>
        <v>5.6774972332856857E-7</v>
      </c>
    </row>
    <row r="1073" spans="1:13" x14ac:dyDescent="0.25">
      <c r="A1073" s="11">
        <v>88.166700000000006</v>
      </c>
      <c r="B1073" s="11">
        <f>raw!O1062</f>
        <v>40</v>
      </c>
      <c r="C1073" s="11">
        <f>raw!P1062</f>
        <v>129</v>
      </c>
      <c r="E1073" s="11">
        <f>1.07*B1073/MAX(B:B)</f>
        <v>1.1131339401820547E-3</v>
      </c>
      <c r="F1073" s="11">
        <f>C1073/MAX(C:C)</f>
        <v>1.051370449155236E-3</v>
      </c>
      <c r="I1073" s="11">
        <f t="shared" si="16"/>
        <v>0.80049742747832053</v>
      </c>
      <c r="J1073" s="11">
        <f t="shared" si="16"/>
        <v>1.1042511555111645E-4</v>
      </c>
      <c r="L1073" s="11">
        <f>(E1073-I1073)^2</f>
        <v>0.63901524875546867</v>
      </c>
      <c r="M1073" s="11">
        <f>(F1073-J1073)^2</f>
        <v>8.8537812083136788E-7</v>
      </c>
    </row>
    <row r="1074" spans="1:13" x14ac:dyDescent="0.25">
      <c r="A1074" s="11">
        <v>88.25</v>
      </c>
      <c r="B1074" s="11">
        <f>raw!O1063</f>
        <v>44</v>
      </c>
      <c r="C1074" s="11">
        <f>raw!P1063</f>
        <v>119</v>
      </c>
      <c r="E1074" s="11">
        <f>1.07*B1074/MAX(B:B)</f>
        <v>1.2244473342002602E-3</v>
      </c>
      <c r="F1074" s="11">
        <f>C1074/MAX(C:C)</f>
        <v>9.698688639494038E-4</v>
      </c>
      <c r="I1074" s="11">
        <f t="shared" si="16"/>
        <v>0.80049742747832053</v>
      </c>
      <c r="J1074" s="11">
        <f t="shared" si="16"/>
        <v>1.1042511555111645E-4</v>
      </c>
      <c r="L1074" s="11">
        <f>(E1074-I1074)^2</f>
        <v>0.63883729678846335</v>
      </c>
      <c r="M1074" s="11">
        <f>(F1074-J1074)^2</f>
        <v>7.3864355666089866E-7</v>
      </c>
    </row>
    <row r="1075" spans="1:13" x14ac:dyDescent="0.25">
      <c r="A1075" s="11">
        <v>88.333299999999994</v>
      </c>
      <c r="B1075" s="11">
        <f>raw!O1064</f>
        <v>36</v>
      </c>
      <c r="C1075" s="11">
        <f>raw!P1064</f>
        <v>110</v>
      </c>
      <c r="E1075" s="11">
        <f>1.07*B1075/MAX(B:B)</f>
        <v>1.0018205461638492E-3</v>
      </c>
      <c r="F1075" s="11">
        <f>C1075/MAX(C:C)</f>
        <v>8.9651743726415478E-4</v>
      </c>
      <c r="I1075" s="11">
        <f t="shared" si="16"/>
        <v>0.80049742747832053</v>
      </c>
      <c r="J1075" s="11">
        <f t="shared" si="16"/>
        <v>1.1042511555111645E-4</v>
      </c>
      <c r="L1075" s="11">
        <f>(E1075-I1075)^2</f>
        <v>0.63919322550381763</v>
      </c>
      <c r="M1075" s="11">
        <f>(F1075-J1075)^2</f>
        <v>6.1794113825619495E-7</v>
      </c>
    </row>
    <row r="1076" spans="1:13" x14ac:dyDescent="0.25">
      <c r="A1076" s="11">
        <v>88.416700000000006</v>
      </c>
      <c r="B1076" s="11">
        <f>raw!O1065</f>
        <v>39</v>
      </c>
      <c r="C1076" s="11">
        <f>raw!P1065</f>
        <v>110</v>
      </c>
      <c r="E1076" s="11">
        <f>1.07*B1076/MAX(B:B)</f>
        <v>1.0853055916775034E-3</v>
      </c>
      <c r="F1076" s="11">
        <f>C1076/MAX(C:C)</f>
        <v>8.9651743726415478E-4</v>
      </c>
      <c r="I1076" s="11">
        <f t="shared" si="16"/>
        <v>0.80049742747832053</v>
      </c>
      <c r="J1076" s="11">
        <f t="shared" si="16"/>
        <v>1.1042511555111645E-4</v>
      </c>
      <c r="L1076" s="11">
        <f>(E1076-I1076)^2</f>
        <v>0.63905974061930504</v>
      </c>
      <c r="M1076" s="11">
        <f>(F1076-J1076)^2</f>
        <v>6.1794113825619495E-7</v>
      </c>
    </row>
    <row r="1077" spans="1:13" x14ac:dyDescent="0.25">
      <c r="A1077" s="11">
        <v>88.5</v>
      </c>
      <c r="B1077" s="11">
        <f>raw!O1066</f>
        <v>41</v>
      </c>
      <c r="C1077" s="11">
        <f>raw!P1066</f>
        <v>131</v>
      </c>
      <c r="E1077" s="11">
        <f>1.07*B1077/MAX(B:B)</f>
        <v>1.140962288686606E-3</v>
      </c>
      <c r="F1077" s="11">
        <f>C1077/MAX(C:C)</f>
        <v>1.0676707661964025E-3</v>
      </c>
      <c r="I1077" s="11">
        <f t="shared" si="16"/>
        <v>0.80049742747832053</v>
      </c>
      <c r="J1077" s="11">
        <f t="shared" si="16"/>
        <v>1.1042511555111645E-4</v>
      </c>
      <c r="L1077" s="11">
        <f>(E1077-I1077)^2</f>
        <v>0.63897075844046636</v>
      </c>
      <c r="M1077" s="11">
        <f>(F1077-J1077)^2</f>
        <v>9.1631923567931695E-7</v>
      </c>
    </row>
    <row r="1078" spans="1:13" x14ac:dyDescent="0.25">
      <c r="A1078" s="11">
        <v>88.583299999999994</v>
      </c>
      <c r="B1078" s="11">
        <f>raw!O1067</f>
        <v>39</v>
      </c>
      <c r="C1078" s="11">
        <f>raw!P1067</f>
        <v>118</v>
      </c>
      <c r="E1078" s="11">
        <f>1.07*B1078/MAX(B:B)</f>
        <v>1.0853055916775034E-3</v>
      </c>
      <c r="F1078" s="11">
        <f>C1078/MAX(C:C)</f>
        <v>9.6171870542882058E-4</v>
      </c>
      <c r="I1078" s="11">
        <f t="shared" si="16"/>
        <v>0.80049742747832053</v>
      </c>
      <c r="J1078" s="11">
        <f t="shared" si="16"/>
        <v>1.1042511555111645E-4</v>
      </c>
      <c r="L1078" s="11">
        <f>(E1078-I1078)^2</f>
        <v>0.63905974061930504</v>
      </c>
      <c r="M1078" s="11">
        <f>(F1078-J1078)^2</f>
        <v>7.2470077616686875E-7</v>
      </c>
    </row>
    <row r="1079" spans="1:13" x14ac:dyDescent="0.25">
      <c r="A1079" s="11">
        <v>88.666700000000006</v>
      </c>
      <c r="B1079" s="11">
        <f>raw!O1068</f>
        <v>40</v>
      </c>
      <c r="C1079" s="11">
        <f>raw!P1068</f>
        <v>85</v>
      </c>
      <c r="E1079" s="11">
        <f>1.07*B1079/MAX(B:B)</f>
        <v>1.1131339401820547E-3</v>
      </c>
      <c r="F1079" s="11">
        <f>C1079/MAX(C:C)</f>
        <v>6.9276347424957418E-4</v>
      </c>
      <c r="I1079" s="11">
        <f t="shared" si="16"/>
        <v>0.80049742747832053</v>
      </c>
      <c r="J1079" s="11">
        <f t="shared" si="16"/>
        <v>1.1042511555111645E-4</v>
      </c>
      <c r="L1079" s="11">
        <f>(E1079-I1079)^2</f>
        <v>0.63901524875546867</v>
      </c>
      <c r="M1079" s="11">
        <f>(F1079-J1079)^2</f>
        <v>3.3911796401161362E-7</v>
      </c>
    </row>
    <row r="1080" spans="1:13" x14ac:dyDescent="0.25">
      <c r="A1080" s="11">
        <v>88.75</v>
      </c>
      <c r="B1080" s="11">
        <f>raw!O1069</f>
        <v>42</v>
      </c>
      <c r="C1080" s="11">
        <f>raw!P1069</f>
        <v>113</v>
      </c>
      <c r="E1080" s="11">
        <f>1.07*B1080/MAX(B:B)</f>
        <v>1.1687906371911575E-3</v>
      </c>
      <c r="F1080" s="11">
        <f>C1080/MAX(C:C)</f>
        <v>9.2096791282590446E-4</v>
      </c>
      <c r="I1080" s="11">
        <f t="shared" si="16"/>
        <v>0.80049742747832053</v>
      </c>
      <c r="J1080" s="11">
        <f t="shared" si="16"/>
        <v>1.1042511555111645E-4</v>
      </c>
      <c r="L1080" s="11">
        <f>(E1080-I1080)^2</f>
        <v>0.63892626967429822</v>
      </c>
      <c r="M1080" s="11">
        <f>(F1080-J1080)^2</f>
        <v>6.5697962621403804E-7</v>
      </c>
    </row>
    <row r="1081" spans="1:13" x14ac:dyDescent="0.25">
      <c r="A1081" s="11">
        <v>88.833299999999994</v>
      </c>
      <c r="B1081" s="11">
        <f>raw!O1070</f>
        <v>32</v>
      </c>
      <c r="C1081" s="11">
        <f>raw!P1070</f>
        <v>117</v>
      </c>
      <c r="E1081" s="11">
        <f>1.07*B1081/MAX(B:B)</f>
        <v>8.9050715214564376E-4</v>
      </c>
      <c r="F1081" s="11">
        <f>C1081/MAX(C:C)</f>
        <v>9.5356854690823735E-4</v>
      </c>
      <c r="I1081" s="11">
        <f t="shared" si="16"/>
        <v>0.80049742747832053</v>
      </c>
      <c r="J1081" s="11">
        <f t="shared" si="16"/>
        <v>1.1042511555111645E-4</v>
      </c>
      <c r="L1081" s="11">
        <f>(E1081-I1081)^2</f>
        <v>0.63937122703350979</v>
      </c>
      <c r="M1081" s="11">
        <f>(F1081-J1081)^2</f>
        <v>7.1089084584066006E-7</v>
      </c>
    </row>
    <row r="1082" spans="1:13" x14ac:dyDescent="0.25">
      <c r="A1082" s="11">
        <v>88.916700000000006</v>
      </c>
      <c r="B1082" s="11">
        <f>raw!O1071</f>
        <v>32</v>
      </c>
      <c r="C1082" s="11">
        <f>raw!P1071</f>
        <v>102</v>
      </c>
      <c r="E1082" s="11">
        <f>1.07*B1082/MAX(B:B)</f>
        <v>8.9050715214564376E-4</v>
      </c>
      <c r="F1082" s="11">
        <f>C1082/MAX(C:C)</f>
        <v>8.3131616909948899E-4</v>
      </c>
      <c r="I1082" s="11">
        <f t="shared" si="16"/>
        <v>0.80049742747832053</v>
      </c>
      <c r="J1082" s="11">
        <f t="shared" si="16"/>
        <v>1.1042511555111645E-4</v>
      </c>
      <c r="L1082" s="11">
        <f>(E1082-I1082)^2</f>
        <v>0.63937122703350979</v>
      </c>
      <c r="M1082" s="11">
        <f>(F1082-J1082)^2</f>
        <v>5.1968391108608253E-7</v>
      </c>
    </row>
    <row r="1083" spans="1:13" x14ac:dyDescent="0.25">
      <c r="A1083" s="11">
        <v>89</v>
      </c>
      <c r="B1083" s="11">
        <f>raw!O1072</f>
        <v>38</v>
      </c>
      <c r="C1083" s="11">
        <f>raw!P1072</f>
        <v>120</v>
      </c>
      <c r="E1083" s="11">
        <f>1.07*B1083/MAX(B:B)</f>
        <v>1.0574772431729521E-3</v>
      </c>
      <c r="F1083" s="11">
        <f>C1083/MAX(C:C)</f>
        <v>9.7801902246998714E-4</v>
      </c>
      <c r="I1083" s="11">
        <f t="shared" si="16"/>
        <v>0.80049742747832053</v>
      </c>
      <c r="J1083" s="11">
        <f t="shared" si="16"/>
        <v>1.1042511555111645E-4</v>
      </c>
      <c r="L1083" s="11">
        <f>(E1083-I1083)^2</f>
        <v>0.63910423403197525</v>
      </c>
      <c r="M1083" s="11">
        <f>(F1083-J1083)^2</f>
        <v>7.5271918732274999E-7</v>
      </c>
    </row>
    <row r="1084" spans="1:13" x14ac:dyDescent="0.25">
      <c r="A1084" s="11">
        <v>89.083299999999994</v>
      </c>
      <c r="B1084" s="11">
        <f>raw!O1073</f>
        <v>39</v>
      </c>
      <c r="C1084" s="11">
        <f>raw!P1073</f>
        <v>115</v>
      </c>
      <c r="E1084" s="11">
        <f>1.07*B1084/MAX(B:B)</f>
        <v>1.0853055916775034E-3</v>
      </c>
      <c r="F1084" s="11">
        <f>C1084/MAX(C:C)</f>
        <v>9.3726822986707091E-4</v>
      </c>
      <c r="I1084" s="11">
        <f t="shared" si="16"/>
        <v>0.80049742747832053</v>
      </c>
      <c r="J1084" s="11">
        <f t="shared" si="16"/>
        <v>1.1042511555111645E-4</v>
      </c>
      <c r="L1084" s="11">
        <f>(E1084-I1084)^2</f>
        <v>0.63905974061930504</v>
      </c>
      <c r="M1084" s="11">
        <f>(F1084-J1084)^2</f>
        <v>6.8366953569170652E-7</v>
      </c>
    </row>
    <row r="1085" spans="1:13" x14ac:dyDescent="0.25">
      <c r="A1085" s="11">
        <v>89.166700000000006</v>
      </c>
      <c r="B1085" s="11">
        <f>raw!O1074</f>
        <v>30</v>
      </c>
      <c r="C1085" s="11">
        <f>raw!P1074</f>
        <v>112</v>
      </c>
      <c r="E1085" s="11">
        <f>1.07*B1085/MAX(B:B)</f>
        <v>8.3485045513654102E-4</v>
      </c>
      <c r="F1085" s="11">
        <f>C1085/MAX(C:C)</f>
        <v>9.1281775430532123E-4</v>
      </c>
      <c r="I1085" s="11">
        <f t="shared" si="16"/>
        <v>0.80049742747832053</v>
      </c>
      <c r="J1085" s="11">
        <f t="shared" si="16"/>
        <v>1.1042511555111645E-4</v>
      </c>
      <c r="L1085" s="11">
        <f>(E1085-I1085)^2</f>
        <v>0.63946023709135968</v>
      </c>
      <c r="M1085" s="11">
        <f>(F1085-J1085)^2</f>
        <v>6.4383394672693573E-7</v>
      </c>
    </row>
    <row r="1086" spans="1:13" x14ac:dyDescent="0.25">
      <c r="A1086" s="11">
        <v>89.25</v>
      </c>
      <c r="B1086" s="11">
        <f>raw!O1075</f>
        <v>43</v>
      </c>
      <c r="C1086" s="11">
        <f>raw!P1075</f>
        <v>124</v>
      </c>
      <c r="E1086" s="11">
        <f>1.07*B1086/MAX(B:B)</f>
        <v>1.1966189856957089E-3</v>
      </c>
      <c r="F1086" s="11">
        <f>C1086/MAX(C:C)</f>
        <v>1.01061965655232E-3</v>
      </c>
      <c r="I1086" s="11">
        <f t="shared" si="16"/>
        <v>0.80049742747832053</v>
      </c>
      <c r="J1086" s="11">
        <f t="shared" si="16"/>
        <v>1.1042511555111645E-4</v>
      </c>
      <c r="L1086" s="11">
        <f>(E1086-I1086)^2</f>
        <v>0.63888178245696381</v>
      </c>
      <c r="M1086" s="11">
        <f>(F1086-J1086)^2</f>
        <v>8.1035021164836753E-7</v>
      </c>
    </row>
    <row r="1087" spans="1:13" x14ac:dyDescent="0.25">
      <c r="A1087" s="11">
        <v>89.333299999999994</v>
      </c>
      <c r="B1087" s="11">
        <f>raw!O1076</f>
        <v>32</v>
      </c>
      <c r="C1087" s="11">
        <f>raw!P1076</f>
        <v>104</v>
      </c>
      <c r="E1087" s="11">
        <f>1.07*B1087/MAX(B:B)</f>
        <v>8.9050715214564376E-4</v>
      </c>
      <c r="F1087" s="11">
        <f>C1087/MAX(C:C)</f>
        <v>8.4761648614065544E-4</v>
      </c>
      <c r="I1087" s="11">
        <f t="shared" si="16"/>
        <v>0.80049742747832053</v>
      </c>
      <c r="J1087" s="11">
        <f t="shared" si="16"/>
        <v>1.1042511555111645E-4</v>
      </c>
      <c r="L1087" s="11">
        <f>(E1087-I1087)^2</f>
        <v>0.63937122703350979</v>
      </c>
      <c r="M1087" s="11">
        <f>(F1087-J1087)^2</f>
        <v>5.4345111687168297E-7</v>
      </c>
    </row>
    <row r="1088" spans="1:13" x14ac:dyDescent="0.25">
      <c r="A1088" s="11">
        <v>89.416700000000006</v>
      </c>
      <c r="B1088" s="11">
        <f>raw!O1077</f>
        <v>28</v>
      </c>
      <c r="C1088" s="11">
        <f>raw!P1077</f>
        <v>121</v>
      </c>
      <c r="E1088" s="11">
        <f>1.07*B1088/MAX(B:B)</f>
        <v>7.7919375812743829E-4</v>
      </c>
      <c r="F1088" s="11">
        <f>C1088/MAX(C:C)</f>
        <v>9.8616918099057025E-4</v>
      </c>
      <c r="I1088" s="11">
        <f t="shared" si="16"/>
        <v>0.80049742747832053</v>
      </c>
      <c r="J1088" s="11">
        <f t="shared" si="16"/>
        <v>1.1042511555111645E-4</v>
      </c>
      <c r="L1088" s="11">
        <f>(E1088-I1088)^2</f>
        <v>0.63954925334454549</v>
      </c>
      <c r="M1088" s="11">
        <f>(F1088-J1088)^2</f>
        <v>7.6692766815242232E-7</v>
      </c>
    </row>
    <row r="1089" spans="1:13" x14ac:dyDescent="0.25">
      <c r="A1089" s="11">
        <v>89.5</v>
      </c>
      <c r="B1089" s="11">
        <f>raw!O1078</f>
        <v>33</v>
      </c>
      <c r="C1089" s="11">
        <f>raw!P1078</f>
        <v>99</v>
      </c>
      <c r="E1089" s="11">
        <f>1.07*B1089/MAX(B:B)</f>
        <v>9.1833550065019507E-4</v>
      </c>
      <c r="F1089" s="11">
        <f>C1089/MAX(C:C)</f>
        <v>8.0686569353773932E-4</v>
      </c>
      <c r="I1089" s="11">
        <f t="shared" si="16"/>
        <v>0.80049742747832053</v>
      </c>
      <c r="J1089" s="11">
        <f t="shared" si="16"/>
        <v>1.1042511555111645E-4</v>
      </c>
      <c r="L1089" s="11">
        <f>(E1089-I1089)^2</f>
        <v>0.63932672432783577</v>
      </c>
      <c r="M1089" s="11">
        <f>(F1089-J1089)^2</f>
        <v>4.8502947866634135E-7</v>
      </c>
    </row>
    <row r="1090" spans="1:13" x14ac:dyDescent="0.25">
      <c r="A1090" s="11">
        <v>89.583299999999994</v>
      </c>
      <c r="B1090" s="11">
        <f>raw!O1079</f>
        <v>36</v>
      </c>
      <c r="C1090" s="11">
        <f>raw!P1079</f>
        <v>116</v>
      </c>
      <c r="E1090" s="11">
        <f>1.07*B1090/MAX(B:B)</f>
        <v>1.0018205461638492E-3</v>
      </c>
      <c r="F1090" s="11">
        <f>C1090/MAX(C:C)</f>
        <v>9.4541838838765413E-4</v>
      </c>
      <c r="I1090" s="11">
        <f t="shared" si="16"/>
        <v>0.80049742747832053</v>
      </c>
      <c r="J1090" s="11">
        <f t="shared" si="16"/>
        <v>1.1042511555111645E-4</v>
      </c>
      <c r="L1090" s="11">
        <f>(E1090-I1090)^2</f>
        <v>0.63919322550381763</v>
      </c>
      <c r="M1090" s="11">
        <f>(F1090-J1090)^2</f>
        <v>6.9721376568227268E-7</v>
      </c>
    </row>
    <row r="1091" spans="1:13" x14ac:dyDescent="0.25">
      <c r="A1091" s="11">
        <v>89.666700000000006</v>
      </c>
      <c r="B1091" s="11">
        <f>raw!O1080</f>
        <v>29</v>
      </c>
      <c r="C1091" s="11">
        <f>raw!P1080</f>
        <v>104</v>
      </c>
      <c r="E1091" s="11">
        <f>1.07*B1091/MAX(B:B)</f>
        <v>8.070221066319896E-4</v>
      </c>
      <c r="F1091" s="11">
        <f>C1091/MAX(C:C)</f>
        <v>8.4761648614065544E-4</v>
      </c>
      <c r="I1091" s="11">
        <f t="shared" si="16"/>
        <v>0.80049742747832053</v>
      </c>
      <c r="J1091" s="11">
        <f t="shared" si="16"/>
        <v>1.1042511555111645E-4</v>
      </c>
      <c r="L1091" s="11">
        <f>(E1091-I1091)^2</f>
        <v>0.63950474444353556</v>
      </c>
      <c r="M1091" s="11">
        <f>(F1091-J1091)^2</f>
        <v>5.4345111687168297E-7</v>
      </c>
    </row>
    <row r="1092" spans="1:13" x14ac:dyDescent="0.25">
      <c r="A1092" s="11">
        <v>89.75</v>
      </c>
      <c r="B1092" s="11">
        <f>raw!O1081</f>
        <v>41</v>
      </c>
      <c r="C1092" s="11">
        <f>raw!P1081</f>
        <v>84</v>
      </c>
      <c r="E1092" s="11">
        <f>1.07*B1092/MAX(B:B)</f>
        <v>1.140962288686606E-3</v>
      </c>
      <c r="F1092" s="11">
        <f>C1092/MAX(C:C)</f>
        <v>6.8461331572899095E-4</v>
      </c>
      <c r="I1092" s="11">
        <f t="shared" si="16"/>
        <v>0.80049742747832053</v>
      </c>
      <c r="J1092" s="11">
        <f t="shared" si="16"/>
        <v>1.1042511555111645E-4</v>
      </c>
      <c r="L1092" s="11">
        <f>(E1092-I1092)^2</f>
        <v>0.63897075844046636</v>
      </c>
      <c r="M1092" s="11">
        <f>(F1092-J1092)^2</f>
        <v>3.2969208922350689E-7</v>
      </c>
    </row>
    <row r="1093" spans="1:13" x14ac:dyDescent="0.25">
      <c r="A1093" s="11">
        <v>89.833299999999994</v>
      </c>
      <c r="B1093" s="11">
        <f>raw!O1082</f>
        <v>55</v>
      </c>
      <c r="C1093" s="11">
        <f>raw!P1082</f>
        <v>114</v>
      </c>
      <c r="E1093" s="11">
        <f>1.07*B1093/MAX(B:B)</f>
        <v>1.530559167750325E-3</v>
      </c>
      <c r="F1093" s="11">
        <f>C1093/MAX(C:C)</f>
        <v>9.2911807134648768E-4</v>
      </c>
      <c r="I1093" s="11">
        <f t="shared" si="16"/>
        <v>0.80049742747832053</v>
      </c>
      <c r="J1093" s="11">
        <f t="shared" si="16"/>
        <v>1.1042511555111645E-4</v>
      </c>
      <c r="L1093" s="11">
        <f>(E1093-I1093)^2</f>
        <v>0.63834805665799998</v>
      </c>
      <c r="M1093" s="11">
        <f>(F1093-J1093)^2</f>
        <v>6.7025815586896168E-7</v>
      </c>
    </row>
    <row r="1094" spans="1:13" x14ac:dyDescent="0.25">
      <c r="A1094" s="11">
        <v>89.916700000000006</v>
      </c>
      <c r="B1094" s="11">
        <f>raw!O1083</f>
        <v>40</v>
      </c>
      <c r="C1094" s="11">
        <f>raw!P1083</f>
        <v>100</v>
      </c>
      <c r="E1094" s="11">
        <f>1.07*B1094/MAX(B:B)</f>
        <v>1.1131339401820547E-3</v>
      </c>
      <c r="F1094" s="11">
        <f>C1094/MAX(C:C)</f>
        <v>8.1501585205832254E-4</v>
      </c>
      <c r="I1094" s="11">
        <f t="shared" si="16"/>
        <v>0.80049742747832053</v>
      </c>
      <c r="J1094" s="11">
        <f t="shared" si="16"/>
        <v>1.1042511555111645E-4</v>
      </c>
      <c r="L1094" s="11">
        <f>(E1094-I1094)^2</f>
        <v>0.63901524875546867</v>
      </c>
      <c r="M1094" s="11">
        <f>(F1094-J1094)^2</f>
        <v>4.9644810597176716E-7</v>
      </c>
    </row>
    <row r="1095" spans="1:13" x14ac:dyDescent="0.25">
      <c r="A1095" s="11">
        <v>90</v>
      </c>
      <c r="B1095" s="11">
        <f>raw!O1084</f>
        <v>33</v>
      </c>
      <c r="C1095" s="11">
        <f>raw!P1084</f>
        <v>101</v>
      </c>
      <c r="E1095" s="11">
        <f>1.07*B1095/MAX(B:B)</f>
        <v>9.1833550065019507E-4</v>
      </c>
      <c r="F1095" s="11">
        <f>C1095/MAX(C:C)</f>
        <v>8.2316601057890577E-4</v>
      </c>
      <c r="I1095" s="11">
        <f t="shared" si="16"/>
        <v>0.80049742747832053</v>
      </c>
      <c r="J1095" s="11">
        <f t="shared" si="16"/>
        <v>1.1042511555111645E-4</v>
      </c>
      <c r="L1095" s="11">
        <f>(E1095-I1095)^2</f>
        <v>0.63932672432783577</v>
      </c>
      <c r="M1095" s="11">
        <f>(F1095-J1095)^2</f>
        <v>5.0799958344501419E-7</v>
      </c>
    </row>
    <row r="1096" spans="1:13" x14ac:dyDescent="0.25">
      <c r="A1096" s="11">
        <v>90.083299999999994</v>
      </c>
      <c r="B1096" s="11">
        <f>raw!O1085</f>
        <v>29</v>
      </c>
      <c r="C1096" s="11">
        <f>raw!P1085</f>
        <v>70</v>
      </c>
      <c r="E1096" s="11">
        <f>1.07*B1096/MAX(B:B)</f>
        <v>8.070221066319896E-4</v>
      </c>
      <c r="F1096" s="11">
        <f>C1096/MAX(C:C)</f>
        <v>5.7051109644082581E-4</v>
      </c>
      <c r="I1096" s="11">
        <f t="shared" si="16"/>
        <v>0.80049742747832053</v>
      </c>
      <c r="J1096" s="11">
        <f t="shared" si="16"/>
        <v>1.1042511555111645E-4</v>
      </c>
      <c r="L1096" s="11">
        <f>(E1096-I1096)^2</f>
        <v>0.63950474444353556</v>
      </c>
      <c r="M1096" s="11">
        <f>(F1096-J1096)^2</f>
        <v>2.1167910981124599E-7</v>
      </c>
    </row>
    <row r="1097" spans="1:13" x14ac:dyDescent="0.25">
      <c r="A1097" s="11">
        <v>90.166700000000006</v>
      </c>
      <c r="B1097" s="11">
        <f>raw!O1086</f>
        <v>36</v>
      </c>
      <c r="C1097" s="11">
        <f>raw!P1086</f>
        <v>99</v>
      </c>
      <c r="E1097" s="11">
        <f>1.07*B1097/MAX(B:B)</f>
        <v>1.0018205461638492E-3</v>
      </c>
      <c r="F1097" s="11">
        <f>C1097/MAX(C:C)</f>
        <v>8.0686569353773932E-4</v>
      </c>
      <c r="I1097" s="11">
        <f t="shared" si="16"/>
        <v>0.80049742747832053</v>
      </c>
      <c r="J1097" s="11">
        <f t="shared" si="16"/>
        <v>1.1042511555111645E-4</v>
      </c>
      <c r="L1097" s="11">
        <f>(E1097-I1097)^2</f>
        <v>0.63919322550381763</v>
      </c>
      <c r="M1097" s="11">
        <f>(F1097-J1097)^2</f>
        <v>4.8502947866634135E-7</v>
      </c>
    </row>
    <row r="1098" spans="1:13" x14ac:dyDescent="0.25">
      <c r="A1098" s="11">
        <v>90.25</v>
      </c>
      <c r="B1098" s="11">
        <f>raw!O1087</f>
        <v>34</v>
      </c>
      <c r="C1098" s="11">
        <f>raw!P1087</f>
        <v>115</v>
      </c>
      <c r="E1098" s="11">
        <f>1.07*B1098/MAX(B:B)</f>
        <v>9.4616384915474649E-4</v>
      </c>
      <c r="F1098" s="11">
        <f>C1098/MAX(C:C)</f>
        <v>9.3726822986707091E-4</v>
      </c>
      <c r="I1098" s="11">
        <f t="shared" si="16"/>
        <v>0.80049742747832053</v>
      </c>
      <c r="J1098" s="11">
        <f t="shared" si="16"/>
        <v>1.1042511555111645E-4</v>
      </c>
      <c r="L1098" s="11">
        <f>(E1098-I1098)^2</f>
        <v>0.6392822231709957</v>
      </c>
      <c r="M1098" s="11">
        <f>(F1098-J1098)^2</f>
        <v>6.8366953569170652E-7</v>
      </c>
    </row>
    <row r="1099" spans="1:13" x14ac:dyDescent="0.25">
      <c r="A1099" s="11">
        <v>90.333299999999994</v>
      </c>
      <c r="B1099" s="11">
        <f>raw!O1088</f>
        <v>48</v>
      </c>
      <c r="C1099" s="11">
        <f>raw!P1088</f>
        <v>96</v>
      </c>
      <c r="E1099" s="11">
        <f>1.07*B1099/MAX(B:B)</f>
        <v>1.3357607282184654E-3</v>
      </c>
      <c r="F1099" s="11">
        <f>C1099/MAX(C:C)</f>
        <v>7.8241521797598964E-4</v>
      </c>
      <c r="I1099" s="11">
        <f t="shared" si="16"/>
        <v>0.80049742747832053</v>
      </c>
      <c r="J1099" s="11">
        <f t="shared" si="16"/>
        <v>1.1042511555111645E-4</v>
      </c>
      <c r="L1099" s="11">
        <f>(E1099-I1099)^2</f>
        <v>0.63865936960280112</v>
      </c>
      <c r="M1099" s="11">
        <f>(F1099-J1099)^2</f>
        <v>4.5157069775699155E-7</v>
      </c>
    </row>
    <row r="1100" spans="1:13" x14ac:dyDescent="0.25">
      <c r="A1100" s="11">
        <v>90.416700000000006</v>
      </c>
      <c r="B1100" s="11">
        <f>raw!O1089</f>
        <v>25</v>
      </c>
      <c r="C1100" s="11">
        <f>raw!P1089</f>
        <v>114</v>
      </c>
      <c r="E1100" s="11">
        <f>1.07*B1100/MAX(B:B)</f>
        <v>6.9570871261378413E-4</v>
      </c>
      <c r="F1100" s="11">
        <f>C1100/MAX(C:C)</f>
        <v>9.2911807134648768E-4</v>
      </c>
      <c r="I1100" s="11">
        <f t="shared" si="16"/>
        <v>0.80049742747832053</v>
      </c>
      <c r="J1100" s="11">
        <f t="shared" si="16"/>
        <v>1.1042511555111645E-4</v>
      </c>
      <c r="L1100" s="11">
        <f>(E1100-I1100)^2</f>
        <v>0.63968278934057865</v>
      </c>
      <c r="M1100" s="11">
        <f>(F1100-J1100)^2</f>
        <v>6.7025815586896168E-7</v>
      </c>
    </row>
    <row r="1101" spans="1:13" x14ac:dyDescent="0.25">
      <c r="A1101" s="11">
        <v>90.5</v>
      </c>
      <c r="B1101" s="11">
        <f>raw!O1090</f>
        <v>35</v>
      </c>
      <c r="C1101" s="11">
        <f>raw!P1090</f>
        <v>109</v>
      </c>
      <c r="E1101" s="11">
        <f>1.07*B1101/MAX(B:B)</f>
        <v>9.7399219765929791E-4</v>
      </c>
      <c r="F1101" s="11">
        <f>C1101/MAX(C:C)</f>
        <v>8.8836727874357156E-4</v>
      </c>
      <c r="I1101" s="11">
        <f t="shared" si="16"/>
        <v>0.80049742747832053</v>
      </c>
      <c r="J1101" s="11">
        <f t="shared" si="16"/>
        <v>1.1042511555111645E-4</v>
      </c>
      <c r="L1101" s="11">
        <f>(E1101-I1101)^2</f>
        <v>0.6392377235629898</v>
      </c>
      <c r="M1101" s="11">
        <f>(F1101-J1101)^2</f>
        <v>6.0519400927255648E-7</v>
      </c>
    </row>
    <row r="1102" spans="1:13" x14ac:dyDescent="0.25">
      <c r="A1102" s="11">
        <v>90.583299999999994</v>
      </c>
      <c r="B1102" s="11">
        <f>raw!O1091</f>
        <v>27</v>
      </c>
      <c r="C1102" s="11">
        <f>raw!P1091</f>
        <v>92</v>
      </c>
      <c r="E1102" s="11">
        <f>1.07*B1102/MAX(B:B)</f>
        <v>7.5136540962288687E-4</v>
      </c>
      <c r="F1102" s="11">
        <f>C1102/MAX(C:C)</f>
        <v>7.4981458389365675E-4</v>
      </c>
      <c r="I1102" s="11">
        <f t="shared" si="16"/>
        <v>0.80049742747832053</v>
      </c>
      <c r="J1102" s="11">
        <f t="shared" si="16"/>
        <v>1.1042511555111645E-4</v>
      </c>
      <c r="L1102" s="11">
        <f>(E1102-I1102)^2</f>
        <v>0.63959376379438926</v>
      </c>
      <c r="M1102" s="11">
        <f>(F1102-J1102)^2</f>
        <v>4.0881889222735633E-7</v>
      </c>
    </row>
    <row r="1103" spans="1:13" x14ac:dyDescent="0.25">
      <c r="A1103" s="11">
        <v>90.666700000000006</v>
      </c>
      <c r="B1103" s="11">
        <f>raw!O1092</f>
        <v>30</v>
      </c>
      <c r="C1103" s="11">
        <f>raw!P1092</f>
        <v>104</v>
      </c>
      <c r="E1103" s="11">
        <f>1.07*B1103/MAX(B:B)</f>
        <v>8.3485045513654102E-4</v>
      </c>
      <c r="F1103" s="11">
        <f>C1103/MAX(C:C)</f>
        <v>8.4761648614065544E-4</v>
      </c>
      <c r="I1103" s="11">
        <f t="shared" si="16"/>
        <v>0.80049742747832053</v>
      </c>
      <c r="J1103" s="11">
        <f t="shared" si="16"/>
        <v>1.1042511555111645E-4</v>
      </c>
      <c r="L1103" s="11">
        <f>(E1103-I1103)^2</f>
        <v>0.63946023709135968</v>
      </c>
      <c r="M1103" s="11">
        <f>(F1103-J1103)^2</f>
        <v>5.4345111687168297E-7</v>
      </c>
    </row>
    <row r="1104" spans="1:13" x14ac:dyDescent="0.25">
      <c r="A1104" s="11">
        <v>90.75</v>
      </c>
      <c r="B1104" s="11">
        <f>raw!O1093</f>
        <v>35</v>
      </c>
      <c r="C1104" s="11">
        <f>raw!P1093</f>
        <v>75</v>
      </c>
      <c r="E1104" s="11">
        <f>1.07*B1104/MAX(B:B)</f>
        <v>9.7399219765929791E-4</v>
      </c>
      <c r="F1104" s="11">
        <f>C1104/MAX(C:C)</f>
        <v>6.1126188904374193E-4</v>
      </c>
      <c r="I1104" s="11">
        <f t="shared" ref="I1104:J1167" si="17">I$7+I$4*EXP(-($A1104-I$5)*($A1104-I$5)/(2*I$6*I$6))</f>
        <v>0.80049742747832053</v>
      </c>
      <c r="J1104" s="11">
        <f t="shared" si="17"/>
        <v>1.1042511555111645E-4</v>
      </c>
      <c r="L1104" s="11">
        <f>(E1104-I1104)^2</f>
        <v>0.6392377235629898</v>
      </c>
      <c r="M1104" s="11">
        <f>(F1104-J1104)^2</f>
        <v>2.5083747368250345E-7</v>
      </c>
    </row>
    <row r="1105" spans="1:13" x14ac:dyDescent="0.25">
      <c r="A1105" s="11">
        <v>90.833299999999994</v>
      </c>
      <c r="B1105" s="11">
        <f>raw!O1094</f>
        <v>26</v>
      </c>
      <c r="C1105" s="11">
        <f>raw!P1094</f>
        <v>91</v>
      </c>
      <c r="E1105" s="11">
        <f>1.07*B1105/MAX(B:B)</f>
        <v>7.2353706111833555E-4</v>
      </c>
      <c r="F1105" s="11">
        <f>C1105/MAX(C:C)</f>
        <v>7.4166442537307352E-4</v>
      </c>
      <c r="I1105" s="11">
        <f t="shared" si="17"/>
        <v>0.80049742747832053</v>
      </c>
      <c r="J1105" s="11">
        <f t="shared" si="17"/>
        <v>1.1042511555111645E-4</v>
      </c>
      <c r="L1105" s="11">
        <f>(E1105-I1105)^2</f>
        <v>0.63963827579306687</v>
      </c>
      <c r="M1105" s="11">
        <f>(F1105-J1105)^2</f>
        <v>3.9846306626450069E-7</v>
      </c>
    </row>
    <row r="1106" spans="1:13" x14ac:dyDescent="0.25">
      <c r="A1106" s="11">
        <v>90.916700000000006</v>
      </c>
      <c r="B1106" s="11">
        <f>raw!O1095</f>
        <v>38</v>
      </c>
      <c r="C1106" s="11">
        <f>raw!P1095</f>
        <v>100</v>
      </c>
      <c r="E1106" s="11">
        <f>1.07*B1106/MAX(B:B)</f>
        <v>1.0574772431729521E-3</v>
      </c>
      <c r="F1106" s="11">
        <f>C1106/MAX(C:C)</f>
        <v>8.1501585205832254E-4</v>
      </c>
      <c r="I1106" s="11">
        <f t="shared" si="17"/>
        <v>0.80049742747832053</v>
      </c>
      <c r="J1106" s="11">
        <f t="shared" si="17"/>
        <v>1.1042511555111645E-4</v>
      </c>
      <c r="L1106" s="11">
        <f>(E1106-I1106)^2</f>
        <v>0.63910423403197525</v>
      </c>
      <c r="M1106" s="11">
        <f>(F1106-J1106)^2</f>
        <v>4.9644810597176716E-7</v>
      </c>
    </row>
    <row r="1107" spans="1:13" x14ac:dyDescent="0.25">
      <c r="A1107" s="11">
        <v>91</v>
      </c>
      <c r="B1107" s="11">
        <f>raw!O1096</f>
        <v>40</v>
      </c>
      <c r="C1107" s="11">
        <f>raw!P1096</f>
        <v>100</v>
      </c>
      <c r="E1107" s="11">
        <f>1.07*B1107/MAX(B:B)</f>
        <v>1.1131339401820547E-3</v>
      </c>
      <c r="F1107" s="11">
        <f>C1107/MAX(C:C)</f>
        <v>8.1501585205832254E-4</v>
      </c>
      <c r="I1107" s="11">
        <f t="shared" si="17"/>
        <v>0.80049742747832053</v>
      </c>
      <c r="J1107" s="11">
        <f t="shared" si="17"/>
        <v>1.1042511555111645E-4</v>
      </c>
      <c r="L1107" s="11">
        <f>(E1107-I1107)^2</f>
        <v>0.63901524875546867</v>
      </c>
      <c r="M1107" s="11">
        <f>(F1107-J1107)^2</f>
        <v>4.9644810597176716E-7</v>
      </c>
    </row>
    <row r="1108" spans="1:13" x14ac:dyDescent="0.25">
      <c r="A1108" s="11">
        <v>91.083299999999994</v>
      </c>
      <c r="B1108" s="11">
        <f>raw!O1097</f>
        <v>31</v>
      </c>
      <c r="C1108" s="11">
        <f>raw!P1097</f>
        <v>121</v>
      </c>
      <c r="E1108" s="11">
        <f>1.07*B1108/MAX(B:B)</f>
        <v>8.6267880364109234E-4</v>
      </c>
      <c r="F1108" s="11">
        <f>C1108/MAX(C:C)</f>
        <v>9.8616918099057025E-4</v>
      </c>
      <c r="I1108" s="11">
        <f t="shared" si="17"/>
        <v>0.80049742747832053</v>
      </c>
      <c r="J1108" s="11">
        <f t="shared" si="17"/>
        <v>1.1042511555111645E-4</v>
      </c>
      <c r="L1108" s="11">
        <f>(E1108-I1108)^2</f>
        <v>0.63941573128801776</v>
      </c>
      <c r="M1108" s="11">
        <f>(F1108-J1108)^2</f>
        <v>7.6692766815242232E-7</v>
      </c>
    </row>
    <row r="1109" spans="1:13" x14ac:dyDescent="0.25">
      <c r="A1109" s="11">
        <v>91.166700000000006</v>
      </c>
      <c r="B1109" s="11">
        <f>raw!O1098</f>
        <v>28</v>
      </c>
      <c r="C1109" s="11">
        <f>raw!P1098</f>
        <v>93</v>
      </c>
      <c r="E1109" s="11">
        <f>1.07*B1109/MAX(B:B)</f>
        <v>7.7919375812743829E-4</v>
      </c>
      <c r="F1109" s="11">
        <f>C1109/MAX(C:C)</f>
        <v>7.5796474241423997E-4</v>
      </c>
      <c r="I1109" s="11">
        <f t="shared" si="17"/>
        <v>0.80049742747832053</v>
      </c>
      <c r="J1109" s="11">
        <f t="shared" si="17"/>
        <v>1.1042511555111645E-4</v>
      </c>
      <c r="L1109" s="11">
        <f>(E1109-I1109)^2</f>
        <v>0.63954925334454549</v>
      </c>
      <c r="M1109" s="11">
        <f>(F1109-J1109)^2</f>
        <v>4.1930756835803324E-7</v>
      </c>
    </row>
    <row r="1110" spans="1:13" x14ac:dyDescent="0.25">
      <c r="A1110" s="11">
        <v>91.25</v>
      </c>
      <c r="B1110" s="11">
        <f>raw!O1099</f>
        <v>33</v>
      </c>
      <c r="C1110" s="11">
        <f>raw!P1099</f>
        <v>100</v>
      </c>
      <c r="E1110" s="11">
        <f>1.07*B1110/MAX(B:B)</f>
        <v>9.1833550065019507E-4</v>
      </c>
      <c r="F1110" s="11">
        <f>C1110/MAX(C:C)</f>
        <v>8.1501585205832254E-4</v>
      </c>
      <c r="I1110" s="11">
        <f t="shared" si="17"/>
        <v>0.80049742747832053</v>
      </c>
      <c r="J1110" s="11">
        <f t="shared" si="17"/>
        <v>1.1042511555111645E-4</v>
      </c>
      <c r="L1110" s="11">
        <f>(E1110-I1110)^2</f>
        <v>0.63932672432783577</v>
      </c>
      <c r="M1110" s="11">
        <f>(F1110-J1110)^2</f>
        <v>4.9644810597176716E-7</v>
      </c>
    </row>
    <row r="1111" spans="1:13" x14ac:dyDescent="0.25">
      <c r="A1111" s="11">
        <v>91.333299999999994</v>
      </c>
      <c r="B1111" s="11">
        <f>raw!O1100</f>
        <v>34</v>
      </c>
      <c r="C1111" s="11">
        <f>raw!P1100</f>
        <v>76</v>
      </c>
      <c r="E1111" s="11">
        <f>1.07*B1111/MAX(B:B)</f>
        <v>9.4616384915474649E-4</v>
      </c>
      <c r="F1111" s="11">
        <f>C1111/MAX(C:C)</f>
        <v>6.1941204756432516E-4</v>
      </c>
      <c r="I1111" s="11">
        <f t="shared" si="17"/>
        <v>0.80049742747832053</v>
      </c>
      <c r="J1111" s="11">
        <f t="shared" si="17"/>
        <v>1.1042511555111645E-4</v>
      </c>
      <c r="L1111" s="11">
        <f>(E1111-I1111)^2</f>
        <v>0.6392822231709957</v>
      </c>
      <c r="M1111" s="11">
        <f>(F1111-J1111)^2</f>
        <v>2.5906769696021874E-7</v>
      </c>
    </row>
    <row r="1112" spans="1:13" x14ac:dyDescent="0.25">
      <c r="A1112" s="11">
        <v>91.416700000000006</v>
      </c>
      <c r="B1112" s="11">
        <f>raw!O1101</f>
        <v>26</v>
      </c>
      <c r="C1112" s="11">
        <f>raw!P1101</f>
        <v>94</v>
      </c>
      <c r="E1112" s="11">
        <f>1.07*B1112/MAX(B:B)</f>
        <v>7.2353706111833555E-4</v>
      </c>
      <c r="F1112" s="11">
        <f>C1112/MAX(C:C)</f>
        <v>7.661149009348232E-4</v>
      </c>
      <c r="I1112" s="11">
        <f t="shared" si="17"/>
        <v>0.80049742747832053</v>
      </c>
      <c r="J1112" s="11">
        <f t="shared" si="17"/>
        <v>1.1042511555111645E-4</v>
      </c>
      <c r="L1112" s="11">
        <f>(E1112-I1112)^2</f>
        <v>0.63963827579306687</v>
      </c>
      <c r="M1112" s="11">
        <f>(F1112-J1112)^2</f>
        <v>4.2992909465653141E-7</v>
      </c>
    </row>
    <row r="1113" spans="1:13" x14ac:dyDescent="0.25">
      <c r="A1113" s="11">
        <v>91.5</v>
      </c>
      <c r="B1113" s="11">
        <f>raw!O1102</f>
        <v>28</v>
      </c>
      <c r="C1113" s="11">
        <f>raw!P1102</f>
        <v>82</v>
      </c>
      <c r="E1113" s="11">
        <f>1.07*B1113/MAX(B:B)</f>
        <v>7.7919375812743829E-4</v>
      </c>
      <c r="F1113" s="11">
        <f>C1113/MAX(C:C)</f>
        <v>6.683129986878245E-4</v>
      </c>
      <c r="I1113" s="11">
        <f t="shared" si="17"/>
        <v>0.80049742747832053</v>
      </c>
      <c r="J1113" s="11">
        <f t="shared" si="17"/>
        <v>1.1042511555111645E-4</v>
      </c>
      <c r="L1113" s="11">
        <f>(E1113-I1113)^2</f>
        <v>0.63954925334454549</v>
      </c>
      <c r="M1113" s="11">
        <f>(F1113-J1113)^2</f>
        <v>3.1123889015075722E-7</v>
      </c>
    </row>
    <row r="1114" spans="1:13" x14ac:dyDescent="0.25">
      <c r="A1114" s="11">
        <v>91.583299999999994</v>
      </c>
      <c r="B1114" s="11">
        <f>raw!O1103</f>
        <v>30</v>
      </c>
      <c r="C1114" s="11">
        <f>raw!P1103</f>
        <v>92</v>
      </c>
      <c r="E1114" s="11">
        <f>1.07*B1114/MAX(B:B)</f>
        <v>8.3485045513654102E-4</v>
      </c>
      <c r="F1114" s="11">
        <f>C1114/MAX(C:C)</f>
        <v>7.4981458389365675E-4</v>
      </c>
      <c r="I1114" s="11">
        <f t="shared" si="17"/>
        <v>0.80049742747832053</v>
      </c>
      <c r="J1114" s="11">
        <f t="shared" si="17"/>
        <v>1.1042511555111645E-4</v>
      </c>
      <c r="L1114" s="11">
        <f>(E1114-I1114)^2</f>
        <v>0.63946023709135968</v>
      </c>
      <c r="M1114" s="11">
        <f>(F1114-J1114)^2</f>
        <v>4.0881889222735633E-7</v>
      </c>
    </row>
    <row r="1115" spans="1:13" x14ac:dyDescent="0.25">
      <c r="A1115" s="11">
        <v>91.666700000000006</v>
      </c>
      <c r="B1115" s="11">
        <f>raw!O1104</f>
        <v>27</v>
      </c>
      <c r="C1115" s="11">
        <f>raw!P1104</f>
        <v>85</v>
      </c>
      <c r="E1115" s="11">
        <f>1.07*B1115/MAX(B:B)</f>
        <v>7.5136540962288687E-4</v>
      </c>
      <c r="F1115" s="11">
        <f>C1115/MAX(C:C)</f>
        <v>6.9276347424957418E-4</v>
      </c>
      <c r="I1115" s="11">
        <f t="shared" si="17"/>
        <v>0.80049742747832053</v>
      </c>
      <c r="J1115" s="11">
        <f t="shared" si="17"/>
        <v>1.1042511555111645E-4</v>
      </c>
      <c r="L1115" s="11">
        <f>(E1115-I1115)^2</f>
        <v>0.63959376379438926</v>
      </c>
      <c r="M1115" s="11">
        <f>(F1115-J1115)^2</f>
        <v>3.3911796401161362E-7</v>
      </c>
    </row>
    <row r="1116" spans="1:13" x14ac:dyDescent="0.25">
      <c r="A1116" s="11">
        <v>91.75</v>
      </c>
      <c r="B1116" s="11">
        <f>raw!O1105</f>
        <v>40</v>
      </c>
      <c r="C1116" s="11">
        <f>raw!P1105</f>
        <v>101</v>
      </c>
      <c r="E1116" s="11">
        <f>1.07*B1116/MAX(B:B)</f>
        <v>1.1131339401820547E-3</v>
      </c>
      <c r="F1116" s="11">
        <f>C1116/MAX(C:C)</f>
        <v>8.2316601057890577E-4</v>
      </c>
      <c r="I1116" s="11">
        <f t="shared" si="17"/>
        <v>0.80049742747832053</v>
      </c>
      <c r="J1116" s="11">
        <f t="shared" si="17"/>
        <v>1.1042511555111645E-4</v>
      </c>
      <c r="L1116" s="11">
        <f>(E1116-I1116)^2</f>
        <v>0.63901524875546867</v>
      </c>
      <c r="M1116" s="11">
        <f>(F1116-J1116)^2</f>
        <v>5.0799958344501419E-7</v>
      </c>
    </row>
    <row r="1117" spans="1:13" x14ac:dyDescent="0.25">
      <c r="A1117" s="11">
        <v>91.833299999999994</v>
      </c>
      <c r="B1117" s="11">
        <f>raw!O1106</f>
        <v>17</v>
      </c>
      <c r="C1117" s="11">
        <f>raw!P1106</f>
        <v>68</v>
      </c>
      <c r="E1117" s="11">
        <f>1.07*B1117/MAX(B:B)</f>
        <v>4.7308192457737325E-4</v>
      </c>
      <c r="F1117" s="11">
        <f>C1117/MAX(C:C)</f>
        <v>5.5421077939965936E-4</v>
      </c>
      <c r="I1117" s="11">
        <f t="shared" si="17"/>
        <v>0.80049742747832053</v>
      </c>
      <c r="J1117" s="11">
        <f t="shared" si="17"/>
        <v>1.1042511555111645E-4</v>
      </c>
      <c r="L1117" s="11">
        <f>(E1117-I1117)^2</f>
        <v>0.64003895347869499</v>
      </c>
      <c r="M1117" s="11">
        <f>(F1117-J1117)^2</f>
        <v>1.9694571543749193E-7</v>
      </c>
    </row>
    <row r="1118" spans="1:13" x14ac:dyDescent="0.25">
      <c r="A1118" s="11">
        <v>91.916700000000006</v>
      </c>
      <c r="B1118" s="11">
        <f>raw!O1107</f>
        <v>28</v>
      </c>
      <c r="C1118" s="11">
        <f>raw!P1107</f>
        <v>107</v>
      </c>
      <c r="E1118" s="11">
        <f>1.07*B1118/MAX(B:B)</f>
        <v>7.7919375812743829E-4</v>
      </c>
      <c r="F1118" s="11">
        <f>C1118/MAX(C:C)</f>
        <v>8.7206696170240511E-4</v>
      </c>
      <c r="I1118" s="11">
        <f t="shared" si="17"/>
        <v>0.80049742747832053</v>
      </c>
      <c r="J1118" s="11">
        <f t="shared" si="17"/>
        <v>1.1042511555111645E-4</v>
      </c>
      <c r="L1118" s="11">
        <f>(E1118-I1118)^2</f>
        <v>0.63954925334454549</v>
      </c>
      <c r="M1118" s="11">
        <f>(F1118-J1118)^2</f>
        <v>5.8009830180874329E-7</v>
      </c>
    </row>
    <row r="1119" spans="1:13" x14ac:dyDescent="0.25">
      <c r="A1119" s="11">
        <v>92</v>
      </c>
      <c r="B1119" s="11">
        <f>raw!O1108</f>
        <v>24</v>
      </c>
      <c r="C1119" s="11">
        <f>raw!P1108</f>
        <v>92</v>
      </c>
      <c r="E1119" s="11">
        <f>1.07*B1119/MAX(B:B)</f>
        <v>6.6788036410923271E-4</v>
      </c>
      <c r="F1119" s="11">
        <f>C1119/MAX(C:C)</f>
        <v>7.4981458389365675E-4</v>
      </c>
      <c r="I1119" s="11">
        <f t="shared" si="17"/>
        <v>0.80049742747832053</v>
      </c>
      <c r="J1119" s="11">
        <f t="shared" si="17"/>
        <v>1.1042511555111645E-4</v>
      </c>
      <c r="L1119" s="11">
        <f>(E1119-I1119)^2</f>
        <v>0.63972730443692427</v>
      </c>
      <c r="M1119" s="11">
        <f>(F1119-J1119)^2</f>
        <v>4.0881889222735633E-7</v>
      </c>
    </row>
    <row r="1120" spans="1:13" x14ac:dyDescent="0.25">
      <c r="A1120" s="11">
        <v>92.083299999999994</v>
      </c>
      <c r="B1120" s="11">
        <f>raw!O1109</f>
        <v>30</v>
      </c>
      <c r="C1120" s="11">
        <f>raw!P1109</f>
        <v>88</v>
      </c>
      <c r="E1120" s="11">
        <f>1.07*B1120/MAX(B:B)</f>
        <v>8.3485045513654102E-4</v>
      </c>
      <c r="F1120" s="11">
        <f>C1120/MAX(C:C)</f>
        <v>7.1721394981132385E-4</v>
      </c>
      <c r="I1120" s="11">
        <f t="shared" si="17"/>
        <v>0.80049742747832053</v>
      </c>
      <c r="J1120" s="11">
        <f t="shared" si="17"/>
        <v>1.1042511555111645E-4</v>
      </c>
      <c r="L1120" s="11">
        <f>(E1120-I1120)^2</f>
        <v>0.63946023709135968</v>
      </c>
      <c r="M1120" s="11">
        <f>(F1120-J1120)^2</f>
        <v>3.6819268938286141E-7</v>
      </c>
    </row>
    <row r="1121" spans="1:13" x14ac:dyDescent="0.25">
      <c r="A1121" s="11">
        <v>92.166700000000006</v>
      </c>
      <c r="B1121" s="11">
        <f>raw!O1110</f>
        <v>26</v>
      </c>
      <c r="C1121" s="11">
        <f>raw!P1110</f>
        <v>92</v>
      </c>
      <c r="E1121" s="11">
        <f>1.07*B1121/MAX(B:B)</f>
        <v>7.2353706111833555E-4</v>
      </c>
      <c r="F1121" s="11">
        <f>C1121/MAX(C:C)</f>
        <v>7.4981458389365675E-4</v>
      </c>
      <c r="I1121" s="11">
        <f t="shared" si="17"/>
        <v>0.80049742747832053</v>
      </c>
      <c r="J1121" s="11">
        <f t="shared" si="17"/>
        <v>1.1042511555111645E-4</v>
      </c>
      <c r="L1121" s="11">
        <f>(E1121-I1121)^2</f>
        <v>0.63963827579306687</v>
      </c>
      <c r="M1121" s="11">
        <f>(F1121-J1121)^2</f>
        <v>4.0881889222735633E-7</v>
      </c>
    </row>
    <row r="1122" spans="1:13" x14ac:dyDescent="0.25">
      <c r="A1122" s="11">
        <v>92.25</v>
      </c>
      <c r="B1122" s="11">
        <f>raw!O1111</f>
        <v>29</v>
      </c>
      <c r="C1122" s="11">
        <f>raw!P1111</f>
        <v>87</v>
      </c>
      <c r="E1122" s="11">
        <f>1.07*B1122/MAX(B:B)</f>
        <v>8.070221066319896E-4</v>
      </c>
      <c r="F1122" s="11">
        <f>C1122/MAX(C:C)</f>
        <v>7.0906379129074062E-4</v>
      </c>
      <c r="I1122" s="11">
        <f t="shared" si="17"/>
        <v>0.80049742747832053</v>
      </c>
      <c r="J1122" s="11">
        <f t="shared" si="17"/>
        <v>1.1042511555111645E-4</v>
      </c>
      <c r="L1122" s="11">
        <f>(E1122-I1122)^2</f>
        <v>0.63950474444353556</v>
      </c>
      <c r="M1122" s="11">
        <f>(F1122-J1122)^2</f>
        <v>3.5836826409129088E-7</v>
      </c>
    </row>
    <row r="1123" spans="1:13" x14ac:dyDescent="0.25">
      <c r="A1123" s="11">
        <v>92.333299999999994</v>
      </c>
      <c r="B1123" s="11">
        <f>raw!O1112</f>
        <v>33</v>
      </c>
      <c r="C1123" s="11">
        <f>raw!P1112</f>
        <v>78</v>
      </c>
      <c r="E1123" s="11">
        <f>1.07*B1123/MAX(B:B)</f>
        <v>9.1833550065019507E-4</v>
      </c>
      <c r="F1123" s="11">
        <f>C1123/MAX(C:C)</f>
        <v>6.3571236460549161E-4</v>
      </c>
      <c r="I1123" s="11">
        <f t="shared" si="17"/>
        <v>0.80049742747832053</v>
      </c>
      <c r="J1123" s="11">
        <f t="shared" si="17"/>
        <v>1.1042511555111645E-4</v>
      </c>
      <c r="L1123" s="11">
        <f>(E1123-I1123)^2</f>
        <v>0.63932672432783577</v>
      </c>
      <c r="M1123" s="11">
        <f>(F1123-J1123)^2</f>
        <v>2.7592669401911312E-7</v>
      </c>
    </row>
    <row r="1124" spans="1:13" x14ac:dyDescent="0.25">
      <c r="A1124" s="11">
        <v>92.416700000000006</v>
      </c>
      <c r="B1124" s="11">
        <f>raw!O1113</f>
        <v>28</v>
      </c>
      <c r="C1124" s="11">
        <f>raw!P1113</f>
        <v>76</v>
      </c>
      <c r="E1124" s="11">
        <f>1.07*B1124/MAX(B:B)</f>
        <v>7.7919375812743829E-4</v>
      </c>
      <c r="F1124" s="11">
        <f>C1124/MAX(C:C)</f>
        <v>6.1941204756432516E-4</v>
      </c>
      <c r="I1124" s="11">
        <f t="shared" si="17"/>
        <v>0.80049742747832053</v>
      </c>
      <c r="J1124" s="11">
        <f t="shared" si="17"/>
        <v>1.1042511555111645E-4</v>
      </c>
      <c r="L1124" s="11">
        <f>(E1124-I1124)^2</f>
        <v>0.63954925334454549</v>
      </c>
      <c r="M1124" s="11">
        <f>(F1124-J1124)^2</f>
        <v>2.5906769696021874E-7</v>
      </c>
    </row>
    <row r="1125" spans="1:13" x14ac:dyDescent="0.25">
      <c r="A1125" s="11">
        <v>92.5</v>
      </c>
      <c r="B1125" s="11">
        <f>raw!O1114</f>
        <v>29</v>
      </c>
      <c r="C1125" s="11">
        <f>raw!P1114</f>
        <v>80</v>
      </c>
      <c r="E1125" s="11">
        <f>1.07*B1125/MAX(B:B)</f>
        <v>8.070221066319896E-4</v>
      </c>
      <c r="F1125" s="11">
        <f>C1125/MAX(C:C)</f>
        <v>6.5201268164665805E-4</v>
      </c>
      <c r="I1125" s="11">
        <f t="shared" si="17"/>
        <v>0.80049742747832053</v>
      </c>
      <c r="J1125" s="11">
        <f t="shared" si="17"/>
        <v>1.1042511555111645E-4</v>
      </c>
      <c r="L1125" s="11">
        <f>(E1125-I1125)^2</f>
        <v>0.63950474444353556</v>
      </c>
      <c r="M1125" s="11">
        <f>(F1125-J1125)^2</f>
        <v>2.9331709174929262E-7</v>
      </c>
    </row>
    <row r="1126" spans="1:13" x14ac:dyDescent="0.25">
      <c r="A1126" s="11">
        <v>92.583299999999994</v>
      </c>
      <c r="B1126" s="11">
        <f>raw!O1115</f>
        <v>28</v>
      </c>
      <c r="C1126" s="11">
        <f>raw!P1115</f>
        <v>75</v>
      </c>
      <c r="E1126" s="11">
        <f>1.07*B1126/MAX(B:B)</f>
        <v>7.7919375812743829E-4</v>
      </c>
      <c r="F1126" s="11">
        <f>C1126/MAX(C:C)</f>
        <v>6.1126188904374193E-4</v>
      </c>
      <c r="I1126" s="11">
        <f t="shared" si="17"/>
        <v>0.80049742747832053</v>
      </c>
      <c r="J1126" s="11">
        <f t="shared" si="17"/>
        <v>1.1042511555111645E-4</v>
      </c>
      <c r="L1126" s="11">
        <f>(E1126-I1126)^2</f>
        <v>0.63954925334454549</v>
      </c>
      <c r="M1126" s="11">
        <f>(F1126-J1126)^2</f>
        <v>2.5083747368250345E-7</v>
      </c>
    </row>
    <row r="1127" spans="1:13" x14ac:dyDescent="0.25">
      <c r="A1127" s="11">
        <v>92.666700000000006</v>
      </c>
      <c r="B1127" s="11">
        <f>raw!O1116</f>
        <v>22</v>
      </c>
      <c r="C1127" s="11">
        <f>raw!P1116</f>
        <v>81</v>
      </c>
      <c r="E1127" s="11">
        <f>1.07*B1127/MAX(B:B)</f>
        <v>6.1222366710013008E-4</v>
      </c>
      <c r="F1127" s="11">
        <f>C1127/MAX(C:C)</f>
        <v>6.6016284016724128E-4</v>
      </c>
      <c r="I1127" s="11">
        <f t="shared" si="17"/>
        <v>0.80049742747832053</v>
      </c>
      <c r="J1127" s="11">
        <f t="shared" si="17"/>
        <v>1.1042511555111645E-4</v>
      </c>
      <c r="L1127" s="11">
        <f>(E1127-I1127)^2</f>
        <v>0.63981633927611758</v>
      </c>
      <c r="M1127" s="11">
        <f>(F1127-J1127)^2</f>
        <v>3.0221156586611429E-7</v>
      </c>
    </row>
    <row r="1128" spans="1:13" x14ac:dyDescent="0.25">
      <c r="A1128" s="11">
        <v>92.75</v>
      </c>
      <c r="B1128" s="11">
        <f>raw!O1117</f>
        <v>40</v>
      </c>
      <c r="C1128" s="11">
        <f>raw!P1117</f>
        <v>88</v>
      </c>
      <c r="E1128" s="11">
        <f>1.07*B1128/MAX(B:B)</f>
        <v>1.1131339401820547E-3</v>
      </c>
      <c r="F1128" s="11">
        <f>C1128/MAX(C:C)</f>
        <v>7.1721394981132385E-4</v>
      </c>
      <c r="I1128" s="11">
        <f t="shared" si="17"/>
        <v>0.80049742747832053</v>
      </c>
      <c r="J1128" s="11">
        <f t="shared" si="17"/>
        <v>1.1042511555111645E-4</v>
      </c>
      <c r="L1128" s="11">
        <f>(E1128-I1128)^2</f>
        <v>0.63901524875546867</v>
      </c>
      <c r="M1128" s="11">
        <f>(F1128-J1128)^2</f>
        <v>3.6819268938286141E-7</v>
      </c>
    </row>
    <row r="1129" spans="1:13" x14ac:dyDescent="0.25">
      <c r="A1129" s="11">
        <v>92.833299999999994</v>
      </c>
      <c r="B1129" s="11">
        <f>raw!O1118</f>
        <v>39</v>
      </c>
      <c r="C1129" s="11">
        <f>raw!P1118</f>
        <v>84</v>
      </c>
      <c r="E1129" s="11">
        <f>1.07*B1129/MAX(B:B)</f>
        <v>1.0853055916775034E-3</v>
      </c>
      <c r="F1129" s="11">
        <f>C1129/MAX(C:C)</f>
        <v>6.8461331572899095E-4</v>
      </c>
      <c r="I1129" s="11">
        <f t="shared" si="17"/>
        <v>0.80049742747832053</v>
      </c>
      <c r="J1129" s="11">
        <f t="shared" si="17"/>
        <v>1.1042511555111645E-4</v>
      </c>
      <c r="L1129" s="11">
        <f>(E1129-I1129)^2</f>
        <v>0.63905974061930504</v>
      </c>
      <c r="M1129" s="11">
        <f>(F1129-J1129)^2</f>
        <v>3.2969208922350689E-7</v>
      </c>
    </row>
    <row r="1130" spans="1:13" x14ac:dyDescent="0.25">
      <c r="A1130" s="11">
        <v>92.916700000000006</v>
      </c>
      <c r="B1130" s="11">
        <f>raw!O1119</f>
        <v>25</v>
      </c>
      <c r="C1130" s="11">
        <f>raw!P1119</f>
        <v>78</v>
      </c>
      <c r="E1130" s="11">
        <f>1.07*B1130/MAX(B:B)</f>
        <v>6.9570871261378413E-4</v>
      </c>
      <c r="F1130" s="11">
        <f>C1130/MAX(C:C)</f>
        <v>6.3571236460549161E-4</v>
      </c>
      <c r="I1130" s="11">
        <f t="shared" si="17"/>
        <v>0.80049742747832053</v>
      </c>
      <c r="J1130" s="11">
        <f t="shared" si="17"/>
        <v>1.1042511555111645E-4</v>
      </c>
      <c r="L1130" s="11">
        <f>(E1130-I1130)^2</f>
        <v>0.63968278934057865</v>
      </c>
      <c r="M1130" s="11">
        <f>(F1130-J1130)^2</f>
        <v>2.7592669401911312E-7</v>
      </c>
    </row>
    <row r="1131" spans="1:13" x14ac:dyDescent="0.25">
      <c r="A1131" s="11">
        <v>93</v>
      </c>
      <c r="B1131" s="11">
        <f>raw!O1120</f>
        <v>26</v>
      </c>
      <c r="C1131" s="11">
        <f>raw!P1120</f>
        <v>68</v>
      </c>
      <c r="E1131" s="11">
        <f>1.07*B1131/MAX(B:B)</f>
        <v>7.2353706111833555E-4</v>
      </c>
      <c r="F1131" s="11">
        <f>C1131/MAX(C:C)</f>
        <v>5.5421077939965936E-4</v>
      </c>
      <c r="I1131" s="11">
        <f t="shared" si="17"/>
        <v>0.80049742747832053</v>
      </c>
      <c r="J1131" s="11">
        <f t="shared" si="17"/>
        <v>1.1042511555111645E-4</v>
      </c>
      <c r="L1131" s="11">
        <f>(E1131-I1131)^2</f>
        <v>0.63963827579306687</v>
      </c>
      <c r="M1131" s="11">
        <f>(F1131-J1131)^2</f>
        <v>1.9694571543749193E-7</v>
      </c>
    </row>
    <row r="1132" spans="1:13" x14ac:dyDescent="0.25">
      <c r="A1132" s="11">
        <v>93.083299999999994</v>
      </c>
      <c r="B1132" s="11">
        <f>raw!O1121</f>
        <v>22</v>
      </c>
      <c r="C1132" s="11">
        <f>raw!P1121</f>
        <v>84</v>
      </c>
      <c r="E1132" s="11">
        <f>1.07*B1132/MAX(B:B)</f>
        <v>6.1222366710013008E-4</v>
      </c>
      <c r="F1132" s="11">
        <f>C1132/MAX(C:C)</f>
        <v>6.8461331572899095E-4</v>
      </c>
      <c r="I1132" s="11">
        <f t="shared" si="17"/>
        <v>0.80049742747832053</v>
      </c>
      <c r="J1132" s="11">
        <f t="shared" si="17"/>
        <v>1.1042511555111645E-4</v>
      </c>
      <c r="L1132" s="11">
        <f>(E1132-I1132)^2</f>
        <v>0.63981633927611758</v>
      </c>
      <c r="M1132" s="11">
        <f>(F1132-J1132)^2</f>
        <v>3.2969208922350689E-7</v>
      </c>
    </row>
    <row r="1133" spans="1:13" x14ac:dyDescent="0.25">
      <c r="A1133" s="11">
        <v>93.166700000000006</v>
      </c>
      <c r="B1133" s="11">
        <f>raw!O1122</f>
        <v>23</v>
      </c>
      <c r="C1133" s="11">
        <f>raw!P1122</f>
        <v>82</v>
      </c>
      <c r="E1133" s="11">
        <f>1.07*B1133/MAX(B:B)</f>
        <v>6.400520156046815E-4</v>
      </c>
      <c r="F1133" s="11">
        <f>C1133/MAX(C:C)</f>
        <v>6.683129986878245E-4</v>
      </c>
      <c r="I1133" s="11">
        <f t="shared" si="17"/>
        <v>0.80049742747832053</v>
      </c>
      <c r="J1133" s="11">
        <f t="shared" si="17"/>
        <v>1.1042511555111645E-4</v>
      </c>
      <c r="L1133" s="11">
        <f>(E1133-I1133)^2</f>
        <v>0.63977182108210395</v>
      </c>
      <c r="M1133" s="11">
        <f>(F1133-J1133)^2</f>
        <v>3.1123889015075722E-7</v>
      </c>
    </row>
    <row r="1134" spans="1:13" x14ac:dyDescent="0.25">
      <c r="A1134" s="11">
        <v>93.25</v>
      </c>
      <c r="B1134" s="11">
        <f>raw!O1123</f>
        <v>24</v>
      </c>
      <c r="C1134" s="11">
        <f>raw!P1123</f>
        <v>71</v>
      </c>
      <c r="E1134" s="11">
        <f>1.07*B1134/MAX(B:B)</f>
        <v>6.6788036410923271E-4</v>
      </c>
      <c r="F1134" s="11">
        <f>C1134/MAX(C:C)</f>
        <v>5.7866125496140904E-4</v>
      </c>
      <c r="I1134" s="11">
        <f t="shared" si="17"/>
        <v>0.80049742747832053</v>
      </c>
      <c r="J1134" s="11">
        <f t="shared" si="17"/>
        <v>1.1042511555111645E-4</v>
      </c>
      <c r="L1134" s="11">
        <f>(E1134-I1134)^2</f>
        <v>0.63972730443692427</v>
      </c>
      <c r="M1134" s="11">
        <f>(F1134-J1134)^2</f>
        <v>2.1924508224985495E-7</v>
      </c>
    </row>
    <row r="1135" spans="1:13" x14ac:dyDescent="0.25">
      <c r="A1135" s="11">
        <v>93.333299999999994</v>
      </c>
      <c r="B1135" s="11">
        <f>raw!O1124</f>
        <v>28</v>
      </c>
      <c r="C1135" s="11">
        <f>raw!P1124</f>
        <v>75</v>
      </c>
      <c r="E1135" s="11">
        <f>1.07*B1135/MAX(B:B)</f>
        <v>7.7919375812743829E-4</v>
      </c>
      <c r="F1135" s="11">
        <f>C1135/MAX(C:C)</f>
        <v>6.1126188904374193E-4</v>
      </c>
      <c r="I1135" s="11">
        <f t="shared" si="17"/>
        <v>0.80049742747832053</v>
      </c>
      <c r="J1135" s="11">
        <f t="shared" si="17"/>
        <v>1.1042511555111645E-4</v>
      </c>
      <c r="L1135" s="11">
        <f>(E1135-I1135)^2</f>
        <v>0.63954925334454549</v>
      </c>
      <c r="M1135" s="11">
        <f>(F1135-J1135)^2</f>
        <v>2.5083747368250345E-7</v>
      </c>
    </row>
    <row r="1136" spans="1:13" x14ac:dyDescent="0.25">
      <c r="A1136" s="11">
        <v>93.416700000000006</v>
      </c>
      <c r="B1136" s="11">
        <f>raw!O1125</f>
        <v>16</v>
      </c>
      <c r="C1136" s="11">
        <f>raw!P1125</f>
        <v>76</v>
      </c>
      <c r="E1136" s="11">
        <f>1.07*B1136/MAX(B:B)</f>
        <v>4.4525357607282188E-4</v>
      </c>
      <c r="F1136" s="11">
        <f>C1136/MAX(C:C)</f>
        <v>6.1941204756432516E-4</v>
      </c>
      <c r="I1136" s="11">
        <f t="shared" si="17"/>
        <v>0.80049742747832053</v>
      </c>
      <c r="J1136" s="11">
        <f t="shared" si="17"/>
        <v>1.1042511555111645E-4</v>
      </c>
      <c r="L1136" s="11">
        <f>(E1136-I1136)^2</f>
        <v>0.64008348096571244</v>
      </c>
      <c r="M1136" s="11">
        <f>(F1136-J1136)^2</f>
        <v>2.5906769696021874E-7</v>
      </c>
    </row>
    <row r="1137" spans="1:13" x14ac:dyDescent="0.25">
      <c r="A1137" s="11">
        <v>93.5</v>
      </c>
      <c r="B1137" s="11">
        <f>raw!O1126</f>
        <v>25</v>
      </c>
      <c r="C1137" s="11">
        <f>raw!P1126</f>
        <v>64</v>
      </c>
      <c r="E1137" s="11">
        <f>1.07*B1137/MAX(B:B)</f>
        <v>6.9570871261378413E-4</v>
      </c>
      <c r="F1137" s="11">
        <f>C1137/MAX(C:C)</f>
        <v>5.2161014531732647E-4</v>
      </c>
      <c r="I1137" s="11">
        <f t="shared" si="17"/>
        <v>0.80049742747832053</v>
      </c>
      <c r="J1137" s="11">
        <f t="shared" si="17"/>
        <v>1.1042511555111645E-4</v>
      </c>
      <c r="L1137" s="11">
        <f>(E1137-I1137)^2</f>
        <v>0.63968278934057865</v>
      </c>
      <c r="M1137" s="11">
        <f>(F1137-J1137)^2</f>
        <v>1.6907312870383902E-7</v>
      </c>
    </row>
    <row r="1138" spans="1:13" x14ac:dyDescent="0.25">
      <c r="A1138" s="11">
        <v>93.583299999999994</v>
      </c>
      <c r="B1138" s="11">
        <f>raw!O1127</f>
        <v>35</v>
      </c>
      <c r="C1138" s="11">
        <f>raw!P1127</f>
        <v>66</v>
      </c>
      <c r="E1138" s="11">
        <f>1.07*B1138/MAX(B:B)</f>
        <v>9.7399219765929791E-4</v>
      </c>
      <c r="F1138" s="11">
        <f>C1138/MAX(C:C)</f>
        <v>5.3791046235849291E-4</v>
      </c>
      <c r="I1138" s="11">
        <f t="shared" si="17"/>
        <v>0.80049742747832053</v>
      </c>
      <c r="J1138" s="11">
        <f t="shared" si="17"/>
        <v>1.1042511555111645E-4</v>
      </c>
      <c r="L1138" s="11">
        <f>(E1138-I1138)^2</f>
        <v>0.6392377235629898</v>
      </c>
      <c r="M1138" s="11">
        <f>(F1138-J1138)^2</f>
        <v>1.8274372173502293E-7</v>
      </c>
    </row>
    <row r="1139" spans="1:13" x14ac:dyDescent="0.25">
      <c r="A1139" s="11">
        <v>93.666700000000006</v>
      </c>
      <c r="B1139" s="11">
        <f>raw!O1128</f>
        <v>29</v>
      </c>
      <c r="C1139" s="11">
        <f>raw!P1128</f>
        <v>71</v>
      </c>
      <c r="E1139" s="11">
        <f>1.07*B1139/MAX(B:B)</f>
        <v>8.070221066319896E-4</v>
      </c>
      <c r="F1139" s="11">
        <f>C1139/MAX(C:C)</f>
        <v>5.7866125496140904E-4</v>
      </c>
      <c r="I1139" s="11">
        <f t="shared" si="17"/>
        <v>0.80049742747832053</v>
      </c>
      <c r="J1139" s="11">
        <f t="shared" si="17"/>
        <v>1.1042511555111645E-4</v>
      </c>
      <c r="L1139" s="11">
        <f>(E1139-I1139)^2</f>
        <v>0.63950474444353556</v>
      </c>
      <c r="M1139" s="11">
        <f>(F1139-J1139)^2</f>
        <v>2.1924508224985495E-7</v>
      </c>
    </row>
    <row r="1140" spans="1:13" x14ac:dyDescent="0.25">
      <c r="A1140" s="11">
        <v>93.75</v>
      </c>
      <c r="B1140" s="11">
        <f>raw!O1129</f>
        <v>26</v>
      </c>
      <c r="C1140" s="11">
        <f>raw!P1129</f>
        <v>86</v>
      </c>
      <c r="E1140" s="11">
        <f>1.07*B1140/MAX(B:B)</f>
        <v>7.2353706111833555E-4</v>
      </c>
      <c r="F1140" s="11">
        <f>C1140/MAX(C:C)</f>
        <v>7.009136327701574E-4</v>
      </c>
      <c r="I1140" s="11">
        <f t="shared" si="17"/>
        <v>0.80049742747832053</v>
      </c>
      <c r="J1140" s="11">
        <f t="shared" si="17"/>
        <v>1.1042511555111645E-4</v>
      </c>
      <c r="L1140" s="11">
        <f>(E1140-I1140)^2</f>
        <v>0.63963827579306687</v>
      </c>
      <c r="M1140" s="11">
        <f>(F1140-J1140)^2</f>
        <v>3.4867668896754162E-7</v>
      </c>
    </row>
    <row r="1141" spans="1:13" x14ac:dyDescent="0.25">
      <c r="A1141" s="11">
        <v>93.833299999999994</v>
      </c>
      <c r="B1141" s="11">
        <f>raw!O1130</f>
        <v>26</v>
      </c>
      <c r="C1141" s="11">
        <f>raw!P1130</f>
        <v>82</v>
      </c>
      <c r="E1141" s="11">
        <f>1.07*B1141/MAX(B:B)</f>
        <v>7.2353706111833555E-4</v>
      </c>
      <c r="F1141" s="11">
        <f>C1141/MAX(C:C)</f>
        <v>6.683129986878245E-4</v>
      </c>
      <c r="I1141" s="11">
        <f t="shared" si="17"/>
        <v>0.80049742747832053</v>
      </c>
      <c r="J1141" s="11">
        <f t="shared" si="17"/>
        <v>1.1042511555111645E-4</v>
      </c>
      <c r="L1141" s="11">
        <f>(E1141-I1141)^2</f>
        <v>0.63963827579306687</v>
      </c>
      <c r="M1141" s="11">
        <f>(F1141-J1141)^2</f>
        <v>3.1123889015075722E-7</v>
      </c>
    </row>
    <row r="1142" spans="1:13" x14ac:dyDescent="0.25">
      <c r="A1142" s="11">
        <v>93.916700000000006</v>
      </c>
      <c r="B1142" s="11">
        <f>raw!O1131</f>
        <v>19</v>
      </c>
      <c r="C1142" s="11">
        <f>raw!P1131</f>
        <v>65</v>
      </c>
      <c r="E1142" s="11">
        <f>1.07*B1142/MAX(B:B)</f>
        <v>5.2873862158647604E-4</v>
      </c>
      <c r="F1142" s="11">
        <f>C1142/MAX(C:C)</f>
        <v>5.2976030383790969E-4</v>
      </c>
      <c r="I1142" s="11">
        <f t="shared" si="17"/>
        <v>0.80049742747832053</v>
      </c>
      <c r="J1142" s="11">
        <f t="shared" si="17"/>
        <v>1.1042511555111645E-4</v>
      </c>
      <c r="L1142" s="11">
        <f>(E1142-I1142)^2</f>
        <v>0.63994990315116229</v>
      </c>
      <c r="M1142" s="11">
        <f>(F1142-J1142)^2</f>
        <v>1.7584200013552034E-7</v>
      </c>
    </row>
    <row r="1143" spans="1:13" x14ac:dyDescent="0.25">
      <c r="A1143" s="11">
        <v>94</v>
      </c>
      <c r="B1143" s="11">
        <f>raw!O1132</f>
        <v>32</v>
      </c>
      <c r="C1143" s="11">
        <f>raw!P1132</f>
        <v>71</v>
      </c>
      <c r="E1143" s="11">
        <f>1.07*B1143/MAX(B:B)</f>
        <v>8.9050715214564376E-4</v>
      </c>
      <c r="F1143" s="11">
        <f>C1143/MAX(C:C)</f>
        <v>5.7866125496140904E-4</v>
      </c>
      <c r="I1143" s="11">
        <f t="shared" si="17"/>
        <v>0.80049742747832053</v>
      </c>
      <c r="J1143" s="11">
        <f t="shared" si="17"/>
        <v>1.1042511555111645E-4</v>
      </c>
      <c r="L1143" s="11">
        <f>(E1143-I1143)^2</f>
        <v>0.63937122703350979</v>
      </c>
      <c r="M1143" s="11">
        <f>(F1143-J1143)^2</f>
        <v>2.1924508224985495E-7</v>
      </c>
    </row>
    <row r="1144" spans="1:13" x14ac:dyDescent="0.25">
      <c r="A1144" s="11">
        <v>94.083299999999994</v>
      </c>
      <c r="B1144" s="11">
        <f>raw!O1133</f>
        <v>23</v>
      </c>
      <c r="C1144" s="11">
        <f>raw!P1133</f>
        <v>84</v>
      </c>
      <c r="E1144" s="11">
        <f>1.07*B1144/MAX(B:B)</f>
        <v>6.400520156046815E-4</v>
      </c>
      <c r="F1144" s="11">
        <f>C1144/MAX(C:C)</f>
        <v>6.8461331572899095E-4</v>
      </c>
      <c r="I1144" s="11">
        <f t="shared" si="17"/>
        <v>0.80049742747832053</v>
      </c>
      <c r="J1144" s="11">
        <f t="shared" si="17"/>
        <v>1.1042511555111645E-4</v>
      </c>
      <c r="L1144" s="11">
        <f>(E1144-I1144)^2</f>
        <v>0.63977182108210395</v>
      </c>
      <c r="M1144" s="11">
        <f>(F1144-J1144)^2</f>
        <v>3.2969208922350689E-7</v>
      </c>
    </row>
    <row r="1145" spans="1:13" x14ac:dyDescent="0.25">
      <c r="A1145" s="11">
        <v>94.166700000000006</v>
      </c>
      <c r="B1145" s="11">
        <f>raw!O1134</f>
        <v>14</v>
      </c>
      <c r="C1145" s="11">
        <f>raw!P1134</f>
        <v>82</v>
      </c>
      <c r="E1145" s="11">
        <f>1.07*B1145/MAX(B:B)</f>
        <v>3.8959687906371914E-4</v>
      </c>
      <c r="F1145" s="11">
        <f>C1145/MAX(C:C)</f>
        <v>6.683129986878245E-4</v>
      </c>
      <c r="I1145" s="11">
        <f t="shared" si="17"/>
        <v>0.80049742747832053</v>
      </c>
      <c r="J1145" s="11">
        <f t="shared" si="17"/>
        <v>1.1042511555111645E-4</v>
      </c>
      <c r="L1145" s="11">
        <f>(E1145-I1145)^2</f>
        <v>0.64017254058624906</v>
      </c>
      <c r="M1145" s="11">
        <f>(F1145-J1145)^2</f>
        <v>3.1123889015075722E-7</v>
      </c>
    </row>
    <row r="1146" spans="1:13" x14ac:dyDescent="0.25">
      <c r="A1146" s="11">
        <v>94.25</v>
      </c>
      <c r="B1146" s="11">
        <f>raw!O1135</f>
        <v>27</v>
      </c>
      <c r="C1146" s="11">
        <f>raw!P1135</f>
        <v>55</v>
      </c>
      <c r="E1146" s="11">
        <f>1.07*B1146/MAX(B:B)</f>
        <v>7.5136540962288687E-4</v>
      </c>
      <c r="F1146" s="11">
        <f>C1146/MAX(C:C)</f>
        <v>4.4825871863207739E-4</v>
      </c>
      <c r="I1146" s="11">
        <f t="shared" si="17"/>
        <v>0.80049742747832053</v>
      </c>
      <c r="J1146" s="11">
        <f t="shared" si="17"/>
        <v>1.1042511555111645E-4</v>
      </c>
      <c r="L1146" s="11">
        <f>(E1146-I1146)^2</f>
        <v>0.63959376379438926</v>
      </c>
      <c r="M1146" s="11">
        <f>(F1146-J1146)^2</f>
        <v>1.1413154337066425E-7</v>
      </c>
    </row>
    <row r="1147" spans="1:13" x14ac:dyDescent="0.25">
      <c r="A1147" s="11">
        <v>94.333299999999994</v>
      </c>
      <c r="B1147" s="11">
        <f>raw!O1136</f>
        <v>18</v>
      </c>
      <c r="C1147" s="11">
        <f>raw!P1136</f>
        <v>71</v>
      </c>
      <c r="E1147" s="11">
        <f>1.07*B1147/MAX(B:B)</f>
        <v>5.0091027308192461E-4</v>
      </c>
      <c r="F1147" s="11">
        <f>C1147/MAX(C:C)</f>
        <v>5.7866125496140904E-4</v>
      </c>
      <c r="I1147" s="11">
        <f t="shared" si="17"/>
        <v>0.80049742747832053</v>
      </c>
      <c r="J1147" s="11">
        <f t="shared" si="17"/>
        <v>1.1042511555111645E-4</v>
      </c>
      <c r="L1147" s="11">
        <f>(E1147-I1147)^2</f>
        <v>0.63999442754051161</v>
      </c>
      <c r="M1147" s="11">
        <f>(F1147-J1147)^2</f>
        <v>2.1924508224985495E-7</v>
      </c>
    </row>
    <row r="1148" spans="1:13" x14ac:dyDescent="0.25">
      <c r="A1148" s="11">
        <v>94.416700000000006</v>
      </c>
      <c r="B1148" s="11">
        <f>raw!O1137</f>
        <v>26</v>
      </c>
      <c r="C1148" s="11">
        <f>raw!P1137</f>
        <v>79</v>
      </c>
      <c r="E1148" s="11">
        <f>1.07*B1148/MAX(B:B)</f>
        <v>7.2353706111833555E-4</v>
      </c>
      <c r="F1148" s="11">
        <f>C1148/MAX(C:C)</f>
        <v>6.4386252312607483E-4</v>
      </c>
      <c r="I1148" s="11">
        <f t="shared" si="17"/>
        <v>0.80049742747832053</v>
      </c>
      <c r="J1148" s="11">
        <f t="shared" si="17"/>
        <v>1.1042511555111645E-4</v>
      </c>
      <c r="L1148" s="11">
        <f>(E1148-I1148)^2</f>
        <v>0.63963827579306687</v>
      </c>
      <c r="M1148" s="11">
        <f>(F1148-J1148)^2</f>
        <v>2.8455546780029226E-7</v>
      </c>
    </row>
    <row r="1149" spans="1:13" x14ac:dyDescent="0.25">
      <c r="A1149" s="11">
        <v>94.5</v>
      </c>
      <c r="B1149" s="11">
        <f>raw!O1138</f>
        <v>25</v>
      </c>
      <c r="C1149" s="11">
        <f>raw!P1138</f>
        <v>74</v>
      </c>
      <c r="E1149" s="11">
        <f>1.07*B1149/MAX(B:B)</f>
        <v>6.9570871261378413E-4</v>
      </c>
      <c r="F1149" s="11">
        <f>C1149/MAX(C:C)</f>
        <v>6.0311173052315871E-4</v>
      </c>
      <c r="I1149" s="11">
        <f t="shared" si="17"/>
        <v>0.80049742747832053</v>
      </c>
      <c r="J1149" s="11">
        <f t="shared" si="17"/>
        <v>1.1042511555111645E-4</v>
      </c>
      <c r="L1149" s="11">
        <f>(E1149-I1149)^2</f>
        <v>0.63968278934057865</v>
      </c>
      <c r="M1149" s="11">
        <f>(F1149-J1149)^2</f>
        <v>2.4274010057260942E-7</v>
      </c>
    </row>
    <row r="1150" spans="1:13" x14ac:dyDescent="0.25">
      <c r="A1150" s="11">
        <v>94.583299999999994</v>
      </c>
      <c r="B1150" s="11">
        <f>raw!O1139</f>
        <v>21</v>
      </c>
      <c r="C1150" s="11">
        <f>raw!P1139</f>
        <v>65</v>
      </c>
      <c r="E1150" s="11">
        <f>1.07*B1150/MAX(B:B)</f>
        <v>5.8439531859557877E-4</v>
      </c>
      <c r="F1150" s="11">
        <f>C1150/MAX(C:C)</f>
        <v>5.2976030383790969E-4</v>
      </c>
      <c r="I1150" s="11">
        <f t="shared" si="17"/>
        <v>0.80049742747832053</v>
      </c>
      <c r="J1150" s="11">
        <f t="shared" si="17"/>
        <v>1.1042511555111645E-4</v>
      </c>
      <c r="L1150" s="11">
        <f>(E1150-I1150)^2</f>
        <v>0.63986085901896517</v>
      </c>
      <c r="M1150" s="11">
        <f>(F1150-J1150)^2</f>
        <v>1.7584200013552034E-7</v>
      </c>
    </row>
    <row r="1151" spans="1:13" x14ac:dyDescent="0.25">
      <c r="A1151" s="11">
        <v>94.666700000000006</v>
      </c>
      <c r="B1151" s="11">
        <f>raw!O1140</f>
        <v>27</v>
      </c>
      <c r="C1151" s="11">
        <f>raw!P1140</f>
        <v>61</v>
      </c>
      <c r="E1151" s="11">
        <f>1.07*B1151/MAX(B:B)</f>
        <v>7.5136540962288687E-4</v>
      </c>
      <c r="F1151" s="11">
        <f>C1151/MAX(C:C)</f>
        <v>4.9715966975557679E-4</v>
      </c>
      <c r="I1151" s="11">
        <f t="shared" si="17"/>
        <v>0.80049742747832053</v>
      </c>
      <c r="J1151" s="11">
        <f t="shared" si="17"/>
        <v>1.1042511555111645E-4</v>
      </c>
      <c r="L1151" s="11">
        <f>(E1151-I1151)^2</f>
        <v>0.63959376379438926</v>
      </c>
      <c r="M1151" s="11">
        <f>(F1151-J1151)^2</f>
        <v>1.4956361541572267E-7</v>
      </c>
    </row>
    <row r="1152" spans="1:13" x14ac:dyDescent="0.25">
      <c r="A1152" s="11">
        <v>94.75</v>
      </c>
      <c r="B1152" s="11">
        <f>raw!O1141</f>
        <v>25</v>
      </c>
      <c r="C1152" s="11">
        <f>raw!P1141</f>
        <v>75</v>
      </c>
      <c r="E1152" s="11">
        <f>1.07*B1152/MAX(B:B)</f>
        <v>6.9570871261378413E-4</v>
      </c>
      <c r="F1152" s="11">
        <f>C1152/MAX(C:C)</f>
        <v>6.1126188904374193E-4</v>
      </c>
      <c r="I1152" s="11">
        <f t="shared" si="17"/>
        <v>0.80049742747832053</v>
      </c>
      <c r="J1152" s="11">
        <f t="shared" si="17"/>
        <v>1.1042511555111645E-4</v>
      </c>
      <c r="L1152" s="11">
        <f>(E1152-I1152)^2</f>
        <v>0.63968278934057865</v>
      </c>
      <c r="M1152" s="11">
        <f>(F1152-J1152)^2</f>
        <v>2.5083747368250345E-7</v>
      </c>
    </row>
    <row r="1153" spans="1:13" x14ac:dyDescent="0.25">
      <c r="A1153" s="11">
        <v>94.833299999999994</v>
      </c>
      <c r="B1153" s="11">
        <f>raw!O1142</f>
        <v>21</v>
      </c>
      <c r="C1153" s="11">
        <f>raw!P1142</f>
        <v>69</v>
      </c>
      <c r="E1153" s="11">
        <f>1.07*B1153/MAX(B:B)</f>
        <v>5.8439531859557877E-4</v>
      </c>
      <c r="F1153" s="11">
        <f>C1153/MAX(C:C)</f>
        <v>5.6236093792024259E-4</v>
      </c>
      <c r="I1153" s="11">
        <f t="shared" si="17"/>
        <v>0.80049742747832053</v>
      </c>
      <c r="J1153" s="11">
        <f t="shared" si="17"/>
        <v>1.1042511555111645E-4</v>
      </c>
      <c r="L1153" s="11">
        <f>(E1153-I1153)^2</f>
        <v>0.63986085901896517</v>
      </c>
      <c r="M1153" s="11">
        <f>(F1153-J1153)^2</f>
        <v>2.0424598754045831E-7</v>
      </c>
    </row>
    <row r="1154" spans="1:13" x14ac:dyDescent="0.25">
      <c r="A1154" s="11">
        <v>94.916700000000006</v>
      </c>
      <c r="B1154" s="11">
        <f>raw!O1143</f>
        <v>31</v>
      </c>
      <c r="C1154" s="11">
        <f>raw!P1143</f>
        <v>51</v>
      </c>
      <c r="E1154" s="11">
        <f>1.07*B1154/MAX(B:B)</f>
        <v>8.6267880364109234E-4</v>
      </c>
      <c r="F1154" s="11">
        <f>C1154/MAX(C:C)</f>
        <v>4.1565808454974449E-4</v>
      </c>
      <c r="I1154" s="11">
        <f t="shared" si="17"/>
        <v>0.80049742747832053</v>
      </c>
      <c r="J1154" s="11">
        <f t="shared" si="17"/>
        <v>1.1042511555111645E-4</v>
      </c>
      <c r="L1154" s="11">
        <f>(E1154-I1154)^2</f>
        <v>0.63941573128801776</v>
      </c>
      <c r="M1154" s="11">
        <f>(F1154-J1154)^2</f>
        <v>9.3167165363717423E-8</v>
      </c>
    </row>
    <row r="1155" spans="1:13" x14ac:dyDescent="0.25">
      <c r="A1155" s="11">
        <v>95</v>
      </c>
      <c r="B1155" s="11">
        <f>raw!O1144</f>
        <v>24</v>
      </c>
      <c r="C1155" s="11">
        <f>raw!P1144</f>
        <v>65</v>
      </c>
      <c r="E1155" s="11">
        <f>1.07*B1155/MAX(B:B)</f>
        <v>6.6788036410923271E-4</v>
      </c>
      <c r="F1155" s="11">
        <f>C1155/MAX(C:C)</f>
        <v>5.2976030383790969E-4</v>
      </c>
      <c r="I1155" s="11">
        <f t="shared" si="17"/>
        <v>0.80049742747832053</v>
      </c>
      <c r="J1155" s="11">
        <f t="shared" si="17"/>
        <v>1.1042511555111645E-4</v>
      </c>
      <c r="L1155" s="11">
        <f>(E1155-I1155)^2</f>
        <v>0.63972730443692427</v>
      </c>
      <c r="M1155" s="11">
        <f>(F1155-J1155)^2</f>
        <v>1.7584200013552034E-7</v>
      </c>
    </row>
    <row r="1156" spans="1:13" x14ac:dyDescent="0.25">
      <c r="A1156" s="11">
        <v>95.083299999999994</v>
      </c>
      <c r="B1156" s="11">
        <f>raw!O1145</f>
        <v>28</v>
      </c>
      <c r="C1156" s="11">
        <f>raw!P1145</f>
        <v>65</v>
      </c>
      <c r="E1156" s="11">
        <f>1.07*B1156/MAX(B:B)</f>
        <v>7.7919375812743829E-4</v>
      </c>
      <c r="F1156" s="11">
        <f>C1156/MAX(C:C)</f>
        <v>5.2976030383790969E-4</v>
      </c>
      <c r="I1156" s="11">
        <f t="shared" si="17"/>
        <v>0.80049742747832053</v>
      </c>
      <c r="J1156" s="11">
        <f t="shared" si="17"/>
        <v>1.1042511555111645E-4</v>
      </c>
      <c r="L1156" s="11">
        <f>(E1156-I1156)^2</f>
        <v>0.63954925334454549</v>
      </c>
      <c r="M1156" s="11">
        <f>(F1156-J1156)^2</f>
        <v>1.7584200013552034E-7</v>
      </c>
    </row>
    <row r="1157" spans="1:13" x14ac:dyDescent="0.25">
      <c r="A1157" s="11">
        <v>95.166700000000006</v>
      </c>
      <c r="B1157" s="11">
        <f>raw!O1146</f>
        <v>22</v>
      </c>
      <c r="C1157" s="11">
        <f>raw!P1146</f>
        <v>63</v>
      </c>
      <c r="E1157" s="11">
        <f>1.07*B1157/MAX(B:B)</f>
        <v>6.1222366710013008E-4</v>
      </c>
      <c r="F1157" s="11">
        <f>C1157/MAX(C:C)</f>
        <v>5.1345998679674324E-4</v>
      </c>
      <c r="I1157" s="11">
        <f t="shared" si="17"/>
        <v>0.80049742747832053</v>
      </c>
      <c r="J1157" s="11">
        <f t="shared" si="17"/>
        <v>1.1042511555111645E-4</v>
      </c>
      <c r="L1157" s="11">
        <f>(E1157-I1157)^2</f>
        <v>0.63981633927611758</v>
      </c>
      <c r="M1157" s="11">
        <f>(F1157-J1157)^2</f>
        <v>1.6243710743997896E-7</v>
      </c>
    </row>
    <row r="1158" spans="1:13" x14ac:dyDescent="0.25">
      <c r="A1158" s="11">
        <v>95.25</v>
      </c>
      <c r="B1158" s="11">
        <f>raw!O1147</f>
        <v>20</v>
      </c>
      <c r="C1158" s="11">
        <f>raw!P1147</f>
        <v>62</v>
      </c>
      <c r="E1158" s="11">
        <f>1.07*B1158/MAX(B:B)</f>
        <v>5.5656697009102735E-4</v>
      </c>
      <c r="F1158" s="11">
        <f>C1158/MAX(C:C)</f>
        <v>5.0530982827616002E-4</v>
      </c>
      <c r="I1158" s="11">
        <f t="shared" si="17"/>
        <v>0.80049742747832053</v>
      </c>
      <c r="J1158" s="11">
        <f t="shared" si="17"/>
        <v>1.1042511555111645E-4</v>
      </c>
      <c r="L1158" s="11">
        <f>(E1158-I1158)^2</f>
        <v>0.63990538031064681</v>
      </c>
      <c r="M1158" s="11">
        <f>(F1158-J1158)^2</f>
        <v>1.5593393634394017E-7</v>
      </c>
    </row>
    <row r="1159" spans="1:13" x14ac:dyDescent="0.25">
      <c r="A1159" s="11">
        <v>95.333299999999994</v>
      </c>
      <c r="B1159" s="11">
        <f>raw!O1148</f>
        <v>13</v>
      </c>
      <c r="C1159" s="11">
        <f>raw!P1148</f>
        <v>54</v>
      </c>
      <c r="E1159" s="11">
        <f>1.07*B1159/MAX(B:B)</f>
        <v>3.6176853055916778E-4</v>
      </c>
      <c r="F1159" s="11">
        <f>C1159/MAX(C:C)</f>
        <v>4.4010856011149417E-4</v>
      </c>
      <c r="I1159" s="11">
        <f t="shared" si="17"/>
        <v>0.80049742747832053</v>
      </c>
      <c r="J1159" s="11">
        <f t="shared" si="17"/>
        <v>1.1042511555111645E-4</v>
      </c>
      <c r="L1159" s="11">
        <f>(E1159-I1159)^2</f>
        <v>0.64021707271976835</v>
      </c>
      <c r="M1159" s="11">
        <f>(F1159-J1159)^2</f>
        <v>1.0869117361719565E-7</v>
      </c>
    </row>
    <row r="1160" spans="1:13" x14ac:dyDescent="0.25">
      <c r="A1160" s="11">
        <v>95.416700000000006</v>
      </c>
      <c r="B1160" s="11">
        <f>raw!O1149</f>
        <v>20</v>
      </c>
      <c r="C1160" s="11">
        <f>raw!P1149</f>
        <v>71</v>
      </c>
      <c r="E1160" s="11">
        <f>1.07*B1160/MAX(B:B)</f>
        <v>5.5656697009102735E-4</v>
      </c>
      <c r="F1160" s="11">
        <f>C1160/MAX(C:C)</f>
        <v>5.7866125496140904E-4</v>
      </c>
      <c r="I1160" s="11">
        <f t="shared" si="17"/>
        <v>0.80049742747832053</v>
      </c>
      <c r="J1160" s="11">
        <f t="shared" si="17"/>
        <v>1.1042511555111645E-4</v>
      </c>
      <c r="L1160" s="11">
        <f>(E1160-I1160)^2</f>
        <v>0.63990538031064681</v>
      </c>
      <c r="M1160" s="11">
        <f>(F1160-J1160)^2</f>
        <v>2.1924508224985495E-7</v>
      </c>
    </row>
    <row r="1161" spans="1:13" x14ac:dyDescent="0.25">
      <c r="A1161" s="11">
        <v>95.5</v>
      </c>
      <c r="B1161" s="11">
        <f>raw!O1150</f>
        <v>27</v>
      </c>
      <c r="C1161" s="11">
        <f>raw!P1150</f>
        <v>72</v>
      </c>
      <c r="E1161" s="11">
        <f>1.07*B1161/MAX(B:B)</f>
        <v>7.5136540962288687E-4</v>
      </c>
      <c r="F1161" s="11">
        <f>C1161/MAX(C:C)</f>
        <v>5.8681141348199226E-4</v>
      </c>
      <c r="I1161" s="11">
        <f t="shared" si="17"/>
        <v>0.80049742747832053</v>
      </c>
      <c r="J1161" s="11">
        <f t="shared" si="17"/>
        <v>1.1042511555111645E-4</v>
      </c>
      <c r="L1161" s="11">
        <f>(E1161-I1161)^2</f>
        <v>0.63959376379438926</v>
      </c>
      <c r="M1161" s="11">
        <f>(F1161-J1161)^2</f>
        <v>2.2694390485628516E-7</v>
      </c>
    </row>
    <row r="1162" spans="1:13" x14ac:dyDescent="0.25">
      <c r="A1162" s="11">
        <v>95.583299999999994</v>
      </c>
      <c r="B1162" s="11">
        <f>raw!O1151</f>
        <v>26</v>
      </c>
      <c r="C1162" s="11">
        <f>raw!P1151</f>
        <v>86</v>
      </c>
      <c r="E1162" s="11">
        <f>1.07*B1162/MAX(B:B)</f>
        <v>7.2353706111833555E-4</v>
      </c>
      <c r="F1162" s="11">
        <f>C1162/MAX(C:C)</f>
        <v>7.009136327701574E-4</v>
      </c>
      <c r="I1162" s="11">
        <f t="shared" si="17"/>
        <v>0.80049742747832053</v>
      </c>
      <c r="J1162" s="11">
        <f t="shared" si="17"/>
        <v>1.1042511555111645E-4</v>
      </c>
      <c r="L1162" s="11">
        <f>(E1162-I1162)^2</f>
        <v>0.63963827579306687</v>
      </c>
      <c r="M1162" s="11">
        <f>(F1162-J1162)^2</f>
        <v>3.4867668896754162E-7</v>
      </c>
    </row>
    <row r="1163" spans="1:13" x14ac:dyDescent="0.25">
      <c r="A1163" s="11">
        <v>95.666700000000006</v>
      </c>
      <c r="B1163" s="11">
        <f>raw!O1152</f>
        <v>20</v>
      </c>
      <c r="C1163" s="11">
        <f>raw!P1152</f>
        <v>64</v>
      </c>
      <c r="E1163" s="11">
        <f>1.07*B1163/MAX(B:B)</f>
        <v>5.5656697009102735E-4</v>
      </c>
      <c r="F1163" s="11">
        <f>C1163/MAX(C:C)</f>
        <v>5.2161014531732647E-4</v>
      </c>
      <c r="I1163" s="11">
        <f t="shared" si="17"/>
        <v>0.80049742747832053</v>
      </c>
      <c r="J1163" s="11">
        <f t="shared" si="17"/>
        <v>1.1042511555111645E-4</v>
      </c>
      <c r="L1163" s="11">
        <f>(E1163-I1163)^2</f>
        <v>0.63990538031064681</v>
      </c>
      <c r="M1163" s="11">
        <f>(F1163-J1163)^2</f>
        <v>1.6907312870383902E-7</v>
      </c>
    </row>
    <row r="1164" spans="1:13" x14ac:dyDescent="0.25">
      <c r="A1164" s="11">
        <v>95.75</v>
      </c>
      <c r="B1164" s="11">
        <f>raw!O1153</f>
        <v>21</v>
      </c>
      <c r="C1164" s="11">
        <f>raw!P1153</f>
        <v>58</v>
      </c>
      <c r="E1164" s="11">
        <f>1.07*B1164/MAX(B:B)</f>
        <v>5.8439531859557877E-4</v>
      </c>
      <c r="F1164" s="11">
        <f>C1164/MAX(C:C)</f>
        <v>4.7270919419382707E-4</v>
      </c>
      <c r="I1164" s="11">
        <f t="shared" si="17"/>
        <v>0.80049742747832053</v>
      </c>
      <c r="J1164" s="11">
        <f t="shared" si="17"/>
        <v>1.1042511555111645E-4</v>
      </c>
      <c r="L1164" s="11">
        <f>(E1164-I1164)^2</f>
        <v>0.63986085901896517</v>
      </c>
      <c r="M1164" s="11">
        <f>(F1164-J1164)^2</f>
        <v>1.3124975363799773E-7</v>
      </c>
    </row>
    <row r="1165" spans="1:13" x14ac:dyDescent="0.25">
      <c r="A1165" s="11">
        <v>95.833299999999994</v>
      </c>
      <c r="B1165" s="11">
        <f>raw!O1154</f>
        <v>26</v>
      </c>
      <c r="C1165" s="11">
        <f>raw!P1154</f>
        <v>71</v>
      </c>
      <c r="E1165" s="11">
        <f>1.07*B1165/MAX(B:B)</f>
        <v>7.2353706111833555E-4</v>
      </c>
      <c r="F1165" s="11">
        <f>C1165/MAX(C:C)</f>
        <v>5.7866125496140904E-4</v>
      </c>
      <c r="I1165" s="11">
        <f t="shared" si="17"/>
        <v>0.80049742747832053</v>
      </c>
      <c r="J1165" s="11">
        <f t="shared" si="17"/>
        <v>1.1042511555111645E-4</v>
      </c>
      <c r="L1165" s="11">
        <f>(E1165-I1165)^2</f>
        <v>0.63963827579306687</v>
      </c>
      <c r="M1165" s="11">
        <f>(F1165-J1165)^2</f>
        <v>2.1924508224985495E-7</v>
      </c>
    </row>
    <row r="1166" spans="1:13" x14ac:dyDescent="0.25">
      <c r="A1166" s="11">
        <v>95.916700000000006</v>
      </c>
      <c r="B1166" s="11">
        <f>raw!O1155</f>
        <v>24</v>
      </c>
      <c r="C1166" s="11">
        <f>raw!P1155</f>
        <v>63</v>
      </c>
      <c r="E1166" s="11">
        <f>1.07*B1166/MAX(B:B)</f>
        <v>6.6788036410923271E-4</v>
      </c>
      <c r="F1166" s="11">
        <f>C1166/MAX(C:C)</f>
        <v>5.1345998679674324E-4</v>
      </c>
      <c r="I1166" s="11">
        <f t="shared" si="17"/>
        <v>0.80049742747832053</v>
      </c>
      <c r="J1166" s="11">
        <f t="shared" si="17"/>
        <v>1.1042511555111645E-4</v>
      </c>
      <c r="L1166" s="11">
        <f>(E1166-I1166)^2</f>
        <v>0.63972730443692427</v>
      </c>
      <c r="M1166" s="11">
        <f>(F1166-J1166)^2</f>
        <v>1.6243710743997896E-7</v>
      </c>
    </row>
    <row r="1167" spans="1:13" x14ac:dyDescent="0.25">
      <c r="A1167" s="11">
        <v>96</v>
      </c>
      <c r="B1167" s="11">
        <f>raw!O1156</f>
        <v>23</v>
      </c>
      <c r="C1167" s="11">
        <f>raw!P1156</f>
        <v>61</v>
      </c>
      <c r="E1167" s="11">
        <f>1.07*B1167/MAX(B:B)</f>
        <v>6.400520156046815E-4</v>
      </c>
      <c r="F1167" s="11">
        <f>C1167/MAX(C:C)</f>
        <v>4.9715966975557679E-4</v>
      </c>
      <c r="I1167" s="11">
        <f t="shared" si="17"/>
        <v>0.80049742747832053</v>
      </c>
      <c r="J1167" s="11">
        <f t="shared" si="17"/>
        <v>1.1042511555111645E-4</v>
      </c>
      <c r="L1167" s="11">
        <f>(E1167-I1167)^2</f>
        <v>0.63977182108210395</v>
      </c>
      <c r="M1167" s="11">
        <f>(F1167-J1167)^2</f>
        <v>1.4956361541572267E-7</v>
      </c>
    </row>
    <row r="1168" spans="1:13" x14ac:dyDescent="0.25">
      <c r="A1168" s="11">
        <v>96.083299999999994</v>
      </c>
      <c r="B1168" s="11">
        <f>raw!O1157</f>
        <v>31</v>
      </c>
      <c r="C1168" s="11">
        <f>raw!P1157</f>
        <v>70</v>
      </c>
      <c r="E1168" s="11">
        <f>1.07*B1168/MAX(B:B)</f>
        <v>8.6267880364109234E-4</v>
      </c>
      <c r="F1168" s="11">
        <f>C1168/MAX(C:C)</f>
        <v>5.7051109644082581E-4</v>
      </c>
      <c r="I1168" s="11">
        <f t="shared" ref="I1168:J1231" si="18">I$7+I$4*EXP(-($A1168-I$5)*($A1168-I$5)/(2*I$6*I$6))</f>
        <v>0.80049742747832053</v>
      </c>
      <c r="J1168" s="11">
        <f t="shared" si="18"/>
        <v>1.1042511555111645E-4</v>
      </c>
      <c r="L1168" s="11">
        <f>(E1168-I1168)^2</f>
        <v>0.63941573128801776</v>
      </c>
      <c r="M1168" s="11">
        <f>(F1168-J1168)^2</f>
        <v>2.1167910981124599E-7</v>
      </c>
    </row>
    <row r="1169" spans="1:13" x14ac:dyDescent="0.25">
      <c r="A1169" s="11">
        <v>96.166700000000006</v>
      </c>
      <c r="B1169" s="11">
        <f>raw!O1158</f>
        <v>21</v>
      </c>
      <c r="C1169" s="11">
        <f>raw!P1158</f>
        <v>53</v>
      </c>
      <c r="E1169" s="11">
        <f>1.07*B1169/MAX(B:B)</f>
        <v>5.8439531859557877E-4</v>
      </c>
      <c r="F1169" s="11">
        <f>C1169/MAX(C:C)</f>
        <v>4.3195840159091094E-4</v>
      </c>
      <c r="I1169" s="11">
        <f t="shared" si="18"/>
        <v>0.80049742747832053</v>
      </c>
      <c r="J1169" s="11">
        <f t="shared" si="18"/>
        <v>1.1042511555111645E-4</v>
      </c>
      <c r="L1169" s="11">
        <f>(E1169-I1169)^2</f>
        <v>0.63986085901896517</v>
      </c>
      <c r="M1169" s="11">
        <f>(F1169-J1169)^2</f>
        <v>1.0338365403154829E-7</v>
      </c>
    </row>
    <row r="1170" spans="1:13" x14ac:dyDescent="0.25">
      <c r="A1170" s="11">
        <v>96.25</v>
      </c>
      <c r="B1170" s="11">
        <f>raw!O1159</f>
        <v>16</v>
      </c>
      <c r="C1170" s="11">
        <f>raw!P1159</f>
        <v>56</v>
      </c>
      <c r="E1170" s="11">
        <f>1.07*B1170/MAX(B:B)</f>
        <v>4.4525357607282188E-4</v>
      </c>
      <c r="F1170" s="11">
        <f>C1170/MAX(C:C)</f>
        <v>4.5640887715266062E-4</v>
      </c>
      <c r="I1170" s="11">
        <f t="shared" si="18"/>
        <v>0.80049742747832053</v>
      </c>
      <c r="J1170" s="11">
        <f t="shared" si="18"/>
        <v>1.1042511555111645E-4</v>
      </c>
      <c r="L1170" s="11">
        <f>(E1170-I1170)^2</f>
        <v>0.64008348096571244</v>
      </c>
      <c r="M1170" s="11">
        <f>(F1170-J1170)^2</f>
        <v>1.1970476329195414E-7</v>
      </c>
    </row>
    <row r="1171" spans="1:13" x14ac:dyDescent="0.25">
      <c r="A1171" s="11">
        <v>96.333299999999994</v>
      </c>
      <c r="B1171" s="11">
        <f>raw!O1160</f>
        <v>25</v>
      </c>
      <c r="C1171" s="11">
        <f>raw!P1160</f>
        <v>55</v>
      </c>
      <c r="E1171" s="11">
        <f>1.07*B1171/MAX(B:B)</f>
        <v>6.9570871261378413E-4</v>
      </c>
      <c r="F1171" s="11">
        <f>C1171/MAX(C:C)</f>
        <v>4.4825871863207739E-4</v>
      </c>
      <c r="I1171" s="11">
        <f t="shared" si="18"/>
        <v>0.80049742747832053</v>
      </c>
      <c r="J1171" s="11">
        <f t="shared" si="18"/>
        <v>1.1042511555111645E-4</v>
      </c>
      <c r="L1171" s="11">
        <f>(E1171-I1171)^2</f>
        <v>0.63968278934057865</v>
      </c>
      <c r="M1171" s="11">
        <f>(F1171-J1171)^2</f>
        <v>1.1413154337066425E-7</v>
      </c>
    </row>
    <row r="1172" spans="1:13" x14ac:dyDescent="0.25">
      <c r="A1172" s="11">
        <v>96.416700000000006</v>
      </c>
      <c r="B1172" s="11">
        <f>raw!O1161</f>
        <v>16</v>
      </c>
      <c r="C1172" s="11">
        <f>raw!P1161</f>
        <v>52</v>
      </c>
      <c r="E1172" s="11">
        <f>1.07*B1172/MAX(B:B)</f>
        <v>4.4525357607282188E-4</v>
      </c>
      <c r="F1172" s="11">
        <f>C1172/MAX(C:C)</f>
        <v>4.2380824307032772E-4</v>
      </c>
      <c r="I1172" s="11">
        <f t="shared" si="18"/>
        <v>0.80049742747832053</v>
      </c>
      <c r="J1172" s="11">
        <f t="shared" si="18"/>
        <v>1.1042511555111645E-4</v>
      </c>
      <c r="L1172" s="11">
        <f>(E1172-I1172)^2</f>
        <v>0.64008348096571244</v>
      </c>
      <c r="M1172" s="11">
        <f>(F1172-J1172)^2</f>
        <v>9.8208984613722219E-8</v>
      </c>
    </row>
    <row r="1173" spans="1:13" x14ac:dyDescent="0.25">
      <c r="A1173" s="11">
        <v>96.5</v>
      </c>
      <c r="B1173" s="11">
        <f>raw!O1162</f>
        <v>22</v>
      </c>
      <c r="C1173" s="11">
        <f>raw!P1162</f>
        <v>35</v>
      </c>
      <c r="E1173" s="11">
        <f>1.07*B1173/MAX(B:B)</f>
        <v>6.1222366710013008E-4</v>
      </c>
      <c r="F1173" s="11">
        <f>C1173/MAX(C:C)</f>
        <v>2.8525554822041291E-4</v>
      </c>
      <c r="I1173" s="11">
        <f t="shared" si="18"/>
        <v>0.80049742747832053</v>
      </c>
      <c r="J1173" s="11">
        <f t="shared" si="18"/>
        <v>1.1042511555111645E-4</v>
      </c>
      <c r="L1173" s="11">
        <f>(E1173-I1173)^2</f>
        <v>0.63981633927611758</v>
      </c>
      <c r="M1173" s="11">
        <f>(F1173-J1173)^2</f>
        <v>3.0565680187333401E-8</v>
      </c>
    </row>
    <row r="1174" spans="1:13" x14ac:dyDescent="0.25">
      <c r="A1174" s="11">
        <v>96.583299999999994</v>
      </c>
      <c r="B1174" s="11">
        <f>raw!O1163</f>
        <v>29</v>
      </c>
      <c r="C1174" s="11">
        <f>raw!P1163</f>
        <v>53</v>
      </c>
      <c r="E1174" s="11">
        <f>1.07*B1174/MAX(B:B)</f>
        <v>8.070221066319896E-4</v>
      </c>
      <c r="F1174" s="11">
        <f>C1174/MAX(C:C)</f>
        <v>4.3195840159091094E-4</v>
      </c>
      <c r="I1174" s="11">
        <f t="shared" si="18"/>
        <v>0.80049742747832053</v>
      </c>
      <c r="J1174" s="11">
        <f t="shared" si="18"/>
        <v>1.1042511555111645E-4</v>
      </c>
      <c r="L1174" s="11">
        <f>(E1174-I1174)^2</f>
        <v>0.63950474444353556</v>
      </c>
      <c r="M1174" s="11">
        <f>(F1174-J1174)^2</f>
        <v>1.0338365403154829E-7</v>
      </c>
    </row>
    <row r="1175" spans="1:13" x14ac:dyDescent="0.25">
      <c r="A1175" s="11">
        <v>96.666700000000006</v>
      </c>
      <c r="B1175" s="11">
        <f>raw!O1164</f>
        <v>16</v>
      </c>
      <c r="C1175" s="11">
        <f>raw!P1164</f>
        <v>62</v>
      </c>
      <c r="E1175" s="11">
        <f>1.07*B1175/MAX(B:B)</f>
        <v>4.4525357607282188E-4</v>
      </c>
      <c r="F1175" s="11">
        <f>C1175/MAX(C:C)</f>
        <v>5.0530982827616002E-4</v>
      </c>
      <c r="I1175" s="11">
        <f t="shared" si="18"/>
        <v>0.80049742747832053</v>
      </c>
      <c r="J1175" s="11">
        <f t="shared" si="18"/>
        <v>1.1042511555111645E-4</v>
      </c>
      <c r="L1175" s="11">
        <f>(E1175-I1175)^2</f>
        <v>0.64008348096571244</v>
      </c>
      <c r="M1175" s="11">
        <f>(F1175-J1175)^2</f>
        <v>1.5593393634394017E-7</v>
      </c>
    </row>
    <row r="1176" spans="1:13" x14ac:dyDescent="0.25">
      <c r="A1176" s="11">
        <v>96.75</v>
      </c>
      <c r="B1176" s="11">
        <f>raw!O1165</f>
        <v>18</v>
      </c>
      <c r="C1176" s="11">
        <f>raw!P1165</f>
        <v>51</v>
      </c>
      <c r="E1176" s="11">
        <f>1.07*B1176/MAX(B:B)</f>
        <v>5.0091027308192461E-4</v>
      </c>
      <c r="F1176" s="11">
        <f>C1176/MAX(C:C)</f>
        <v>4.1565808454974449E-4</v>
      </c>
      <c r="I1176" s="11">
        <f t="shared" si="18"/>
        <v>0.80049742747832053</v>
      </c>
      <c r="J1176" s="11">
        <f t="shared" si="18"/>
        <v>1.1042511555111645E-4</v>
      </c>
      <c r="L1176" s="11">
        <f>(E1176-I1176)^2</f>
        <v>0.63999442754051161</v>
      </c>
      <c r="M1176" s="11">
        <f>(F1176-J1176)^2</f>
        <v>9.3167165363717423E-8</v>
      </c>
    </row>
    <row r="1177" spans="1:13" x14ac:dyDescent="0.25">
      <c r="A1177" s="11">
        <v>96.833299999999994</v>
      </c>
      <c r="B1177" s="11">
        <f>raw!O1166</f>
        <v>26</v>
      </c>
      <c r="C1177" s="11">
        <f>raw!P1166</f>
        <v>68</v>
      </c>
      <c r="E1177" s="11">
        <f>1.07*B1177/MAX(B:B)</f>
        <v>7.2353706111833555E-4</v>
      </c>
      <c r="F1177" s="11">
        <f>C1177/MAX(C:C)</f>
        <v>5.5421077939965936E-4</v>
      </c>
      <c r="I1177" s="11">
        <f t="shared" si="18"/>
        <v>0.80049742747832053</v>
      </c>
      <c r="J1177" s="11">
        <f t="shared" si="18"/>
        <v>1.1042511555111645E-4</v>
      </c>
      <c r="L1177" s="11">
        <f>(E1177-I1177)^2</f>
        <v>0.63963827579306687</v>
      </c>
      <c r="M1177" s="11">
        <f>(F1177-J1177)^2</f>
        <v>1.9694571543749193E-7</v>
      </c>
    </row>
    <row r="1178" spans="1:13" x14ac:dyDescent="0.25">
      <c r="A1178" s="11">
        <v>96.916700000000006</v>
      </c>
      <c r="B1178" s="11">
        <f>raw!O1167</f>
        <v>22</v>
      </c>
      <c r="C1178" s="11">
        <f>raw!P1167</f>
        <v>47</v>
      </c>
      <c r="E1178" s="11">
        <f>1.07*B1178/MAX(B:B)</f>
        <v>6.1222366710013008E-4</v>
      </c>
      <c r="F1178" s="11">
        <f>C1178/MAX(C:C)</f>
        <v>3.830574504674116E-4</v>
      </c>
      <c r="I1178" s="11">
        <f t="shared" si="18"/>
        <v>0.80049742747832053</v>
      </c>
      <c r="J1178" s="11">
        <f t="shared" si="18"/>
        <v>1.1042511555111645E-4</v>
      </c>
      <c r="L1178" s="11">
        <f>(E1178-I1178)^2</f>
        <v>0.63981633927611758</v>
      </c>
      <c r="M1178" s="11">
        <f>(F1178-J1178)^2</f>
        <v>7.4328390041910926E-8</v>
      </c>
    </row>
    <row r="1179" spans="1:13" x14ac:dyDescent="0.25">
      <c r="A1179" s="11">
        <v>97</v>
      </c>
      <c r="B1179" s="11">
        <f>raw!O1168</f>
        <v>13</v>
      </c>
      <c r="C1179" s="11">
        <f>raw!P1168</f>
        <v>51</v>
      </c>
      <c r="E1179" s="11">
        <f>1.07*B1179/MAX(B:B)</f>
        <v>3.6176853055916778E-4</v>
      </c>
      <c r="F1179" s="11">
        <f>C1179/MAX(C:C)</f>
        <v>4.1565808454974449E-4</v>
      </c>
      <c r="I1179" s="11">
        <f t="shared" si="18"/>
        <v>0.80049742747832053</v>
      </c>
      <c r="J1179" s="11">
        <f t="shared" si="18"/>
        <v>1.1042511555111645E-4</v>
      </c>
      <c r="L1179" s="11">
        <f>(E1179-I1179)^2</f>
        <v>0.64021707271976835</v>
      </c>
      <c r="M1179" s="11">
        <f>(F1179-J1179)^2</f>
        <v>9.3167165363717423E-8</v>
      </c>
    </row>
    <row r="1180" spans="1:13" x14ac:dyDescent="0.25">
      <c r="A1180" s="11">
        <v>97.083299999999994</v>
      </c>
      <c r="B1180" s="11">
        <f>raw!O1169</f>
        <v>14</v>
      </c>
      <c r="C1180" s="11">
        <f>raw!P1169</f>
        <v>47</v>
      </c>
      <c r="E1180" s="11">
        <f>1.07*B1180/MAX(B:B)</f>
        <v>3.8959687906371914E-4</v>
      </c>
      <c r="F1180" s="11">
        <f>C1180/MAX(C:C)</f>
        <v>3.830574504674116E-4</v>
      </c>
      <c r="I1180" s="11">
        <f t="shared" si="18"/>
        <v>0.80049742747832053</v>
      </c>
      <c r="J1180" s="11">
        <f t="shared" si="18"/>
        <v>1.1042511555111645E-4</v>
      </c>
      <c r="L1180" s="11">
        <f>(E1180-I1180)^2</f>
        <v>0.64017254058624906</v>
      </c>
      <c r="M1180" s="11">
        <f>(F1180-J1180)^2</f>
        <v>7.4328390041910926E-8</v>
      </c>
    </row>
    <row r="1181" spans="1:13" x14ac:dyDescent="0.25">
      <c r="A1181" s="11">
        <v>97.166700000000006</v>
      </c>
      <c r="B1181" s="11">
        <f>raw!O1170</f>
        <v>25</v>
      </c>
      <c r="C1181" s="11">
        <f>raw!P1170</f>
        <v>76</v>
      </c>
      <c r="E1181" s="11">
        <f>1.07*B1181/MAX(B:B)</f>
        <v>6.9570871261378413E-4</v>
      </c>
      <c r="F1181" s="11">
        <f>C1181/MAX(C:C)</f>
        <v>6.1941204756432516E-4</v>
      </c>
      <c r="I1181" s="11">
        <f t="shared" si="18"/>
        <v>0.80049742747832053</v>
      </c>
      <c r="J1181" s="11">
        <f t="shared" si="18"/>
        <v>1.1042511555111645E-4</v>
      </c>
      <c r="L1181" s="11">
        <f>(E1181-I1181)^2</f>
        <v>0.63968278934057865</v>
      </c>
      <c r="M1181" s="11">
        <f>(F1181-J1181)^2</f>
        <v>2.5906769696021874E-7</v>
      </c>
    </row>
    <row r="1182" spans="1:13" x14ac:dyDescent="0.25">
      <c r="A1182" s="11">
        <v>97.25</v>
      </c>
      <c r="B1182" s="11">
        <f>raw!O1171</f>
        <v>19</v>
      </c>
      <c r="C1182" s="11">
        <f>raw!P1171</f>
        <v>55</v>
      </c>
      <c r="E1182" s="11">
        <f>1.07*B1182/MAX(B:B)</f>
        <v>5.2873862158647604E-4</v>
      </c>
      <c r="F1182" s="11">
        <f>C1182/MAX(C:C)</f>
        <v>4.4825871863207739E-4</v>
      </c>
      <c r="I1182" s="11">
        <f t="shared" si="18"/>
        <v>0.80049742747832053</v>
      </c>
      <c r="J1182" s="11">
        <f t="shared" si="18"/>
        <v>1.1042511555111645E-4</v>
      </c>
      <c r="L1182" s="11">
        <f>(E1182-I1182)^2</f>
        <v>0.63994990315116229</v>
      </c>
      <c r="M1182" s="11">
        <f>(F1182-J1182)^2</f>
        <v>1.1413154337066425E-7</v>
      </c>
    </row>
    <row r="1183" spans="1:13" x14ac:dyDescent="0.25">
      <c r="A1183" s="11">
        <v>97.333299999999994</v>
      </c>
      <c r="B1183" s="11">
        <f>raw!O1172</f>
        <v>18</v>
      </c>
      <c r="C1183" s="11">
        <f>raw!P1172</f>
        <v>50</v>
      </c>
      <c r="E1183" s="11">
        <f>1.07*B1183/MAX(B:B)</f>
        <v>5.0091027308192461E-4</v>
      </c>
      <c r="F1183" s="11">
        <f>C1183/MAX(C:C)</f>
        <v>4.0750792602916127E-4</v>
      </c>
      <c r="I1183" s="11">
        <f t="shared" si="18"/>
        <v>0.80049742747832053</v>
      </c>
      <c r="J1183" s="11">
        <f t="shared" si="18"/>
        <v>1.1042511555111645E-4</v>
      </c>
      <c r="L1183" s="11">
        <f>(E1183-I1183)^2</f>
        <v>0.63999442754051161</v>
      </c>
      <c r="M1183" s="11">
        <f>(F1183-J1183)^2</f>
        <v>8.8258196281533891E-8</v>
      </c>
    </row>
    <row r="1184" spans="1:13" x14ac:dyDescent="0.25">
      <c r="A1184" s="11">
        <v>97.416700000000006</v>
      </c>
      <c r="B1184" s="11">
        <f>raw!O1173</f>
        <v>22</v>
      </c>
      <c r="C1184" s="11">
        <f>raw!P1173</f>
        <v>56</v>
      </c>
      <c r="E1184" s="11">
        <f>1.07*B1184/MAX(B:B)</f>
        <v>6.1222366710013008E-4</v>
      </c>
      <c r="F1184" s="11">
        <f>C1184/MAX(C:C)</f>
        <v>4.5640887715266062E-4</v>
      </c>
      <c r="I1184" s="11">
        <f t="shared" si="18"/>
        <v>0.80049742747832053</v>
      </c>
      <c r="J1184" s="11">
        <f t="shared" si="18"/>
        <v>1.1042511555111645E-4</v>
      </c>
      <c r="L1184" s="11">
        <f>(E1184-I1184)^2</f>
        <v>0.63981633927611758</v>
      </c>
      <c r="M1184" s="11">
        <f>(F1184-J1184)^2</f>
        <v>1.1970476329195414E-7</v>
      </c>
    </row>
    <row r="1185" spans="1:13" x14ac:dyDescent="0.25">
      <c r="A1185" s="11">
        <v>97.5</v>
      </c>
      <c r="B1185" s="11">
        <f>raw!O1174</f>
        <v>16</v>
      </c>
      <c r="C1185" s="11">
        <f>raw!P1174</f>
        <v>63</v>
      </c>
      <c r="E1185" s="11">
        <f>1.07*B1185/MAX(B:B)</f>
        <v>4.4525357607282188E-4</v>
      </c>
      <c r="F1185" s="11">
        <f>C1185/MAX(C:C)</f>
        <v>5.1345998679674324E-4</v>
      </c>
      <c r="I1185" s="11">
        <f t="shared" si="18"/>
        <v>0.80049742747832053</v>
      </c>
      <c r="J1185" s="11">
        <f t="shared" si="18"/>
        <v>1.1042511555111645E-4</v>
      </c>
      <c r="L1185" s="11">
        <f>(E1185-I1185)^2</f>
        <v>0.64008348096571244</v>
      </c>
      <c r="M1185" s="11">
        <f>(F1185-J1185)^2</f>
        <v>1.6243710743997896E-7</v>
      </c>
    </row>
    <row r="1186" spans="1:13" x14ac:dyDescent="0.25">
      <c r="A1186" s="11">
        <v>97.583299999999994</v>
      </c>
      <c r="B1186" s="11">
        <f>raw!O1175</f>
        <v>21</v>
      </c>
      <c r="C1186" s="11">
        <f>raw!P1175</f>
        <v>54</v>
      </c>
      <c r="E1186" s="11">
        <f>1.07*B1186/MAX(B:B)</f>
        <v>5.8439531859557877E-4</v>
      </c>
      <c r="F1186" s="11">
        <f>C1186/MAX(C:C)</f>
        <v>4.4010856011149417E-4</v>
      </c>
      <c r="I1186" s="11">
        <f t="shared" si="18"/>
        <v>0.80049742747832053</v>
      </c>
      <c r="J1186" s="11">
        <f t="shared" si="18"/>
        <v>1.1042511555111645E-4</v>
      </c>
      <c r="L1186" s="11">
        <f>(E1186-I1186)^2</f>
        <v>0.63986085901896517</v>
      </c>
      <c r="M1186" s="11">
        <f>(F1186-J1186)^2</f>
        <v>1.0869117361719565E-7</v>
      </c>
    </row>
    <row r="1187" spans="1:13" x14ac:dyDescent="0.25">
      <c r="A1187" s="11">
        <v>97.666700000000006</v>
      </c>
      <c r="B1187" s="11">
        <f>raw!O1176</f>
        <v>17</v>
      </c>
      <c r="C1187" s="11">
        <f>raw!P1176</f>
        <v>60</v>
      </c>
      <c r="E1187" s="11">
        <f>1.07*B1187/MAX(B:B)</f>
        <v>4.7308192457737325E-4</v>
      </c>
      <c r="F1187" s="11">
        <f>C1187/MAX(C:C)</f>
        <v>4.8900951123499357E-4</v>
      </c>
      <c r="I1187" s="11">
        <f t="shared" si="18"/>
        <v>0.80049742747832053</v>
      </c>
      <c r="J1187" s="11">
        <f t="shared" si="18"/>
        <v>1.1042511555111645E-4</v>
      </c>
      <c r="L1187" s="11">
        <f>(E1187-I1187)^2</f>
        <v>0.64003895347869499</v>
      </c>
      <c r="M1187" s="11">
        <f>(F1187-J1187)^2</f>
        <v>1.4332614465532643E-7</v>
      </c>
    </row>
    <row r="1188" spans="1:13" x14ac:dyDescent="0.25">
      <c r="A1188" s="11">
        <v>97.75</v>
      </c>
      <c r="B1188" s="11">
        <f>raw!O1177</f>
        <v>21</v>
      </c>
      <c r="C1188" s="11">
        <f>raw!P1177</f>
        <v>53</v>
      </c>
      <c r="E1188" s="11">
        <f>1.07*B1188/MAX(B:B)</f>
        <v>5.8439531859557877E-4</v>
      </c>
      <c r="F1188" s="11">
        <f>C1188/MAX(C:C)</f>
        <v>4.3195840159091094E-4</v>
      </c>
      <c r="I1188" s="11">
        <f t="shared" si="18"/>
        <v>0.80049742747832053</v>
      </c>
      <c r="J1188" s="11">
        <f t="shared" si="18"/>
        <v>1.1042511555111645E-4</v>
      </c>
      <c r="L1188" s="11">
        <f>(E1188-I1188)^2</f>
        <v>0.63986085901896517</v>
      </c>
      <c r="M1188" s="11">
        <f>(F1188-J1188)^2</f>
        <v>1.0338365403154829E-7</v>
      </c>
    </row>
    <row r="1189" spans="1:13" x14ac:dyDescent="0.25">
      <c r="A1189" s="11">
        <v>97.833299999999994</v>
      </c>
      <c r="B1189" s="11">
        <f>raw!O1178</f>
        <v>23</v>
      </c>
      <c r="C1189" s="11">
        <f>raw!P1178</f>
        <v>38</v>
      </c>
      <c r="E1189" s="11">
        <f>1.07*B1189/MAX(B:B)</f>
        <v>6.400520156046815E-4</v>
      </c>
      <c r="F1189" s="11">
        <f>C1189/MAX(C:C)</f>
        <v>3.0970602378216258E-4</v>
      </c>
      <c r="I1189" s="11">
        <f t="shared" si="18"/>
        <v>0.80049742747832053</v>
      </c>
      <c r="J1189" s="11">
        <f t="shared" si="18"/>
        <v>1.1042511555111645E-4</v>
      </c>
      <c r="L1189" s="11">
        <f>(E1189-I1189)^2</f>
        <v>0.63977182108210395</v>
      </c>
      <c r="M1189" s="11">
        <f>(F1189-J1189)^2</f>
        <v>3.9712880385390622E-8</v>
      </c>
    </row>
    <row r="1190" spans="1:13" x14ac:dyDescent="0.25">
      <c r="A1190" s="11">
        <v>97.916700000000006</v>
      </c>
      <c r="B1190" s="11">
        <f>raw!O1179</f>
        <v>13</v>
      </c>
      <c r="C1190" s="11">
        <f>raw!P1179</f>
        <v>43</v>
      </c>
      <c r="E1190" s="11">
        <f>1.07*B1190/MAX(B:B)</f>
        <v>3.6176853055916778E-4</v>
      </c>
      <c r="F1190" s="11">
        <f>C1190/MAX(C:C)</f>
        <v>3.504568163850787E-4</v>
      </c>
      <c r="I1190" s="11">
        <f t="shared" si="18"/>
        <v>0.80049742747832053</v>
      </c>
      <c r="J1190" s="11">
        <f t="shared" si="18"/>
        <v>1.1042511555111645E-4</v>
      </c>
      <c r="L1190" s="11">
        <f>(E1190-I1190)^2</f>
        <v>0.64021707271976835</v>
      </c>
      <c r="M1190" s="11">
        <f>(F1190-J1190)^2</f>
        <v>5.7615217405244752E-8</v>
      </c>
    </row>
    <row r="1191" spans="1:13" x14ac:dyDescent="0.25">
      <c r="A1191" s="11">
        <v>98</v>
      </c>
      <c r="B1191" s="11">
        <f>raw!O1180</f>
        <v>14</v>
      </c>
      <c r="C1191" s="11">
        <f>raw!P1180</f>
        <v>53</v>
      </c>
      <c r="E1191" s="11">
        <f>1.07*B1191/MAX(B:B)</f>
        <v>3.8959687906371914E-4</v>
      </c>
      <c r="F1191" s="11">
        <f>C1191/MAX(C:C)</f>
        <v>4.3195840159091094E-4</v>
      </c>
      <c r="I1191" s="11">
        <f t="shared" si="18"/>
        <v>0.80049742747832053</v>
      </c>
      <c r="J1191" s="11">
        <f t="shared" si="18"/>
        <v>1.1042511555111645E-4</v>
      </c>
      <c r="L1191" s="11">
        <f>(E1191-I1191)^2</f>
        <v>0.64017254058624906</v>
      </c>
      <c r="M1191" s="11">
        <f>(F1191-J1191)^2</f>
        <v>1.0338365403154829E-7</v>
      </c>
    </row>
    <row r="1192" spans="1:13" x14ac:dyDescent="0.25">
      <c r="A1192" s="11">
        <v>98.083299999999994</v>
      </c>
      <c r="B1192" s="11">
        <f>raw!O1181</f>
        <v>15</v>
      </c>
      <c r="C1192" s="11">
        <f>raw!P1181</f>
        <v>51</v>
      </c>
      <c r="E1192" s="11">
        <f>1.07*B1192/MAX(B:B)</f>
        <v>4.1742522756827051E-4</v>
      </c>
      <c r="F1192" s="11">
        <f>C1192/MAX(C:C)</f>
        <v>4.1565808454974449E-4</v>
      </c>
      <c r="I1192" s="11">
        <f t="shared" si="18"/>
        <v>0.80049742747832053</v>
      </c>
      <c r="J1192" s="11">
        <f t="shared" si="18"/>
        <v>1.1042511555111645E-4</v>
      </c>
      <c r="L1192" s="11">
        <f>(E1192-I1192)^2</f>
        <v>0.64012801000156372</v>
      </c>
      <c r="M1192" s="11">
        <f>(F1192-J1192)^2</f>
        <v>9.3167165363717423E-8</v>
      </c>
    </row>
    <row r="1193" spans="1:13" x14ac:dyDescent="0.25">
      <c r="A1193" s="11">
        <v>98.166700000000006</v>
      </c>
      <c r="B1193" s="11">
        <f>raw!O1182</f>
        <v>21</v>
      </c>
      <c r="C1193" s="11">
        <f>raw!P1182</f>
        <v>56</v>
      </c>
      <c r="E1193" s="11">
        <f>1.07*B1193/MAX(B:B)</f>
        <v>5.8439531859557877E-4</v>
      </c>
      <c r="F1193" s="11">
        <f>C1193/MAX(C:C)</f>
        <v>4.5640887715266062E-4</v>
      </c>
      <c r="I1193" s="11">
        <f t="shared" si="18"/>
        <v>0.80049742747832053</v>
      </c>
      <c r="J1193" s="11">
        <f t="shared" si="18"/>
        <v>1.1042511555111645E-4</v>
      </c>
      <c r="L1193" s="11">
        <f>(E1193-I1193)^2</f>
        <v>0.63986085901896517</v>
      </c>
      <c r="M1193" s="11">
        <f>(F1193-J1193)^2</f>
        <v>1.1970476329195414E-7</v>
      </c>
    </row>
    <row r="1194" spans="1:13" x14ac:dyDescent="0.25">
      <c r="A1194" s="11">
        <v>98.25</v>
      </c>
      <c r="B1194" s="11">
        <f>raw!O1183</f>
        <v>21</v>
      </c>
      <c r="C1194" s="11">
        <f>raw!P1183</f>
        <v>48</v>
      </c>
      <c r="E1194" s="11">
        <f>1.07*B1194/MAX(B:B)</f>
        <v>5.8439531859557877E-4</v>
      </c>
      <c r="F1194" s="11">
        <f>C1194/MAX(C:C)</f>
        <v>3.9120760898799482E-4</v>
      </c>
      <c r="I1194" s="11">
        <f t="shared" si="18"/>
        <v>0.80049742747832053</v>
      </c>
      <c r="J1194" s="11">
        <f t="shared" si="18"/>
        <v>1.1042511555111645E-4</v>
      </c>
      <c r="L1194" s="11">
        <f>(E1194-I1194)^2</f>
        <v>0.63986085901896517</v>
      </c>
      <c r="M1194" s="11">
        <f>(F1194-J1194)^2</f>
        <v>7.8838808620630636E-8</v>
      </c>
    </row>
    <row r="1195" spans="1:13" x14ac:dyDescent="0.25">
      <c r="A1195" s="11">
        <v>98.333299999999994</v>
      </c>
      <c r="B1195" s="11">
        <f>raw!O1184</f>
        <v>17</v>
      </c>
      <c r="C1195" s="11">
        <f>raw!P1184</f>
        <v>52</v>
      </c>
      <c r="E1195" s="11">
        <f>1.07*B1195/MAX(B:B)</f>
        <v>4.7308192457737325E-4</v>
      </c>
      <c r="F1195" s="11">
        <f>C1195/MAX(C:C)</f>
        <v>4.2380824307032772E-4</v>
      </c>
      <c r="I1195" s="11">
        <f t="shared" si="18"/>
        <v>0.80049742747832053</v>
      </c>
      <c r="J1195" s="11">
        <f t="shared" si="18"/>
        <v>1.1042511555111645E-4</v>
      </c>
      <c r="L1195" s="11">
        <f>(E1195-I1195)^2</f>
        <v>0.64003895347869499</v>
      </c>
      <c r="M1195" s="11">
        <f>(F1195-J1195)^2</f>
        <v>9.8208984613722219E-8</v>
      </c>
    </row>
    <row r="1196" spans="1:13" x14ac:dyDescent="0.25">
      <c r="A1196" s="11">
        <v>98.416700000000006</v>
      </c>
      <c r="B1196" s="11">
        <f>raw!O1185</f>
        <v>16</v>
      </c>
      <c r="C1196" s="11">
        <f>raw!P1185</f>
        <v>43</v>
      </c>
      <c r="E1196" s="11">
        <f>1.07*B1196/MAX(B:B)</f>
        <v>4.4525357607282188E-4</v>
      </c>
      <c r="F1196" s="11">
        <f>C1196/MAX(C:C)</f>
        <v>3.504568163850787E-4</v>
      </c>
      <c r="I1196" s="11">
        <f t="shared" si="18"/>
        <v>0.80049742747832053</v>
      </c>
      <c r="J1196" s="11">
        <f t="shared" si="18"/>
        <v>1.1042511555111645E-4</v>
      </c>
      <c r="L1196" s="11">
        <f>(E1196-I1196)^2</f>
        <v>0.64008348096571244</v>
      </c>
      <c r="M1196" s="11">
        <f>(F1196-J1196)^2</f>
        <v>5.7615217405244752E-8</v>
      </c>
    </row>
    <row r="1197" spans="1:13" x14ac:dyDescent="0.25">
      <c r="A1197" s="11">
        <v>98.5</v>
      </c>
      <c r="B1197" s="11">
        <f>raw!O1186</f>
        <v>20</v>
      </c>
      <c r="C1197" s="11">
        <f>raw!P1186</f>
        <v>42</v>
      </c>
      <c r="E1197" s="11">
        <f>1.07*B1197/MAX(B:B)</f>
        <v>5.5656697009102735E-4</v>
      </c>
      <c r="F1197" s="11">
        <f>C1197/MAX(C:C)</f>
        <v>3.4230665786449548E-4</v>
      </c>
      <c r="I1197" s="11">
        <f t="shared" si="18"/>
        <v>0.80049742747832053</v>
      </c>
      <c r="J1197" s="11">
        <f t="shared" si="18"/>
        <v>1.1042511555111645E-4</v>
      </c>
      <c r="L1197" s="11">
        <f>(E1197-I1197)^2</f>
        <v>0.63990538031064681</v>
      </c>
      <c r="M1197" s="11">
        <f>(F1197-J1197)^2</f>
        <v>5.3769049665631381E-8</v>
      </c>
    </row>
    <row r="1198" spans="1:13" x14ac:dyDescent="0.25">
      <c r="A1198" s="11">
        <v>98.583299999999994</v>
      </c>
      <c r="B1198" s="11">
        <f>raw!O1187</f>
        <v>20</v>
      </c>
      <c r="C1198" s="11">
        <f>raw!P1187</f>
        <v>51</v>
      </c>
      <c r="E1198" s="11">
        <f>1.07*B1198/MAX(B:B)</f>
        <v>5.5656697009102735E-4</v>
      </c>
      <c r="F1198" s="11">
        <f>C1198/MAX(C:C)</f>
        <v>4.1565808454974449E-4</v>
      </c>
      <c r="I1198" s="11">
        <f t="shared" si="18"/>
        <v>0.80049742747832053</v>
      </c>
      <c r="J1198" s="11">
        <f t="shared" si="18"/>
        <v>1.1042511555111645E-4</v>
      </c>
      <c r="L1198" s="11">
        <f>(E1198-I1198)^2</f>
        <v>0.63990538031064681</v>
      </c>
      <c r="M1198" s="11">
        <f>(F1198-J1198)^2</f>
        <v>9.3167165363717423E-8</v>
      </c>
    </row>
    <row r="1199" spans="1:13" x14ac:dyDescent="0.25">
      <c r="A1199" s="11">
        <v>98.666700000000006</v>
      </c>
      <c r="B1199" s="11">
        <f>raw!O1188</f>
        <v>24</v>
      </c>
      <c r="C1199" s="11">
        <f>raw!P1188</f>
        <v>49</v>
      </c>
      <c r="E1199" s="11">
        <f>1.07*B1199/MAX(B:B)</f>
        <v>6.6788036410923271E-4</v>
      </c>
      <c r="F1199" s="11">
        <f>C1199/MAX(C:C)</f>
        <v>3.9935776750857805E-4</v>
      </c>
      <c r="I1199" s="11">
        <f t="shared" si="18"/>
        <v>0.80049742747832053</v>
      </c>
      <c r="J1199" s="11">
        <f t="shared" si="18"/>
        <v>1.1042511555111645E-4</v>
      </c>
      <c r="L1199" s="11">
        <f>(E1199-I1199)^2</f>
        <v>0.63972730443692427</v>
      </c>
      <c r="M1199" s="11">
        <f>(F1199-J1199)^2</f>
        <v>8.3482077367171624E-8</v>
      </c>
    </row>
    <row r="1200" spans="1:13" x14ac:dyDescent="0.25">
      <c r="A1200" s="11">
        <v>98.75</v>
      </c>
      <c r="B1200" s="11">
        <f>raw!O1189</f>
        <v>16</v>
      </c>
      <c r="C1200" s="11">
        <f>raw!P1189</f>
        <v>51</v>
      </c>
      <c r="E1200" s="11">
        <f>1.07*B1200/MAX(B:B)</f>
        <v>4.4525357607282188E-4</v>
      </c>
      <c r="F1200" s="11">
        <f>C1200/MAX(C:C)</f>
        <v>4.1565808454974449E-4</v>
      </c>
      <c r="I1200" s="11">
        <f t="shared" si="18"/>
        <v>0.80049742747832053</v>
      </c>
      <c r="J1200" s="11">
        <f t="shared" si="18"/>
        <v>1.1042511555111645E-4</v>
      </c>
      <c r="L1200" s="11">
        <f>(E1200-I1200)^2</f>
        <v>0.64008348096571244</v>
      </c>
      <c r="M1200" s="11">
        <f>(F1200-J1200)^2</f>
        <v>9.3167165363717423E-8</v>
      </c>
    </row>
    <row r="1201" spans="1:13" x14ac:dyDescent="0.25">
      <c r="A1201" s="11">
        <v>98.833299999999994</v>
      </c>
      <c r="B1201" s="11">
        <f>raw!O1190</f>
        <v>18</v>
      </c>
      <c r="C1201" s="11">
        <f>raw!P1190</f>
        <v>41</v>
      </c>
      <c r="E1201" s="11">
        <f>1.07*B1201/MAX(B:B)</f>
        <v>5.0091027308192461E-4</v>
      </c>
      <c r="F1201" s="11">
        <f>C1201/MAX(C:C)</f>
        <v>3.3415649934391225E-4</v>
      </c>
      <c r="I1201" s="11">
        <f t="shared" si="18"/>
        <v>0.80049742747832053</v>
      </c>
      <c r="J1201" s="11">
        <f t="shared" si="18"/>
        <v>1.1042511555111645E-4</v>
      </c>
      <c r="L1201" s="11">
        <f>(E1201-I1201)^2</f>
        <v>0.63999442754051161</v>
      </c>
      <c r="M1201" s="11">
        <f>(F1201-J1201)^2</f>
        <v>5.0055732093839288E-8</v>
      </c>
    </row>
    <row r="1202" spans="1:13" x14ac:dyDescent="0.25">
      <c r="A1202" s="11">
        <v>98.916700000000006</v>
      </c>
      <c r="B1202" s="11">
        <f>raw!O1191</f>
        <v>15</v>
      </c>
      <c r="C1202" s="11">
        <f>raw!P1191</f>
        <v>33</v>
      </c>
      <c r="E1202" s="11">
        <f>1.07*B1202/MAX(B:B)</f>
        <v>4.1742522756827051E-4</v>
      </c>
      <c r="F1202" s="11">
        <f>C1202/MAX(C:C)</f>
        <v>2.6895523117924646E-4</v>
      </c>
      <c r="I1202" s="11">
        <f t="shared" si="18"/>
        <v>0.80049742747832053</v>
      </c>
      <c r="J1202" s="11">
        <f t="shared" si="18"/>
        <v>1.1042511555111645E-4</v>
      </c>
      <c r="L1202" s="11">
        <f>(E1202-I1202)^2</f>
        <v>0.64012801000156372</v>
      </c>
      <c r="M1202" s="11">
        <f>(F1202-J1202)^2</f>
        <v>2.5131797561068266E-8</v>
      </c>
    </row>
    <row r="1203" spans="1:13" x14ac:dyDescent="0.25">
      <c r="A1203" s="11">
        <v>99</v>
      </c>
      <c r="B1203" s="11">
        <f>raw!O1192</f>
        <v>20</v>
      </c>
      <c r="C1203" s="11">
        <f>raw!P1192</f>
        <v>44</v>
      </c>
      <c r="E1203" s="11">
        <f>1.07*B1203/MAX(B:B)</f>
        <v>5.5656697009102735E-4</v>
      </c>
      <c r="F1203" s="11">
        <f>C1203/MAX(C:C)</f>
        <v>3.5860697490566192E-4</v>
      </c>
      <c r="I1203" s="11">
        <f t="shared" si="18"/>
        <v>0.80049742747832053</v>
      </c>
      <c r="J1203" s="11">
        <f t="shared" si="18"/>
        <v>1.1042511555111645E-4</v>
      </c>
      <c r="L1203" s="11">
        <f>(E1203-I1203)^2</f>
        <v>0.63990538031064681</v>
      </c>
      <c r="M1203" s="11">
        <f>(F1203-J1203)^2</f>
        <v>6.1594235312679388E-8</v>
      </c>
    </row>
    <row r="1204" spans="1:13" x14ac:dyDescent="0.25">
      <c r="A1204" s="11">
        <v>99.083299999999994</v>
      </c>
      <c r="B1204" s="11">
        <f>raw!O1193</f>
        <v>14</v>
      </c>
      <c r="C1204" s="11">
        <f>raw!P1193</f>
        <v>41</v>
      </c>
      <c r="E1204" s="11">
        <f>1.07*B1204/MAX(B:B)</f>
        <v>3.8959687906371914E-4</v>
      </c>
      <c r="F1204" s="11">
        <f>C1204/MAX(C:C)</f>
        <v>3.3415649934391225E-4</v>
      </c>
      <c r="I1204" s="11">
        <f t="shared" si="18"/>
        <v>0.80049742747832053</v>
      </c>
      <c r="J1204" s="11">
        <f t="shared" si="18"/>
        <v>1.1042511555111645E-4</v>
      </c>
      <c r="L1204" s="11">
        <f>(E1204-I1204)^2</f>
        <v>0.64017254058624906</v>
      </c>
      <c r="M1204" s="11">
        <f>(F1204-J1204)^2</f>
        <v>5.0055732093839288E-8</v>
      </c>
    </row>
    <row r="1205" spans="1:13" x14ac:dyDescent="0.25">
      <c r="A1205" s="11">
        <v>99.166700000000006</v>
      </c>
      <c r="B1205" s="11">
        <f>raw!O1194</f>
        <v>11</v>
      </c>
      <c r="C1205" s="11">
        <f>raw!P1194</f>
        <v>47</v>
      </c>
      <c r="E1205" s="11">
        <f>1.07*B1205/MAX(B:B)</f>
        <v>3.0611183355006504E-4</v>
      </c>
      <c r="F1205" s="11">
        <f>C1205/MAX(C:C)</f>
        <v>3.830574504674116E-4</v>
      </c>
      <c r="I1205" s="11">
        <f t="shared" si="18"/>
        <v>0.80049742747832053</v>
      </c>
      <c r="J1205" s="11">
        <f t="shared" si="18"/>
        <v>1.1042511555111645E-4</v>
      </c>
      <c r="L1205" s="11">
        <f>(E1205-I1205)^2</f>
        <v>0.64030614163330857</v>
      </c>
      <c r="M1205" s="11">
        <f>(F1205-J1205)^2</f>
        <v>7.4328390041910926E-8</v>
      </c>
    </row>
    <row r="1206" spans="1:13" x14ac:dyDescent="0.25">
      <c r="A1206" s="11">
        <v>99.25</v>
      </c>
      <c r="B1206" s="11">
        <f>raw!O1195</f>
        <v>12</v>
      </c>
      <c r="C1206" s="11">
        <f>raw!P1195</f>
        <v>31</v>
      </c>
      <c r="E1206" s="11">
        <f>1.07*B1206/MAX(B:B)</f>
        <v>3.3394018205461635E-4</v>
      </c>
      <c r="F1206" s="11">
        <f>C1206/MAX(C:C)</f>
        <v>2.5265491413808001E-4</v>
      </c>
      <c r="I1206" s="11">
        <f t="shared" si="18"/>
        <v>0.80049742747832053</v>
      </c>
      <c r="J1206" s="11">
        <f t="shared" si="18"/>
        <v>1.1042511555111645E-4</v>
      </c>
      <c r="L1206" s="11">
        <f>(E1206-I1206)^2</f>
        <v>0.6402616064021216</v>
      </c>
      <c r="M1206" s="11">
        <f>(F1206-J1206)^2</f>
        <v>2.0229315606088218E-8</v>
      </c>
    </row>
    <row r="1207" spans="1:13" x14ac:dyDescent="0.25">
      <c r="A1207" s="11">
        <v>99.333299999999994</v>
      </c>
      <c r="B1207" s="11">
        <f>raw!O1196</f>
        <v>10</v>
      </c>
      <c r="C1207" s="11">
        <f>raw!P1196</f>
        <v>49</v>
      </c>
      <c r="E1207" s="11">
        <f>1.07*B1207/MAX(B:B)</f>
        <v>2.7828348504551367E-4</v>
      </c>
      <c r="F1207" s="11">
        <f>C1207/MAX(C:C)</f>
        <v>3.9935776750857805E-4</v>
      </c>
      <c r="I1207" s="11">
        <f t="shared" si="18"/>
        <v>0.80049742747832053</v>
      </c>
      <c r="J1207" s="11">
        <f t="shared" si="18"/>
        <v>1.1042511555111645E-4</v>
      </c>
      <c r="L1207" s="11">
        <f>(E1207-I1207)^2</f>
        <v>0.64035067841332971</v>
      </c>
      <c r="M1207" s="11">
        <f>(F1207-J1207)^2</f>
        <v>8.3482077367171624E-8</v>
      </c>
    </row>
    <row r="1208" spans="1:13" x14ac:dyDescent="0.25">
      <c r="A1208" s="11">
        <v>99.416700000000006</v>
      </c>
      <c r="B1208" s="11">
        <f>raw!O1197</f>
        <v>21</v>
      </c>
      <c r="C1208" s="11">
        <f>raw!P1197</f>
        <v>46</v>
      </c>
      <c r="E1208" s="11">
        <f>1.07*B1208/MAX(B:B)</f>
        <v>5.8439531859557877E-4</v>
      </c>
      <c r="F1208" s="11">
        <f>C1208/MAX(C:C)</f>
        <v>3.7490729194682837E-4</v>
      </c>
      <c r="I1208" s="11">
        <f t="shared" si="18"/>
        <v>0.80049742747832053</v>
      </c>
      <c r="J1208" s="11">
        <f t="shared" si="18"/>
        <v>1.1042511555111645E-4</v>
      </c>
      <c r="L1208" s="11">
        <f>(E1208-I1208)^2</f>
        <v>0.63986085901896517</v>
      </c>
      <c r="M1208" s="11">
        <f>(F1208-J1208)^2</f>
        <v>6.9950821631012468E-8</v>
      </c>
    </row>
    <row r="1209" spans="1:13" x14ac:dyDescent="0.25">
      <c r="A1209" s="11">
        <v>99.5</v>
      </c>
      <c r="B1209" s="11">
        <f>raw!O1198</f>
        <v>15</v>
      </c>
      <c r="C1209" s="11">
        <f>raw!P1198</f>
        <v>51</v>
      </c>
      <c r="E1209" s="11">
        <f>1.07*B1209/MAX(B:B)</f>
        <v>4.1742522756827051E-4</v>
      </c>
      <c r="F1209" s="11">
        <f>C1209/MAX(C:C)</f>
        <v>4.1565808454974449E-4</v>
      </c>
      <c r="I1209" s="11">
        <f t="shared" si="18"/>
        <v>0.80049742747832053</v>
      </c>
      <c r="J1209" s="11">
        <f t="shared" si="18"/>
        <v>1.1042511555111645E-4</v>
      </c>
      <c r="L1209" s="11">
        <f>(E1209-I1209)^2</f>
        <v>0.64012801000156372</v>
      </c>
      <c r="M1209" s="11">
        <f>(F1209-J1209)^2</f>
        <v>9.3167165363717423E-8</v>
      </c>
    </row>
    <row r="1210" spans="1:13" x14ac:dyDescent="0.25">
      <c r="A1210" s="11">
        <v>99.583299999999994</v>
      </c>
      <c r="B1210" s="11">
        <f>raw!O1199</f>
        <v>10</v>
      </c>
      <c r="C1210" s="11">
        <f>raw!P1199</f>
        <v>43</v>
      </c>
      <c r="E1210" s="11">
        <f>1.07*B1210/MAX(B:B)</f>
        <v>2.7828348504551367E-4</v>
      </c>
      <c r="F1210" s="11">
        <f>C1210/MAX(C:C)</f>
        <v>3.504568163850787E-4</v>
      </c>
      <c r="I1210" s="11">
        <f t="shared" si="18"/>
        <v>0.80049742747832053</v>
      </c>
      <c r="J1210" s="11">
        <f t="shared" si="18"/>
        <v>1.1042511555111645E-4</v>
      </c>
      <c r="L1210" s="11">
        <f>(E1210-I1210)^2</f>
        <v>0.64035067841332971</v>
      </c>
      <c r="M1210" s="11">
        <f>(F1210-J1210)^2</f>
        <v>5.7615217405244752E-8</v>
      </c>
    </row>
    <row r="1211" spans="1:13" x14ac:dyDescent="0.25">
      <c r="A1211" s="11">
        <v>99.666700000000006</v>
      </c>
      <c r="B1211" s="11">
        <f>raw!O1200</f>
        <v>18</v>
      </c>
      <c r="C1211" s="11">
        <f>raw!P1200</f>
        <v>38</v>
      </c>
      <c r="E1211" s="11">
        <f>1.07*B1211/MAX(B:B)</f>
        <v>5.0091027308192461E-4</v>
      </c>
      <c r="F1211" s="11">
        <f>C1211/MAX(C:C)</f>
        <v>3.0970602378216258E-4</v>
      </c>
      <c r="I1211" s="11">
        <f t="shared" si="18"/>
        <v>0.80049742747832053</v>
      </c>
      <c r="J1211" s="11">
        <f t="shared" si="18"/>
        <v>1.1042511555111645E-4</v>
      </c>
      <c r="L1211" s="11">
        <f>(E1211-I1211)^2</f>
        <v>0.63999442754051161</v>
      </c>
      <c r="M1211" s="11">
        <f>(F1211-J1211)^2</f>
        <v>3.9712880385390622E-8</v>
      </c>
    </row>
    <row r="1212" spans="1:13" x14ac:dyDescent="0.25">
      <c r="A1212" s="11">
        <v>99.75</v>
      </c>
      <c r="B1212" s="11">
        <f>raw!O1201</f>
        <v>11</v>
      </c>
      <c r="C1212" s="11">
        <f>raw!P1201</f>
        <v>49</v>
      </c>
      <c r="E1212" s="11">
        <f>1.07*B1212/MAX(B:B)</f>
        <v>3.0611183355006504E-4</v>
      </c>
      <c r="F1212" s="11">
        <f>C1212/MAX(C:C)</f>
        <v>3.9935776750857805E-4</v>
      </c>
      <c r="I1212" s="11">
        <f t="shared" si="18"/>
        <v>0.80049742747832053</v>
      </c>
      <c r="J1212" s="11">
        <f t="shared" si="18"/>
        <v>1.1042511555111645E-4</v>
      </c>
      <c r="L1212" s="11">
        <f>(E1212-I1212)^2</f>
        <v>0.64030614163330857</v>
      </c>
      <c r="M1212" s="11">
        <f>(F1212-J1212)^2</f>
        <v>8.3482077367171624E-8</v>
      </c>
    </row>
    <row r="1213" spans="1:13" x14ac:dyDescent="0.25">
      <c r="A1213" s="11">
        <v>99.833299999999994</v>
      </c>
      <c r="B1213" s="11">
        <f>raw!O1202</f>
        <v>13</v>
      </c>
      <c r="C1213" s="11">
        <f>raw!P1202</f>
        <v>33</v>
      </c>
      <c r="E1213" s="11">
        <f>1.07*B1213/MAX(B:B)</f>
        <v>3.6176853055916778E-4</v>
      </c>
      <c r="F1213" s="11">
        <f>C1213/MAX(C:C)</f>
        <v>2.6895523117924646E-4</v>
      </c>
      <c r="I1213" s="11">
        <f t="shared" si="18"/>
        <v>0.80049742747832053</v>
      </c>
      <c r="J1213" s="11">
        <f t="shared" si="18"/>
        <v>1.1042511555111645E-4</v>
      </c>
      <c r="L1213" s="11">
        <f>(E1213-I1213)^2</f>
        <v>0.64021707271976835</v>
      </c>
      <c r="M1213" s="11">
        <f>(F1213-J1213)^2</f>
        <v>2.5131797561068266E-8</v>
      </c>
    </row>
    <row r="1214" spans="1:13" x14ac:dyDescent="0.25">
      <c r="A1214" s="11">
        <v>99.916700000000006</v>
      </c>
      <c r="B1214" s="11">
        <f>raw!O1203</f>
        <v>20</v>
      </c>
      <c r="C1214" s="11">
        <f>raw!P1203</f>
        <v>37</v>
      </c>
      <c r="E1214" s="11">
        <f>1.07*B1214/MAX(B:B)</f>
        <v>5.5656697009102735E-4</v>
      </c>
      <c r="F1214" s="11">
        <f>C1214/MAX(C:C)</f>
        <v>3.0155586526157935E-4</v>
      </c>
      <c r="I1214" s="11">
        <f t="shared" si="18"/>
        <v>0.80049742747832053</v>
      </c>
      <c r="J1214" s="11">
        <f t="shared" si="18"/>
        <v>1.1042511555111645E-4</v>
      </c>
      <c r="L1214" s="11">
        <f>(E1214-I1214)^2</f>
        <v>0.63990538031064681</v>
      </c>
      <c r="M1214" s="11">
        <f>(F1214-J1214)^2</f>
        <v>3.653096348488361E-8</v>
      </c>
    </row>
    <row r="1215" spans="1:13" x14ac:dyDescent="0.25">
      <c r="A1215" s="11">
        <v>100</v>
      </c>
      <c r="B1215" s="11">
        <f>raw!O1204</f>
        <v>20</v>
      </c>
      <c r="C1215" s="11">
        <f>raw!P1204</f>
        <v>45</v>
      </c>
      <c r="E1215" s="11">
        <f>1.07*B1215/MAX(B:B)</f>
        <v>5.5656697009102735E-4</v>
      </c>
      <c r="F1215" s="11">
        <f>C1215/MAX(C:C)</f>
        <v>3.6675713342624515E-4</v>
      </c>
      <c r="I1215" s="11">
        <f t="shared" si="18"/>
        <v>0.80049742747832053</v>
      </c>
      <c r="J1215" s="11">
        <f t="shared" si="18"/>
        <v>1.1042511555111645E-4</v>
      </c>
      <c r="L1215" s="11">
        <f>(E1215-I1215)^2</f>
        <v>0.63990538031064681</v>
      </c>
      <c r="M1215" s="11">
        <f>(F1215-J1215)^2</f>
        <v>6.5706103387935289E-8</v>
      </c>
    </row>
    <row r="1216" spans="1:13" x14ac:dyDescent="0.25">
      <c r="A1216" s="11">
        <v>100.08329999999999</v>
      </c>
      <c r="B1216" s="11">
        <f>raw!O1205</f>
        <v>17</v>
      </c>
      <c r="C1216" s="11">
        <f>raw!P1205</f>
        <v>44</v>
      </c>
      <c r="E1216" s="11">
        <f>1.07*B1216/MAX(B:B)</f>
        <v>4.7308192457737325E-4</v>
      </c>
      <c r="F1216" s="11">
        <f>C1216/MAX(C:C)</f>
        <v>3.5860697490566192E-4</v>
      </c>
      <c r="I1216" s="11">
        <f t="shared" si="18"/>
        <v>0.80049742747832053</v>
      </c>
      <c r="J1216" s="11">
        <f t="shared" si="18"/>
        <v>1.1042511555111645E-4</v>
      </c>
      <c r="L1216" s="11">
        <f>(E1216-I1216)^2</f>
        <v>0.64003895347869499</v>
      </c>
      <c r="M1216" s="11">
        <f>(F1216-J1216)^2</f>
        <v>6.1594235312679388E-8</v>
      </c>
    </row>
    <row r="1217" spans="1:13" x14ac:dyDescent="0.25">
      <c r="A1217" s="11">
        <v>100.16670000000001</v>
      </c>
      <c r="B1217" s="11">
        <f>raw!O1206</f>
        <v>11</v>
      </c>
      <c r="C1217" s="11">
        <f>raw!P1206</f>
        <v>43</v>
      </c>
      <c r="E1217" s="11">
        <f>1.07*B1217/MAX(B:B)</f>
        <v>3.0611183355006504E-4</v>
      </c>
      <c r="F1217" s="11">
        <f>C1217/MAX(C:C)</f>
        <v>3.504568163850787E-4</v>
      </c>
      <c r="I1217" s="11">
        <f t="shared" si="18"/>
        <v>0.80049742747832053</v>
      </c>
      <c r="J1217" s="11">
        <f t="shared" si="18"/>
        <v>1.1042511555111645E-4</v>
      </c>
      <c r="L1217" s="11">
        <f>(E1217-I1217)^2</f>
        <v>0.64030614163330857</v>
      </c>
      <c r="M1217" s="11">
        <f>(F1217-J1217)^2</f>
        <v>5.7615217405244752E-8</v>
      </c>
    </row>
    <row r="1218" spans="1:13" x14ac:dyDescent="0.25">
      <c r="A1218" s="11">
        <v>100.25</v>
      </c>
      <c r="B1218" s="11">
        <f>raw!O1207</f>
        <v>11</v>
      </c>
      <c r="C1218" s="11">
        <f>raw!P1207</f>
        <v>42</v>
      </c>
      <c r="E1218" s="11">
        <f>1.07*B1218/MAX(B:B)</f>
        <v>3.0611183355006504E-4</v>
      </c>
      <c r="F1218" s="11">
        <f>C1218/MAX(C:C)</f>
        <v>3.4230665786449548E-4</v>
      </c>
      <c r="I1218" s="11">
        <f t="shared" si="18"/>
        <v>0.80049742747832053</v>
      </c>
      <c r="J1218" s="11">
        <f t="shared" si="18"/>
        <v>1.1042511555111645E-4</v>
      </c>
      <c r="L1218" s="11">
        <f>(E1218-I1218)^2</f>
        <v>0.64030614163330857</v>
      </c>
      <c r="M1218" s="11">
        <f>(F1218-J1218)^2</f>
        <v>5.3769049665631381E-8</v>
      </c>
    </row>
    <row r="1219" spans="1:13" x14ac:dyDescent="0.25">
      <c r="A1219" s="11">
        <v>100.33329999999999</v>
      </c>
      <c r="B1219" s="11">
        <f>raw!O1208</f>
        <v>13</v>
      </c>
      <c r="C1219" s="11">
        <f>raw!P1208</f>
        <v>35</v>
      </c>
      <c r="E1219" s="11">
        <f>1.07*B1219/MAX(B:B)</f>
        <v>3.6176853055916778E-4</v>
      </c>
      <c r="F1219" s="11">
        <f>C1219/MAX(C:C)</f>
        <v>2.8525554822041291E-4</v>
      </c>
      <c r="I1219" s="11">
        <f t="shared" si="18"/>
        <v>0.80049742747832053</v>
      </c>
      <c r="J1219" s="11">
        <f t="shared" si="18"/>
        <v>1.1042511555111645E-4</v>
      </c>
      <c r="L1219" s="11">
        <f>(E1219-I1219)^2</f>
        <v>0.64021707271976835</v>
      </c>
      <c r="M1219" s="11">
        <f>(F1219-J1219)^2</f>
        <v>3.0565680187333401E-8</v>
      </c>
    </row>
    <row r="1220" spans="1:13" x14ac:dyDescent="0.25">
      <c r="A1220" s="11">
        <v>100.41670000000001</v>
      </c>
      <c r="B1220" s="11">
        <f>raw!O1209</f>
        <v>16</v>
      </c>
      <c r="C1220" s="11">
        <f>raw!P1209</f>
        <v>45</v>
      </c>
      <c r="E1220" s="11">
        <f>1.07*B1220/MAX(B:B)</f>
        <v>4.4525357607282188E-4</v>
      </c>
      <c r="F1220" s="11">
        <f>C1220/MAX(C:C)</f>
        <v>3.6675713342624515E-4</v>
      </c>
      <c r="I1220" s="11">
        <f t="shared" si="18"/>
        <v>0.80049742747832053</v>
      </c>
      <c r="J1220" s="11">
        <f t="shared" si="18"/>
        <v>1.1042511555111645E-4</v>
      </c>
      <c r="L1220" s="11">
        <f>(E1220-I1220)^2</f>
        <v>0.64008348096571244</v>
      </c>
      <c r="M1220" s="11">
        <f>(F1220-J1220)^2</f>
        <v>6.5706103387935289E-8</v>
      </c>
    </row>
    <row r="1221" spans="1:13" x14ac:dyDescent="0.25">
      <c r="A1221" s="11">
        <v>100.5</v>
      </c>
      <c r="B1221" s="11">
        <f>raw!O1210</f>
        <v>10</v>
      </c>
      <c r="C1221" s="11">
        <f>raw!P1210</f>
        <v>37</v>
      </c>
      <c r="E1221" s="11">
        <f>1.07*B1221/MAX(B:B)</f>
        <v>2.7828348504551367E-4</v>
      </c>
      <c r="F1221" s="11">
        <f>C1221/MAX(C:C)</f>
        <v>3.0155586526157935E-4</v>
      </c>
      <c r="I1221" s="11">
        <f t="shared" si="18"/>
        <v>0.80049742747832053</v>
      </c>
      <c r="J1221" s="11">
        <f t="shared" si="18"/>
        <v>1.1042511555111645E-4</v>
      </c>
      <c r="L1221" s="11">
        <f>(E1221-I1221)^2</f>
        <v>0.64035067841332971</v>
      </c>
      <c r="M1221" s="11">
        <f>(F1221-J1221)^2</f>
        <v>3.653096348488361E-8</v>
      </c>
    </row>
    <row r="1222" spans="1:13" x14ac:dyDescent="0.25">
      <c r="A1222" s="11">
        <v>100.58329999999999</v>
      </c>
      <c r="B1222" s="11">
        <f>raw!O1211</f>
        <v>15</v>
      </c>
      <c r="C1222" s="11">
        <f>raw!P1211</f>
        <v>27</v>
      </c>
      <c r="E1222" s="11">
        <f>1.07*B1222/MAX(B:B)</f>
        <v>4.1742522756827051E-4</v>
      </c>
      <c r="F1222" s="11">
        <f>C1222/MAX(C:C)</f>
        <v>2.2005428005574708E-4</v>
      </c>
      <c r="I1222" s="11">
        <f t="shared" si="18"/>
        <v>0.80049742747832053</v>
      </c>
      <c r="J1222" s="11">
        <f t="shared" si="18"/>
        <v>1.1042511555111645E-4</v>
      </c>
      <c r="L1222" s="11">
        <f>(E1222-I1222)^2</f>
        <v>0.64012801000156372</v>
      </c>
      <c r="M1222" s="11">
        <f>(F1222-J1222)^2</f>
        <v>1.2018553709983367E-8</v>
      </c>
    </row>
    <row r="1223" spans="1:13" x14ac:dyDescent="0.25">
      <c r="A1223" s="11">
        <v>100.66670000000001</v>
      </c>
      <c r="B1223" s="11">
        <f>raw!O1212</f>
        <v>12</v>
      </c>
      <c r="C1223" s="11">
        <f>raw!P1212</f>
        <v>34</v>
      </c>
      <c r="E1223" s="11">
        <f>1.07*B1223/MAX(B:B)</f>
        <v>3.3394018205461635E-4</v>
      </c>
      <c r="F1223" s="11">
        <f>C1223/MAX(C:C)</f>
        <v>2.7710538969982968E-4</v>
      </c>
      <c r="I1223" s="11">
        <f t="shared" si="18"/>
        <v>0.80049742747832053</v>
      </c>
      <c r="J1223" s="11">
        <f t="shared" si="18"/>
        <v>1.1042511555111645E-4</v>
      </c>
      <c r="L1223" s="11">
        <f>(E1223-I1223)^2</f>
        <v>0.6402616064021216</v>
      </c>
      <c r="M1223" s="11">
        <f>(F1223-J1223)^2</f>
        <v>2.7782313790290198E-8</v>
      </c>
    </row>
    <row r="1224" spans="1:13" x14ac:dyDescent="0.25">
      <c r="A1224" s="11">
        <v>100.75</v>
      </c>
      <c r="B1224" s="11">
        <f>raw!O1213</f>
        <v>16</v>
      </c>
      <c r="C1224" s="11">
        <f>raw!P1213</f>
        <v>33</v>
      </c>
      <c r="E1224" s="11">
        <f>1.07*B1224/MAX(B:B)</f>
        <v>4.4525357607282188E-4</v>
      </c>
      <c r="F1224" s="11">
        <f>C1224/MAX(C:C)</f>
        <v>2.6895523117924646E-4</v>
      </c>
      <c r="I1224" s="11">
        <f t="shared" si="18"/>
        <v>0.80049742747832053</v>
      </c>
      <c r="J1224" s="11">
        <f t="shared" si="18"/>
        <v>1.1042511555111645E-4</v>
      </c>
      <c r="L1224" s="11">
        <f>(E1224-I1224)^2</f>
        <v>0.64008348096571244</v>
      </c>
      <c r="M1224" s="11">
        <f>(F1224-J1224)^2</f>
        <v>2.5131797561068266E-8</v>
      </c>
    </row>
    <row r="1225" spans="1:13" x14ac:dyDescent="0.25">
      <c r="A1225" s="11">
        <v>100.83329999999999</v>
      </c>
      <c r="B1225" s="11">
        <f>raw!O1214</f>
        <v>10</v>
      </c>
      <c r="C1225" s="11">
        <f>raw!P1214</f>
        <v>44</v>
      </c>
      <c r="E1225" s="11">
        <f>1.07*B1225/MAX(B:B)</f>
        <v>2.7828348504551367E-4</v>
      </c>
      <c r="F1225" s="11">
        <f>C1225/MAX(C:C)</f>
        <v>3.5860697490566192E-4</v>
      </c>
      <c r="I1225" s="11">
        <f t="shared" si="18"/>
        <v>0.80049742747832053</v>
      </c>
      <c r="J1225" s="11">
        <f t="shared" si="18"/>
        <v>1.1042511555111645E-4</v>
      </c>
      <c r="L1225" s="11">
        <f>(E1225-I1225)^2</f>
        <v>0.64035067841332971</v>
      </c>
      <c r="M1225" s="11">
        <f>(F1225-J1225)^2</f>
        <v>6.1594235312679388E-8</v>
      </c>
    </row>
    <row r="1226" spans="1:13" x14ac:dyDescent="0.25">
      <c r="A1226" s="11">
        <v>100.91670000000001</v>
      </c>
      <c r="B1226" s="11">
        <f>raw!O1215</f>
        <v>11</v>
      </c>
      <c r="C1226" s="11">
        <f>raw!P1215</f>
        <v>38</v>
      </c>
      <c r="E1226" s="11">
        <f>1.07*B1226/MAX(B:B)</f>
        <v>3.0611183355006504E-4</v>
      </c>
      <c r="F1226" s="11">
        <f>C1226/MAX(C:C)</f>
        <v>3.0970602378216258E-4</v>
      </c>
      <c r="I1226" s="11">
        <f t="shared" si="18"/>
        <v>0.80049742747832053</v>
      </c>
      <c r="J1226" s="11">
        <f t="shared" si="18"/>
        <v>1.1042511555111645E-4</v>
      </c>
      <c r="L1226" s="11">
        <f>(E1226-I1226)^2</f>
        <v>0.64030614163330857</v>
      </c>
      <c r="M1226" s="11">
        <f>(F1226-J1226)^2</f>
        <v>3.9712880385390622E-8</v>
      </c>
    </row>
    <row r="1227" spans="1:13" x14ac:dyDescent="0.25">
      <c r="A1227" s="11">
        <v>101</v>
      </c>
      <c r="B1227" s="11">
        <f>raw!O1216</f>
        <v>16</v>
      </c>
      <c r="C1227" s="11">
        <f>raw!P1216</f>
        <v>36</v>
      </c>
      <c r="E1227" s="11">
        <f>1.07*B1227/MAX(B:B)</f>
        <v>4.4525357607282188E-4</v>
      </c>
      <c r="F1227" s="11">
        <f>C1227/MAX(C:C)</f>
        <v>2.9340570674099613E-4</v>
      </c>
      <c r="I1227" s="11">
        <f t="shared" si="18"/>
        <v>0.80049742747832053</v>
      </c>
      <c r="J1227" s="11">
        <f t="shared" si="18"/>
        <v>1.1042511555111645E-4</v>
      </c>
      <c r="L1227" s="11">
        <f>(E1227-I1227)^2</f>
        <v>0.64008348096571244</v>
      </c>
      <c r="M1227" s="11">
        <f>(F1227-J1227)^2</f>
        <v>3.3481896752197869E-8</v>
      </c>
    </row>
    <row r="1228" spans="1:13" x14ac:dyDescent="0.25">
      <c r="A1228" s="11">
        <v>101.08329999999999</v>
      </c>
      <c r="B1228" s="11">
        <f>raw!O1217</f>
        <v>8</v>
      </c>
      <c r="C1228" s="11">
        <f>raw!P1217</f>
        <v>35</v>
      </c>
      <c r="E1228" s="11">
        <f>1.07*B1228/MAX(B:B)</f>
        <v>2.2262678803641094E-4</v>
      </c>
      <c r="F1228" s="11">
        <f>C1228/MAX(C:C)</f>
        <v>2.8525554822041291E-4</v>
      </c>
      <c r="I1228" s="11">
        <f t="shared" si="18"/>
        <v>0.80049742747832053</v>
      </c>
      <c r="J1228" s="11">
        <f t="shared" si="18"/>
        <v>1.1042511555111645E-4</v>
      </c>
      <c r="L1228" s="11">
        <f>(E1228-I1228)^2</f>
        <v>0.64043975661987396</v>
      </c>
      <c r="M1228" s="11">
        <f>(F1228-J1228)^2</f>
        <v>3.0565680187333401E-8</v>
      </c>
    </row>
    <row r="1229" spans="1:13" x14ac:dyDescent="0.25">
      <c r="A1229" s="11">
        <v>101.16670000000001</v>
      </c>
      <c r="B1229" s="11">
        <f>raw!O1218</f>
        <v>13</v>
      </c>
      <c r="C1229" s="11">
        <f>raw!P1218</f>
        <v>26</v>
      </c>
      <c r="E1229" s="11">
        <f>1.07*B1229/MAX(B:B)</f>
        <v>3.6176853055916778E-4</v>
      </c>
      <c r="F1229" s="11">
        <f>C1229/MAX(C:C)</f>
        <v>2.1190412153516386E-4</v>
      </c>
      <c r="I1229" s="11">
        <f t="shared" si="18"/>
        <v>0.80049742747832053</v>
      </c>
      <c r="J1229" s="11">
        <f t="shared" si="18"/>
        <v>1.1042511555111645E-4</v>
      </c>
      <c r="L1229" s="11">
        <f>(E1229-I1229)^2</f>
        <v>0.64021707271976835</v>
      </c>
      <c r="M1229" s="11">
        <f>(F1229-J1229)^2</f>
        <v>1.0297988655510331E-8</v>
      </c>
    </row>
    <row r="1230" spans="1:13" x14ac:dyDescent="0.25">
      <c r="A1230" s="11">
        <v>101.25</v>
      </c>
      <c r="B1230" s="11">
        <f>raw!O1219</f>
        <v>12</v>
      </c>
      <c r="C1230" s="11">
        <f>raw!P1219</f>
        <v>35</v>
      </c>
      <c r="E1230" s="11">
        <f>1.07*B1230/MAX(B:B)</f>
        <v>3.3394018205461635E-4</v>
      </c>
      <c r="F1230" s="11">
        <f>C1230/MAX(C:C)</f>
        <v>2.8525554822041291E-4</v>
      </c>
      <c r="I1230" s="11">
        <f t="shared" si="18"/>
        <v>0.80049742747832053</v>
      </c>
      <c r="J1230" s="11">
        <f t="shared" si="18"/>
        <v>1.1042511555111645E-4</v>
      </c>
      <c r="L1230" s="11">
        <f>(E1230-I1230)^2</f>
        <v>0.6402616064021216</v>
      </c>
      <c r="M1230" s="11">
        <f>(F1230-J1230)^2</f>
        <v>3.0565680187333401E-8</v>
      </c>
    </row>
    <row r="1231" spans="1:13" x14ac:dyDescent="0.25">
      <c r="A1231" s="11">
        <v>101.33329999999999</v>
      </c>
      <c r="B1231" s="11">
        <f>raw!O1220</f>
        <v>16</v>
      </c>
      <c r="C1231" s="11">
        <f>raw!P1220</f>
        <v>25</v>
      </c>
      <c r="E1231" s="11">
        <f>1.07*B1231/MAX(B:B)</f>
        <v>4.4525357607282188E-4</v>
      </c>
      <c r="F1231" s="11">
        <f>C1231/MAX(C:C)</f>
        <v>2.0375396301458064E-4</v>
      </c>
      <c r="I1231" s="11">
        <f t="shared" si="18"/>
        <v>0.80049742747832053</v>
      </c>
      <c r="J1231" s="11">
        <f t="shared" si="18"/>
        <v>1.1042511555111645E-4</v>
      </c>
      <c r="L1231" s="11">
        <f>(E1231-I1231)^2</f>
        <v>0.64008348096571244</v>
      </c>
      <c r="M1231" s="11">
        <f>(F1231-J1231)^2</f>
        <v>8.7102737688585652E-9</v>
      </c>
    </row>
    <row r="1232" spans="1:13" x14ac:dyDescent="0.25">
      <c r="A1232" s="11">
        <v>101.41670000000001</v>
      </c>
      <c r="B1232" s="11">
        <f>raw!O1221</f>
        <v>13</v>
      </c>
      <c r="C1232" s="11">
        <f>raw!P1221</f>
        <v>35</v>
      </c>
      <c r="E1232" s="11">
        <f>1.07*B1232/MAX(B:B)</f>
        <v>3.6176853055916778E-4</v>
      </c>
      <c r="F1232" s="11">
        <f>C1232/MAX(C:C)</f>
        <v>2.8525554822041291E-4</v>
      </c>
      <c r="I1232" s="11">
        <f t="shared" ref="I1232:J1295" si="19">I$7+I$4*EXP(-($A1232-I$5)*($A1232-I$5)/(2*I$6*I$6))</f>
        <v>0.80049742747832053</v>
      </c>
      <c r="J1232" s="11">
        <f t="shared" si="19"/>
        <v>1.1042511555111645E-4</v>
      </c>
      <c r="L1232" s="11">
        <f>(E1232-I1232)^2</f>
        <v>0.64021707271976835</v>
      </c>
      <c r="M1232" s="11">
        <f>(F1232-J1232)^2</f>
        <v>3.0565680187333401E-8</v>
      </c>
    </row>
    <row r="1233" spans="1:13" x14ac:dyDescent="0.25">
      <c r="A1233" s="11">
        <v>101.5</v>
      </c>
      <c r="B1233" s="11">
        <f>raw!O1222</f>
        <v>9</v>
      </c>
      <c r="C1233" s="11">
        <f>raw!P1222</f>
        <v>37</v>
      </c>
      <c r="E1233" s="11">
        <f>1.07*B1233/MAX(B:B)</f>
        <v>2.5045513654096231E-4</v>
      </c>
      <c r="F1233" s="11">
        <f>C1233/MAX(C:C)</f>
        <v>3.0155586526157935E-4</v>
      </c>
      <c r="I1233" s="11">
        <f t="shared" si="19"/>
        <v>0.80049742747832053</v>
      </c>
      <c r="J1233" s="11">
        <f t="shared" si="19"/>
        <v>1.1042511555111645E-4</v>
      </c>
      <c r="L1233" s="11">
        <f>(E1233-I1233)^2</f>
        <v>0.64039521674218491</v>
      </c>
      <c r="M1233" s="11">
        <f>(F1233-J1233)^2</f>
        <v>3.653096348488361E-8</v>
      </c>
    </row>
    <row r="1234" spans="1:13" x14ac:dyDescent="0.25">
      <c r="A1234" s="11">
        <v>101.58329999999999</v>
      </c>
      <c r="B1234" s="11">
        <f>raw!O1223</f>
        <v>14</v>
      </c>
      <c r="C1234" s="11">
        <f>raw!P1223</f>
        <v>38</v>
      </c>
      <c r="E1234" s="11">
        <f>1.07*B1234/MAX(B:B)</f>
        <v>3.8959687906371914E-4</v>
      </c>
      <c r="F1234" s="11">
        <f>C1234/MAX(C:C)</f>
        <v>3.0970602378216258E-4</v>
      </c>
      <c r="I1234" s="11">
        <f t="shared" si="19"/>
        <v>0.80049742747832053</v>
      </c>
      <c r="J1234" s="11">
        <f t="shared" si="19"/>
        <v>1.1042511555111645E-4</v>
      </c>
      <c r="L1234" s="11">
        <f>(E1234-I1234)^2</f>
        <v>0.64017254058624906</v>
      </c>
      <c r="M1234" s="11">
        <f>(F1234-J1234)^2</f>
        <v>3.9712880385390622E-8</v>
      </c>
    </row>
    <row r="1235" spans="1:13" x14ac:dyDescent="0.25">
      <c r="A1235" s="11">
        <v>101.66670000000001</v>
      </c>
      <c r="B1235" s="11">
        <f>raw!O1224</f>
        <v>15</v>
      </c>
      <c r="C1235" s="11">
        <f>raw!P1224</f>
        <v>39</v>
      </c>
      <c r="E1235" s="11">
        <f>1.07*B1235/MAX(B:B)</f>
        <v>4.1742522756827051E-4</v>
      </c>
      <c r="F1235" s="11">
        <f>C1235/MAX(C:C)</f>
        <v>3.178561823027458E-4</v>
      </c>
      <c r="I1235" s="11">
        <f t="shared" si="19"/>
        <v>0.80049742747832053</v>
      </c>
      <c r="J1235" s="11">
        <f t="shared" si="19"/>
        <v>1.1042511555111645E-4</v>
      </c>
      <c r="L1235" s="11">
        <f>(E1235-I1235)^2</f>
        <v>0.64012801000156372</v>
      </c>
      <c r="M1235" s="11">
        <f>(F1235-J1235)^2</f>
        <v>4.3027647453718906E-8</v>
      </c>
    </row>
    <row r="1236" spans="1:13" x14ac:dyDescent="0.25">
      <c r="A1236" s="11">
        <v>101.75</v>
      </c>
      <c r="B1236" s="11">
        <f>raw!O1225</f>
        <v>15</v>
      </c>
      <c r="C1236" s="11">
        <f>raw!P1225</f>
        <v>28</v>
      </c>
      <c r="E1236" s="11">
        <f>1.07*B1236/MAX(B:B)</f>
        <v>4.1742522756827051E-4</v>
      </c>
      <c r="F1236" s="11">
        <f>C1236/MAX(C:C)</f>
        <v>2.2820443857633031E-4</v>
      </c>
      <c r="I1236" s="11">
        <f t="shared" si="19"/>
        <v>0.80049742747832053</v>
      </c>
      <c r="J1236" s="11">
        <f t="shared" si="19"/>
        <v>1.1042511555111645E-4</v>
      </c>
      <c r="L1236" s="11">
        <f>(E1236-I1236)^2</f>
        <v>0.64012801000156372</v>
      </c>
      <c r="M1236" s="11">
        <f>(F1236-J1236)^2</f>
        <v>1.3871968932277673E-8</v>
      </c>
    </row>
    <row r="1237" spans="1:13" x14ac:dyDescent="0.25">
      <c r="A1237" s="11">
        <v>101.83329999999999</v>
      </c>
      <c r="B1237" s="11">
        <f>raw!O1226</f>
        <v>10</v>
      </c>
      <c r="C1237" s="11">
        <f>raw!P1226</f>
        <v>46</v>
      </c>
      <c r="E1237" s="11">
        <f>1.07*B1237/MAX(B:B)</f>
        <v>2.7828348504551367E-4</v>
      </c>
      <c r="F1237" s="11">
        <f>C1237/MAX(C:C)</f>
        <v>3.7490729194682837E-4</v>
      </c>
      <c r="I1237" s="11">
        <f t="shared" si="19"/>
        <v>0.80049742747832053</v>
      </c>
      <c r="J1237" s="11">
        <f t="shared" si="19"/>
        <v>1.1042511555111645E-4</v>
      </c>
      <c r="L1237" s="11">
        <f>(E1237-I1237)^2</f>
        <v>0.64035067841332971</v>
      </c>
      <c r="M1237" s="11">
        <f>(F1237-J1237)^2</f>
        <v>6.9950821631012468E-8</v>
      </c>
    </row>
    <row r="1238" spans="1:13" x14ac:dyDescent="0.25">
      <c r="A1238" s="11">
        <v>101.91670000000001</v>
      </c>
      <c r="B1238" s="11">
        <f>raw!O1227</f>
        <v>13</v>
      </c>
      <c r="C1238" s="11">
        <f>raw!P1227</f>
        <v>45</v>
      </c>
      <c r="E1238" s="11">
        <f>1.07*B1238/MAX(B:B)</f>
        <v>3.6176853055916778E-4</v>
      </c>
      <c r="F1238" s="11">
        <f>C1238/MAX(C:C)</f>
        <v>3.6675713342624515E-4</v>
      </c>
      <c r="I1238" s="11">
        <f t="shared" si="19"/>
        <v>0.80049742747832053</v>
      </c>
      <c r="J1238" s="11">
        <f t="shared" si="19"/>
        <v>1.1042511555111645E-4</v>
      </c>
      <c r="L1238" s="11">
        <f>(E1238-I1238)^2</f>
        <v>0.64021707271976835</v>
      </c>
      <c r="M1238" s="11">
        <f>(F1238-J1238)^2</f>
        <v>6.5706103387935289E-8</v>
      </c>
    </row>
    <row r="1239" spans="1:13" x14ac:dyDescent="0.25">
      <c r="A1239" s="11">
        <v>102</v>
      </c>
      <c r="B1239" s="11">
        <f>raw!O1228</f>
        <v>16</v>
      </c>
      <c r="C1239" s="11">
        <f>raw!P1228</f>
        <v>27</v>
      </c>
      <c r="E1239" s="11">
        <f>1.07*B1239/MAX(B:B)</f>
        <v>4.4525357607282188E-4</v>
      </c>
      <c r="F1239" s="11">
        <f>C1239/MAX(C:C)</f>
        <v>2.2005428005574708E-4</v>
      </c>
      <c r="I1239" s="11">
        <f t="shared" si="19"/>
        <v>0.80049742747832053</v>
      </c>
      <c r="J1239" s="11">
        <f t="shared" si="19"/>
        <v>1.1042511555111645E-4</v>
      </c>
      <c r="L1239" s="11">
        <f>(E1239-I1239)^2</f>
        <v>0.64008348096571244</v>
      </c>
      <c r="M1239" s="11">
        <f>(F1239-J1239)^2</f>
        <v>1.2018553709983367E-8</v>
      </c>
    </row>
    <row r="1240" spans="1:13" x14ac:dyDescent="0.25">
      <c r="A1240" s="11">
        <v>102.08329999999999</v>
      </c>
      <c r="B1240" s="11">
        <f>raw!O1229</f>
        <v>13</v>
      </c>
      <c r="C1240" s="11">
        <f>raw!P1229</f>
        <v>40</v>
      </c>
      <c r="E1240" s="11">
        <f>1.07*B1240/MAX(B:B)</f>
        <v>3.6176853055916778E-4</v>
      </c>
      <c r="F1240" s="11">
        <f>C1240/MAX(C:C)</f>
        <v>3.2600634082332903E-4</v>
      </c>
      <c r="I1240" s="11">
        <f t="shared" si="19"/>
        <v>0.80049742747832053</v>
      </c>
      <c r="J1240" s="11">
        <f t="shared" si="19"/>
        <v>1.1042511555111645E-4</v>
      </c>
      <c r="L1240" s="11">
        <f>(E1240-I1240)^2</f>
        <v>0.64021707271976835</v>
      </c>
      <c r="M1240" s="11">
        <f>(F1240-J1240)^2</f>
        <v>4.6475264689868461E-8</v>
      </c>
    </row>
    <row r="1241" spans="1:13" x14ac:dyDescent="0.25">
      <c r="A1241" s="11">
        <v>102.16670000000001</v>
      </c>
      <c r="B1241" s="11">
        <f>raw!O1230</f>
        <v>14</v>
      </c>
      <c r="C1241" s="11">
        <f>raw!P1230</f>
        <v>33</v>
      </c>
      <c r="E1241" s="11">
        <f>1.07*B1241/MAX(B:B)</f>
        <v>3.8959687906371914E-4</v>
      </c>
      <c r="F1241" s="11">
        <f>C1241/MAX(C:C)</f>
        <v>2.6895523117924646E-4</v>
      </c>
      <c r="I1241" s="11">
        <f t="shared" si="19"/>
        <v>0.80049742747832053</v>
      </c>
      <c r="J1241" s="11">
        <f t="shared" si="19"/>
        <v>1.1042511555111645E-4</v>
      </c>
      <c r="L1241" s="11">
        <f>(E1241-I1241)^2</f>
        <v>0.64017254058624906</v>
      </c>
      <c r="M1241" s="11">
        <f>(F1241-J1241)^2</f>
        <v>2.5131797561068266E-8</v>
      </c>
    </row>
    <row r="1242" spans="1:13" x14ac:dyDescent="0.25">
      <c r="A1242" s="11">
        <v>102.25</v>
      </c>
      <c r="B1242" s="11">
        <f>raw!O1231</f>
        <v>6</v>
      </c>
      <c r="C1242" s="11">
        <f>raw!P1231</f>
        <v>43</v>
      </c>
      <c r="E1242" s="11">
        <f>1.07*B1242/MAX(B:B)</f>
        <v>1.6697009102730818E-4</v>
      </c>
      <c r="F1242" s="11">
        <f>C1242/MAX(C:C)</f>
        <v>3.504568163850787E-4</v>
      </c>
      <c r="I1242" s="11">
        <f t="shared" si="19"/>
        <v>0.80049742747832053</v>
      </c>
      <c r="J1242" s="11">
        <f t="shared" si="19"/>
        <v>1.1042511555111645E-4</v>
      </c>
      <c r="L1242" s="11">
        <f>(E1242-I1242)^2</f>
        <v>0.640528841021754</v>
      </c>
      <c r="M1242" s="11">
        <f>(F1242-J1242)^2</f>
        <v>5.7615217405244752E-8</v>
      </c>
    </row>
    <row r="1243" spans="1:13" x14ac:dyDescent="0.25">
      <c r="A1243" s="11">
        <v>102.33329999999999</v>
      </c>
      <c r="B1243" s="11">
        <f>raw!O1232</f>
        <v>17</v>
      </c>
      <c r="C1243" s="11">
        <f>raw!P1232</f>
        <v>33</v>
      </c>
      <c r="E1243" s="11">
        <f>1.07*B1243/MAX(B:B)</f>
        <v>4.7308192457737325E-4</v>
      </c>
      <c r="F1243" s="11">
        <f>C1243/MAX(C:C)</f>
        <v>2.6895523117924646E-4</v>
      </c>
      <c r="I1243" s="11">
        <f t="shared" si="19"/>
        <v>0.80049742747832053</v>
      </c>
      <c r="J1243" s="11">
        <f t="shared" si="19"/>
        <v>1.1042511555111645E-4</v>
      </c>
      <c r="L1243" s="11">
        <f>(E1243-I1243)^2</f>
        <v>0.64003895347869499</v>
      </c>
      <c r="M1243" s="11">
        <f>(F1243-J1243)^2</f>
        <v>2.5131797561068266E-8</v>
      </c>
    </row>
    <row r="1244" spans="1:13" x14ac:dyDescent="0.25">
      <c r="A1244" s="11">
        <v>102.41670000000001</v>
      </c>
      <c r="B1244" s="11">
        <f>raw!O1233</f>
        <v>12</v>
      </c>
      <c r="C1244" s="11">
        <f>raw!P1233</f>
        <v>30</v>
      </c>
      <c r="E1244" s="11">
        <f>1.07*B1244/MAX(B:B)</f>
        <v>3.3394018205461635E-4</v>
      </c>
      <c r="F1244" s="11">
        <f>C1244/MAX(C:C)</f>
        <v>2.4450475561749678E-4</v>
      </c>
      <c r="I1244" s="11">
        <f t="shared" si="19"/>
        <v>0.80049742747832053</v>
      </c>
      <c r="J1244" s="11">
        <f t="shared" si="19"/>
        <v>1.1042511555111645E-4</v>
      </c>
      <c r="L1244" s="11">
        <f>(E1244-I1244)^2</f>
        <v>0.6402616064021216</v>
      </c>
      <c r="M1244" s="11">
        <f>(F1244-J1244)^2</f>
        <v>1.7977349880330098E-8</v>
      </c>
    </row>
    <row r="1245" spans="1:13" x14ac:dyDescent="0.25">
      <c r="A1245" s="11">
        <v>102.5</v>
      </c>
      <c r="B1245" s="11">
        <f>raw!O1234</f>
        <v>16</v>
      </c>
      <c r="C1245" s="11">
        <f>raw!P1234</f>
        <v>36</v>
      </c>
      <c r="E1245" s="11">
        <f>1.07*B1245/MAX(B:B)</f>
        <v>4.4525357607282188E-4</v>
      </c>
      <c r="F1245" s="11">
        <f>C1245/MAX(C:C)</f>
        <v>2.9340570674099613E-4</v>
      </c>
      <c r="I1245" s="11">
        <f t="shared" si="19"/>
        <v>0.80049742747832053</v>
      </c>
      <c r="J1245" s="11">
        <f t="shared" si="19"/>
        <v>1.1042511555111645E-4</v>
      </c>
      <c r="L1245" s="11">
        <f>(E1245-I1245)^2</f>
        <v>0.64008348096571244</v>
      </c>
      <c r="M1245" s="11">
        <f>(F1245-J1245)^2</f>
        <v>3.3481896752197869E-8</v>
      </c>
    </row>
    <row r="1246" spans="1:13" x14ac:dyDescent="0.25">
      <c r="A1246" s="11">
        <v>102.58329999999999</v>
      </c>
      <c r="B1246" s="11">
        <f>raw!O1235</f>
        <v>18</v>
      </c>
      <c r="C1246" s="11">
        <f>raw!P1235</f>
        <v>43</v>
      </c>
      <c r="E1246" s="11">
        <f>1.07*B1246/MAX(B:B)</f>
        <v>5.0091027308192461E-4</v>
      </c>
      <c r="F1246" s="11">
        <f>C1246/MAX(C:C)</f>
        <v>3.504568163850787E-4</v>
      </c>
      <c r="I1246" s="11">
        <f t="shared" si="19"/>
        <v>0.80049742747832053</v>
      </c>
      <c r="J1246" s="11">
        <f t="shared" si="19"/>
        <v>1.1042511555111645E-4</v>
      </c>
      <c r="L1246" s="11">
        <f>(E1246-I1246)^2</f>
        <v>0.63999442754051161</v>
      </c>
      <c r="M1246" s="11">
        <f>(F1246-J1246)^2</f>
        <v>5.7615217405244752E-8</v>
      </c>
    </row>
    <row r="1247" spans="1:13" x14ac:dyDescent="0.25">
      <c r="A1247" s="11">
        <v>102.66670000000001</v>
      </c>
      <c r="B1247" s="11">
        <f>raw!O1236</f>
        <v>9</v>
      </c>
      <c r="C1247" s="11">
        <f>raw!P1236</f>
        <v>41</v>
      </c>
      <c r="E1247" s="11">
        <f>1.07*B1247/MAX(B:B)</f>
        <v>2.5045513654096231E-4</v>
      </c>
      <c r="F1247" s="11">
        <f>C1247/MAX(C:C)</f>
        <v>3.3415649934391225E-4</v>
      </c>
      <c r="I1247" s="11">
        <f t="shared" si="19"/>
        <v>0.80049742747832053</v>
      </c>
      <c r="J1247" s="11">
        <f t="shared" si="19"/>
        <v>1.1042511555111645E-4</v>
      </c>
      <c r="L1247" s="11">
        <f>(E1247-I1247)^2</f>
        <v>0.64039521674218491</v>
      </c>
      <c r="M1247" s="11">
        <f>(F1247-J1247)^2</f>
        <v>5.0055732093839288E-8</v>
      </c>
    </row>
    <row r="1248" spans="1:13" x14ac:dyDescent="0.25">
      <c r="A1248" s="11">
        <v>102.75</v>
      </c>
      <c r="B1248" s="11">
        <f>raw!O1237</f>
        <v>10</v>
      </c>
      <c r="C1248" s="11">
        <f>raw!P1237</f>
        <v>32</v>
      </c>
      <c r="E1248" s="11">
        <f>1.07*B1248/MAX(B:B)</f>
        <v>2.7828348504551367E-4</v>
      </c>
      <c r="F1248" s="11">
        <f>C1248/MAX(C:C)</f>
        <v>2.6080507265866323E-4</v>
      </c>
      <c r="I1248" s="11">
        <f t="shared" si="19"/>
        <v>0.80049742747832053</v>
      </c>
      <c r="J1248" s="11">
        <f t="shared" si="19"/>
        <v>1.1042511555111645E-4</v>
      </c>
      <c r="L1248" s="11">
        <f>(E1248-I1248)^2</f>
        <v>0.64035067841332971</v>
      </c>
      <c r="M1248" s="11">
        <f>(F1248-J1248)^2</f>
        <v>2.2614131499667606E-8</v>
      </c>
    </row>
    <row r="1249" spans="1:13" x14ac:dyDescent="0.25">
      <c r="A1249" s="11">
        <v>102.83329999999999</v>
      </c>
      <c r="B1249" s="11">
        <f>raw!O1238</f>
        <v>16</v>
      </c>
      <c r="C1249" s="11">
        <f>raw!P1238</f>
        <v>31</v>
      </c>
      <c r="E1249" s="11">
        <f>1.07*B1249/MAX(B:B)</f>
        <v>4.4525357607282188E-4</v>
      </c>
      <c r="F1249" s="11">
        <f>C1249/MAX(C:C)</f>
        <v>2.5265491413808001E-4</v>
      </c>
      <c r="I1249" s="11">
        <f t="shared" si="19"/>
        <v>0.80049742747832053</v>
      </c>
      <c r="J1249" s="11">
        <f t="shared" si="19"/>
        <v>1.1042511555111645E-4</v>
      </c>
      <c r="L1249" s="11">
        <f>(E1249-I1249)^2</f>
        <v>0.64008348096571244</v>
      </c>
      <c r="M1249" s="11">
        <f>(F1249-J1249)^2</f>
        <v>2.0229315606088218E-8</v>
      </c>
    </row>
    <row r="1250" spans="1:13" x14ac:dyDescent="0.25">
      <c r="A1250" s="11">
        <v>102.91670000000001</v>
      </c>
      <c r="B1250" s="11">
        <f>raw!O1239</f>
        <v>12</v>
      </c>
      <c r="C1250" s="11">
        <f>raw!P1239</f>
        <v>31</v>
      </c>
      <c r="E1250" s="11">
        <f>1.07*B1250/MAX(B:B)</f>
        <v>3.3394018205461635E-4</v>
      </c>
      <c r="F1250" s="11">
        <f>C1250/MAX(C:C)</f>
        <v>2.5265491413808001E-4</v>
      </c>
      <c r="I1250" s="11">
        <f t="shared" si="19"/>
        <v>0.80049742747832053</v>
      </c>
      <c r="J1250" s="11">
        <f t="shared" si="19"/>
        <v>1.1042511555111645E-4</v>
      </c>
      <c r="L1250" s="11">
        <f>(E1250-I1250)^2</f>
        <v>0.6402616064021216</v>
      </c>
      <c r="M1250" s="11">
        <f>(F1250-J1250)^2</f>
        <v>2.0229315606088218E-8</v>
      </c>
    </row>
    <row r="1251" spans="1:13" x14ac:dyDescent="0.25">
      <c r="A1251" s="11">
        <v>103</v>
      </c>
      <c r="B1251" s="11">
        <f>raw!O1240</f>
        <v>16</v>
      </c>
      <c r="C1251" s="11">
        <f>raw!P1240</f>
        <v>27</v>
      </c>
      <c r="E1251" s="11">
        <f>1.07*B1251/MAX(B:B)</f>
        <v>4.4525357607282188E-4</v>
      </c>
      <c r="F1251" s="11">
        <f>C1251/MAX(C:C)</f>
        <v>2.2005428005574708E-4</v>
      </c>
      <c r="I1251" s="11">
        <f t="shared" si="19"/>
        <v>0.80049742747832053</v>
      </c>
      <c r="J1251" s="11">
        <f t="shared" si="19"/>
        <v>1.1042511555111645E-4</v>
      </c>
      <c r="L1251" s="11">
        <f>(E1251-I1251)^2</f>
        <v>0.64008348096571244</v>
      </c>
      <c r="M1251" s="11">
        <f>(F1251-J1251)^2</f>
        <v>1.2018553709983367E-8</v>
      </c>
    </row>
    <row r="1252" spans="1:13" x14ac:dyDescent="0.25">
      <c r="A1252" s="11">
        <v>103.08329999999999</v>
      </c>
      <c r="B1252" s="11">
        <f>raw!O1241</f>
        <v>17</v>
      </c>
      <c r="C1252" s="11">
        <f>raw!P1241</f>
        <v>29</v>
      </c>
      <c r="E1252" s="11">
        <f>1.07*B1252/MAX(B:B)</f>
        <v>4.7308192457737325E-4</v>
      </c>
      <c r="F1252" s="11">
        <f>C1252/MAX(C:C)</f>
        <v>2.3635459709691353E-4</v>
      </c>
      <c r="I1252" s="11">
        <f t="shared" si="19"/>
        <v>0.80049742747832053</v>
      </c>
      <c r="J1252" s="11">
        <f t="shared" si="19"/>
        <v>1.1042511555111645E-4</v>
      </c>
      <c r="L1252" s="11">
        <f>(E1252-I1252)^2</f>
        <v>0.64003895347869499</v>
      </c>
      <c r="M1252" s="11">
        <f>(F1252-J1252)^2</f>
        <v>1.5858234322393254E-8</v>
      </c>
    </row>
    <row r="1253" spans="1:13" x14ac:dyDescent="0.25">
      <c r="A1253" s="11">
        <v>103.16670000000001</v>
      </c>
      <c r="B1253" s="11">
        <f>raw!O1242</f>
        <v>18</v>
      </c>
      <c r="C1253" s="11">
        <f>raw!P1242</f>
        <v>42</v>
      </c>
      <c r="E1253" s="11">
        <f>1.07*B1253/MAX(B:B)</f>
        <v>5.0091027308192461E-4</v>
      </c>
      <c r="F1253" s="11">
        <f>C1253/MAX(C:C)</f>
        <v>3.4230665786449548E-4</v>
      </c>
      <c r="I1253" s="11">
        <f t="shared" si="19"/>
        <v>0.80049742747832053</v>
      </c>
      <c r="J1253" s="11">
        <f t="shared" si="19"/>
        <v>1.1042511555111645E-4</v>
      </c>
      <c r="L1253" s="11">
        <f>(E1253-I1253)^2</f>
        <v>0.63999442754051161</v>
      </c>
      <c r="M1253" s="11">
        <f>(F1253-J1253)^2</f>
        <v>5.3769049665631381E-8</v>
      </c>
    </row>
    <row r="1254" spans="1:13" x14ac:dyDescent="0.25">
      <c r="A1254" s="11">
        <v>103.25</v>
      </c>
      <c r="B1254" s="11">
        <f>raw!O1243</f>
        <v>9</v>
      </c>
      <c r="C1254" s="11">
        <f>raw!P1243</f>
        <v>32</v>
      </c>
      <c r="E1254" s="11">
        <f>1.07*B1254/MAX(B:B)</f>
        <v>2.5045513654096231E-4</v>
      </c>
      <c r="F1254" s="11">
        <f>C1254/MAX(C:C)</f>
        <v>2.6080507265866323E-4</v>
      </c>
      <c r="I1254" s="11">
        <f t="shared" si="19"/>
        <v>0.80049742747832053</v>
      </c>
      <c r="J1254" s="11">
        <f t="shared" si="19"/>
        <v>1.1042511555111645E-4</v>
      </c>
      <c r="L1254" s="11">
        <f>(E1254-I1254)^2</f>
        <v>0.64039521674218491</v>
      </c>
      <c r="M1254" s="11">
        <f>(F1254-J1254)^2</f>
        <v>2.2614131499667606E-8</v>
      </c>
    </row>
    <row r="1255" spans="1:13" x14ac:dyDescent="0.25">
      <c r="A1255" s="11">
        <v>103.33329999999999</v>
      </c>
      <c r="B1255" s="11">
        <f>raw!O1244</f>
        <v>10</v>
      </c>
      <c r="C1255" s="11">
        <f>raw!P1244</f>
        <v>32</v>
      </c>
      <c r="E1255" s="11">
        <f>1.07*B1255/MAX(B:B)</f>
        <v>2.7828348504551367E-4</v>
      </c>
      <c r="F1255" s="11">
        <f>C1255/MAX(C:C)</f>
        <v>2.6080507265866323E-4</v>
      </c>
      <c r="I1255" s="11">
        <f t="shared" si="19"/>
        <v>0.80049742747832053</v>
      </c>
      <c r="J1255" s="11">
        <f t="shared" si="19"/>
        <v>1.1042511555111645E-4</v>
      </c>
      <c r="L1255" s="11">
        <f>(E1255-I1255)^2</f>
        <v>0.64035067841332971</v>
      </c>
      <c r="M1255" s="11">
        <f>(F1255-J1255)^2</f>
        <v>2.2614131499667606E-8</v>
      </c>
    </row>
    <row r="1256" spans="1:13" x14ac:dyDescent="0.25">
      <c r="A1256" s="11">
        <v>103.41670000000001</v>
      </c>
      <c r="B1256" s="11">
        <f>raw!O1245</f>
        <v>12</v>
      </c>
      <c r="C1256" s="11">
        <f>raw!P1245</f>
        <v>33</v>
      </c>
      <c r="E1256" s="11">
        <f>1.07*B1256/MAX(B:B)</f>
        <v>3.3394018205461635E-4</v>
      </c>
      <c r="F1256" s="11">
        <f>C1256/MAX(C:C)</f>
        <v>2.6895523117924646E-4</v>
      </c>
      <c r="I1256" s="11">
        <f t="shared" si="19"/>
        <v>0.80049742747832053</v>
      </c>
      <c r="J1256" s="11">
        <f t="shared" si="19"/>
        <v>1.1042511555111645E-4</v>
      </c>
      <c r="L1256" s="11">
        <f>(E1256-I1256)^2</f>
        <v>0.6402616064021216</v>
      </c>
      <c r="M1256" s="11">
        <f>(F1256-J1256)^2</f>
        <v>2.5131797561068266E-8</v>
      </c>
    </row>
    <row r="1257" spans="1:13" x14ac:dyDescent="0.25">
      <c r="A1257" s="11">
        <v>103.5</v>
      </c>
      <c r="B1257" s="11">
        <f>raw!O1246</f>
        <v>12</v>
      </c>
      <c r="C1257" s="11">
        <f>raw!P1246</f>
        <v>35</v>
      </c>
      <c r="E1257" s="11">
        <f>1.07*B1257/MAX(B:B)</f>
        <v>3.3394018205461635E-4</v>
      </c>
      <c r="F1257" s="11">
        <f>C1257/MAX(C:C)</f>
        <v>2.8525554822041291E-4</v>
      </c>
      <c r="I1257" s="11">
        <f t="shared" si="19"/>
        <v>0.80049742747832053</v>
      </c>
      <c r="J1257" s="11">
        <f t="shared" si="19"/>
        <v>1.1042511555111645E-4</v>
      </c>
      <c r="L1257" s="11">
        <f>(E1257-I1257)^2</f>
        <v>0.6402616064021216</v>
      </c>
      <c r="M1257" s="11">
        <f>(F1257-J1257)^2</f>
        <v>3.0565680187333401E-8</v>
      </c>
    </row>
    <row r="1258" spans="1:13" x14ac:dyDescent="0.25">
      <c r="A1258" s="11">
        <v>103.58329999999999</v>
      </c>
      <c r="B1258" s="11">
        <f>raw!O1247</f>
        <v>13</v>
      </c>
      <c r="C1258" s="11">
        <f>raw!P1247</f>
        <v>32</v>
      </c>
      <c r="E1258" s="11">
        <f>1.07*B1258/MAX(B:B)</f>
        <v>3.6176853055916778E-4</v>
      </c>
      <c r="F1258" s="11">
        <f>C1258/MAX(C:C)</f>
        <v>2.6080507265866323E-4</v>
      </c>
      <c r="I1258" s="11">
        <f t="shared" si="19"/>
        <v>0.80049742747832053</v>
      </c>
      <c r="J1258" s="11">
        <f t="shared" si="19"/>
        <v>1.1042511555111645E-4</v>
      </c>
      <c r="L1258" s="11">
        <f>(E1258-I1258)^2</f>
        <v>0.64021707271976835</v>
      </c>
      <c r="M1258" s="11">
        <f>(F1258-J1258)^2</f>
        <v>2.2614131499667606E-8</v>
      </c>
    </row>
    <row r="1259" spans="1:13" x14ac:dyDescent="0.25">
      <c r="A1259" s="11">
        <v>103.66670000000001</v>
      </c>
      <c r="B1259" s="11">
        <f>raw!O1248</f>
        <v>13</v>
      </c>
      <c r="C1259" s="11">
        <f>raw!P1248</f>
        <v>28</v>
      </c>
      <c r="E1259" s="11">
        <f>1.07*B1259/MAX(B:B)</f>
        <v>3.6176853055916778E-4</v>
      </c>
      <c r="F1259" s="11">
        <f>C1259/MAX(C:C)</f>
        <v>2.2820443857633031E-4</v>
      </c>
      <c r="I1259" s="11">
        <f t="shared" si="19"/>
        <v>0.80049742747832053</v>
      </c>
      <c r="J1259" s="11">
        <f t="shared" si="19"/>
        <v>1.1042511555111645E-4</v>
      </c>
      <c r="L1259" s="11">
        <f>(E1259-I1259)^2</f>
        <v>0.64021707271976835</v>
      </c>
      <c r="M1259" s="11">
        <f>(F1259-J1259)^2</f>
        <v>1.3871968932277673E-8</v>
      </c>
    </row>
    <row r="1260" spans="1:13" x14ac:dyDescent="0.25">
      <c r="A1260" s="11">
        <v>103.75</v>
      </c>
      <c r="B1260" s="11">
        <f>raw!O1249</f>
        <v>7</v>
      </c>
      <c r="C1260" s="11">
        <f>raw!P1249</f>
        <v>21</v>
      </c>
      <c r="E1260" s="11">
        <f>1.07*B1260/MAX(B:B)</f>
        <v>1.9479843953185957E-4</v>
      </c>
      <c r="F1260" s="11">
        <f>C1260/MAX(C:C)</f>
        <v>1.7115332893224774E-4</v>
      </c>
      <c r="I1260" s="11">
        <f t="shared" si="19"/>
        <v>0.80049742747832053</v>
      </c>
      <c r="J1260" s="11">
        <f t="shared" si="19"/>
        <v>1.1042511555111645E-4</v>
      </c>
      <c r="L1260" s="11">
        <f>(E1260-I1260)^2</f>
        <v>0.64048429804639706</v>
      </c>
      <c r="M1260" s="11">
        <f>(F1260-J1260)^2</f>
        <v>3.6879159004642135E-9</v>
      </c>
    </row>
    <row r="1261" spans="1:13" x14ac:dyDescent="0.25">
      <c r="A1261" s="11">
        <v>103.83329999999999</v>
      </c>
      <c r="B1261" s="11">
        <f>raw!O1250</f>
        <v>8</v>
      </c>
      <c r="C1261" s="11">
        <f>raw!P1250</f>
        <v>34</v>
      </c>
      <c r="E1261" s="11">
        <f>1.07*B1261/MAX(B:B)</f>
        <v>2.2262678803641094E-4</v>
      </c>
      <c r="F1261" s="11">
        <f>C1261/MAX(C:C)</f>
        <v>2.7710538969982968E-4</v>
      </c>
      <c r="I1261" s="11">
        <f t="shared" si="19"/>
        <v>0.80049742747832053</v>
      </c>
      <c r="J1261" s="11">
        <f t="shared" si="19"/>
        <v>1.1042511555111645E-4</v>
      </c>
      <c r="L1261" s="11">
        <f>(E1261-I1261)^2</f>
        <v>0.64043975661987396</v>
      </c>
      <c r="M1261" s="11">
        <f>(F1261-J1261)^2</f>
        <v>2.7782313790290198E-8</v>
      </c>
    </row>
    <row r="1262" spans="1:13" x14ac:dyDescent="0.25">
      <c r="A1262" s="11">
        <v>103.91670000000001</v>
      </c>
      <c r="B1262" s="11">
        <f>raw!O1251</f>
        <v>20</v>
      </c>
      <c r="C1262" s="11">
        <f>raw!P1251</f>
        <v>30</v>
      </c>
      <c r="E1262" s="11">
        <f>1.07*B1262/MAX(B:B)</f>
        <v>5.5656697009102735E-4</v>
      </c>
      <c r="F1262" s="11">
        <f>C1262/MAX(C:C)</f>
        <v>2.4450475561749678E-4</v>
      </c>
      <c r="I1262" s="11">
        <f t="shared" si="19"/>
        <v>0.80049742747832053</v>
      </c>
      <c r="J1262" s="11">
        <f t="shared" si="19"/>
        <v>1.1042511555111645E-4</v>
      </c>
      <c r="L1262" s="11">
        <f>(E1262-I1262)^2</f>
        <v>0.63990538031064681</v>
      </c>
      <c r="M1262" s="11">
        <f>(F1262-J1262)^2</f>
        <v>1.7977349880330098E-8</v>
      </c>
    </row>
    <row r="1263" spans="1:13" x14ac:dyDescent="0.25">
      <c r="A1263" s="11">
        <v>104</v>
      </c>
      <c r="B1263" s="11">
        <f>raw!O1252</f>
        <v>11</v>
      </c>
      <c r="C1263" s="11">
        <f>raw!P1252</f>
        <v>29</v>
      </c>
      <c r="E1263" s="11">
        <f>1.07*B1263/MAX(B:B)</f>
        <v>3.0611183355006504E-4</v>
      </c>
      <c r="F1263" s="11">
        <f>C1263/MAX(C:C)</f>
        <v>2.3635459709691353E-4</v>
      </c>
      <c r="I1263" s="11">
        <f t="shared" si="19"/>
        <v>0.80049742747832053</v>
      </c>
      <c r="J1263" s="11">
        <f t="shared" si="19"/>
        <v>1.1042511555111645E-4</v>
      </c>
      <c r="L1263" s="11">
        <f>(E1263-I1263)^2</f>
        <v>0.64030614163330857</v>
      </c>
      <c r="M1263" s="11">
        <f>(F1263-J1263)^2</f>
        <v>1.5858234322393254E-8</v>
      </c>
    </row>
    <row r="1264" spans="1:13" x14ac:dyDescent="0.25">
      <c r="A1264" s="11">
        <v>104.08329999999999</v>
      </c>
      <c r="B1264" s="11">
        <f>raw!O1253</f>
        <v>14</v>
      </c>
      <c r="C1264" s="11">
        <f>raw!P1253</f>
        <v>25</v>
      </c>
      <c r="E1264" s="11">
        <f>1.07*B1264/MAX(B:B)</f>
        <v>3.8959687906371914E-4</v>
      </c>
      <c r="F1264" s="11">
        <f>C1264/MAX(C:C)</f>
        <v>2.0375396301458064E-4</v>
      </c>
      <c r="I1264" s="11">
        <f t="shared" si="19"/>
        <v>0.80049742747832053</v>
      </c>
      <c r="J1264" s="11">
        <f t="shared" si="19"/>
        <v>1.1042511555111645E-4</v>
      </c>
      <c r="L1264" s="11">
        <f>(E1264-I1264)^2</f>
        <v>0.64017254058624906</v>
      </c>
      <c r="M1264" s="11">
        <f>(F1264-J1264)^2</f>
        <v>8.7102737688585652E-9</v>
      </c>
    </row>
    <row r="1265" spans="1:13" x14ac:dyDescent="0.25">
      <c r="A1265" s="11">
        <v>104.16670000000001</v>
      </c>
      <c r="B1265" s="11">
        <f>raw!O1254</f>
        <v>9</v>
      </c>
      <c r="C1265" s="11">
        <f>raw!P1254</f>
        <v>32</v>
      </c>
      <c r="E1265" s="11">
        <f>1.07*B1265/MAX(B:B)</f>
        <v>2.5045513654096231E-4</v>
      </c>
      <c r="F1265" s="11">
        <f>C1265/MAX(C:C)</f>
        <v>2.6080507265866323E-4</v>
      </c>
      <c r="I1265" s="11">
        <f t="shared" si="19"/>
        <v>0.80049742747832053</v>
      </c>
      <c r="J1265" s="11">
        <f t="shared" si="19"/>
        <v>1.1042511555111645E-4</v>
      </c>
      <c r="L1265" s="11">
        <f>(E1265-I1265)^2</f>
        <v>0.64039521674218491</v>
      </c>
      <c r="M1265" s="11">
        <f>(F1265-J1265)^2</f>
        <v>2.2614131499667606E-8</v>
      </c>
    </row>
    <row r="1266" spans="1:13" x14ac:dyDescent="0.25">
      <c r="A1266" s="11">
        <v>104.25</v>
      </c>
      <c r="B1266" s="11">
        <f>raw!O1255</f>
        <v>13</v>
      </c>
      <c r="C1266" s="11">
        <f>raw!P1255</f>
        <v>34</v>
      </c>
      <c r="E1266" s="11">
        <f>1.07*B1266/MAX(B:B)</f>
        <v>3.6176853055916778E-4</v>
      </c>
      <c r="F1266" s="11">
        <f>C1266/MAX(C:C)</f>
        <v>2.7710538969982968E-4</v>
      </c>
      <c r="I1266" s="11">
        <f t="shared" si="19"/>
        <v>0.80049742747832053</v>
      </c>
      <c r="J1266" s="11">
        <f t="shared" si="19"/>
        <v>1.1042511555111645E-4</v>
      </c>
      <c r="L1266" s="11">
        <f>(E1266-I1266)^2</f>
        <v>0.64021707271976835</v>
      </c>
      <c r="M1266" s="11">
        <f>(F1266-J1266)^2</f>
        <v>2.7782313790290198E-8</v>
      </c>
    </row>
    <row r="1267" spans="1:13" x14ac:dyDescent="0.25">
      <c r="A1267" s="11">
        <v>104.33329999999999</v>
      </c>
      <c r="B1267" s="11">
        <f>raw!O1256</f>
        <v>10</v>
      </c>
      <c r="C1267" s="11">
        <f>raw!P1256</f>
        <v>28</v>
      </c>
      <c r="E1267" s="11">
        <f>1.07*B1267/MAX(B:B)</f>
        <v>2.7828348504551367E-4</v>
      </c>
      <c r="F1267" s="11">
        <f>C1267/MAX(C:C)</f>
        <v>2.2820443857633031E-4</v>
      </c>
      <c r="I1267" s="11">
        <f t="shared" si="19"/>
        <v>0.80049742747832053</v>
      </c>
      <c r="J1267" s="11">
        <f t="shared" si="19"/>
        <v>1.1042511555111645E-4</v>
      </c>
      <c r="L1267" s="11">
        <f>(E1267-I1267)^2</f>
        <v>0.64035067841332971</v>
      </c>
      <c r="M1267" s="11">
        <f>(F1267-J1267)^2</f>
        <v>1.3871968932277673E-8</v>
      </c>
    </row>
    <row r="1268" spans="1:13" x14ac:dyDescent="0.25">
      <c r="A1268" s="11">
        <v>104.41670000000001</v>
      </c>
      <c r="B1268" s="11">
        <f>raw!O1257</f>
        <v>12</v>
      </c>
      <c r="C1268" s="11">
        <f>raw!P1257</f>
        <v>35</v>
      </c>
      <c r="E1268" s="11">
        <f>1.07*B1268/MAX(B:B)</f>
        <v>3.3394018205461635E-4</v>
      </c>
      <c r="F1268" s="11">
        <f>C1268/MAX(C:C)</f>
        <v>2.8525554822041291E-4</v>
      </c>
      <c r="I1268" s="11">
        <f t="shared" si="19"/>
        <v>0.80049742747832053</v>
      </c>
      <c r="J1268" s="11">
        <f t="shared" si="19"/>
        <v>1.1042511555111645E-4</v>
      </c>
      <c r="L1268" s="11">
        <f>(E1268-I1268)^2</f>
        <v>0.6402616064021216</v>
      </c>
      <c r="M1268" s="11">
        <f>(F1268-J1268)^2</f>
        <v>3.0565680187333401E-8</v>
      </c>
    </row>
    <row r="1269" spans="1:13" x14ac:dyDescent="0.25">
      <c r="A1269" s="11">
        <v>104.5</v>
      </c>
      <c r="B1269" s="11">
        <f>raw!O1258</f>
        <v>13</v>
      </c>
      <c r="C1269" s="11">
        <f>raw!P1258</f>
        <v>28</v>
      </c>
      <c r="E1269" s="11">
        <f>1.07*B1269/MAX(B:B)</f>
        <v>3.6176853055916778E-4</v>
      </c>
      <c r="F1269" s="11">
        <f>C1269/MAX(C:C)</f>
        <v>2.2820443857633031E-4</v>
      </c>
      <c r="I1269" s="11">
        <f t="shared" si="19"/>
        <v>0.80049742747832053</v>
      </c>
      <c r="J1269" s="11">
        <f t="shared" si="19"/>
        <v>1.1042511555111645E-4</v>
      </c>
      <c r="L1269" s="11">
        <f>(E1269-I1269)^2</f>
        <v>0.64021707271976835</v>
      </c>
      <c r="M1269" s="11">
        <f>(F1269-J1269)^2</f>
        <v>1.3871968932277673E-8</v>
      </c>
    </row>
    <row r="1270" spans="1:13" x14ac:dyDescent="0.25">
      <c r="A1270" s="11">
        <v>104.58329999999999</v>
      </c>
      <c r="B1270" s="11">
        <f>raw!O1259</f>
        <v>15</v>
      </c>
      <c r="C1270" s="11">
        <f>raw!P1259</f>
        <v>15</v>
      </c>
      <c r="E1270" s="11">
        <f>1.07*B1270/MAX(B:B)</f>
        <v>4.1742522756827051E-4</v>
      </c>
      <c r="F1270" s="11">
        <f>C1270/MAX(C:C)</f>
        <v>1.2225237780874839E-4</v>
      </c>
      <c r="I1270" s="11">
        <f t="shared" si="19"/>
        <v>0.80049742747832053</v>
      </c>
      <c r="J1270" s="11">
        <f t="shared" si="19"/>
        <v>1.1042511555111645E-4</v>
      </c>
      <c r="L1270" s="11">
        <f>(E1270-I1270)^2</f>
        <v>0.64012801000156372</v>
      </c>
      <c r="M1270" s="11">
        <f>(F1270-J1270)^2</f>
        <v>1.3988413251080511E-10</v>
      </c>
    </row>
    <row r="1271" spans="1:13" x14ac:dyDescent="0.25">
      <c r="A1271" s="11">
        <v>104.66670000000001</v>
      </c>
      <c r="B1271" s="11">
        <f>raw!O1260</f>
        <v>11</v>
      </c>
      <c r="C1271" s="11">
        <f>raw!P1260</f>
        <v>35</v>
      </c>
      <c r="E1271" s="11">
        <f>1.07*B1271/MAX(B:B)</f>
        <v>3.0611183355006504E-4</v>
      </c>
      <c r="F1271" s="11">
        <f>C1271/MAX(C:C)</f>
        <v>2.8525554822041291E-4</v>
      </c>
      <c r="I1271" s="11">
        <f t="shared" si="19"/>
        <v>0.80049742747832053</v>
      </c>
      <c r="J1271" s="11">
        <f t="shared" si="19"/>
        <v>1.1042511555111645E-4</v>
      </c>
      <c r="L1271" s="11">
        <f>(E1271-I1271)^2</f>
        <v>0.64030614163330857</v>
      </c>
      <c r="M1271" s="11">
        <f>(F1271-J1271)^2</f>
        <v>3.0565680187333401E-8</v>
      </c>
    </row>
    <row r="1272" spans="1:13" x14ac:dyDescent="0.25">
      <c r="A1272" s="11">
        <v>104.75</v>
      </c>
      <c r="B1272" s="11">
        <f>raw!O1261</f>
        <v>12</v>
      </c>
      <c r="C1272" s="11">
        <f>raw!P1261</f>
        <v>36</v>
      </c>
      <c r="E1272" s="11">
        <f>1.07*B1272/MAX(B:B)</f>
        <v>3.3394018205461635E-4</v>
      </c>
      <c r="F1272" s="11">
        <f>C1272/MAX(C:C)</f>
        <v>2.9340570674099613E-4</v>
      </c>
      <c r="I1272" s="11">
        <f t="shared" si="19"/>
        <v>0.80049742747832053</v>
      </c>
      <c r="J1272" s="11">
        <f t="shared" si="19"/>
        <v>1.1042511555111645E-4</v>
      </c>
      <c r="L1272" s="11">
        <f>(E1272-I1272)^2</f>
        <v>0.6402616064021216</v>
      </c>
      <c r="M1272" s="11">
        <f>(F1272-J1272)^2</f>
        <v>3.3481896752197869E-8</v>
      </c>
    </row>
    <row r="1273" spans="1:13" x14ac:dyDescent="0.25">
      <c r="A1273" s="11">
        <v>104.83329999999999</v>
      </c>
      <c r="B1273" s="11">
        <f>raw!O1262</f>
        <v>10</v>
      </c>
      <c r="C1273" s="11">
        <f>raw!P1262</f>
        <v>27</v>
      </c>
      <c r="E1273" s="11">
        <f>1.07*B1273/MAX(B:B)</f>
        <v>2.7828348504551367E-4</v>
      </c>
      <c r="F1273" s="11">
        <f>C1273/MAX(C:C)</f>
        <v>2.2005428005574708E-4</v>
      </c>
      <c r="I1273" s="11">
        <f t="shared" si="19"/>
        <v>0.80049742747832053</v>
      </c>
      <c r="J1273" s="11">
        <f t="shared" si="19"/>
        <v>1.1042511555111645E-4</v>
      </c>
      <c r="L1273" s="11">
        <f>(E1273-I1273)^2</f>
        <v>0.64035067841332971</v>
      </c>
      <c r="M1273" s="11">
        <f>(F1273-J1273)^2</f>
        <v>1.2018553709983367E-8</v>
      </c>
    </row>
    <row r="1274" spans="1:13" x14ac:dyDescent="0.25">
      <c r="A1274" s="11">
        <v>104.91670000000001</v>
      </c>
      <c r="B1274" s="11">
        <f>raw!O1263</f>
        <v>12</v>
      </c>
      <c r="C1274" s="11">
        <f>raw!P1263</f>
        <v>19</v>
      </c>
      <c r="E1274" s="11">
        <f>1.07*B1274/MAX(B:B)</f>
        <v>3.3394018205461635E-4</v>
      </c>
      <c r="F1274" s="11">
        <f>C1274/MAX(C:C)</f>
        <v>1.5485301189108129E-4</v>
      </c>
      <c r="I1274" s="11">
        <f t="shared" si="19"/>
        <v>0.80049742747832053</v>
      </c>
      <c r="J1274" s="11">
        <f t="shared" si="19"/>
        <v>1.1042511555111645E-4</v>
      </c>
      <c r="L1274" s="11">
        <f>(E1274-I1274)^2</f>
        <v>0.6402616064021216</v>
      </c>
      <c r="M1274" s="11">
        <f>(F1274-J1274)^2</f>
        <v>1.9738379731946614E-9</v>
      </c>
    </row>
    <row r="1275" spans="1:13" x14ac:dyDescent="0.25">
      <c r="A1275" s="11">
        <v>105</v>
      </c>
      <c r="B1275" s="11">
        <f>raw!O1264</f>
        <v>6</v>
      </c>
      <c r="C1275" s="11">
        <f>raw!P1264</f>
        <v>17</v>
      </c>
      <c r="E1275" s="11">
        <f>1.07*B1275/MAX(B:B)</f>
        <v>1.6697009102730818E-4</v>
      </c>
      <c r="F1275" s="11">
        <f>C1275/MAX(C:C)</f>
        <v>1.3855269484991484E-4</v>
      </c>
      <c r="I1275" s="11">
        <f t="shared" si="19"/>
        <v>0.80049742747832053</v>
      </c>
      <c r="J1275" s="11">
        <f t="shared" si="19"/>
        <v>1.1042511555111645E-4</v>
      </c>
      <c r="L1275" s="11">
        <f>(E1275-I1275)^2</f>
        <v>0.640528841021754</v>
      </c>
      <c r="M1275" s="11">
        <f>(F1275-J1275)^2</f>
        <v>7.9116071721019203E-10</v>
      </c>
    </row>
    <row r="1276" spans="1:13" x14ac:dyDescent="0.25">
      <c r="A1276" s="11">
        <v>105.08329999999999</v>
      </c>
      <c r="B1276" s="11">
        <f>raw!O1265</f>
        <v>10</v>
      </c>
      <c r="C1276" s="11">
        <f>raw!P1265</f>
        <v>31</v>
      </c>
      <c r="E1276" s="11">
        <f>1.07*B1276/MAX(B:B)</f>
        <v>2.7828348504551367E-4</v>
      </c>
      <c r="F1276" s="11">
        <f>C1276/MAX(C:C)</f>
        <v>2.5265491413808001E-4</v>
      </c>
      <c r="I1276" s="11">
        <f t="shared" si="19"/>
        <v>0.80049742747832053</v>
      </c>
      <c r="J1276" s="11">
        <f t="shared" si="19"/>
        <v>1.1042511555111645E-4</v>
      </c>
      <c r="L1276" s="11">
        <f>(E1276-I1276)^2</f>
        <v>0.64035067841332971</v>
      </c>
      <c r="M1276" s="11">
        <f>(F1276-J1276)^2</f>
        <v>2.0229315606088218E-8</v>
      </c>
    </row>
    <row r="1277" spans="1:13" x14ac:dyDescent="0.25">
      <c r="A1277" s="11">
        <v>105.16670000000001</v>
      </c>
      <c r="B1277" s="11">
        <f>raw!O1266</f>
        <v>8</v>
      </c>
      <c r="C1277" s="11">
        <f>raw!P1266</f>
        <v>31</v>
      </c>
      <c r="E1277" s="11">
        <f>1.07*B1277/MAX(B:B)</f>
        <v>2.2262678803641094E-4</v>
      </c>
      <c r="F1277" s="11">
        <f>C1277/MAX(C:C)</f>
        <v>2.5265491413808001E-4</v>
      </c>
      <c r="I1277" s="11">
        <f t="shared" si="19"/>
        <v>0.80049742747832053</v>
      </c>
      <c r="J1277" s="11">
        <f t="shared" si="19"/>
        <v>1.1042511555111645E-4</v>
      </c>
      <c r="L1277" s="11">
        <f>(E1277-I1277)^2</f>
        <v>0.64043975661987396</v>
      </c>
      <c r="M1277" s="11">
        <f>(F1277-J1277)^2</f>
        <v>2.0229315606088218E-8</v>
      </c>
    </row>
    <row r="1278" spans="1:13" x14ac:dyDescent="0.25">
      <c r="A1278" s="11">
        <v>105.25</v>
      </c>
      <c r="B1278" s="11">
        <f>raw!O1267</f>
        <v>6</v>
      </c>
      <c r="C1278" s="11">
        <f>raw!P1267</f>
        <v>18</v>
      </c>
      <c r="E1278" s="11">
        <f>1.07*B1278/MAX(B:B)</f>
        <v>1.6697009102730818E-4</v>
      </c>
      <c r="F1278" s="11">
        <f>C1278/MAX(C:C)</f>
        <v>1.4670285337049806E-4</v>
      </c>
      <c r="I1278" s="11">
        <f t="shared" si="19"/>
        <v>0.80049742747832053</v>
      </c>
      <c r="J1278" s="11">
        <f t="shared" si="19"/>
        <v>1.1042511555111645E-4</v>
      </c>
      <c r="L1278" s="11">
        <f>(E1278-I1278)^2</f>
        <v>0.640528841021754</v>
      </c>
      <c r="M1278" s="11">
        <f>(F1278-J1278)^2</f>
        <v>1.3160742612917914E-9</v>
      </c>
    </row>
    <row r="1279" spans="1:13" x14ac:dyDescent="0.25">
      <c r="A1279" s="11">
        <v>105.33329999999999</v>
      </c>
      <c r="B1279" s="11">
        <f>raw!O1268</f>
        <v>12</v>
      </c>
      <c r="C1279" s="11">
        <f>raw!P1268</f>
        <v>35</v>
      </c>
      <c r="E1279" s="11">
        <f>1.07*B1279/MAX(B:B)</f>
        <v>3.3394018205461635E-4</v>
      </c>
      <c r="F1279" s="11">
        <f>C1279/MAX(C:C)</f>
        <v>2.8525554822041291E-4</v>
      </c>
      <c r="I1279" s="11">
        <f t="shared" si="19"/>
        <v>0.80049742747832053</v>
      </c>
      <c r="J1279" s="11">
        <f t="shared" si="19"/>
        <v>1.1042511555111645E-4</v>
      </c>
      <c r="L1279" s="11">
        <f>(E1279-I1279)^2</f>
        <v>0.6402616064021216</v>
      </c>
      <c r="M1279" s="11">
        <f>(F1279-J1279)^2</f>
        <v>3.0565680187333401E-8</v>
      </c>
    </row>
    <row r="1280" spans="1:13" x14ac:dyDescent="0.25">
      <c r="A1280" s="11">
        <v>105.41670000000001</v>
      </c>
      <c r="B1280" s="11">
        <f>raw!O1269</f>
        <v>8</v>
      </c>
      <c r="C1280" s="11">
        <f>raw!P1269</f>
        <v>26</v>
      </c>
      <c r="E1280" s="11">
        <f>1.07*B1280/MAX(B:B)</f>
        <v>2.2262678803641094E-4</v>
      </c>
      <c r="F1280" s="11">
        <f>C1280/MAX(C:C)</f>
        <v>2.1190412153516386E-4</v>
      </c>
      <c r="I1280" s="11">
        <f t="shared" si="19"/>
        <v>0.80049742747832053</v>
      </c>
      <c r="J1280" s="11">
        <f t="shared" si="19"/>
        <v>1.1042511555111645E-4</v>
      </c>
      <c r="L1280" s="11">
        <f>(E1280-I1280)^2</f>
        <v>0.64043975661987396</v>
      </c>
      <c r="M1280" s="11">
        <f>(F1280-J1280)^2</f>
        <v>1.0297988655510331E-8</v>
      </c>
    </row>
    <row r="1281" spans="1:13" x14ac:dyDescent="0.25">
      <c r="A1281" s="11">
        <v>105.5</v>
      </c>
      <c r="B1281" s="11">
        <f>raw!O1270</f>
        <v>9</v>
      </c>
      <c r="C1281" s="11">
        <f>raw!P1270</f>
        <v>28</v>
      </c>
      <c r="E1281" s="11">
        <f>1.07*B1281/MAX(B:B)</f>
        <v>2.5045513654096231E-4</v>
      </c>
      <c r="F1281" s="11">
        <f>C1281/MAX(C:C)</f>
        <v>2.2820443857633031E-4</v>
      </c>
      <c r="I1281" s="11">
        <f t="shared" si="19"/>
        <v>0.80049742747832053</v>
      </c>
      <c r="J1281" s="11">
        <f t="shared" si="19"/>
        <v>1.1042511555111645E-4</v>
      </c>
      <c r="L1281" s="11">
        <f>(E1281-I1281)^2</f>
        <v>0.64039521674218491</v>
      </c>
      <c r="M1281" s="11">
        <f>(F1281-J1281)^2</f>
        <v>1.3871968932277673E-8</v>
      </c>
    </row>
    <row r="1282" spans="1:13" x14ac:dyDescent="0.25">
      <c r="A1282" s="11">
        <v>105.58329999999999</v>
      </c>
      <c r="B1282" s="11">
        <f>raw!O1271</f>
        <v>19</v>
      </c>
      <c r="C1282" s="11">
        <f>raw!P1271</f>
        <v>24</v>
      </c>
      <c r="E1282" s="11">
        <f>1.07*B1282/MAX(B:B)</f>
        <v>5.2873862158647604E-4</v>
      </c>
      <c r="F1282" s="11">
        <f>C1282/MAX(C:C)</f>
        <v>1.9560380449399741E-4</v>
      </c>
      <c r="I1282" s="11">
        <f t="shared" si="19"/>
        <v>0.80049742747832053</v>
      </c>
      <c r="J1282" s="11">
        <f t="shared" si="19"/>
        <v>1.1042511555111645E-4</v>
      </c>
      <c r="L1282" s="11">
        <f>(E1282-I1282)^2</f>
        <v>0.63994990315116229</v>
      </c>
      <c r="M1282" s="11">
        <f>(F1282-J1282)^2</f>
        <v>7.255409050028072E-9</v>
      </c>
    </row>
    <row r="1283" spans="1:13" x14ac:dyDescent="0.25">
      <c r="A1283" s="11">
        <v>105.66670000000001</v>
      </c>
      <c r="B1283" s="11">
        <f>raw!O1272</f>
        <v>14</v>
      </c>
      <c r="C1283" s="11">
        <f>raw!P1272</f>
        <v>24</v>
      </c>
      <c r="E1283" s="11">
        <f>1.07*B1283/MAX(B:B)</f>
        <v>3.8959687906371914E-4</v>
      </c>
      <c r="F1283" s="11">
        <f>C1283/MAX(C:C)</f>
        <v>1.9560380449399741E-4</v>
      </c>
      <c r="I1283" s="11">
        <f t="shared" si="19"/>
        <v>0.80049742747832053</v>
      </c>
      <c r="J1283" s="11">
        <f t="shared" si="19"/>
        <v>1.1042511555111645E-4</v>
      </c>
      <c r="L1283" s="11">
        <f>(E1283-I1283)^2</f>
        <v>0.64017254058624906</v>
      </c>
      <c r="M1283" s="11">
        <f>(F1283-J1283)^2</f>
        <v>7.255409050028072E-9</v>
      </c>
    </row>
    <row r="1284" spans="1:13" x14ac:dyDescent="0.25">
      <c r="A1284" s="11">
        <v>105.75</v>
      </c>
      <c r="B1284" s="11">
        <f>raw!O1273</f>
        <v>10</v>
      </c>
      <c r="C1284" s="11">
        <f>raw!P1273</f>
        <v>21</v>
      </c>
      <c r="E1284" s="11">
        <f>1.07*B1284/MAX(B:B)</f>
        <v>2.7828348504551367E-4</v>
      </c>
      <c r="F1284" s="11">
        <f>C1284/MAX(C:C)</f>
        <v>1.7115332893224774E-4</v>
      </c>
      <c r="I1284" s="11">
        <f t="shared" si="19"/>
        <v>0.80049742747832053</v>
      </c>
      <c r="J1284" s="11">
        <f t="shared" si="19"/>
        <v>1.1042511555111645E-4</v>
      </c>
      <c r="L1284" s="11">
        <f>(E1284-I1284)^2</f>
        <v>0.64035067841332971</v>
      </c>
      <c r="M1284" s="11">
        <f>(F1284-J1284)^2</f>
        <v>3.6879159004642135E-9</v>
      </c>
    </row>
    <row r="1285" spans="1:13" x14ac:dyDescent="0.25">
      <c r="A1285" s="11">
        <v>105.83329999999999</v>
      </c>
      <c r="B1285" s="11">
        <f>raw!O1274</f>
        <v>6</v>
      </c>
      <c r="C1285" s="11">
        <f>raw!P1274</f>
        <v>23</v>
      </c>
      <c r="E1285" s="11">
        <f>1.07*B1285/MAX(B:B)</f>
        <v>1.6697009102730818E-4</v>
      </c>
      <c r="F1285" s="11">
        <f>C1285/MAX(C:C)</f>
        <v>1.8745364597341419E-4</v>
      </c>
      <c r="I1285" s="11">
        <f t="shared" si="19"/>
        <v>0.80049742747832053</v>
      </c>
      <c r="J1285" s="11">
        <f t="shared" si="19"/>
        <v>1.1042511555111645E-4</v>
      </c>
      <c r="L1285" s="11">
        <f>(E1285-I1285)^2</f>
        <v>0.640528841021754</v>
      </c>
      <c r="M1285" s="11">
        <f>(F1285-J1285)^2</f>
        <v>5.9333944990188489E-9</v>
      </c>
    </row>
    <row r="1286" spans="1:13" x14ac:dyDescent="0.25">
      <c r="A1286" s="11">
        <v>105.91670000000001</v>
      </c>
      <c r="B1286" s="11">
        <f>raw!O1275</f>
        <v>14</v>
      </c>
      <c r="C1286" s="11">
        <f>raw!P1275</f>
        <v>25</v>
      </c>
      <c r="E1286" s="11">
        <f>1.07*B1286/MAX(B:B)</f>
        <v>3.8959687906371914E-4</v>
      </c>
      <c r="F1286" s="11">
        <f>C1286/MAX(C:C)</f>
        <v>2.0375396301458064E-4</v>
      </c>
      <c r="I1286" s="11">
        <f t="shared" si="19"/>
        <v>0.80049742747832053</v>
      </c>
      <c r="J1286" s="11">
        <f t="shared" si="19"/>
        <v>1.1042511555111645E-4</v>
      </c>
      <c r="L1286" s="11">
        <f>(E1286-I1286)^2</f>
        <v>0.64017254058624906</v>
      </c>
      <c r="M1286" s="11">
        <f>(F1286-J1286)^2</f>
        <v>8.7102737688585652E-9</v>
      </c>
    </row>
    <row r="1287" spans="1:13" x14ac:dyDescent="0.25">
      <c r="A1287" s="11">
        <v>106</v>
      </c>
      <c r="B1287" s="11">
        <f>raw!O1276</f>
        <v>10</v>
      </c>
      <c r="C1287" s="11">
        <f>raw!P1276</f>
        <v>29</v>
      </c>
      <c r="E1287" s="11">
        <f>1.07*B1287/MAX(B:B)</f>
        <v>2.7828348504551367E-4</v>
      </c>
      <c r="F1287" s="11">
        <f>C1287/MAX(C:C)</f>
        <v>2.3635459709691353E-4</v>
      </c>
      <c r="I1287" s="11">
        <f t="shared" si="19"/>
        <v>0.80049742747832053</v>
      </c>
      <c r="J1287" s="11">
        <f t="shared" si="19"/>
        <v>1.1042511555111645E-4</v>
      </c>
      <c r="L1287" s="11">
        <f>(E1287-I1287)^2</f>
        <v>0.64035067841332971</v>
      </c>
      <c r="M1287" s="11">
        <f>(F1287-J1287)^2</f>
        <v>1.5858234322393254E-8</v>
      </c>
    </row>
    <row r="1288" spans="1:13" x14ac:dyDescent="0.25">
      <c r="A1288" s="11">
        <v>106.08329999999999</v>
      </c>
      <c r="B1288" s="11">
        <f>raw!O1277</f>
        <v>8</v>
      </c>
      <c r="C1288" s="11">
        <f>raw!P1277</f>
        <v>19</v>
      </c>
      <c r="E1288" s="11">
        <f>1.07*B1288/MAX(B:B)</f>
        <v>2.2262678803641094E-4</v>
      </c>
      <c r="F1288" s="11">
        <f>C1288/MAX(C:C)</f>
        <v>1.5485301189108129E-4</v>
      </c>
      <c r="I1288" s="11">
        <f t="shared" si="19"/>
        <v>0.80049742747832053</v>
      </c>
      <c r="J1288" s="11">
        <f t="shared" si="19"/>
        <v>1.1042511555111645E-4</v>
      </c>
      <c r="L1288" s="11">
        <f>(E1288-I1288)^2</f>
        <v>0.64043975661987396</v>
      </c>
      <c r="M1288" s="11">
        <f>(F1288-J1288)^2</f>
        <v>1.9738379731946614E-9</v>
      </c>
    </row>
    <row r="1289" spans="1:13" x14ac:dyDescent="0.25">
      <c r="A1289" s="11">
        <v>106.16670000000001</v>
      </c>
      <c r="B1289" s="11">
        <f>raw!O1278</f>
        <v>13</v>
      </c>
      <c r="C1289" s="11">
        <f>raw!P1278</f>
        <v>24</v>
      </c>
      <c r="E1289" s="11">
        <f>1.07*B1289/MAX(B:B)</f>
        <v>3.6176853055916778E-4</v>
      </c>
      <c r="F1289" s="11">
        <f>C1289/MAX(C:C)</f>
        <v>1.9560380449399741E-4</v>
      </c>
      <c r="I1289" s="11">
        <f t="shared" si="19"/>
        <v>0.80049742747832053</v>
      </c>
      <c r="J1289" s="11">
        <f t="shared" si="19"/>
        <v>1.1042511555111645E-4</v>
      </c>
      <c r="L1289" s="11">
        <f>(E1289-I1289)^2</f>
        <v>0.64021707271976835</v>
      </c>
      <c r="M1289" s="11">
        <f>(F1289-J1289)^2</f>
        <v>7.255409050028072E-9</v>
      </c>
    </row>
    <row r="1290" spans="1:13" x14ac:dyDescent="0.25">
      <c r="A1290" s="11">
        <v>106.25</v>
      </c>
      <c r="B1290" s="11">
        <f>raw!O1279</f>
        <v>10</v>
      </c>
      <c r="C1290" s="11">
        <f>raw!P1279</f>
        <v>22</v>
      </c>
      <c r="E1290" s="11">
        <f>1.07*B1290/MAX(B:B)</f>
        <v>2.7828348504551367E-4</v>
      </c>
      <c r="F1290" s="11">
        <f>C1290/MAX(C:C)</f>
        <v>1.7930348745283096E-4</v>
      </c>
      <c r="I1290" s="11">
        <f t="shared" si="19"/>
        <v>0.80049742747832053</v>
      </c>
      <c r="J1290" s="11">
        <f t="shared" si="19"/>
        <v>1.1042511555111645E-4</v>
      </c>
      <c r="L1290" s="11">
        <f>(E1290-I1290)^2</f>
        <v>0.64035067841332971</v>
      </c>
      <c r="M1290" s="11">
        <f>(F1290-J1290)^2</f>
        <v>4.744230115830896E-9</v>
      </c>
    </row>
    <row r="1291" spans="1:13" x14ac:dyDescent="0.25">
      <c r="A1291" s="11">
        <v>106.33329999999999</v>
      </c>
      <c r="B1291" s="11">
        <f>raw!O1280</f>
        <v>6</v>
      </c>
      <c r="C1291" s="11">
        <f>raw!P1280</f>
        <v>37</v>
      </c>
      <c r="E1291" s="11">
        <f>1.07*B1291/MAX(B:B)</f>
        <v>1.6697009102730818E-4</v>
      </c>
      <c r="F1291" s="11">
        <f>C1291/MAX(C:C)</f>
        <v>3.0155586526157935E-4</v>
      </c>
      <c r="I1291" s="11">
        <f t="shared" si="19"/>
        <v>0.80049742747832053</v>
      </c>
      <c r="J1291" s="11">
        <f t="shared" si="19"/>
        <v>1.1042511555111645E-4</v>
      </c>
      <c r="L1291" s="11">
        <f>(E1291-I1291)^2</f>
        <v>0.640528841021754</v>
      </c>
      <c r="M1291" s="11">
        <f>(F1291-J1291)^2</f>
        <v>3.653096348488361E-8</v>
      </c>
    </row>
    <row r="1292" spans="1:13" x14ac:dyDescent="0.25">
      <c r="A1292" s="11">
        <v>106.41670000000001</v>
      </c>
      <c r="B1292" s="11">
        <f>raw!O1281</f>
        <v>10</v>
      </c>
      <c r="C1292" s="11">
        <f>raw!P1281</f>
        <v>21</v>
      </c>
      <c r="E1292" s="11">
        <f>1.07*B1292/MAX(B:B)</f>
        <v>2.7828348504551367E-4</v>
      </c>
      <c r="F1292" s="11">
        <f>C1292/MAX(C:C)</f>
        <v>1.7115332893224774E-4</v>
      </c>
      <c r="I1292" s="11">
        <f t="shared" si="19"/>
        <v>0.80049742747832053</v>
      </c>
      <c r="J1292" s="11">
        <f t="shared" si="19"/>
        <v>1.1042511555111645E-4</v>
      </c>
      <c r="L1292" s="11">
        <f>(E1292-I1292)^2</f>
        <v>0.64035067841332971</v>
      </c>
      <c r="M1292" s="11">
        <f>(F1292-J1292)^2</f>
        <v>3.6879159004642135E-9</v>
      </c>
    </row>
    <row r="1293" spans="1:13" x14ac:dyDescent="0.25">
      <c r="A1293" s="11">
        <v>106.5</v>
      </c>
      <c r="B1293" s="11">
        <f>raw!O1282</f>
        <v>9</v>
      </c>
      <c r="C1293" s="11">
        <f>raw!P1282</f>
        <v>25</v>
      </c>
      <c r="E1293" s="11">
        <f>1.07*B1293/MAX(B:B)</f>
        <v>2.5045513654096231E-4</v>
      </c>
      <c r="F1293" s="11">
        <f>C1293/MAX(C:C)</f>
        <v>2.0375396301458064E-4</v>
      </c>
      <c r="I1293" s="11">
        <f t="shared" si="19"/>
        <v>0.80049742747832053</v>
      </c>
      <c r="J1293" s="11">
        <f t="shared" si="19"/>
        <v>1.1042511555111645E-4</v>
      </c>
      <c r="L1293" s="11">
        <f>(E1293-I1293)^2</f>
        <v>0.64039521674218491</v>
      </c>
      <c r="M1293" s="11">
        <f>(F1293-J1293)^2</f>
        <v>8.7102737688585652E-9</v>
      </c>
    </row>
    <row r="1294" spans="1:13" x14ac:dyDescent="0.25">
      <c r="A1294" s="11">
        <v>106.58329999999999</v>
      </c>
      <c r="B1294" s="11">
        <f>raw!O1283</f>
        <v>20</v>
      </c>
      <c r="C1294" s="11">
        <f>raw!P1283</f>
        <v>31</v>
      </c>
      <c r="E1294" s="11">
        <f>1.07*B1294/MAX(B:B)</f>
        <v>5.5656697009102735E-4</v>
      </c>
      <c r="F1294" s="11">
        <f>C1294/MAX(C:C)</f>
        <v>2.5265491413808001E-4</v>
      </c>
      <c r="I1294" s="11">
        <f t="shared" si="19"/>
        <v>0.80049742747832053</v>
      </c>
      <c r="J1294" s="11">
        <f t="shared" si="19"/>
        <v>1.1042511555111645E-4</v>
      </c>
      <c r="L1294" s="11">
        <f>(E1294-I1294)^2</f>
        <v>0.63990538031064681</v>
      </c>
      <c r="M1294" s="11">
        <f>(F1294-J1294)^2</f>
        <v>2.0229315606088218E-8</v>
      </c>
    </row>
    <row r="1295" spans="1:13" x14ac:dyDescent="0.25">
      <c r="A1295" s="11">
        <v>106.66670000000001</v>
      </c>
      <c r="B1295" s="11">
        <f>raw!O1284</f>
        <v>6</v>
      </c>
      <c r="C1295" s="11">
        <f>raw!P1284</f>
        <v>22</v>
      </c>
      <c r="E1295" s="11">
        <f>1.07*B1295/MAX(B:B)</f>
        <v>1.6697009102730818E-4</v>
      </c>
      <c r="F1295" s="11">
        <f>C1295/MAX(C:C)</f>
        <v>1.7930348745283096E-4</v>
      </c>
      <c r="I1295" s="11">
        <f t="shared" si="19"/>
        <v>0.80049742747832053</v>
      </c>
      <c r="J1295" s="11">
        <f t="shared" si="19"/>
        <v>1.1042511555111645E-4</v>
      </c>
      <c r="L1295" s="11">
        <f>(E1295-I1295)^2</f>
        <v>0.640528841021754</v>
      </c>
      <c r="M1295" s="11">
        <f>(F1295-J1295)^2</f>
        <v>4.744230115830896E-9</v>
      </c>
    </row>
    <row r="1296" spans="1:13" x14ac:dyDescent="0.25">
      <c r="A1296" s="11">
        <v>106.75</v>
      </c>
      <c r="B1296" s="11">
        <f>raw!O1285</f>
        <v>4</v>
      </c>
      <c r="C1296" s="11">
        <f>raw!P1285</f>
        <v>26</v>
      </c>
      <c r="E1296" s="11">
        <f>1.07*B1296/MAX(B:B)</f>
        <v>1.1131339401820547E-4</v>
      </c>
      <c r="F1296" s="11">
        <f>C1296/MAX(C:C)</f>
        <v>2.1190412153516386E-4</v>
      </c>
      <c r="I1296" s="11">
        <f t="shared" ref="I1296:J1359" si="20">I$7+I$4*EXP(-($A1296-I$5)*($A1296-I$5)/(2*I$6*I$6))</f>
        <v>0.80049742747832053</v>
      </c>
      <c r="J1296" s="11">
        <f t="shared" si="20"/>
        <v>1.1042511555111645E-4</v>
      </c>
      <c r="L1296" s="11">
        <f>(E1296-I1296)^2</f>
        <v>0.64061793161896996</v>
      </c>
      <c r="M1296" s="11">
        <f>(F1296-J1296)^2</f>
        <v>1.0297988655510331E-8</v>
      </c>
    </row>
    <row r="1297" spans="1:13" x14ac:dyDescent="0.25">
      <c r="A1297" s="11">
        <v>106.83329999999999</v>
      </c>
      <c r="B1297" s="11">
        <f>raw!O1286</f>
        <v>16</v>
      </c>
      <c r="C1297" s="11">
        <f>raw!P1286</f>
        <v>20</v>
      </c>
      <c r="E1297" s="11">
        <f>1.07*B1297/MAX(B:B)</f>
        <v>4.4525357607282188E-4</v>
      </c>
      <c r="F1297" s="11">
        <f>C1297/MAX(C:C)</f>
        <v>1.6300317041166451E-4</v>
      </c>
      <c r="I1297" s="11">
        <f t="shared" si="20"/>
        <v>0.80049742747832053</v>
      </c>
      <c r="J1297" s="11">
        <f t="shared" si="20"/>
        <v>1.1042511555111645E-4</v>
      </c>
      <c r="L1297" s="11">
        <f>(E1297-I1297)^2</f>
        <v>0.64008348096571244</v>
      </c>
      <c r="M1297" s="11">
        <f>(F1297-J1297)^2</f>
        <v>2.7644518529188024E-9</v>
      </c>
    </row>
    <row r="1298" spans="1:13" x14ac:dyDescent="0.25">
      <c r="A1298" s="11">
        <v>106.91670000000001</v>
      </c>
      <c r="B1298" s="11">
        <f>raw!O1287</f>
        <v>13</v>
      </c>
      <c r="C1298" s="11">
        <f>raw!P1287</f>
        <v>28</v>
      </c>
      <c r="E1298" s="11">
        <f>1.07*B1298/MAX(B:B)</f>
        <v>3.6176853055916778E-4</v>
      </c>
      <c r="F1298" s="11">
        <f>C1298/MAX(C:C)</f>
        <v>2.2820443857633031E-4</v>
      </c>
      <c r="I1298" s="11">
        <f t="shared" si="20"/>
        <v>0.80049742747832053</v>
      </c>
      <c r="J1298" s="11">
        <f t="shared" si="20"/>
        <v>1.1042511555111645E-4</v>
      </c>
      <c r="L1298" s="11">
        <f>(E1298-I1298)^2</f>
        <v>0.64021707271976835</v>
      </c>
      <c r="M1298" s="11">
        <f>(F1298-J1298)^2</f>
        <v>1.3871968932277673E-8</v>
      </c>
    </row>
    <row r="1299" spans="1:13" x14ac:dyDescent="0.25">
      <c r="A1299" s="11">
        <v>107</v>
      </c>
      <c r="B1299" s="11">
        <f>raw!O1288</f>
        <v>10</v>
      </c>
      <c r="C1299" s="11">
        <f>raw!P1288</f>
        <v>24</v>
      </c>
      <c r="E1299" s="11">
        <f>1.07*B1299/MAX(B:B)</f>
        <v>2.7828348504551367E-4</v>
      </c>
      <c r="F1299" s="11">
        <f>C1299/MAX(C:C)</f>
        <v>1.9560380449399741E-4</v>
      </c>
      <c r="I1299" s="11">
        <f t="shared" si="20"/>
        <v>0.80049742747832053</v>
      </c>
      <c r="J1299" s="11">
        <f t="shared" si="20"/>
        <v>1.1042511555111645E-4</v>
      </c>
      <c r="L1299" s="11">
        <f>(E1299-I1299)^2</f>
        <v>0.64035067841332971</v>
      </c>
      <c r="M1299" s="11">
        <f>(F1299-J1299)^2</f>
        <v>7.255409050028072E-9</v>
      </c>
    </row>
    <row r="1300" spans="1:13" x14ac:dyDescent="0.25">
      <c r="A1300" s="11">
        <v>107.08329999999999</v>
      </c>
      <c r="B1300" s="11">
        <f>raw!O1289</f>
        <v>13</v>
      </c>
      <c r="C1300" s="11">
        <f>raw!P1289</f>
        <v>26</v>
      </c>
      <c r="E1300" s="11">
        <f>1.07*B1300/MAX(B:B)</f>
        <v>3.6176853055916778E-4</v>
      </c>
      <c r="F1300" s="11">
        <f>C1300/MAX(C:C)</f>
        <v>2.1190412153516386E-4</v>
      </c>
      <c r="I1300" s="11">
        <f t="shared" si="20"/>
        <v>0.80049742747832053</v>
      </c>
      <c r="J1300" s="11">
        <f t="shared" si="20"/>
        <v>1.1042511555111645E-4</v>
      </c>
      <c r="L1300" s="11">
        <f>(E1300-I1300)^2</f>
        <v>0.64021707271976835</v>
      </c>
      <c r="M1300" s="11">
        <f>(F1300-J1300)^2</f>
        <v>1.0297988655510331E-8</v>
      </c>
    </row>
    <row r="1301" spans="1:13" x14ac:dyDescent="0.25">
      <c r="A1301" s="11">
        <v>107.16670000000001</v>
      </c>
      <c r="B1301" s="11">
        <f>raw!O1290</f>
        <v>11</v>
      </c>
      <c r="C1301" s="11">
        <f>raw!P1290</f>
        <v>19</v>
      </c>
      <c r="E1301" s="11">
        <f>1.07*B1301/MAX(B:B)</f>
        <v>3.0611183355006504E-4</v>
      </c>
      <c r="F1301" s="11">
        <f>C1301/MAX(C:C)</f>
        <v>1.5485301189108129E-4</v>
      </c>
      <c r="I1301" s="11">
        <f t="shared" si="20"/>
        <v>0.80049742747832053</v>
      </c>
      <c r="J1301" s="11">
        <f t="shared" si="20"/>
        <v>1.1042511555111645E-4</v>
      </c>
      <c r="L1301" s="11">
        <f>(E1301-I1301)^2</f>
        <v>0.64030614163330857</v>
      </c>
      <c r="M1301" s="11">
        <f>(F1301-J1301)^2</f>
        <v>1.9738379731946614E-9</v>
      </c>
    </row>
    <row r="1302" spans="1:13" x14ac:dyDescent="0.25">
      <c r="A1302" s="11">
        <v>107.25</v>
      </c>
      <c r="B1302" s="11">
        <f>raw!O1291</f>
        <v>13</v>
      </c>
      <c r="C1302" s="11">
        <f>raw!P1291</f>
        <v>19</v>
      </c>
      <c r="E1302" s="11">
        <f>1.07*B1302/MAX(B:B)</f>
        <v>3.6176853055916778E-4</v>
      </c>
      <c r="F1302" s="11">
        <f>C1302/MAX(C:C)</f>
        <v>1.5485301189108129E-4</v>
      </c>
      <c r="I1302" s="11">
        <f t="shared" si="20"/>
        <v>0.80049742747832053</v>
      </c>
      <c r="J1302" s="11">
        <f t="shared" si="20"/>
        <v>1.1042511555111645E-4</v>
      </c>
      <c r="L1302" s="11">
        <f>(E1302-I1302)^2</f>
        <v>0.64021707271976835</v>
      </c>
      <c r="M1302" s="11">
        <f>(F1302-J1302)^2</f>
        <v>1.9738379731946614E-9</v>
      </c>
    </row>
    <row r="1303" spans="1:13" x14ac:dyDescent="0.25">
      <c r="A1303" s="11">
        <v>107.33329999999999</v>
      </c>
      <c r="B1303" s="11">
        <f>raw!O1292</f>
        <v>7</v>
      </c>
      <c r="C1303" s="11">
        <f>raw!P1292</f>
        <v>27</v>
      </c>
      <c r="E1303" s="11">
        <f>1.07*B1303/MAX(B:B)</f>
        <v>1.9479843953185957E-4</v>
      </c>
      <c r="F1303" s="11">
        <f>C1303/MAX(C:C)</f>
        <v>2.2005428005574708E-4</v>
      </c>
      <c r="I1303" s="11">
        <f t="shared" si="20"/>
        <v>0.80049742747832053</v>
      </c>
      <c r="J1303" s="11">
        <f t="shared" si="20"/>
        <v>1.1042511555111645E-4</v>
      </c>
      <c r="L1303" s="11">
        <f>(E1303-I1303)^2</f>
        <v>0.64048429804639706</v>
      </c>
      <c r="M1303" s="11">
        <f>(F1303-J1303)^2</f>
        <v>1.2018553709983367E-8</v>
      </c>
    </row>
    <row r="1304" spans="1:13" x14ac:dyDescent="0.25">
      <c r="A1304" s="11">
        <v>107.41670000000001</v>
      </c>
      <c r="B1304" s="11">
        <f>raw!O1293</f>
        <v>6</v>
      </c>
      <c r="C1304" s="11">
        <f>raw!P1293</f>
        <v>25</v>
      </c>
      <c r="E1304" s="11">
        <f>1.07*B1304/MAX(B:B)</f>
        <v>1.6697009102730818E-4</v>
      </c>
      <c r="F1304" s="11">
        <f>C1304/MAX(C:C)</f>
        <v>2.0375396301458064E-4</v>
      </c>
      <c r="I1304" s="11">
        <f t="shared" si="20"/>
        <v>0.80049742747832053</v>
      </c>
      <c r="J1304" s="11">
        <f t="shared" si="20"/>
        <v>1.1042511555111645E-4</v>
      </c>
      <c r="L1304" s="11">
        <f>(E1304-I1304)^2</f>
        <v>0.640528841021754</v>
      </c>
      <c r="M1304" s="11">
        <f>(F1304-J1304)^2</f>
        <v>8.7102737688585652E-9</v>
      </c>
    </row>
    <row r="1305" spans="1:13" x14ac:dyDescent="0.25">
      <c r="A1305" s="11">
        <v>107.5</v>
      </c>
      <c r="B1305" s="11">
        <f>raw!O1294</f>
        <v>10</v>
      </c>
      <c r="C1305" s="11">
        <f>raw!P1294</f>
        <v>21</v>
      </c>
      <c r="E1305" s="11">
        <f>1.07*B1305/MAX(B:B)</f>
        <v>2.7828348504551367E-4</v>
      </c>
      <c r="F1305" s="11">
        <f>C1305/MAX(C:C)</f>
        <v>1.7115332893224774E-4</v>
      </c>
      <c r="I1305" s="11">
        <f t="shared" si="20"/>
        <v>0.80049742747832053</v>
      </c>
      <c r="J1305" s="11">
        <f t="shared" si="20"/>
        <v>1.1042511555111645E-4</v>
      </c>
      <c r="L1305" s="11">
        <f>(E1305-I1305)^2</f>
        <v>0.64035067841332971</v>
      </c>
      <c r="M1305" s="11">
        <f>(F1305-J1305)^2</f>
        <v>3.6879159004642135E-9</v>
      </c>
    </row>
    <row r="1306" spans="1:13" x14ac:dyDescent="0.25">
      <c r="A1306" s="11">
        <v>107.58329999999999</v>
      </c>
      <c r="B1306" s="11">
        <f>raw!O1295</f>
        <v>9</v>
      </c>
      <c r="C1306" s="11">
        <f>raw!P1295</f>
        <v>14</v>
      </c>
      <c r="E1306" s="11">
        <f>1.07*B1306/MAX(B:B)</f>
        <v>2.5045513654096231E-4</v>
      </c>
      <c r="F1306" s="11">
        <f>C1306/MAX(C:C)</f>
        <v>1.1410221928816515E-4</v>
      </c>
      <c r="I1306" s="11">
        <f t="shared" si="20"/>
        <v>0.80049742747832053</v>
      </c>
      <c r="J1306" s="11">
        <f t="shared" si="20"/>
        <v>1.1042511555111645E-4</v>
      </c>
      <c r="L1306" s="11">
        <f>(E1306-I1306)^2</f>
        <v>0.64039521674218491</v>
      </c>
      <c r="M1306" s="11">
        <f>(F1306-J1306)^2</f>
        <v>1.3521091893017574E-11</v>
      </c>
    </row>
    <row r="1307" spans="1:13" x14ac:dyDescent="0.25">
      <c r="A1307" s="11">
        <v>107.66670000000001</v>
      </c>
      <c r="B1307" s="11">
        <f>raw!O1296</f>
        <v>8</v>
      </c>
      <c r="C1307" s="11">
        <f>raw!P1296</f>
        <v>22</v>
      </c>
      <c r="E1307" s="11">
        <f>1.07*B1307/MAX(B:B)</f>
        <v>2.2262678803641094E-4</v>
      </c>
      <c r="F1307" s="11">
        <f>C1307/MAX(C:C)</f>
        <v>1.7930348745283096E-4</v>
      </c>
      <c r="I1307" s="11">
        <f t="shared" si="20"/>
        <v>0.80049742747832053</v>
      </c>
      <c r="J1307" s="11">
        <f t="shared" si="20"/>
        <v>1.1042511555111645E-4</v>
      </c>
      <c r="L1307" s="11">
        <f>(E1307-I1307)^2</f>
        <v>0.64043975661987396</v>
      </c>
      <c r="M1307" s="11">
        <f>(F1307-J1307)^2</f>
        <v>4.744230115830896E-9</v>
      </c>
    </row>
    <row r="1308" spans="1:13" x14ac:dyDescent="0.25">
      <c r="A1308" s="11">
        <v>107.75</v>
      </c>
      <c r="B1308" s="11">
        <f>raw!O1297</f>
        <v>0</v>
      </c>
      <c r="C1308" s="11">
        <f>raw!P1297</f>
        <v>26</v>
      </c>
      <c r="E1308" s="11">
        <f>1.07*B1308/MAX(B:B)</f>
        <v>0</v>
      </c>
      <c r="F1308" s="11">
        <f>C1308/MAX(C:C)</f>
        <v>2.1190412153516386E-4</v>
      </c>
      <c r="I1308" s="11">
        <f t="shared" si="20"/>
        <v>0.80049742747832053</v>
      </c>
      <c r="J1308" s="11">
        <f t="shared" si="20"/>
        <v>1.1042511555111645E-4</v>
      </c>
      <c r="L1308" s="11">
        <f>(E1308-I1308)^2</f>
        <v>0.64079613139940905</v>
      </c>
      <c r="M1308" s="11">
        <f>(F1308-J1308)^2</f>
        <v>1.0297988655510331E-8</v>
      </c>
    </row>
    <row r="1309" spans="1:13" x14ac:dyDescent="0.25">
      <c r="A1309" s="11">
        <v>107.83329999999999</v>
      </c>
      <c r="B1309" s="11">
        <f>raw!O1298</f>
        <v>11</v>
      </c>
      <c r="C1309" s="11">
        <f>raw!P1298</f>
        <v>18</v>
      </c>
      <c r="E1309" s="11">
        <f>1.07*B1309/MAX(B:B)</f>
        <v>3.0611183355006504E-4</v>
      </c>
      <c r="F1309" s="11">
        <f>C1309/MAX(C:C)</f>
        <v>1.4670285337049806E-4</v>
      </c>
      <c r="I1309" s="11">
        <f t="shared" si="20"/>
        <v>0.80049742747832053</v>
      </c>
      <c r="J1309" s="11">
        <f t="shared" si="20"/>
        <v>1.1042511555111645E-4</v>
      </c>
      <c r="L1309" s="11">
        <f>(E1309-I1309)^2</f>
        <v>0.64030614163330857</v>
      </c>
      <c r="M1309" s="11">
        <f>(F1309-J1309)^2</f>
        <v>1.3160742612917914E-9</v>
      </c>
    </row>
    <row r="1310" spans="1:13" x14ac:dyDescent="0.25">
      <c r="A1310" s="11">
        <v>107.91670000000001</v>
      </c>
      <c r="B1310" s="11">
        <f>raw!O1299</f>
        <v>9</v>
      </c>
      <c r="C1310" s="11">
        <f>raw!P1299</f>
        <v>23</v>
      </c>
      <c r="E1310" s="11">
        <f>1.07*B1310/MAX(B:B)</f>
        <v>2.5045513654096231E-4</v>
      </c>
      <c r="F1310" s="11">
        <f>C1310/MAX(C:C)</f>
        <v>1.8745364597341419E-4</v>
      </c>
      <c r="I1310" s="11">
        <f t="shared" si="20"/>
        <v>0.80049742747832053</v>
      </c>
      <c r="J1310" s="11">
        <f t="shared" si="20"/>
        <v>1.1042511555111645E-4</v>
      </c>
      <c r="L1310" s="11">
        <f>(E1310-I1310)^2</f>
        <v>0.64039521674218491</v>
      </c>
      <c r="M1310" s="11">
        <f>(F1310-J1310)^2</f>
        <v>5.9333944990188489E-9</v>
      </c>
    </row>
    <row r="1311" spans="1:13" x14ac:dyDescent="0.25">
      <c r="A1311" s="11">
        <v>108</v>
      </c>
      <c r="B1311" s="11">
        <f>raw!O1300</f>
        <v>9</v>
      </c>
      <c r="C1311" s="11">
        <f>raw!P1300</f>
        <v>17</v>
      </c>
      <c r="E1311" s="11">
        <f>1.07*B1311/MAX(B:B)</f>
        <v>2.5045513654096231E-4</v>
      </c>
      <c r="F1311" s="11">
        <f>C1311/MAX(C:C)</f>
        <v>1.3855269484991484E-4</v>
      </c>
      <c r="I1311" s="11">
        <f t="shared" si="20"/>
        <v>0.80049742747832053</v>
      </c>
      <c r="J1311" s="11">
        <f t="shared" si="20"/>
        <v>1.1042511555111645E-4</v>
      </c>
      <c r="L1311" s="11">
        <f>(E1311-I1311)^2</f>
        <v>0.64039521674218491</v>
      </c>
      <c r="M1311" s="11">
        <f>(F1311-J1311)^2</f>
        <v>7.9116071721019203E-10</v>
      </c>
    </row>
    <row r="1312" spans="1:13" x14ac:dyDescent="0.25">
      <c r="A1312" s="11">
        <v>108.08329999999999</v>
      </c>
      <c r="B1312" s="11">
        <f>raw!O1301</f>
        <v>13</v>
      </c>
      <c r="C1312" s="11">
        <f>raw!P1301</f>
        <v>25</v>
      </c>
      <c r="E1312" s="11">
        <f>1.07*B1312/MAX(B:B)</f>
        <v>3.6176853055916778E-4</v>
      </c>
      <c r="F1312" s="11">
        <f>C1312/MAX(C:C)</f>
        <v>2.0375396301458064E-4</v>
      </c>
      <c r="I1312" s="11">
        <f t="shared" si="20"/>
        <v>0.80049742747832053</v>
      </c>
      <c r="J1312" s="11">
        <f t="shared" si="20"/>
        <v>1.1042511555111645E-4</v>
      </c>
      <c r="L1312" s="11">
        <f>(E1312-I1312)^2</f>
        <v>0.64021707271976835</v>
      </c>
      <c r="M1312" s="11">
        <f>(F1312-J1312)^2</f>
        <v>8.7102737688585652E-9</v>
      </c>
    </row>
    <row r="1313" spans="1:13" x14ac:dyDescent="0.25">
      <c r="A1313" s="11">
        <v>108.16670000000001</v>
      </c>
      <c r="B1313" s="11">
        <f>raw!O1302</f>
        <v>9</v>
      </c>
      <c r="C1313" s="11">
        <f>raw!P1302</f>
        <v>24</v>
      </c>
      <c r="E1313" s="11">
        <f>1.07*B1313/MAX(B:B)</f>
        <v>2.5045513654096231E-4</v>
      </c>
      <c r="F1313" s="11">
        <f>C1313/MAX(C:C)</f>
        <v>1.9560380449399741E-4</v>
      </c>
      <c r="I1313" s="11">
        <f t="shared" si="20"/>
        <v>0.80049742747832053</v>
      </c>
      <c r="J1313" s="11">
        <f t="shared" si="20"/>
        <v>1.1042511555111645E-4</v>
      </c>
      <c r="L1313" s="11">
        <f>(E1313-I1313)^2</f>
        <v>0.64039521674218491</v>
      </c>
      <c r="M1313" s="11">
        <f>(F1313-J1313)^2</f>
        <v>7.255409050028072E-9</v>
      </c>
    </row>
    <row r="1314" spans="1:13" x14ac:dyDescent="0.25">
      <c r="A1314" s="11">
        <v>108.25</v>
      </c>
      <c r="B1314" s="11">
        <f>raw!O1303</f>
        <v>7</v>
      </c>
      <c r="C1314" s="11">
        <f>raw!P1303</f>
        <v>18</v>
      </c>
      <c r="E1314" s="11">
        <f>1.07*B1314/MAX(B:B)</f>
        <v>1.9479843953185957E-4</v>
      </c>
      <c r="F1314" s="11">
        <f>C1314/MAX(C:C)</f>
        <v>1.4670285337049806E-4</v>
      </c>
      <c r="I1314" s="11">
        <f t="shared" si="20"/>
        <v>0.80049742747832053</v>
      </c>
      <c r="J1314" s="11">
        <f t="shared" si="20"/>
        <v>1.1042511555111645E-4</v>
      </c>
      <c r="L1314" s="11">
        <f>(E1314-I1314)^2</f>
        <v>0.64048429804639706</v>
      </c>
      <c r="M1314" s="11">
        <f>(F1314-J1314)^2</f>
        <v>1.3160742612917914E-9</v>
      </c>
    </row>
    <row r="1315" spans="1:13" x14ac:dyDescent="0.25">
      <c r="A1315" s="11">
        <v>108.33329999999999</v>
      </c>
      <c r="B1315" s="11">
        <f>raw!O1304</f>
        <v>1</v>
      </c>
      <c r="C1315" s="11">
        <f>raw!P1304</f>
        <v>23</v>
      </c>
      <c r="E1315" s="11">
        <f>1.07*B1315/MAX(B:B)</f>
        <v>2.7828348504551367E-5</v>
      </c>
      <c r="F1315" s="11">
        <f>C1315/MAX(C:C)</f>
        <v>1.8745364597341419E-4</v>
      </c>
      <c r="I1315" s="11">
        <f t="shared" si="20"/>
        <v>0.80049742747832053</v>
      </c>
      <c r="J1315" s="11">
        <f t="shared" si="20"/>
        <v>1.1042511555111645E-4</v>
      </c>
      <c r="L1315" s="11">
        <f>(E1315-I1315)^2</f>
        <v>0.6407515791310483</v>
      </c>
      <c r="M1315" s="11">
        <f>(F1315-J1315)^2</f>
        <v>5.9333944990188489E-9</v>
      </c>
    </row>
    <row r="1316" spans="1:13" x14ac:dyDescent="0.25">
      <c r="A1316" s="11">
        <v>108.41670000000001</v>
      </c>
      <c r="B1316" s="11">
        <f>raw!O1305</f>
        <v>9</v>
      </c>
      <c r="C1316" s="11">
        <f>raw!P1305</f>
        <v>16</v>
      </c>
      <c r="E1316" s="11">
        <f>1.07*B1316/MAX(B:B)</f>
        <v>2.5045513654096231E-4</v>
      </c>
      <c r="F1316" s="11">
        <f>C1316/MAX(C:C)</f>
        <v>1.3040253632933162E-4</v>
      </c>
      <c r="I1316" s="11">
        <f t="shared" si="20"/>
        <v>0.80049742747832053</v>
      </c>
      <c r="J1316" s="11">
        <f t="shared" si="20"/>
        <v>1.1042511555111645E-4</v>
      </c>
      <c r="L1316" s="11">
        <f>(E1316-I1316)^2</f>
        <v>0.64039521674218491</v>
      </c>
      <c r="M1316" s="11">
        <f>(F1316-J1316)^2</f>
        <v>3.9909734094986322E-10</v>
      </c>
    </row>
    <row r="1317" spans="1:13" x14ac:dyDescent="0.25">
      <c r="A1317" s="11">
        <v>108.5</v>
      </c>
      <c r="B1317" s="11">
        <f>raw!O1306</f>
        <v>10</v>
      </c>
      <c r="C1317" s="11">
        <f>raw!P1306</f>
        <v>29</v>
      </c>
      <c r="E1317" s="11">
        <f>1.07*B1317/MAX(B:B)</f>
        <v>2.7828348504551367E-4</v>
      </c>
      <c r="F1317" s="11">
        <f>C1317/MAX(C:C)</f>
        <v>2.3635459709691353E-4</v>
      </c>
      <c r="I1317" s="11">
        <f t="shared" si="20"/>
        <v>0.80049742747832053</v>
      </c>
      <c r="J1317" s="11">
        <f t="shared" si="20"/>
        <v>1.1042511555111645E-4</v>
      </c>
      <c r="L1317" s="11">
        <f>(E1317-I1317)^2</f>
        <v>0.64035067841332971</v>
      </c>
      <c r="M1317" s="11">
        <f>(F1317-J1317)^2</f>
        <v>1.5858234322393254E-8</v>
      </c>
    </row>
    <row r="1318" spans="1:13" x14ac:dyDescent="0.25">
      <c r="A1318" s="11">
        <v>108.58329999999999</v>
      </c>
      <c r="B1318" s="11">
        <f>raw!O1307</f>
        <v>7</v>
      </c>
      <c r="C1318" s="11">
        <f>raw!P1307</f>
        <v>24</v>
      </c>
      <c r="E1318" s="11">
        <f>1.07*B1318/MAX(B:B)</f>
        <v>1.9479843953185957E-4</v>
      </c>
      <c r="F1318" s="11">
        <f>C1318/MAX(C:C)</f>
        <v>1.9560380449399741E-4</v>
      </c>
      <c r="I1318" s="11">
        <f t="shared" si="20"/>
        <v>0.80049742747832053</v>
      </c>
      <c r="J1318" s="11">
        <f t="shared" si="20"/>
        <v>1.1042511555111645E-4</v>
      </c>
      <c r="L1318" s="11">
        <f>(E1318-I1318)^2</f>
        <v>0.64048429804639706</v>
      </c>
      <c r="M1318" s="11">
        <f>(F1318-J1318)^2</f>
        <v>7.255409050028072E-9</v>
      </c>
    </row>
    <row r="1319" spans="1:13" x14ac:dyDescent="0.25">
      <c r="A1319" s="11">
        <v>108.66670000000001</v>
      </c>
      <c r="B1319" s="11">
        <f>raw!O1308</f>
        <v>9</v>
      </c>
      <c r="C1319" s="11">
        <f>raw!P1308</f>
        <v>22</v>
      </c>
      <c r="E1319" s="11">
        <f>1.07*B1319/MAX(B:B)</f>
        <v>2.5045513654096231E-4</v>
      </c>
      <c r="F1319" s="11">
        <f>C1319/MAX(C:C)</f>
        <v>1.7930348745283096E-4</v>
      </c>
      <c r="I1319" s="11">
        <f t="shared" si="20"/>
        <v>0.80049742747832053</v>
      </c>
      <c r="J1319" s="11">
        <f t="shared" si="20"/>
        <v>1.1042511555111645E-4</v>
      </c>
      <c r="L1319" s="11">
        <f>(E1319-I1319)^2</f>
        <v>0.64039521674218491</v>
      </c>
      <c r="M1319" s="11">
        <f>(F1319-J1319)^2</f>
        <v>4.744230115830896E-9</v>
      </c>
    </row>
    <row r="1320" spans="1:13" x14ac:dyDescent="0.25">
      <c r="A1320" s="11">
        <v>108.75</v>
      </c>
      <c r="B1320" s="11">
        <f>raw!O1309</f>
        <v>10</v>
      </c>
      <c r="C1320" s="11">
        <f>raw!P1309</f>
        <v>22</v>
      </c>
      <c r="E1320" s="11">
        <f>1.07*B1320/MAX(B:B)</f>
        <v>2.7828348504551367E-4</v>
      </c>
      <c r="F1320" s="11">
        <f>C1320/MAX(C:C)</f>
        <v>1.7930348745283096E-4</v>
      </c>
      <c r="I1320" s="11">
        <f t="shared" si="20"/>
        <v>0.80049742747832053</v>
      </c>
      <c r="J1320" s="11">
        <f t="shared" si="20"/>
        <v>1.1042511555111645E-4</v>
      </c>
      <c r="L1320" s="11">
        <f>(E1320-I1320)^2</f>
        <v>0.64035067841332971</v>
      </c>
      <c r="M1320" s="11">
        <f>(F1320-J1320)^2</f>
        <v>4.744230115830896E-9</v>
      </c>
    </row>
    <row r="1321" spans="1:13" x14ac:dyDescent="0.25">
      <c r="A1321" s="11">
        <v>108.83329999999999</v>
      </c>
      <c r="B1321" s="11">
        <f>raw!O1310</f>
        <v>6</v>
      </c>
      <c r="C1321" s="11">
        <f>raw!P1310</f>
        <v>20</v>
      </c>
      <c r="E1321" s="11">
        <f>1.07*B1321/MAX(B:B)</f>
        <v>1.6697009102730818E-4</v>
      </c>
      <c r="F1321" s="11">
        <f>C1321/MAX(C:C)</f>
        <v>1.6300317041166451E-4</v>
      </c>
      <c r="I1321" s="11">
        <f t="shared" si="20"/>
        <v>0.80049742747832053</v>
      </c>
      <c r="J1321" s="11">
        <f t="shared" si="20"/>
        <v>1.1042511555111645E-4</v>
      </c>
      <c r="L1321" s="11">
        <f>(E1321-I1321)^2</f>
        <v>0.640528841021754</v>
      </c>
      <c r="M1321" s="11">
        <f>(F1321-J1321)^2</f>
        <v>2.7644518529188024E-9</v>
      </c>
    </row>
    <row r="1322" spans="1:13" x14ac:dyDescent="0.25">
      <c r="A1322" s="11">
        <v>108.91670000000001</v>
      </c>
      <c r="B1322" s="11">
        <f>raw!O1311</f>
        <v>4</v>
      </c>
      <c r="C1322" s="11">
        <f>raw!P1311</f>
        <v>15</v>
      </c>
      <c r="E1322" s="11">
        <f>1.07*B1322/MAX(B:B)</f>
        <v>1.1131339401820547E-4</v>
      </c>
      <c r="F1322" s="11">
        <f>C1322/MAX(C:C)</f>
        <v>1.2225237780874839E-4</v>
      </c>
      <c r="I1322" s="11">
        <f t="shared" si="20"/>
        <v>0.80049742747832053</v>
      </c>
      <c r="J1322" s="11">
        <f t="shared" si="20"/>
        <v>1.1042511555111645E-4</v>
      </c>
      <c r="L1322" s="11">
        <f>(E1322-I1322)^2</f>
        <v>0.64061793161896996</v>
      </c>
      <c r="M1322" s="11">
        <f>(F1322-J1322)^2</f>
        <v>1.3988413251080511E-10</v>
      </c>
    </row>
    <row r="1323" spans="1:13" x14ac:dyDescent="0.25">
      <c r="A1323" s="11">
        <v>109</v>
      </c>
      <c r="B1323" s="11">
        <f>raw!O1312</f>
        <v>9</v>
      </c>
      <c r="C1323" s="11">
        <f>raw!P1312</f>
        <v>22</v>
      </c>
      <c r="E1323" s="11">
        <f>1.07*B1323/MAX(B:B)</f>
        <v>2.5045513654096231E-4</v>
      </c>
      <c r="F1323" s="11">
        <f>C1323/MAX(C:C)</f>
        <v>1.7930348745283096E-4</v>
      </c>
      <c r="I1323" s="11">
        <f t="shared" si="20"/>
        <v>0.80049742747832053</v>
      </c>
      <c r="J1323" s="11">
        <f t="shared" si="20"/>
        <v>1.1042511555111645E-4</v>
      </c>
      <c r="L1323" s="11">
        <f>(E1323-I1323)^2</f>
        <v>0.64039521674218491</v>
      </c>
      <c r="M1323" s="11">
        <f>(F1323-J1323)^2</f>
        <v>4.744230115830896E-9</v>
      </c>
    </row>
    <row r="1324" spans="1:13" x14ac:dyDescent="0.25">
      <c r="A1324" s="11">
        <v>109.08329999999999</v>
      </c>
      <c r="B1324" s="11">
        <f>raw!O1313</f>
        <v>11</v>
      </c>
      <c r="C1324" s="11">
        <f>raw!P1313</f>
        <v>17</v>
      </c>
      <c r="E1324" s="11">
        <f>1.07*B1324/MAX(B:B)</f>
        <v>3.0611183355006504E-4</v>
      </c>
      <c r="F1324" s="11">
        <f>C1324/MAX(C:C)</f>
        <v>1.3855269484991484E-4</v>
      </c>
      <c r="I1324" s="11">
        <f t="shared" si="20"/>
        <v>0.80049742747832053</v>
      </c>
      <c r="J1324" s="11">
        <f t="shared" si="20"/>
        <v>1.1042511555111645E-4</v>
      </c>
      <c r="L1324" s="11">
        <f>(E1324-I1324)^2</f>
        <v>0.64030614163330857</v>
      </c>
      <c r="M1324" s="11">
        <f>(F1324-J1324)^2</f>
        <v>7.9116071721019203E-10</v>
      </c>
    </row>
    <row r="1325" spans="1:13" x14ac:dyDescent="0.25">
      <c r="A1325" s="11">
        <v>109.16670000000001</v>
      </c>
      <c r="B1325" s="11">
        <f>raw!O1314</f>
        <v>4</v>
      </c>
      <c r="C1325" s="11">
        <f>raw!P1314</f>
        <v>19</v>
      </c>
      <c r="E1325" s="11">
        <f>1.07*B1325/MAX(B:B)</f>
        <v>1.1131339401820547E-4</v>
      </c>
      <c r="F1325" s="11">
        <f>C1325/MAX(C:C)</f>
        <v>1.5485301189108129E-4</v>
      </c>
      <c r="I1325" s="11">
        <f t="shared" si="20"/>
        <v>0.80049742747832053</v>
      </c>
      <c r="J1325" s="11">
        <f t="shared" si="20"/>
        <v>1.1042511555111645E-4</v>
      </c>
      <c r="L1325" s="11">
        <f>(E1325-I1325)^2</f>
        <v>0.64061793161896996</v>
      </c>
      <c r="M1325" s="11">
        <f>(F1325-J1325)^2</f>
        <v>1.9738379731946614E-9</v>
      </c>
    </row>
    <row r="1326" spans="1:13" x14ac:dyDescent="0.25">
      <c r="A1326" s="11">
        <v>109.25</v>
      </c>
      <c r="B1326" s="11">
        <f>raw!O1315</f>
        <v>7</v>
      </c>
      <c r="C1326" s="11">
        <f>raw!P1315</f>
        <v>20</v>
      </c>
      <c r="E1326" s="11">
        <f>1.07*B1326/MAX(B:B)</f>
        <v>1.9479843953185957E-4</v>
      </c>
      <c r="F1326" s="11">
        <f>C1326/MAX(C:C)</f>
        <v>1.6300317041166451E-4</v>
      </c>
      <c r="I1326" s="11">
        <f t="shared" si="20"/>
        <v>0.80049742747832053</v>
      </c>
      <c r="J1326" s="11">
        <f t="shared" si="20"/>
        <v>1.1042511555111645E-4</v>
      </c>
      <c r="L1326" s="11">
        <f>(E1326-I1326)^2</f>
        <v>0.64048429804639706</v>
      </c>
      <c r="M1326" s="11">
        <f>(F1326-J1326)^2</f>
        <v>2.7644518529188024E-9</v>
      </c>
    </row>
    <row r="1327" spans="1:13" x14ac:dyDescent="0.25">
      <c r="A1327" s="11">
        <v>109.33329999999999</v>
      </c>
      <c r="B1327" s="11">
        <f>raw!O1316</f>
        <v>10</v>
      </c>
      <c r="C1327" s="11">
        <f>raw!P1316</f>
        <v>23</v>
      </c>
      <c r="E1327" s="11">
        <f>1.07*B1327/MAX(B:B)</f>
        <v>2.7828348504551367E-4</v>
      </c>
      <c r="F1327" s="11">
        <f>C1327/MAX(C:C)</f>
        <v>1.8745364597341419E-4</v>
      </c>
      <c r="I1327" s="11">
        <f t="shared" si="20"/>
        <v>0.80049742747832053</v>
      </c>
      <c r="J1327" s="11">
        <f t="shared" si="20"/>
        <v>1.1042511555111645E-4</v>
      </c>
      <c r="L1327" s="11">
        <f>(E1327-I1327)^2</f>
        <v>0.64035067841332971</v>
      </c>
      <c r="M1327" s="11">
        <f>(F1327-J1327)^2</f>
        <v>5.9333944990188489E-9</v>
      </c>
    </row>
    <row r="1328" spans="1:13" x14ac:dyDescent="0.25">
      <c r="A1328" s="11">
        <v>109.41670000000001</v>
      </c>
      <c r="B1328" s="11">
        <f>raw!O1317</f>
        <v>3</v>
      </c>
      <c r="C1328" s="11">
        <f>raw!P1317</f>
        <v>24</v>
      </c>
      <c r="E1328" s="11">
        <f>1.07*B1328/MAX(B:B)</f>
        <v>8.3485045513654089E-5</v>
      </c>
      <c r="F1328" s="11">
        <f>C1328/MAX(C:C)</f>
        <v>1.9560380449399741E-4</v>
      </c>
      <c r="I1328" s="11">
        <f t="shared" si="20"/>
        <v>0.80049742747832053</v>
      </c>
      <c r="J1328" s="11">
        <f t="shared" si="20"/>
        <v>1.1042511555111645E-4</v>
      </c>
      <c r="L1328" s="11">
        <f>(E1328-I1328)^2</f>
        <v>0.64066247924082864</v>
      </c>
      <c r="M1328" s="11">
        <f>(F1328-J1328)^2</f>
        <v>7.255409050028072E-9</v>
      </c>
    </row>
    <row r="1329" spans="1:13" x14ac:dyDescent="0.25">
      <c r="A1329" s="11">
        <v>109.5</v>
      </c>
      <c r="B1329" s="11">
        <f>raw!O1318</f>
        <v>9</v>
      </c>
      <c r="C1329" s="11">
        <f>raw!P1318</f>
        <v>17</v>
      </c>
      <c r="E1329" s="11">
        <f>1.07*B1329/MAX(B:B)</f>
        <v>2.5045513654096231E-4</v>
      </c>
      <c r="F1329" s="11">
        <f>C1329/MAX(C:C)</f>
        <v>1.3855269484991484E-4</v>
      </c>
      <c r="I1329" s="11">
        <f t="shared" si="20"/>
        <v>0.80049742747832053</v>
      </c>
      <c r="J1329" s="11">
        <f t="shared" si="20"/>
        <v>1.1042511555111645E-4</v>
      </c>
      <c r="L1329" s="11">
        <f>(E1329-I1329)^2</f>
        <v>0.64039521674218491</v>
      </c>
      <c r="M1329" s="11">
        <f>(F1329-J1329)^2</f>
        <v>7.9116071721019203E-10</v>
      </c>
    </row>
    <row r="1330" spans="1:13" x14ac:dyDescent="0.25">
      <c r="A1330" s="11">
        <v>109.58329999999999</v>
      </c>
      <c r="B1330" s="11">
        <f>raw!O1319</f>
        <v>7</v>
      </c>
      <c r="C1330" s="11">
        <f>raw!P1319</f>
        <v>14</v>
      </c>
      <c r="E1330" s="11">
        <f>1.07*B1330/MAX(B:B)</f>
        <v>1.9479843953185957E-4</v>
      </c>
      <c r="F1330" s="11">
        <f>C1330/MAX(C:C)</f>
        <v>1.1410221928816515E-4</v>
      </c>
      <c r="I1330" s="11">
        <f t="shared" si="20"/>
        <v>0.80049742747832053</v>
      </c>
      <c r="J1330" s="11">
        <f t="shared" si="20"/>
        <v>1.1042511555111645E-4</v>
      </c>
      <c r="L1330" s="11">
        <f>(E1330-I1330)^2</f>
        <v>0.64048429804639706</v>
      </c>
      <c r="M1330" s="11">
        <f>(F1330-J1330)^2</f>
        <v>1.3521091893017574E-11</v>
      </c>
    </row>
    <row r="1331" spans="1:13" x14ac:dyDescent="0.25">
      <c r="A1331" s="11">
        <v>109.66670000000001</v>
      </c>
      <c r="B1331" s="11">
        <f>raw!O1320</f>
        <v>9</v>
      </c>
      <c r="C1331" s="11">
        <f>raw!P1320</f>
        <v>22</v>
      </c>
      <c r="E1331" s="11">
        <f>1.07*B1331/MAX(B:B)</f>
        <v>2.5045513654096231E-4</v>
      </c>
      <c r="F1331" s="11">
        <f>C1331/MAX(C:C)</f>
        <v>1.7930348745283096E-4</v>
      </c>
      <c r="I1331" s="11">
        <f t="shared" si="20"/>
        <v>0.80049742747832053</v>
      </c>
      <c r="J1331" s="11">
        <f t="shared" si="20"/>
        <v>1.1042511555111645E-4</v>
      </c>
      <c r="L1331" s="11">
        <f>(E1331-I1331)^2</f>
        <v>0.64039521674218491</v>
      </c>
      <c r="M1331" s="11">
        <f>(F1331-J1331)^2</f>
        <v>4.744230115830896E-9</v>
      </c>
    </row>
    <row r="1332" spans="1:13" x14ac:dyDescent="0.25">
      <c r="A1332" s="11">
        <v>109.75</v>
      </c>
      <c r="B1332" s="11">
        <f>raw!O1321</f>
        <v>10</v>
      </c>
      <c r="C1332" s="11">
        <f>raw!P1321</f>
        <v>18</v>
      </c>
      <c r="E1332" s="11">
        <f>1.07*B1332/MAX(B:B)</f>
        <v>2.7828348504551367E-4</v>
      </c>
      <c r="F1332" s="11">
        <f>C1332/MAX(C:C)</f>
        <v>1.4670285337049806E-4</v>
      </c>
      <c r="I1332" s="11">
        <f t="shared" si="20"/>
        <v>0.80049742747832053</v>
      </c>
      <c r="J1332" s="11">
        <f t="shared" si="20"/>
        <v>1.1042511555111645E-4</v>
      </c>
      <c r="L1332" s="11">
        <f>(E1332-I1332)^2</f>
        <v>0.64035067841332971</v>
      </c>
      <c r="M1332" s="11">
        <f>(F1332-J1332)^2</f>
        <v>1.3160742612917914E-9</v>
      </c>
    </row>
    <row r="1333" spans="1:13" x14ac:dyDescent="0.25">
      <c r="A1333" s="11">
        <v>109.83329999999999</v>
      </c>
      <c r="B1333" s="11">
        <f>raw!O1322</f>
        <v>7</v>
      </c>
      <c r="C1333" s="11">
        <f>raw!P1322</f>
        <v>19</v>
      </c>
      <c r="E1333" s="11">
        <f>1.07*B1333/MAX(B:B)</f>
        <v>1.9479843953185957E-4</v>
      </c>
      <c r="F1333" s="11">
        <f>C1333/MAX(C:C)</f>
        <v>1.5485301189108129E-4</v>
      </c>
      <c r="I1333" s="11">
        <f t="shared" si="20"/>
        <v>0.80049742747832053</v>
      </c>
      <c r="J1333" s="11">
        <f t="shared" si="20"/>
        <v>1.1042511555111645E-4</v>
      </c>
      <c r="L1333" s="11">
        <f>(E1333-I1333)^2</f>
        <v>0.64048429804639706</v>
      </c>
      <c r="M1333" s="11">
        <f>(F1333-J1333)^2</f>
        <v>1.9738379731946614E-9</v>
      </c>
    </row>
    <row r="1334" spans="1:13" x14ac:dyDescent="0.25">
      <c r="A1334" s="11">
        <v>109.91670000000001</v>
      </c>
      <c r="B1334" s="11">
        <f>raw!O1323</f>
        <v>10</v>
      </c>
      <c r="C1334" s="11">
        <f>raw!P1323</f>
        <v>12</v>
      </c>
      <c r="E1334" s="11">
        <f>1.07*B1334/MAX(B:B)</f>
        <v>2.7828348504551367E-4</v>
      </c>
      <c r="F1334" s="11">
        <f>C1334/MAX(C:C)</f>
        <v>9.7801902246998705E-5</v>
      </c>
      <c r="I1334" s="11">
        <f t="shared" si="20"/>
        <v>0.80049742747832053</v>
      </c>
      <c r="J1334" s="11">
        <f t="shared" si="20"/>
        <v>1.1042511555111645E-4</v>
      </c>
      <c r="L1334" s="11">
        <f>(E1334-I1334)^2</f>
        <v>0.64035067841332971</v>
      </c>
      <c r="M1334" s="11">
        <f>(F1334-J1334)^2</f>
        <v>1.5934551412125512E-10</v>
      </c>
    </row>
    <row r="1335" spans="1:13" x14ac:dyDescent="0.25">
      <c r="A1335" s="11">
        <v>110</v>
      </c>
      <c r="B1335" s="11">
        <f>raw!O1324</f>
        <v>6</v>
      </c>
      <c r="C1335" s="11">
        <f>raw!P1324</f>
        <v>28</v>
      </c>
      <c r="E1335" s="11">
        <f>1.07*B1335/MAX(B:B)</f>
        <v>1.6697009102730818E-4</v>
      </c>
      <c r="F1335" s="11">
        <f>C1335/MAX(C:C)</f>
        <v>2.2820443857633031E-4</v>
      </c>
      <c r="I1335" s="11">
        <f t="shared" si="20"/>
        <v>0.80049742747832053</v>
      </c>
      <c r="J1335" s="11">
        <f t="shared" si="20"/>
        <v>1.1042511555111645E-4</v>
      </c>
      <c r="L1335" s="11">
        <f>(E1335-I1335)^2</f>
        <v>0.640528841021754</v>
      </c>
      <c r="M1335" s="11">
        <f>(F1335-J1335)^2</f>
        <v>1.3871968932277673E-8</v>
      </c>
    </row>
    <row r="1336" spans="1:13" x14ac:dyDescent="0.25">
      <c r="A1336" s="11">
        <v>110.08329999999999</v>
      </c>
      <c r="B1336" s="11">
        <f>raw!O1325</f>
        <v>11</v>
      </c>
      <c r="C1336" s="11">
        <f>raw!P1325</f>
        <v>25</v>
      </c>
      <c r="E1336" s="11">
        <f>1.07*B1336/MAX(B:B)</f>
        <v>3.0611183355006504E-4</v>
      </c>
      <c r="F1336" s="11">
        <f>C1336/MAX(C:C)</f>
        <v>2.0375396301458064E-4</v>
      </c>
      <c r="I1336" s="11">
        <f t="shared" si="20"/>
        <v>0.80049742747832053</v>
      </c>
      <c r="J1336" s="11">
        <f t="shared" si="20"/>
        <v>1.1042511555111645E-4</v>
      </c>
      <c r="L1336" s="11">
        <f>(E1336-I1336)^2</f>
        <v>0.64030614163330857</v>
      </c>
      <c r="M1336" s="11">
        <f>(F1336-J1336)^2</f>
        <v>8.7102737688585652E-9</v>
      </c>
    </row>
    <row r="1337" spans="1:13" x14ac:dyDescent="0.25">
      <c r="A1337" s="11">
        <v>110.16670000000001</v>
      </c>
      <c r="B1337" s="11">
        <f>raw!O1326</f>
        <v>6</v>
      </c>
      <c r="C1337" s="11">
        <f>raw!P1326</f>
        <v>23</v>
      </c>
      <c r="E1337" s="11">
        <f>1.07*B1337/MAX(B:B)</f>
        <v>1.6697009102730818E-4</v>
      </c>
      <c r="F1337" s="11">
        <f>C1337/MAX(C:C)</f>
        <v>1.8745364597341419E-4</v>
      </c>
      <c r="I1337" s="11">
        <f t="shared" si="20"/>
        <v>0.80049742747832053</v>
      </c>
      <c r="J1337" s="11">
        <f t="shared" si="20"/>
        <v>1.1042511555111645E-4</v>
      </c>
      <c r="L1337" s="11">
        <f>(E1337-I1337)^2</f>
        <v>0.640528841021754</v>
      </c>
      <c r="M1337" s="11">
        <f>(F1337-J1337)^2</f>
        <v>5.9333944990188489E-9</v>
      </c>
    </row>
    <row r="1338" spans="1:13" x14ac:dyDescent="0.25">
      <c r="A1338" s="11">
        <v>110.25</v>
      </c>
      <c r="B1338" s="11">
        <f>raw!O1327</f>
        <v>12</v>
      </c>
      <c r="C1338" s="11">
        <f>raw!P1327</f>
        <v>24</v>
      </c>
      <c r="E1338" s="11">
        <f>1.07*B1338/MAX(B:B)</f>
        <v>3.3394018205461635E-4</v>
      </c>
      <c r="F1338" s="11">
        <f>C1338/MAX(C:C)</f>
        <v>1.9560380449399741E-4</v>
      </c>
      <c r="I1338" s="11">
        <f t="shared" si="20"/>
        <v>0.80049742747832053</v>
      </c>
      <c r="J1338" s="11">
        <f t="shared" si="20"/>
        <v>1.1042511555111645E-4</v>
      </c>
      <c r="L1338" s="11">
        <f>(E1338-I1338)^2</f>
        <v>0.6402616064021216</v>
      </c>
      <c r="M1338" s="11">
        <f>(F1338-J1338)^2</f>
        <v>7.255409050028072E-9</v>
      </c>
    </row>
    <row r="1339" spans="1:13" x14ac:dyDescent="0.25">
      <c r="A1339" s="11">
        <v>110.33329999999999</v>
      </c>
      <c r="B1339" s="11">
        <f>raw!O1328</f>
        <v>10</v>
      </c>
      <c r="C1339" s="11">
        <f>raw!P1328</f>
        <v>24</v>
      </c>
      <c r="E1339" s="11">
        <f>1.07*B1339/MAX(B:B)</f>
        <v>2.7828348504551367E-4</v>
      </c>
      <c r="F1339" s="11">
        <f>C1339/MAX(C:C)</f>
        <v>1.9560380449399741E-4</v>
      </c>
      <c r="I1339" s="11">
        <f t="shared" si="20"/>
        <v>0.80049742747832053</v>
      </c>
      <c r="J1339" s="11">
        <f t="shared" si="20"/>
        <v>1.1042511555111645E-4</v>
      </c>
      <c r="L1339" s="11">
        <f>(E1339-I1339)^2</f>
        <v>0.64035067841332971</v>
      </c>
      <c r="M1339" s="11">
        <f>(F1339-J1339)^2</f>
        <v>7.255409050028072E-9</v>
      </c>
    </row>
    <row r="1340" spans="1:13" x14ac:dyDescent="0.25">
      <c r="A1340" s="11">
        <v>110.41670000000001</v>
      </c>
      <c r="B1340" s="11">
        <f>raw!O1329</f>
        <v>5</v>
      </c>
      <c r="C1340" s="11">
        <f>raw!P1329</f>
        <v>17</v>
      </c>
      <c r="E1340" s="11">
        <f>1.07*B1340/MAX(B:B)</f>
        <v>1.3914174252275684E-4</v>
      </c>
      <c r="F1340" s="11">
        <f>C1340/MAX(C:C)</f>
        <v>1.3855269484991484E-4</v>
      </c>
      <c r="I1340" s="11">
        <f t="shared" si="20"/>
        <v>0.80049742747832053</v>
      </c>
      <c r="J1340" s="11">
        <f t="shared" si="20"/>
        <v>1.1042511555111645E-4</v>
      </c>
      <c r="L1340" s="11">
        <f>(E1340-I1340)^2</f>
        <v>0.64057338554594501</v>
      </c>
      <c r="M1340" s="11">
        <f>(F1340-J1340)^2</f>
        <v>7.9116071721019203E-10</v>
      </c>
    </row>
    <row r="1341" spans="1:13" x14ac:dyDescent="0.25">
      <c r="A1341" s="11">
        <v>110.5</v>
      </c>
      <c r="B1341" s="11">
        <f>raw!O1330</f>
        <v>7</v>
      </c>
      <c r="C1341" s="11">
        <f>raw!P1330</f>
        <v>15</v>
      </c>
      <c r="E1341" s="11">
        <f>1.07*B1341/MAX(B:B)</f>
        <v>1.9479843953185957E-4</v>
      </c>
      <c r="F1341" s="11">
        <f>C1341/MAX(C:C)</f>
        <v>1.2225237780874839E-4</v>
      </c>
      <c r="I1341" s="11">
        <f t="shared" si="20"/>
        <v>0.80049742747832053</v>
      </c>
      <c r="J1341" s="11">
        <f t="shared" si="20"/>
        <v>1.1042511555111645E-4</v>
      </c>
      <c r="L1341" s="11">
        <f>(E1341-I1341)^2</f>
        <v>0.64048429804639706</v>
      </c>
      <c r="M1341" s="11">
        <f>(F1341-J1341)^2</f>
        <v>1.3988413251080511E-10</v>
      </c>
    </row>
    <row r="1342" spans="1:13" x14ac:dyDescent="0.25">
      <c r="A1342" s="11">
        <v>110.58329999999999</v>
      </c>
      <c r="B1342" s="11">
        <f>raw!O1331</f>
        <v>4</v>
      </c>
      <c r="C1342" s="11">
        <f>raw!P1331</f>
        <v>32</v>
      </c>
      <c r="E1342" s="11">
        <f>1.07*B1342/MAX(B:B)</f>
        <v>1.1131339401820547E-4</v>
      </c>
      <c r="F1342" s="11">
        <f>C1342/MAX(C:C)</f>
        <v>2.6080507265866323E-4</v>
      </c>
      <c r="I1342" s="11">
        <f t="shared" si="20"/>
        <v>0.80049742747832053</v>
      </c>
      <c r="J1342" s="11">
        <f t="shared" si="20"/>
        <v>1.1042511555111645E-4</v>
      </c>
      <c r="L1342" s="11">
        <f>(E1342-I1342)^2</f>
        <v>0.64061793161896996</v>
      </c>
      <c r="M1342" s="11">
        <f>(F1342-J1342)^2</f>
        <v>2.2614131499667606E-8</v>
      </c>
    </row>
    <row r="1343" spans="1:13" x14ac:dyDescent="0.25">
      <c r="A1343" s="11">
        <v>110.66670000000001</v>
      </c>
      <c r="B1343" s="11">
        <f>raw!O1332</f>
        <v>3</v>
      </c>
      <c r="C1343" s="11">
        <f>raw!P1332</f>
        <v>16</v>
      </c>
      <c r="E1343" s="11">
        <f>1.07*B1343/MAX(B:B)</f>
        <v>8.3485045513654089E-5</v>
      </c>
      <c r="F1343" s="11">
        <f>C1343/MAX(C:C)</f>
        <v>1.3040253632933162E-4</v>
      </c>
      <c r="I1343" s="11">
        <f t="shared" si="20"/>
        <v>0.80049742747832053</v>
      </c>
      <c r="J1343" s="11">
        <f t="shared" si="20"/>
        <v>1.1042511555111645E-4</v>
      </c>
      <c r="L1343" s="11">
        <f>(E1343-I1343)^2</f>
        <v>0.64066247924082864</v>
      </c>
      <c r="M1343" s="11">
        <f>(F1343-J1343)^2</f>
        <v>3.9909734094986322E-10</v>
      </c>
    </row>
    <row r="1344" spans="1:13" x14ac:dyDescent="0.25">
      <c r="A1344" s="11">
        <v>110.75</v>
      </c>
      <c r="B1344" s="11">
        <f>raw!O1333</f>
        <v>10</v>
      </c>
      <c r="C1344" s="11">
        <f>raw!P1333</f>
        <v>20</v>
      </c>
      <c r="E1344" s="11">
        <f>1.07*B1344/MAX(B:B)</f>
        <v>2.7828348504551367E-4</v>
      </c>
      <c r="F1344" s="11">
        <f>C1344/MAX(C:C)</f>
        <v>1.6300317041166451E-4</v>
      </c>
      <c r="I1344" s="11">
        <f t="shared" si="20"/>
        <v>0.80049742747832053</v>
      </c>
      <c r="J1344" s="11">
        <f t="shared" si="20"/>
        <v>1.1042511555111645E-4</v>
      </c>
      <c r="L1344" s="11">
        <f>(E1344-I1344)^2</f>
        <v>0.64035067841332971</v>
      </c>
      <c r="M1344" s="11">
        <f>(F1344-J1344)^2</f>
        <v>2.7644518529188024E-9</v>
      </c>
    </row>
    <row r="1345" spans="1:13" x14ac:dyDescent="0.25">
      <c r="A1345" s="11">
        <v>110.83329999999999</v>
      </c>
      <c r="B1345" s="11">
        <f>raw!O1334</f>
        <v>3</v>
      </c>
      <c r="C1345" s="11">
        <f>raw!P1334</f>
        <v>17</v>
      </c>
      <c r="E1345" s="11">
        <f>1.07*B1345/MAX(B:B)</f>
        <v>8.3485045513654089E-5</v>
      </c>
      <c r="F1345" s="11">
        <f>C1345/MAX(C:C)</f>
        <v>1.3855269484991484E-4</v>
      </c>
      <c r="I1345" s="11">
        <f t="shared" si="20"/>
        <v>0.80049742747832053</v>
      </c>
      <c r="J1345" s="11">
        <f t="shared" si="20"/>
        <v>1.1042511555111645E-4</v>
      </c>
      <c r="L1345" s="11">
        <f>(E1345-I1345)^2</f>
        <v>0.64066247924082864</v>
      </c>
      <c r="M1345" s="11">
        <f>(F1345-J1345)^2</f>
        <v>7.9116071721019203E-10</v>
      </c>
    </row>
    <row r="1346" spans="1:13" x14ac:dyDescent="0.25">
      <c r="A1346" s="11">
        <v>110.91670000000001</v>
      </c>
      <c r="B1346" s="11">
        <f>raw!O1335</f>
        <v>7</v>
      </c>
      <c r="C1346" s="11">
        <f>raw!P1335</f>
        <v>18</v>
      </c>
      <c r="E1346" s="11">
        <f>1.07*B1346/MAX(B:B)</f>
        <v>1.9479843953185957E-4</v>
      </c>
      <c r="F1346" s="11">
        <f>C1346/MAX(C:C)</f>
        <v>1.4670285337049806E-4</v>
      </c>
      <c r="I1346" s="11">
        <f t="shared" si="20"/>
        <v>0.80049742747832053</v>
      </c>
      <c r="J1346" s="11">
        <f t="shared" si="20"/>
        <v>1.1042511555111645E-4</v>
      </c>
      <c r="L1346" s="11">
        <f>(E1346-I1346)^2</f>
        <v>0.64048429804639706</v>
      </c>
      <c r="M1346" s="11">
        <f>(F1346-J1346)^2</f>
        <v>1.3160742612917914E-9</v>
      </c>
    </row>
    <row r="1347" spans="1:13" x14ac:dyDescent="0.25">
      <c r="A1347" s="11">
        <v>111</v>
      </c>
      <c r="B1347" s="11">
        <f>raw!O1336</f>
        <v>6</v>
      </c>
      <c r="C1347" s="11">
        <f>raw!P1336</f>
        <v>20</v>
      </c>
      <c r="E1347" s="11">
        <f>1.07*B1347/MAX(B:B)</f>
        <v>1.6697009102730818E-4</v>
      </c>
      <c r="F1347" s="11">
        <f>C1347/MAX(C:C)</f>
        <v>1.6300317041166451E-4</v>
      </c>
      <c r="I1347" s="11">
        <f t="shared" si="20"/>
        <v>0.80049742747832053</v>
      </c>
      <c r="J1347" s="11">
        <f t="shared" si="20"/>
        <v>1.1042511555111645E-4</v>
      </c>
      <c r="L1347" s="11">
        <f>(E1347-I1347)^2</f>
        <v>0.640528841021754</v>
      </c>
      <c r="M1347" s="11">
        <f>(F1347-J1347)^2</f>
        <v>2.7644518529188024E-9</v>
      </c>
    </row>
    <row r="1348" spans="1:13" x14ac:dyDescent="0.25">
      <c r="A1348" s="11">
        <v>111.08329999999999</v>
      </c>
      <c r="B1348" s="11">
        <f>raw!O1337</f>
        <v>14</v>
      </c>
      <c r="C1348" s="11">
        <f>raw!P1337</f>
        <v>18</v>
      </c>
      <c r="E1348" s="11">
        <f>1.07*B1348/MAX(B:B)</f>
        <v>3.8959687906371914E-4</v>
      </c>
      <c r="F1348" s="11">
        <f>C1348/MAX(C:C)</f>
        <v>1.4670285337049806E-4</v>
      </c>
      <c r="I1348" s="11">
        <f t="shared" si="20"/>
        <v>0.80049742747832053</v>
      </c>
      <c r="J1348" s="11">
        <f t="shared" si="20"/>
        <v>1.1042511555111645E-4</v>
      </c>
      <c r="L1348" s="11">
        <f>(E1348-I1348)^2</f>
        <v>0.64017254058624906</v>
      </c>
      <c r="M1348" s="11">
        <f>(F1348-J1348)^2</f>
        <v>1.3160742612917914E-9</v>
      </c>
    </row>
    <row r="1349" spans="1:13" x14ac:dyDescent="0.25">
      <c r="A1349" s="11">
        <v>111.16670000000001</v>
      </c>
      <c r="B1349" s="11">
        <f>raw!O1338</f>
        <v>5</v>
      </c>
      <c r="C1349" s="11">
        <f>raw!P1338</f>
        <v>19</v>
      </c>
      <c r="E1349" s="11">
        <f>1.07*B1349/MAX(B:B)</f>
        <v>1.3914174252275684E-4</v>
      </c>
      <c r="F1349" s="11">
        <f>C1349/MAX(C:C)</f>
        <v>1.5485301189108129E-4</v>
      </c>
      <c r="I1349" s="11">
        <f t="shared" si="20"/>
        <v>0.80049742747832053</v>
      </c>
      <c r="J1349" s="11">
        <f t="shared" si="20"/>
        <v>1.1042511555111645E-4</v>
      </c>
      <c r="L1349" s="11">
        <f>(E1349-I1349)^2</f>
        <v>0.64057338554594501</v>
      </c>
      <c r="M1349" s="11">
        <f>(F1349-J1349)^2</f>
        <v>1.9738379731946614E-9</v>
      </c>
    </row>
    <row r="1350" spans="1:13" x14ac:dyDescent="0.25">
      <c r="A1350" s="11">
        <v>111.25</v>
      </c>
      <c r="B1350" s="11">
        <f>raw!O1339</f>
        <v>7</v>
      </c>
      <c r="C1350" s="11">
        <f>raw!P1339</f>
        <v>25</v>
      </c>
      <c r="E1350" s="11">
        <f>1.07*B1350/MAX(B:B)</f>
        <v>1.9479843953185957E-4</v>
      </c>
      <c r="F1350" s="11">
        <f>C1350/MAX(C:C)</f>
        <v>2.0375396301458064E-4</v>
      </c>
      <c r="I1350" s="11">
        <f t="shared" si="20"/>
        <v>0.80049742747832053</v>
      </c>
      <c r="J1350" s="11">
        <f t="shared" si="20"/>
        <v>1.1042511555111645E-4</v>
      </c>
      <c r="L1350" s="11">
        <f>(E1350-I1350)^2</f>
        <v>0.64048429804639706</v>
      </c>
      <c r="M1350" s="11">
        <f>(F1350-J1350)^2</f>
        <v>8.7102737688585652E-9</v>
      </c>
    </row>
    <row r="1351" spans="1:13" x14ac:dyDescent="0.25">
      <c r="A1351" s="11">
        <v>111.33329999999999</v>
      </c>
      <c r="B1351" s="11">
        <f>raw!O1340</f>
        <v>4</v>
      </c>
      <c r="C1351" s="11">
        <f>raw!P1340</f>
        <v>25</v>
      </c>
      <c r="E1351" s="11">
        <f>1.07*B1351/MAX(B:B)</f>
        <v>1.1131339401820547E-4</v>
      </c>
      <c r="F1351" s="11">
        <f>C1351/MAX(C:C)</f>
        <v>2.0375396301458064E-4</v>
      </c>
      <c r="I1351" s="11">
        <f t="shared" si="20"/>
        <v>0.80049742747832053</v>
      </c>
      <c r="J1351" s="11">
        <f t="shared" si="20"/>
        <v>1.1042511555111645E-4</v>
      </c>
      <c r="L1351" s="11">
        <f>(E1351-I1351)^2</f>
        <v>0.64061793161896996</v>
      </c>
      <c r="M1351" s="11">
        <f>(F1351-J1351)^2</f>
        <v>8.7102737688585652E-9</v>
      </c>
    </row>
    <row r="1352" spans="1:13" x14ac:dyDescent="0.25">
      <c r="A1352" s="11">
        <v>111.41670000000001</v>
      </c>
      <c r="B1352" s="11">
        <f>raw!O1341</f>
        <v>15</v>
      </c>
      <c r="C1352" s="11">
        <f>raw!P1341</f>
        <v>16</v>
      </c>
      <c r="E1352" s="11">
        <f>1.07*B1352/MAX(B:B)</f>
        <v>4.1742522756827051E-4</v>
      </c>
      <c r="F1352" s="11">
        <f>C1352/MAX(C:C)</f>
        <v>1.3040253632933162E-4</v>
      </c>
      <c r="I1352" s="11">
        <f t="shared" si="20"/>
        <v>0.80049742747832053</v>
      </c>
      <c r="J1352" s="11">
        <f t="shared" si="20"/>
        <v>1.1042511555111645E-4</v>
      </c>
      <c r="L1352" s="11">
        <f>(E1352-I1352)^2</f>
        <v>0.64012801000156372</v>
      </c>
      <c r="M1352" s="11">
        <f>(F1352-J1352)^2</f>
        <v>3.9909734094986322E-10</v>
      </c>
    </row>
    <row r="1353" spans="1:13" x14ac:dyDescent="0.25">
      <c r="A1353" s="11">
        <v>111.5</v>
      </c>
      <c r="B1353" s="11">
        <f>raw!O1342</f>
        <v>5</v>
      </c>
      <c r="C1353" s="11">
        <f>raw!P1342</f>
        <v>20</v>
      </c>
      <c r="E1353" s="11">
        <f>1.07*B1353/MAX(B:B)</f>
        <v>1.3914174252275684E-4</v>
      </c>
      <c r="F1353" s="11">
        <f>C1353/MAX(C:C)</f>
        <v>1.6300317041166451E-4</v>
      </c>
      <c r="I1353" s="11">
        <f t="shared" si="20"/>
        <v>0.80049742747832053</v>
      </c>
      <c r="J1353" s="11">
        <f t="shared" si="20"/>
        <v>1.1042511555111645E-4</v>
      </c>
      <c r="L1353" s="11">
        <f>(E1353-I1353)^2</f>
        <v>0.64057338554594501</v>
      </c>
      <c r="M1353" s="11">
        <f>(F1353-J1353)^2</f>
        <v>2.7644518529188024E-9</v>
      </c>
    </row>
    <row r="1354" spans="1:13" x14ac:dyDescent="0.25">
      <c r="A1354" s="11">
        <v>111.58329999999999</v>
      </c>
      <c r="B1354" s="11">
        <f>raw!O1343</f>
        <v>8</v>
      </c>
      <c r="C1354" s="11">
        <f>raw!P1343</f>
        <v>23</v>
      </c>
      <c r="E1354" s="11">
        <f>1.07*B1354/MAX(B:B)</f>
        <v>2.2262678803641094E-4</v>
      </c>
      <c r="F1354" s="11">
        <f>C1354/MAX(C:C)</f>
        <v>1.8745364597341419E-4</v>
      </c>
      <c r="I1354" s="11">
        <f t="shared" si="20"/>
        <v>0.80049742747832053</v>
      </c>
      <c r="J1354" s="11">
        <f t="shared" si="20"/>
        <v>1.1042511555111645E-4</v>
      </c>
      <c r="L1354" s="11">
        <f>(E1354-I1354)^2</f>
        <v>0.64043975661987396</v>
      </c>
      <c r="M1354" s="11">
        <f>(F1354-J1354)^2</f>
        <v>5.9333944990188489E-9</v>
      </c>
    </row>
    <row r="1355" spans="1:13" x14ac:dyDescent="0.25">
      <c r="A1355" s="11">
        <v>111.66670000000001</v>
      </c>
      <c r="B1355" s="11">
        <f>raw!O1344</f>
        <v>12</v>
      </c>
      <c r="C1355" s="11">
        <f>raw!P1344</f>
        <v>11</v>
      </c>
      <c r="E1355" s="11">
        <f>1.07*B1355/MAX(B:B)</f>
        <v>3.3394018205461635E-4</v>
      </c>
      <c r="F1355" s="11">
        <f>C1355/MAX(C:C)</f>
        <v>8.9651743726415481E-5</v>
      </c>
      <c r="I1355" s="11">
        <f t="shared" si="20"/>
        <v>0.80049742747832053</v>
      </c>
      <c r="J1355" s="11">
        <f t="shared" si="20"/>
        <v>1.1042511555111645E-4</v>
      </c>
      <c r="L1355" s="11">
        <f>(E1355-I1355)^2</f>
        <v>0.6402616064021216</v>
      </c>
      <c r="M1355" s="11">
        <f>(F1355-J1355)^2</f>
        <v>4.315329769672799E-10</v>
      </c>
    </row>
    <row r="1356" spans="1:13" x14ac:dyDescent="0.25">
      <c r="A1356" s="11">
        <v>111.75</v>
      </c>
      <c r="B1356" s="11">
        <f>raw!O1345</f>
        <v>10</v>
      </c>
      <c r="C1356" s="11">
        <f>raw!P1345</f>
        <v>13</v>
      </c>
      <c r="E1356" s="11">
        <f>1.07*B1356/MAX(B:B)</f>
        <v>2.7828348504551367E-4</v>
      </c>
      <c r="F1356" s="11">
        <f>C1356/MAX(C:C)</f>
        <v>1.0595206076758193E-4</v>
      </c>
      <c r="I1356" s="11">
        <f t="shared" si="20"/>
        <v>0.80049742747832053</v>
      </c>
      <c r="J1356" s="11">
        <f t="shared" si="20"/>
        <v>1.1042511555111645E-4</v>
      </c>
      <c r="L1356" s="11">
        <f>(E1356-I1356)^2</f>
        <v>0.64035067841332971</v>
      </c>
      <c r="M1356" s="11">
        <f>(F1356-J1356)^2</f>
        <v>2.000821909650102E-11</v>
      </c>
    </row>
    <row r="1357" spans="1:13" x14ac:dyDescent="0.25">
      <c r="A1357" s="11">
        <v>111.83329999999999</v>
      </c>
      <c r="B1357" s="11">
        <f>raw!O1346</f>
        <v>7</v>
      </c>
      <c r="C1357" s="11">
        <f>raw!P1346</f>
        <v>13</v>
      </c>
      <c r="E1357" s="11">
        <f>1.07*B1357/MAX(B:B)</f>
        <v>1.9479843953185957E-4</v>
      </c>
      <c r="F1357" s="11">
        <f>C1357/MAX(C:C)</f>
        <v>1.0595206076758193E-4</v>
      </c>
      <c r="I1357" s="11">
        <f t="shared" si="20"/>
        <v>0.80049742747832053</v>
      </c>
      <c r="J1357" s="11">
        <f t="shared" si="20"/>
        <v>1.1042511555111645E-4</v>
      </c>
      <c r="L1357" s="11">
        <f>(E1357-I1357)^2</f>
        <v>0.64048429804639706</v>
      </c>
      <c r="M1357" s="11">
        <f>(F1357-J1357)^2</f>
        <v>2.000821909650102E-11</v>
      </c>
    </row>
    <row r="1358" spans="1:13" x14ac:dyDescent="0.25">
      <c r="A1358" s="11">
        <v>111.91670000000001</v>
      </c>
      <c r="B1358" s="11">
        <f>raw!O1347</f>
        <v>10</v>
      </c>
      <c r="C1358" s="11">
        <f>raw!P1347</f>
        <v>20</v>
      </c>
      <c r="E1358" s="11">
        <f>1.07*B1358/MAX(B:B)</f>
        <v>2.7828348504551367E-4</v>
      </c>
      <c r="F1358" s="11">
        <f>C1358/MAX(C:C)</f>
        <v>1.6300317041166451E-4</v>
      </c>
      <c r="I1358" s="11">
        <f t="shared" si="20"/>
        <v>0.80049742747832053</v>
      </c>
      <c r="J1358" s="11">
        <f t="shared" si="20"/>
        <v>1.1042511555111645E-4</v>
      </c>
      <c r="L1358" s="11">
        <f>(E1358-I1358)^2</f>
        <v>0.64035067841332971</v>
      </c>
      <c r="M1358" s="11">
        <f>(F1358-J1358)^2</f>
        <v>2.7644518529188024E-9</v>
      </c>
    </row>
    <row r="1359" spans="1:13" x14ac:dyDescent="0.25">
      <c r="A1359" s="11">
        <v>112</v>
      </c>
      <c r="B1359" s="11">
        <f>raw!O1348</f>
        <v>5</v>
      </c>
      <c r="C1359" s="11">
        <f>raw!P1348</f>
        <v>10</v>
      </c>
      <c r="E1359" s="11">
        <f>1.07*B1359/MAX(B:B)</f>
        <v>1.3914174252275684E-4</v>
      </c>
      <c r="F1359" s="11">
        <f>C1359/MAX(C:C)</f>
        <v>8.1501585205832257E-5</v>
      </c>
      <c r="I1359" s="11">
        <f t="shared" si="20"/>
        <v>0.80049742747832053</v>
      </c>
      <c r="J1359" s="11">
        <f t="shared" si="20"/>
        <v>1.1042511555111645E-4</v>
      </c>
      <c r="L1359" s="11">
        <f>(E1359-I1359)^2</f>
        <v>0.64057338554594501</v>
      </c>
      <c r="M1359" s="11">
        <f>(F1359-J1359)^2</f>
        <v>8.3657060763457536E-10</v>
      </c>
    </row>
    <row r="1360" spans="1:13" x14ac:dyDescent="0.25">
      <c r="A1360" s="11">
        <v>112.08329999999999</v>
      </c>
      <c r="B1360" s="11">
        <f>raw!O1349</f>
        <v>5</v>
      </c>
      <c r="C1360" s="11">
        <f>raw!P1349</f>
        <v>10</v>
      </c>
      <c r="E1360" s="11">
        <f>1.07*B1360/MAX(B:B)</f>
        <v>1.3914174252275684E-4</v>
      </c>
      <c r="F1360" s="11">
        <f>C1360/MAX(C:C)</f>
        <v>8.1501585205832257E-5</v>
      </c>
      <c r="I1360" s="11">
        <f t="shared" ref="I1360:J1423" si="21">I$7+I$4*EXP(-($A1360-I$5)*($A1360-I$5)/(2*I$6*I$6))</f>
        <v>0.80049742747832053</v>
      </c>
      <c r="J1360" s="11">
        <f t="shared" si="21"/>
        <v>1.1042511555111645E-4</v>
      </c>
      <c r="L1360" s="11">
        <f>(E1360-I1360)^2</f>
        <v>0.64057338554594501</v>
      </c>
      <c r="M1360" s="11">
        <f>(F1360-J1360)^2</f>
        <v>8.3657060763457536E-10</v>
      </c>
    </row>
    <row r="1361" spans="1:13" x14ac:dyDescent="0.25">
      <c r="A1361" s="11">
        <v>112.16670000000001</v>
      </c>
      <c r="B1361" s="11">
        <f>raw!O1350</f>
        <v>10</v>
      </c>
      <c r="C1361" s="11">
        <f>raw!P1350</f>
        <v>16</v>
      </c>
      <c r="E1361" s="11">
        <f>1.07*B1361/MAX(B:B)</f>
        <v>2.7828348504551367E-4</v>
      </c>
      <c r="F1361" s="11">
        <f>C1361/MAX(C:C)</f>
        <v>1.3040253632933162E-4</v>
      </c>
      <c r="I1361" s="11">
        <f t="shared" si="21"/>
        <v>0.80049742747832053</v>
      </c>
      <c r="J1361" s="11">
        <f t="shared" si="21"/>
        <v>1.1042511555111645E-4</v>
      </c>
      <c r="L1361" s="11">
        <f>(E1361-I1361)^2</f>
        <v>0.64035067841332971</v>
      </c>
      <c r="M1361" s="11">
        <f>(F1361-J1361)^2</f>
        <v>3.9909734094986322E-10</v>
      </c>
    </row>
    <row r="1362" spans="1:13" x14ac:dyDescent="0.25">
      <c r="A1362" s="11">
        <v>112.25</v>
      </c>
      <c r="B1362" s="11">
        <f>raw!O1351</f>
        <v>5</v>
      </c>
      <c r="C1362" s="11">
        <f>raw!P1351</f>
        <v>21</v>
      </c>
      <c r="E1362" s="11">
        <f>1.07*B1362/MAX(B:B)</f>
        <v>1.3914174252275684E-4</v>
      </c>
      <c r="F1362" s="11">
        <f>C1362/MAX(C:C)</f>
        <v>1.7115332893224774E-4</v>
      </c>
      <c r="I1362" s="11">
        <f t="shared" si="21"/>
        <v>0.80049742747832053</v>
      </c>
      <c r="J1362" s="11">
        <f t="shared" si="21"/>
        <v>1.1042511555111645E-4</v>
      </c>
      <c r="L1362" s="11">
        <f>(E1362-I1362)^2</f>
        <v>0.64057338554594501</v>
      </c>
      <c r="M1362" s="11">
        <f>(F1362-J1362)^2</f>
        <v>3.6879159004642135E-9</v>
      </c>
    </row>
    <row r="1363" spans="1:13" x14ac:dyDescent="0.25">
      <c r="A1363" s="11">
        <v>112.33329999999999</v>
      </c>
      <c r="B1363" s="11">
        <f>raw!O1352</f>
        <v>9</v>
      </c>
      <c r="C1363" s="11">
        <f>raw!P1352</f>
        <v>17</v>
      </c>
      <c r="E1363" s="11">
        <f>1.07*B1363/MAX(B:B)</f>
        <v>2.5045513654096231E-4</v>
      </c>
      <c r="F1363" s="11">
        <f>C1363/MAX(C:C)</f>
        <v>1.3855269484991484E-4</v>
      </c>
      <c r="I1363" s="11">
        <f t="shared" si="21"/>
        <v>0.80049742747832053</v>
      </c>
      <c r="J1363" s="11">
        <f t="shared" si="21"/>
        <v>1.1042511555111645E-4</v>
      </c>
      <c r="L1363" s="11">
        <f>(E1363-I1363)^2</f>
        <v>0.64039521674218491</v>
      </c>
      <c r="M1363" s="11">
        <f>(F1363-J1363)^2</f>
        <v>7.9116071721019203E-10</v>
      </c>
    </row>
    <row r="1364" spans="1:13" x14ac:dyDescent="0.25">
      <c r="A1364" s="11">
        <v>112.41670000000001</v>
      </c>
      <c r="B1364" s="11">
        <f>raw!O1353</f>
        <v>4</v>
      </c>
      <c r="C1364" s="11">
        <f>raw!P1353</f>
        <v>18</v>
      </c>
      <c r="E1364" s="11">
        <f>1.07*B1364/MAX(B:B)</f>
        <v>1.1131339401820547E-4</v>
      </c>
      <c r="F1364" s="11">
        <f>C1364/MAX(C:C)</f>
        <v>1.4670285337049806E-4</v>
      </c>
      <c r="I1364" s="11">
        <f t="shared" si="21"/>
        <v>0.80049742747832053</v>
      </c>
      <c r="J1364" s="11">
        <f t="shared" si="21"/>
        <v>1.1042511555111645E-4</v>
      </c>
      <c r="L1364" s="11">
        <f>(E1364-I1364)^2</f>
        <v>0.64061793161896996</v>
      </c>
      <c r="M1364" s="11">
        <f>(F1364-J1364)^2</f>
        <v>1.3160742612917914E-9</v>
      </c>
    </row>
    <row r="1365" spans="1:13" x14ac:dyDescent="0.25">
      <c r="A1365" s="11">
        <v>112.5</v>
      </c>
      <c r="B1365" s="11">
        <f>raw!O1354</f>
        <v>9</v>
      </c>
      <c r="C1365" s="11">
        <f>raw!P1354</f>
        <v>16</v>
      </c>
      <c r="E1365" s="11">
        <f>1.07*B1365/MAX(B:B)</f>
        <v>2.5045513654096231E-4</v>
      </c>
      <c r="F1365" s="11">
        <f>C1365/MAX(C:C)</f>
        <v>1.3040253632933162E-4</v>
      </c>
      <c r="I1365" s="11">
        <f t="shared" si="21"/>
        <v>0.80049742747832053</v>
      </c>
      <c r="J1365" s="11">
        <f t="shared" si="21"/>
        <v>1.1042511555111645E-4</v>
      </c>
      <c r="L1365" s="11">
        <f>(E1365-I1365)^2</f>
        <v>0.64039521674218491</v>
      </c>
      <c r="M1365" s="11">
        <f>(F1365-J1365)^2</f>
        <v>3.9909734094986322E-10</v>
      </c>
    </row>
    <row r="1366" spans="1:13" x14ac:dyDescent="0.25">
      <c r="A1366" s="11">
        <v>112.58329999999999</v>
      </c>
      <c r="B1366" s="11">
        <f>raw!O1355</f>
        <v>4</v>
      </c>
      <c r="C1366" s="11">
        <f>raw!P1355</f>
        <v>23</v>
      </c>
      <c r="E1366" s="11">
        <f>1.07*B1366/MAX(B:B)</f>
        <v>1.1131339401820547E-4</v>
      </c>
      <c r="F1366" s="11">
        <f>C1366/MAX(C:C)</f>
        <v>1.8745364597341419E-4</v>
      </c>
      <c r="I1366" s="11">
        <f t="shared" si="21"/>
        <v>0.80049742747832053</v>
      </c>
      <c r="J1366" s="11">
        <f t="shared" si="21"/>
        <v>1.1042511555111645E-4</v>
      </c>
      <c r="L1366" s="11">
        <f>(E1366-I1366)^2</f>
        <v>0.64061793161896996</v>
      </c>
      <c r="M1366" s="11">
        <f>(F1366-J1366)^2</f>
        <v>5.9333944990188489E-9</v>
      </c>
    </row>
    <row r="1367" spans="1:13" x14ac:dyDescent="0.25">
      <c r="A1367" s="11">
        <v>112.66670000000001</v>
      </c>
      <c r="B1367" s="11">
        <f>raw!O1356</f>
        <v>9</v>
      </c>
      <c r="C1367" s="11">
        <f>raw!P1356</f>
        <v>9</v>
      </c>
      <c r="E1367" s="11">
        <f>1.07*B1367/MAX(B:B)</f>
        <v>2.5045513654096231E-4</v>
      </c>
      <c r="F1367" s="11">
        <f>C1367/MAX(C:C)</f>
        <v>7.3351426685249032E-5</v>
      </c>
      <c r="I1367" s="11">
        <f t="shared" si="21"/>
        <v>0.80049742747832053</v>
      </c>
      <c r="J1367" s="11">
        <f t="shared" si="21"/>
        <v>1.1042511555111645E-4</v>
      </c>
      <c r="L1367" s="11">
        <f>(E1367-I1367)^2</f>
        <v>0.64039521674218491</v>
      </c>
      <c r="M1367" s="11">
        <f>(F1367-J1367)^2</f>
        <v>1.3744584061231413E-9</v>
      </c>
    </row>
    <row r="1368" spans="1:13" x14ac:dyDescent="0.25">
      <c r="A1368" s="11">
        <v>112.75</v>
      </c>
      <c r="B1368" s="11">
        <f>raw!O1357</f>
        <v>9</v>
      </c>
      <c r="C1368" s="11">
        <f>raw!P1357</f>
        <v>15</v>
      </c>
      <c r="E1368" s="11">
        <f>1.07*B1368/MAX(B:B)</f>
        <v>2.5045513654096231E-4</v>
      </c>
      <c r="F1368" s="11">
        <f>C1368/MAX(C:C)</f>
        <v>1.2225237780874839E-4</v>
      </c>
      <c r="I1368" s="11">
        <f t="shared" si="21"/>
        <v>0.80049742747832053</v>
      </c>
      <c r="J1368" s="11">
        <f t="shared" si="21"/>
        <v>1.1042511555111645E-4</v>
      </c>
      <c r="L1368" s="11">
        <f>(E1368-I1368)^2</f>
        <v>0.64039521674218491</v>
      </c>
      <c r="M1368" s="11">
        <f>(F1368-J1368)^2</f>
        <v>1.3988413251080511E-10</v>
      </c>
    </row>
    <row r="1369" spans="1:13" x14ac:dyDescent="0.25">
      <c r="A1369" s="11">
        <v>112.83329999999999</v>
      </c>
      <c r="B1369" s="11">
        <f>raw!O1358</f>
        <v>11</v>
      </c>
      <c r="C1369" s="11">
        <f>raw!P1358</f>
        <v>14</v>
      </c>
      <c r="E1369" s="11">
        <f>1.07*B1369/MAX(B:B)</f>
        <v>3.0611183355006504E-4</v>
      </c>
      <c r="F1369" s="11">
        <f>C1369/MAX(C:C)</f>
        <v>1.1410221928816515E-4</v>
      </c>
      <c r="I1369" s="11">
        <f t="shared" si="21"/>
        <v>0.80049742747832053</v>
      </c>
      <c r="J1369" s="11">
        <f t="shared" si="21"/>
        <v>1.1042511555111645E-4</v>
      </c>
      <c r="L1369" s="11">
        <f>(E1369-I1369)^2</f>
        <v>0.64030614163330857</v>
      </c>
      <c r="M1369" s="11">
        <f>(F1369-J1369)^2</f>
        <v>1.3521091893017574E-11</v>
      </c>
    </row>
    <row r="1370" spans="1:13" x14ac:dyDescent="0.25">
      <c r="A1370" s="11">
        <v>112.91670000000001</v>
      </c>
      <c r="B1370" s="11">
        <f>raw!O1359</f>
        <v>8</v>
      </c>
      <c r="C1370" s="11">
        <f>raw!P1359</f>
        <v>13</v>
      </c>
      <c r="E1370" s="11">
        <f>1.07*B1370/MAX(B:B)</f>
        <v>2.2262678803641094E-4</v>
      </c>
      <c r="F1370" s="11">
        <f>C1370/MAX(C:C)</f>
        <v>1.0595206076758193E-4</v>
      </c>
      <c r="I1370" s="11">
        <f t="shared" si="21"/>
        <v>0.80049742747832053</v>
      </c>
      <c r="J1370" s="11">
        <f t="shared" si="21"/>
        <v>1.1042511555111645E-4</v>
      </c>
      <c r="L1370" s="11">
        <f>(E1370-I1370)^2</f>
        <v>0.64043975661987396</v>
      </c>
      <c r="M1370" s="11">
        <f>(F1370-J1370)^2</f>
        <v>2.000821909650102E-11</v>
      </c>
    </row>
    <row r="1371" spans="1:13" x14ac:dyDescent="0.25">
      <c r="A1371" s="11">
        <v>113</v>
      </c>
      <c r="B1371" s="11">
        <f>raw!O1360</f>
        <v>4</v>
      </c>
      <c r="C1371" s="11">
        <f>raw!P1360</f>
        <v>25</v>
      </c>
      <c r="E1371" s="11">
        <f>1.07*B1371/MAX(B:B)</f>
        <v>1.1131339401820547E-4</v>
      </c>
      <c r="F1371" s="11">
        <f>C1371/MAX(C:C)</f>
        <v>2.0375396301458064E-4</v>
      </c>
      <c r="I1371" s="11">
        <f t="shared" si="21"/>
        <v>0.80049742747832053</v>
      </c>
      <c r="J1371" s="11">
        <f t="shared" si="21"/>
        <v>1.1042511555111645E-4</v>
      </c>
      <c r="L1371" s="11">
        <f>(E1371-I1371)^2</f>
        <v>0.64061793161896996</v>
      </c>
      <c r="M1371" s="11">
        <f>(F1371-J1371)^2</f>
        <v>8.7102737688585652E-9</v>
      </c>
    </row>
    <row r="1372" spans="1:13" x14ac:dyDescent="0.25">
      <c r="A1372" s="11">
        <v>113.08329999999999</v>
      </c>
      <c r="B1372" s="11">
        <f>raw!O1361</f>
        <v>4</v>
      </c>
      <c r="C1372" s="11">
        <f>raw!P1361</f>
        <v>18</v>
      </c>
      <c r="E1372" s="11">
        <f>1.07*B1372/MAX(B:B)</f>
        <v>1.1131339401820547E-4</v>
      </c>
      <c r="F1372" s="11">
        <f>C1372/MAX(C:C)</f>
        <v>1.4670285337049806E-4</v>
      </c>
      <c r="I1372" s="11">
        <f t="shared" si="21"/>
        <v>0.80049742747832053</v>
      </c>
      <c r="J1372" s="11">
        <f t="shared" si="21"/>
        <v>1.1042511555111645E-4</v>
      </c>
      <c r="L1372" s="11">
        <f>(E1372-I1372)^2</f>
        <v>0.64061793161896996</v>
      </c>
      <c r="M1372" s="11">
        <f>(F1372-J1372)^2</f>
        <v>1.3160742612917914E-9</v>
      </c>
    </row>
    <row r="1373" spans="1:13" x14ac:dyDescent="0.25">
      <c r="A1373" s="11">
        <v>113.16670000000001</v>
      </c>
      <c r="B1373" s="11">
        <f>raw!O1362</f>
        <v>5</v>
      </c>
      <c r="C1373" s="11">
        <f>raw!P1362</f>
        <v>20</v>
      </c>
      <c r="E1373" s="11">
        <f>1.07*B1373/MAX(B:B)</f>
        <v>1.3914174252275684E-4</v>
      </c>
      <c r="F1373" s="11">
        <f>C1373/MAX(C:C)</f>
        <v>1.6300317041166451E-4</v>
      </c>
      <c r="I1373" s="11">
        <f t="shared" si="21"/>
        <v>0.80049742747832053</v>
      </c>
      <c r="J1373" s="11">
        <f t="shared" si="21"/>
        <v>1.1042511555111645E-4</v>
      </c>
      <c r="L1373" s="11">
        <f>(E1373-I1373)^2</f>
        <v>0.64057338554594501</v>
      </c>
      <c r="M1373" s="11">
        <f>(F1373-J1373)^2</f>
        <v>2.7644518529188024E-9</v>
      </c>
    </row>
    <row r="1374" spans="1:13" x14ac:dyDescent="0.25">
      <c r="A1374" s="11">
        <v>113.25</v>
      </c>
      <c r="B1374" s="11">
        <f>raw!O1363</f>
        <v>7</v>
      </c>
      <c r="C1374" s="11">
        <f>raw!P1363</f>
        <v>16</v>
      </c>
      <c r="E1374" s="11">
        <f>1.07*B1374/MAX(B:B)</f>
        <v>1.9479843953185957E-4</v>
      </c>
      <c r="F1374" s="11">
        <f>C1374/MAX(C:C)</f>
        <v>1.3040253632933162E-4</v>
      </c>
      <c r="I1374" s="11">
        <f t="shared" si="21"/>
        <v>0.80049742747832053</v>
      </c>
      <c r="J1374" s="11">
        <f t="shared" si="21"/>
        <v>1.1042511555111645E-4</v>
      </c>
      <c r="L1374" s="11">
        <f>(E1374-I1374)^2</f>
        <v>0.64048429804639706</v>
      </c>
      <c r="M1374" s="11">
        <f>(F1374-J1374)^2</f>
        <v>3.9909734094986322E-10</v>
      </c>
    </row>
    <row r="1375" spans="1:13" x14ac:dyDescent="0.25">
      <c r="A1375" s="11">
        <v>113.33329999999999</v>
      </c>
      <c r="B1375" s="11">
        <f>raw!O1364</f>
        <v>4</v>
      </c>
      <c r="C1375" s="11">
        <f>raw!P1364</f>
        <v>20</v>
      </c>
      <c r="E1375" s="11">
        <f>1.07*B1375/MAX(B:B)</f>
        <v>1.1131339401820547E-4</v>
      </c>
      <c r="F1375" s="11">
        <f>C1375/MAX(C:C)</f>
        <v>1.6300317041166451E-4</v>
      </c>
      <c r="I1375" s="11">
        <f t="shared" si="21"/>
        <v>0.80049742747832053</v>
      </c>
      <c r="J1375" s="11">
        <f t="shared" si="21"/>
        <v>1.1042511555111645E-4</v>
      </c>
      <c r="L1375" s="11">
        <f>(E1375-I1375)^2</f>
        <v>0.64061793161896996</v>
      </c>
      <c r="M1375" s="11">
        <f>(F1375-J1375)^2</f>
        <v>2.7644518529188024E-9</v>
      </c>
    </row>
    <row r="1376" spans="1:13" x14ac:dyDescent="0.25">
      <c r="A1376" s="11">
        <v>113.41670000000001</v>
      </c>
      <c r="B1376" s="11">
        <f>raw!O1365</f>
        <v>3</v>
      </c>
      <c r="C1376" s="11">
        <f>raw!P1365</f>
        <v>15</v>
      </c>
      <c r="E1376" s="11">
        <f>1.07*B1376/MAX(B:B)</f>
        <v>8.3485045513654089E-5</v>
      </c>
      <c r="F1376" s="11">
        <f>C1376/MAX(C:C)</f>
        <v>1.2225237780874839E-4</v>
      </c>
      <c r="I1376" s="11">
        <f t="shared" si="21"/>
        <v>0.80049742747832053</v>
      </c>
      <c r="J1376" s="11">
        <f t="shared" si="21"/>
        <v>1.1042511555111645E-4</v>
      </c>
      <c r="L1376" s="11">
        <f>(E1376-I1376)^2</f>
        <v>0.64066247924082864</v>
      </c>
      <c r="M1376" s="11">
        <f>(F1376-J1376)^2</f>
        <v>1.3988413251080511E-10</v>
      </c>
    </row>
    <row r="1377" spans="1:13" x14ac:dyDescent="0.25">
      <c r="A1377" s="11">
        <v>113.5</v>
      </c>
      <c r="B1377" s="11">
        <f>raw!O1366</f>
        <v>5</v>
      </c>
      <c r="C1377" s="11">
        <f>raw!P1366</f>
        <v>21</v>
      </c>
      <c r="E1377" s="11">
        <f>1.07*B1377/MAX(B:B)</f>
        <v>1.3914174252275684E-4</v>
      </c>
      <c r="F1377" s="11">
        <f>C1377/MAX(C:C)</f>
        <v>1.7115332893224774E-4</v>
      </c>
      <c r="I1377" s="11">
        <f t="shared" si="21"/>
        <v>0.80049742747832053</v>
      </c>
      <c r="J1377" s="11">
        <f t="shared" si="21"/>
        <v>1.1042511555111645E-4</v>
      </c>
      <c r="L1377" s="11">
        <f>(E1377-I1377)^2</f>
        <v>0.64057338554594501</v>
      </c>
      <c r="M1377" s="11">
        <f>(F1377-J1377)^2</f>
        <v>3.6879159004642135E-9</v>
      </c>
    </row>
    <row r="1378" spans="1:13" x14ac:dyDescent="0.25">
      <c r="A1378" s="11">
        <v>113.58329999999999</v>
      </c>
      <c r="B1378" s="11">
        <f>raw!O1367</f>
        <v>3</v>
      </c>
      <c r="C1378" s="11">
        <f>raw!P1367</f>
        <v>13</v>
      </c>
      <c r="E1378" s="11">
        <f>1.07*B1378/MAX(B:B)</f>
        <v>8.3485045513654089E-5</v>
      </c>
      <c r="F1378" s="11">
        <f>C1378/MAX(C:C)</f>
        <v>1.0595206076758193E-4</v>
      </c>
      <c r="I1378" s="11">
        <f t="shared" si="21"/>
        <v>0.80049742747832053</v>
      </c>
      <c r="J1378" s="11">
        <f t="shared" si="21"/>
        <v>1.1042511555111645E-4</v>
      </c>
      <c r="L1378" s="11">
        <f>(E1378-I1378)^2</f>
        <v>0.64066247924082864</v>
      </c>
      <c r="M1378" s="11">
        <f>(F1378-J1378)^2</f>
        <v>2.000821909650102E-11</v>
      </c>
    </row>
    <row r="1379" spans="1:13" x14ac:dyDescent="0.25">
      <c r="A1379" s="11">
        <v>113.66670000000001</v>
      </c>
      <c r="B1379" s="11">
        <f>raw!O1368</f>
        <v>3</v>
      </c>
      <c r="C1379" s="11">
        <f>raw!P1368</f>
        <v>11</v>
      </c>
      <c r="E1379" s="11">
        <f>1.07*B1379/MAX(B:B)</f>
        <v>8.3485045513654089E-5</v>
      </c>
      <c r="F1379" s="11">
        <f>C1379/MAX(C:C)</f>
        <v>8.9651743726415481E-5</v>
      </c>
      <c r="I1379" s="11">
        <f t="shared" si="21"/>
        <v>0.80049742747832053</v>
      </c>
      <c r="J1379" s="11">
        <f t="shared" si="21"/>
        <v>1.1042511555111645E-4</v>
      </c>
      <c r="L1379" s="11">
        <f>(E1379-I1379)^2</f>
        <v>0.64066247924082864</v>
      </c>
      <c r="M1379" s="11">
        <f>(F1379-J1379)^2</f>
        <v>4.315329769672799E-10</v>
      </c>
    </row>
    <row r="1380" spans="1:13" x14ac:dyDescent="0.25">
      <c r="A1380" s="11">
        <v>113.75</v>
      </c>
      <c r="B1380" s="11">
        <f>raw!O1369</f>
        <v>2</v>
      </c>
      <c r="C1380" s="11">
        <f>raw!P1369</f>
        <v>12</v>
      </c>
      <c r="E1380" s="11">
        <f>1.07*B1380/MAX(B:B)</f>
        <v>5.5656697009102735E-5</v>
      </c>
      <c r="F1380" s="11">
        <f>C1380/MAX(C:C)</f>
        <v>9.7801902246998705E-5</v>
      </c>
      <c r="I1380" s="11">
        <f t="shared" si="21"/>
        <v>0.80049742747832053</v>
      </c>
      <c r="J1380" s="11">
        <f t="shared" si="21"/>
        <v>1.1042511555111645E-4</v>
      </c>
      <c r="L1380" s="11">
        <f>(E1380-I1380)^2</f>
        <v>0.6407070284115215</v>
      </c>
      <c r="M1380" s="11">
        <f>(F1380-J1380)^2</f>
        <v>1.5934551412125512E-10</v>
      </c>
    </row>
    <row r="1381" spans="1:13" x14ac:dyDescent="0.25">
      <c r="A1381" s="11">
        <v>113.83329999999999</v>
      </c>
      <c r="B1381" s="11">
        <f>raw!O1370</f>
        <v>6</v>
      </c>
      <c r="C1381" s="11">
        <f>raw!P1370</f>
        <v>14</v>
      </c>
      <c r="E1381" s="11">
        <f>1.07*B1381/MAX(B:B)</f>
        <v>1.6697009102730818E-4</v>
      </c>
      <c r="F1381" s="11">
        <f>C1381/MAX(C:C)</f>
        <v>1.1410221928816515E-4</v>
      </c>
      <c r="I1381" s="11">
        <f t="shared" si="21"/>
        <v>0.80049742747832053</v>
      </c>
      <c r="J1381" s="11">
        <f t="shared" si="21"/>
        <v>1.1042511555111645E-4</v>
      </c>
      <c r="L1381" s="11">
        <f>(E1381-I1381)^2</f>
        <v>0.640528841021754</v>
      </c>
      <c r="M1381" s="11">
        <f>(F1381-J1381)^2</f>
        <v>1.3521091893017574E-11</v>
      </c>
    </row>
    <row r="1382" spans="1:13" x14ac:dyDescent="0.25">
      <c r="A1382" s="11">
        <v>113.91670000000001</v>
      </c>
      <c r="B1382" s="11">
        <f>raw!O1371</f>
        <v>4</v>
      </c>
      <c r="C1382" s="11">
        <f>raw!P1371</f>
        <v>13</v>
      </c>
      <c r="E1382" s="11">
        <f>1.07*B1382/MAX(B:B)</f>
        <v>1.1131339401820547E-4</v>
      </c>
      <c r="F1382" s="11">
        <f>C1382/MAX(C:C)</f>
        <v>1.0595206076758193E-4</v>
      </c>
      <c r="I1382" s="11">
        <f t="shared" si="21"/>
        <v>0.80049742747832053</v>
      </c>
      <c r="J1382" s="11">
        <f t="shared" si="21"/>
        <v>1.1042511555111645E-4</v>
      </c>
      <c r="L1382" s="11">
        <f>(E1382-I1382)^2</f>
        <v>0.64061793161896996</v>
      </c>
      <c r="M1382" s="11">
        <f>(F1382-J1382)^2</f>
        <v>2.000821909650102E-11</v>
      </c>
    </row>
    <row r="1383" spans="1:13" x14ac:dyDescent="0.25">
      <c r="A1383" s="11">
        <v>114</v>
      </c>
      <c r="B1383" s="11">
        <f>raw!O1372</f>
        <v>4</v>
      </c>
      <c r="C1383" s="11">
        <f>raw!P1372</f>
        <v>16</v>
      </c>
      <c r="E1383" s="11">
        <f>1.07*B1383/MAX(B:B)</f>
        <v>1.1131339401820547E-4</v>
      </c>
      <c r="F1383" s="11">
        <f>C1383/MAX(C:C)</f>
        <v>1.3040253632933162E-4</v>
      </c>
      <c r="I1383" s="11">
        <f t="shared" si="21"/>
        <v>0.80049742747832053</v>
      </c>
      <c r="J1383" s="11">
        <f t="shared" si="21"/>
        <v>1.1042511555111645E-4</v>
      </c>
      <c r="L1383" s="11">
        <f>(E1383-I1383)^2</f>
        <v>0.64061793161896996</v>
      </c>
      <c r="M1383" s="11">
        <f>(F1383-J1383)^2</f>
        <v>3.9909734094986322E-10</v>
      </c>
    </row>
    <row r="1384" spans="1:13" x14ac:dyDescent="0.25">
      <c r="A1384" s="11">
        <v>114.08329999999999</v>
      </c>
      <c r="B1384" s="11">
        <f>raw!O1373</f>
        <v>8</v>
      </c>
      <c r="C1384" s="11">
        <f>raw!P1373</f>
        <v>13</v>
      </c>
      <c r="E1384" s="11">
        <f>1.07*B1384/MAX(B:B)</f>
        <v>2.2262678803641094E-4</v>
      </c>
      <c r="F1384" s="11">
        <f>C1384/MAX(C:C)</f>
        <v>1.0595206076758193E-4</v>
      </c>
      <c r="I1384" s="11">
        <f t="shared" si="21"/>
        <v>0.80049742747832053</v>
      </c>
      <c r="J1384" s="11">
        <f t="shared" si="21"/>
        <v>1.1042511555111645E-4</v>
      </c>
      <c r="L1384" s="11">
        <f>(E1384-I1384)^2</f>
        <v>0.64043975661987396</v>
      </c>
      <c r="M1384" s="11">
        <f>(F1384-J1384)^2</f>
        <v>2.000821909650102E-11</v>
      </c>
    </row>
    <row r="1385" spans="1:13" x14ac:dyDescent="0.25">
      <c r="A1385" s="11">
        <v>114.16670000000001</v>
      </c>
      <c r="B1385" s="11">
        <f>raw!O1374</f>
        <v>4</v>
      </c>
      <c r="C1385" s="11">
        <f>raw!P1374</f>
        <v>9</v>
      </c>
      <c r="E1385" s="11">
        <f>1.07*B1385/MAX(B:B)</f>
        <v>1.1131339401820547E-4</v>
      </c>
      <c r="F1385" s="11">
        <f>C1385/MAX(C:C)</f>
        <v>7.3351426685249032E-5</v>
      </c>
      <c r="I1385" s="11">
        <f t="shared" si="21"/>
        <v>0.80049742747832053</v>
      </c>
      <c r="J1385" s="11">
        <f t="shared" si="21"/>
        <v>1.1042511555111645E-4</v>
      </c>
      <c r="L1385" s="11">
        <f>(E1385-I1385)^2</f>
        <v>0.64061793161896996</v>
      </c>
      <c r="M1385" s="11">
        <f>(F1385-J1385)^2</f>
        <v>1.3744584061231413E-9</v>
      </c>
    </row>
    <row r="1386" spans="1:13" x14ac:dyDescent="0.25">
      <c r="A1386" s="11">
        <v>114.25</v>
      </c>
      <c r="B1386" s="11">
        <f>raw!O1375</f>
        <v>4</v>
      </c>
      <c r="C1386" s="11">
        <f>raw!P1375</f>
        <v>15</v>
      </c>
      <c r="E1386" s="11">
        <f>1.07*B1386/MAX(B:B)</f>
        <v>1.1131339401820547E-4</v>
      </c>
      <c r="F1386" s="11">
        <f>C1386/MAX(C:C)</f>
        <v>1.2225237780874839E-4</v>
      </c>
      <c r="I1386" s="11">
        <f t="shared" si="21"/>
        <v>0.80049742747832053</v>
      </c>
      <c r="J1386" s="11">
        <f t="shared" si="21"/>
        <v>1.1042511555111645E-4</v>
      </c>
      <c r="L1386" s="11">
        <f>(E1386-I1386)^2</f>
        <v>0.64061793161896996</v>
      </c>
      <c r="M1386" s="11">
        <f>(F1386-J1386)^2</f>
        <v>1.3988413251080511E-10</v>
      </c>
    </row>
    <row r="1387" spans="1:13" x14ac:dyDescent="0.25">
      <c r="A1387" s="11">
        <v>114.33329999999999</v>
      </c>
      <c r="B1387" s="11">
        <f>raw!O1376</f>
        <v>3</v>
      </c>
      <c r="C1387" s="11">
        <f>raw!P1376</f>
        <v>16</v>
      </c>
      <c r="E1387" s="11">
        <f>1.07*B1387/MAX(B:B)</f>
        <v>8.3485045513654089E-5</v>
      </c>
      <c r="F1387" s="11">
        <f>C1387/MAX(C:C)</f>
        <v>1.3040253632933162E-4</v>
      </c>
      <c r="I1387" s="11">
        <f t="shared" si="21"/>
        <v>0.80049742747832053</v>
      </c>
      <c r="J1387" s="11">
        <f t="shared" si="21"/>
        <v>1.1042511555111645E-4</v>
      </c>
      <c r="L1387" s="11">
        <f>(E1387-I1387)^2</f>
        <v>0.64066247924082864</v>
      </c>
      <c r="M1387" s="11">
        <f>(F1387-J1387)^2</f>
        <v>3.9909734094986322E-10</v>
      </c>
    </row>
    <row r="1388" spans="1:13" x14ac:dyDescent="0.25">
      <c r="A1388" s="11">
        <v>114.41670000000001</v>
      </c>
      <c r="B1388" s="11">
        <f>raw!O1377</f>
        <v>5</v>
      </c>
      <c r="C1388" s="11">
        <f>raw!P1377</f>
        <v>11</v>
      </c>
      <c r="E1388" s="11">
        <f>1.07*B1388/MAX(B:B)</f>
        <v>1.3914174252275684E-4</v>
      </c>
      <c r="F1388" s="11">
        <f>C1388/MAX(C:C)</f>
        <v>8.9651743726415481E-5</v>
      </c>
      <c r="I1388" s="11">
        <f t="shared" si="21"/>
        <v>0.80049742747832053</v>
      </c>
      <c r="J1388" s="11">
        <f t="shared" si="21"/>
        <v>1.1042511555111645E-4</v>
      </c>
      <c r="L1388" s="11">
        <f>(E1388-I1388)^2</f>
        <v>0.64057338554594501</v>
      </c>
      <c r="M1388" s="11">
        <f>(F1388-J1388)^2</f>
        <v>4.315329769672799E-10</v>
      </c>
    </row>
    <row r="1389" spans="1:13" x14ac:dyDescent="0.25">
      <c r="A1389" s="11">
        <v>114.5</v>
      </c>
      <c r="B1389" s="11">
        <f>raw!O1378</f>
        <v>6</v>
      </c>
      <c r="C1389" s="11">
        <f>raw!P1378</f>
        <v>10</v>
      </c>
      <c r="E1389" s="11">
        <f>1.07*B1389/MAX(B:B)</f>
        <v>1.6697009102730818E-4</v>
      </c>
      <c r="F1389" s="11">
        <f>C1389/MAX(C:C)</f>
        <v>8.1501585205832257E-5</v>
      </c>
      <c r="I1389" s="11">
        <f t="shared" si="21"/>
        <v>0.80049742747832053</v>
      </c>
      <c r="J1389" s="11">
        <f t="shared" si="21"/>
        <v>1.1042511555111645E-4</v>
      </c>
      <c r="L1389" s="11">
        <f>(E1389-I1389)^2</f>
        <v>0.640528841021754</v>
      </c>
      <c r="M1389" s="11">
        <f>(F1389-J1389)^2</f>
        <v>8.3657060763457536E-10</v>
      </c>
    </row>
    <row r="1390" spans="1:13" x14ac:dyDescent="0.25">
      <c r="A1390" s="11">
        <v>114.58329999999999</v>
      </c>
      <c r="B1390" s="11">
        <f>raw!O1379</f>
        <v>3</v>
      </c>
      <c r="C1390" s="11">
        <f>raw!P1379</f>
        <v>17</v>
      </c>
      <c r="E1390" s="11">
        <f>1.07*B1390/MAX(B:B)</f>
        <v>8.3485045513654089E-5</v>
      </c>
      <c r="F1390" s="11">
        <f>C1390/MAX(C:C)</f>
        <v>1.3855269484991484E-4</v>
      </c>
      <c r="I1390" s="11">
        <f t="shared" si="21"/>
        <v>0.80049742747832053</v>
      </c>
      <c r="J1390" s="11">
        <f t="shared" si="21"/>
        <v>1.1042511555111645E-4</v>
      </c>
      <c r="L1390" s="11">
        <f>(E1390-I1390)^2</f>
        <v>0.64066247924082864</v>
      </c>
      <c r="M1390" s="11">
        <f>(F1390-J1390)^2</f>
        <v>7.9116071721019203E-10</v>
      </c>
    </row>
    <row r="1391" spans="1:13" x14ac:dyDescent="0.25">
      <c r="A1391" s="11">
        <v>114.66670000000001</v>
      </c>
      <c r="B1391" s="11">
        <f>raw!O1380</f>
        <v>8</v>
      </c>
      <c r="C1391" s="11">
        <f>raw!P1380</f>
        <v>10</v>
      </c>
      <c r="E1391" s="11">
        <f>1.07*B1391/MAX(B:B)</f>
        <v>2.2262678803641094E-4</v>
      </c>
      <c r="F1391" s="11">
        <f>C1391/MAX(C:C)</f>
        <v>8.1501585205832257E-5</v>
      </c>
      <c r="I1391" s="11">
        <f t="shared" si="21"/>
        <v>0.80049742747832053</v>
      </c>
      <c r="J1391" s="11">
        <f t="shared" si="21"/>
        <v>1.1042511555111645E-4</v>
      </c>
      <c r="L1391" s="11">
        <f>(E1391-I1391)^2</f>
        <v>0.64043975661987396</v>
      </c>
      <c r="M1391" s="11">
        <f>(F1391-J1391)^2</f>
        <v>8.3657060763457536E-10</v>
      </c>
    </row>
    <row r="1392" spans="1:13" x14ac:dyDescent="0.25">
      <c r="A1392" s="11">
        <v>114.75</v>
      </c>
      <c r="B1392" s="11">
        <f>raw!O1381</f>
        <v>3</v>
      </c>
      <c r="C1392" s="11">
        <f>raw!P1381</f>
        <v>20</v>
      </c>
      <c r="E1392" s="11">
        <f>1.07*B1392/MAX(B:B)</f>
        <v>8.3485045513654089E-5</v>
      </c>
      <c r="F1392" s="11">
        <f>C1392/MAX(C:C)</f>
        <v>1.6300317041166451E-4</v>
      </c>
      <c r="I1392" s="11">
        <f t="shared" si="21"/>
        <v>0.80049742747832053</v>
      </c>
      <c r="J1392" s="11">
        <f t="shared" si="21"/>
        <v>1.1042511555111645E-4</v>
      </c>
      <c r="L1392" s="11">
        <f>(E1392-I1392)^2</f>
        <v>0.64066247924082864</v>
      </c>
      <c r="M1392" s="11">
        <f>(F1392-J1392)^2</f>
        <v>2.7644518529188024E-9</v>
      </c>
    </row>
    <row r="1393" spans="1:13" x14ac:dyDescent="0.25">
      <c r="A1393" s="11">
        <v>114.83329999999999</v>
      </c>
      <c r="B1393" s="11">
        <f>raw!O1382</f>
        <v>13</v>
      </c>
      <c r="C1393" s="11">
        <f>raw!P1382</f>
        <v>11</v>
      </c>
      <c r="E1393" s="11">
        <f>1.07*B1393/MAX(B:B)</f>
        <v>3.6176853055916778E-4</v>
      </c>
      <c r="F1393" s="11">
        <f>C1393/MAX(C:C)</f>
        <v>8.9651743726415481E-5</v>
      </c>
      <c r="I1393" s="11">
        <f t="shared" si="21"/>
        <v>0.80049742747832053</v>
      </c>
      <c r="J1393" s="11">
        <f t="shared" si="21"/>
        <v>1.1042511555111645E-4</v>
      </c>
      <c r="L1393" s="11">
        <f>(E1393-I1393)^2</f>
        <v>0.64021707271976835</v>
      </c>
      <c r="M1393" s="11">
        <f>(F1393-J1393)^2</f>
        <v>4.315329769672799E-10</v>
      </c>
    </row>
    <row r="1394" spans="1:13" x14ac:dyDescent="0.25">
      <c r="A1394" s="11">
        <v>114.91670000000001</v>
      </c>
      <c r="B1394" s="11">
        <f>raw!O1383</f>
        <v>9</v>
      </c>
      <c r="C1394" s="11">
        <f>raw!P1383</f>
        <v>4</v>
      </c>
      <c r="E1394" s="11">
        <f>1.07*B1394/MAX(B:B)</f>
        <v>2.5045513654096231E-4</v>
      </c>
      <c r="F1394" s="11">
        <f>C1394/MAX(C:C)</f>
        <v>3.2600634082332904E-5</v>
      </c>
      <c r="I1394" s="11">
        <f t="shared" si="21"/>
        <v>0.80049742747832053</v>
      </c>
      <c r="J1394" s="11">
        <f t="shared" si="21"/>
        <v>1.1042511555111645E-4</v>
      </c>
      <c r="L1394" s="11">
        <f>(E1394-I1394)^2</f>
        <v>0.64039521674218491</v>
      </c>
      <c r="M1394" s="11">
        <f>(F1394-J1394)^2</f>
        <v>6.0566499158850319E-9</v>
      </c>
    </row>
    <row r="1395" spans="1:13" x14ac:dyDescent="0.25">
      <c r="A1395" s="11">
        <v>115</v>
      </c>
      <c r="B1395" s="11">
        <f>raw!O1384</f>
        <v>4</v>
      </c>
      <c r="C1395" s="11">
        <f>raw!P1384</f>
        <v>11</v>
      </c>
      <c r="E1395" s="11">
        <f>1.07*B1395/MAX(B:B)</f>
        <v>1.1131339401820547E-4</v>
      </c>
      <c r="F1395" s="11">
        <f>C1395/MAX(C:C)</f>
        <v>8.9651743726415481E-5</v>
      </c>
      <c r="I1395" s="11">
        <f t="shared" si="21"/>
        <v>0.80049742747832053</v>
      </c>
      <c r="J1395" s="11">
        <f t="shared" si="21"/>
        <v>1.1042511555111645E-4</v>
      </c>
      <c r="L1395" s="11">
        <f>(E1395-I1395)^2</f>
        <v>0.64061793161896996</v>
      </c>
      <c r="M1395" s="11">
        <f>(F1395-J1395)^2</f>
        <v>4.315329769672799E-10</v>
      </c>
    </row>
    <row r="1396" spans="1:13" x14ac:dyDescent="0.25">
      <c r="A1396" s="11">
        <v>115.08329999999999</v>
      </c>
      <c r="B1396" s="11">
        <f>raw!O1385</f>
        <v>5</v>
      </c>
      <c r="C1396" s="11">
        <f>raw!P1385</f>
        <v>12</v>
      </c>
      <c r="E1396" s="11">
        <f>1.07*B1396/MAX(B:B)</f>
        <v>1.3914174252275684E-4</v>
      </c>
      <c r="F1396" s="11">
        <f>C1396/MAX(C:C)</f>
        <v>9.7801902246998705E-5</v>
      </c>
      <c r="I1396" s="11">
        <f t="shared" si="21"/>
        <v>0.80049742747832053</v>
      </c>
      <c r="J1396" s="11">
        <f t="shared" si="21"/>
        <v>1.1042511555111645E-4</v>
      </c>
      <c r="L1396" s="11">
        <f>(E1396-I1396)^2</f>
        <v>0.64057338554594501</v>
      </c>
      <c r="M1396" s="11">
        <f>(F1396-J1396)^2</f>
        <v>1.5934551412125512E-10</v>
      </c>
    </row>
    <row r="1397" spans="1:13" x14ac:dyDescent="0.25">
      <c r="A1397" s="11">
        <v>115.16670000000001</v>
      </c>
      <c r="B1397" s="11">
        <f>raw!O1386</f>
        <v>6</v>
      </c>
      <c r="C1397" s="11">
        <f>raw!P1386</f>
        <v>12</v>
      </c>
      <c r="E1397" s="11">
        <f>1.07*B1397/MAX(B:B)</f>
        <v>1.6697009102730818E-4</v>
      </c>
      <c r="F1397" s="11">
        <f>C1397/MAX(C:C)</f>
        <v>9.7801902246998705E-5</v>
      </c>
      <c r="I1397" s="11">
        <f t="shared" si="21"/>
        <v>0.80049742747832053</v>
      </c>
      <c r="J1397" s="11">
        <f t="shared" si="21"/>
        <v>1.1042511555111645E-4</v>
      </c>
      <c r="L1397" s="11">
        <f>(E1397-I1397)^2</f>
        <v>0.640528841021754</v>
      </c>
      <c r="M1397" s="11">
        <f>(F1397-J1397)^2</f>
        <v>1.5934551412125512E-10</v>
      </c>
    </row>
    <row r="1398" spans="1:13" x14ac:dyDescent="0.25">
      <c r="A1398" s="11">
        <v>115.25</v>
      </c>
      <c r="B1398" s="11">
        <f>raw!O1387</f>
        <v>6</v>
      </c>
      <c r="C1398" s="11">
        <f>raw!P1387</f>
        <v>10</v>
      </c>
      <c r="E1398" s="11">
        <f>1.07*B1398/MAX(B:B)</f>
        <v>1.6697009102730818E-4</v>
      </c>
      <c r="F1398" s="11">
        <f>C1398/MAX(C:C)</f>
        <v>8.1501585205832257E-5</v>
      </c>
      <c r="I1398" s="11">
        <f t="shared" si="21"/>
        <v>0.80049742747832053</v>
      </c>
      <c r="J1398" s="11">
        <f t="shared" si="21"/>
        <v>1.1042511555111645E-4</v>
      </c>
      <c r="L1398" s="11">
        <f>(E1398-I1398)^2</f>
        <v>0.640528841021754</v>
      </c>
      <c r="M1398" s="11">
        <f>(F1398-J1398)^2</f>
        <v>8.3657060763457536E-10</v>
      </c>
    </row>
    <row r="1399" spans="1:13" x14ac:dyDescent="0.25">
      <c r="A1399" s="11">
        <v>115.33329999999999</v>
      </c>
      <c r="B1399" s="11">
        <f>raw!O1388</f>
        <v>8</v>
      </c>
      <c r="C1399" s="11">
        <f>raw!P1388</f>
        <v>17</v>
      </c>
      <c r="E1399" s="11">
        <f>1.07*B1399/MAX(B:B)</f>
        <v>2.2262678803641094E-4</v>
      </c>
      <c r="F1399" s="11">
        <f>C1399/MAX(C:C)</f>
        <v>1.3855269484991484E-4</v>
      </c>
      <c r="I1399" s="11">
        <f t="shared" si="21"/>
        <v>0.80049742747832053</v>
      </c>
      <c r="J1399" s="11">
        <f t="shared" si="21"/>
        <v>1.1042511555111645E-4</v>
      </c>
      <c r="L1399" s="11">
        <f>(E1399-I1399)^2</f>
        <v>0.64043975661987396</v>
      </c>
      <c r="M1399" s="11">
        <f>(F1399-J1399)^2</f>
        <v>7.9116071721019203E-10</v>
      </c>
    </row>
    <row r="1400" spans="1:13" x14ac:dyDescent="0.25">
      <c r="A1400" s="11">
        <v>115.41670000000001</v>
      </c>
      <c r="B1400" s="11">
        <f>raw!O1389</f>
        <v>6</v>
      </c>
      <c r="C1400" s="11">
        <f>raw!P1389</f>
        <v>14</v>
      </c>
      <c r="E1400" s="11">
        <f>1.07*B1400/MAX(B:B)</f>
        <v>1.6697009102730818E-4</v>
      </c>
      <c r="F1400" s="11">
        <f>C1400/MAX(C:C)</f>
        <v>1.1410221928816515E-4</v>
      </c>
      <c r="I1400" s="11">
        <f t="shared" si="21"/>
        <v>0.80049742747832053</v>
      </c>
      <c r="J1400" s="11">
        <f t="shared" si="21"/>
        <v>1.1042511555111645E-4</v>
      </c>
      <c r="L1400" s="11">
        <f>(E1400-I1400)^2</f>
        <v>0.640528841021754</v>
      </c>
      <c r="M1400" s="11">
        <f>(F1400-J1400)^2</f>
        <v>1.3521091893017574E-11</v>
      </c>
    </row>
    <row r="1401" spans="1:13" x14ac:dyDescent="0.25">
      <c r="A1401" s="11">
        <v>115.5</v>
      </c>
      <c r="B1401" s="11">
        <f>raw!O1390</f>
        <v>5</v>
      </c>
      <c r="C1401" s="11">
        <f>raw!P1390</f>
        <v>15</v>
      </c>
      <c r="E1401" s="11">
        <f>1.07*B1401/MAX(B:B)</f>
        <v>1.3914174252275684E-4</v>
      </c>
      <c r="F1401" s="11">
        <f>C1401/MAX(C:C)</f>
        <v>1.2225237780874839E-4</v>
      </c>
      <c r="I1401" s="11">
        <f t="shared" si="21"/>
        <v>0.80049742747832053</v>
      </c>
      <c r="J1401" s="11">
        <f t="shared" si="21"/>
        <v>1.1042511555111645E-4</v>
      </c>
      <c r="L1401" s="11">
        <f>(E1401-I1401)^2</f>
        <v>0.64057338554594501</v>
      </c>
      <c r="M1401" s="11">
        <f>(F1401-J1401)^2</f>
        <v>1.3988413251080511E-10</v>
      </c>
    </row>
    <row r="1402" spans="1:13" x14ac:dyDescent="0.25">
      <c r="A1402" s="11">
        <v>115.58329999999999</v>
      </c>
      <c r="B1402" s="11">
        <f>raw!O1391</f>
        <v>4</v>
      </c>
      <c r="C1402" s="11">
        <f>raw!P1391</f>
        <v>13</v>
      </c>
      <c r="E1402" s="11">
        <f>1.07*B1402/MAX(B:B)</f>
        <v>1.1131339401820547E-4</v>
      </c>
      <c r="F1402" s="11">
        <f>C1402/MAX(C:C)</f>
        <v>1.0595206076758193E-4</v>
      </c>
      <c r="I1402" s="11">
        <f t="shared" si="21"/>
        <v>0.80049742747832053</v>
      </c>
      <c r="J1402" s="11">
        <f t="shared" si="21"/>
        <v>1.1042511555111645E-4</v>
      </c>
      <c r="L1402" s="11">
        <f>(E1402-I1402)^2</f>
        <v>0.64061793161896996</v>
      </c>
      <c r="M1402" s="11">
        <f>(F1402-J1402)^2</f>
        <v>2.000821909650102E-11</v>
      </c>
    </row>
    <row r="1403" spans="1:13" x14ac:dyDescent="0.25">
      <c r="A1403" s="11">
        <v>115.66670000000001</v>
      </c>
      <c r="B1403" s="11">
        <f>raw!O1392</f>
        <v>3</v>
      </c>
      <c r="C1403" s="11">
        <f>raw!P1392</f>
        <v>22</v>
      </c>
      <c r="E1403" s="11">
        <f>1.07*B1403/MAX(B:B)</f>
        <v>8.3485045513654089E-5</v>
      </c>
      <c r="F1403" s="11">
        <f>C1403/MAX(C:C)</f>
        <v>1.7930348745283096E-4</v>
      </c>
      <c r="I1403" s="11">
        <f t="shared" si="21"/>
        <v>0.80049742747832053</v>
      </c>
      <c r="J1403" s="11">
        <f t="shared" si="21"/>
        <v>1.1042511555111645E-4</v>
      </c>
      <c r="L1403" s="11">
        <f>(E1403-I1403)^2</f>
        <v>0.64066247924082864</v>
      </c>
      <c r="M1403" s="11">
        <f>(F1403-J1403)^2</f>
        <v>4.744230115830896E-9</v>
      </c>
    </row>
    <row r="1404" spans="1:13" x14ac:dyDescent="0.25">
      <c r="A1404" s="11">
        <v>115.75</v>
      </c>
      <c r="B1404" s="11">
        <f>raw!O1393</f>
        <v>6</v>
      </c>
      <c r="C1404" s="11">
        <f>raw!P1393</f>
        <v>11</v>
      </c>
      <c r="E1404" s="11">
        <f>1.07*B1404/MAX(B:B)</f>
        <v>1.6697009102730818E-4</v>
      </c>
      <c r="F1404" s="11">
        <f>C1404/MAX(C:C)</f>
        <v>8.9651743726415481E-5</v>
      </c>
      <c r="I1404" s="11">
        <f t="shared" si="21"/>
        <v>0.80049742747832053</v>
      </c>
      <c r="J1404" s="11">
        <f t="shared" si="21"/>
        <v>1.1042511555111645E-4</v>
      </c>
      <c r="L1404" s="11">
        <f>(E1404-I1404)^2</f>
        <v>0.640528841021754</v>
      </c>
      <c r="M1404" s="11">
        <f>(F1404-J1404)^2</f>
        <v>4.315329769672799E-10</v>
      </c>
    </row>
    <row r="1405" spans="1:13" x14ac:dyDescent="0.25">
      <c r="A1405" s="11">
        <v>115.83329999999999</v>
      </c>
      <c r="B1405" s="11">
        <f>raw!O1394</f>
        <v>8</v>
      </c>
      <c r="C1405" s="11">
        <f>raw!P1394</f>
        <v>10</v>
      </c>
      <c r="E1405" s="11">
        <f>1.07*B1405/MAX(B:B)</f>
        <v>2.2262678803641094E-4</v>
      </c>
      <c r="F1405" s="11">
        <f>C1405/MAX(C:C)</f>
        <v>8.1501585205832257E-5</v>
      </c>
      <c r="I1405" s="11">
        <f t="shared" si="21"/>
        <v>0.80049742747832053</v>
      </c>
      <c r="J1405" s="11">
        <f t="shared" si="21"/>
        <v>1.1042511555111645E-4</v>
      </c>
      <c r="L1405" s="11">
        <f>(E1405-I1405)^2</f>
        <v>0.64043975661987396</v>
      </c>
      <c r="M1405" s="11">
        <f>(F1405-J1405)^2</f>
        <v>8.3657060763457536E-10</v>
      </c>
    </row>
    <row r="1406" spans="1:13" x14ac:dyDescent="0.25">
      <c r="A1406" s="11">
        <v>115.91670000000001</v>
      </c>
      <c r="B1406" s="11">
        <f>raw!O1395</f>
        <v>9</v>
      </c>
      <c r="C1406" s="11">
        <f>raw!P1395</f>
        <v>11</v>
      </c>
      <c r="E1406" s="11">
        <f>1.07*B1406/MAX(B:B)</f>
        <v>2.5045513654096231E-4</v>
      </c>
      <c r="F1406" s="11">
        <f>C1406/MAX(C:C)</f>
        <v>8.9651743726415481E-5</v>
      </c>
      <c r="I1406" s="11">
        <f t="shared" si="21"/>
        <v>0.80049742747832053</v>
      </c>
      <c r="J1406" s="11">
        <f t="shared" si="21"/>
        <v>1.1042511555111645E-4</v>
      </c>
      <c r="L1406" s="11">
        <f>(E1406-I1406)^2</f>
        <v>0.64039521674218491</v>
      </c>
      <c r="M1406" s="11">
        <f>(F1406-J1406)^2</f>
        <v>4.315329769672799E-10</v>
      </c>
    </row>
    <row r="1407" spans="1:13" x14ac:dyDescent="0.25">
      <c r="A1407" s="11">
        <v>116</v>
      </c>
      <c r="B1407" s="11">
        <f>raw!O1396</f>
        <v>5</v>
      </c>
      <c r="C1407" s="11">
        <f>raw!P1396</f>
        <v>10</v>
      </c>
      <c r="E1407" s="11">
        <f>1.07*B1407/MAX(B:B)</f>
        <v>1.3914174252275684E-4</v>
      </c>
      <c r="F1407" s="11">
        <f>C1407/MAX(C:C)</f>
        <v>8.1501585205832257E-5</v>
      </c>
      <c r="I1407" s="11">
        <f t="shared" si="21"/>
        <v>0.80049742747832053</v>
      </c>
      <c r="J1407" s="11">
        <f t="shared" si="21"/>
        <v>1.1042511555111645E-4</v>
      </c>
      <c r="L1407" s="11">
        <f>(E1407-I1407)^2</f>
        <v>0.64057338554594501</v>
      </c>
      <c r="M1407" s="11">
        <f>(F1407-J1407)^2</f>
        <v>8.3657060763457536E-10</v>
      </c>
    </row>
    <row r="1408" spans="1:13" x14ac:dyDescent="0.25">
      <c r="A1408" s="11">
        <v>116.08329999999999</v>
      </c>
      <c r="B1408" s="11">
        <f>raw!O1397</f>
        <v>5</v>
      </c>
      <c r="C1408" s="11">
        <f>raw!P1397</f>
        <v>6</v>
      </c>
      <c r="E1408" s="11">
        <f>1.07*B1408/MAX(B:B)</f>
        <v>1.3914174252275684E-4</v>
      </c>
      <c r="F1408" s="11">
        <f>C1408/MAX(C:C)</f>
        <v>4.8900951123499353E-5</v>
      </c>
      <c r="I1408" s="11">
        <f t="shared" si="21"/>
        <v>0.80049742747832053</v>
      </c>
      <c r="J1408" s="11">
        <f t="shared" si="21"/>
        <v>1.1042511555111645E-4</v>
      </c>
      <c r="L1408" s="11">
        <f>(E1408-I1408)^2</f>
        <v>0.64057338554594501</v>
      </c>
      <c r="M1408" s="11">
        <f>(F1408-J1408)^2</f>
        <v>3.7852228085164633E-9</v>
      </c>
    </row>
    <row r="1409" spans="1:13" x14ac:dyDescent="0.25">
      <c r="A1409" s="11">
        <v>116.16670000000001</v>
      </c>
      <c r="B1409" s="11">
        <f>raw!O1398</f>
        <v>7</v>
      </c>
      <c r="C1409" s="11">
        <f>raw!P1398</f>
        <v>11</v>
      </c>
      <c r="E1409" s="11">
        <f>1.07*B1409/MAX(B:B)</f>
        <v>1.9479843953185957E-4</v>
      </c>
      <c r="F1409" s="11">
        <f>C1409/MAX(C:C)</f>
        <v>8.9651743726415481E-5</v>
      </c>
      <c r="I1409" s="11">
        <f t="shared" si="21"/>
        <v>0.80049742747832053</v>
      </c>
      <c r="J1409" s="11">
        <f t="shared" si="21"/>
        <v>1.1042511555111645E-4</v>
      </c>
      <c r="L1409" s="11">
        <f>(E1409-I1409)^2</f>
        <v>0.64048429804639706</v>
      </c>
      <c r="M1409" s="11">
        <f>(F1409-J1409)^2</f>
        <v>4.315329769672799E-10</v>
      </c>
    </row>
    <row r="1410" spans="1:13" x14ac:dyDescent="0.25">
      <c r="A1410" s="11">
        <v>116.25</v>
      </c>
      <c r="B1410" s="11">
        <f>raw!O1399</f>
        <v>5</v>
      </c>
      <c r="C1410" s="11">
        <f>raw!P1399</f>
        <v>11</v>
      </c>
      <c r="E1410" s="11">
        <f>1.07*B1410/MAX(B:B)</f>
        <v>1.3914174252275684E-4</v>
      </c>
      <c r="F1410" s="11">
        <f>C1410/MAX(C:C)</f>
        <v>8.9651743726415481E-5</v>
      </c>
      <c r="I1410" s="11">
        <f t="shared" si="21"/>
        <v>0.80049742747832053</v>
      </c>
      <c r="J1410" s="11">
        <f t="shared" si="21"/>
        <v>1.1042511555111645E-4</v>
      </c>
      <c r="L1410" s="11">
        <f>(E1410-I1410)^2</f>
        <v>0.64057338554594501</v>
      </c>
      <c r="M1410" s="11">
        <f>(F1410-J1410)^2</f>
        <v>4.315329769672799E-10</v>
      </c>
    </row>
    <row r="1411" spans="1:13" x14ac:dyDescent="0.25">
      <c r="A1411" s="11">
        <v>116.33329999999999</v>
      </c>
      <c r="B1411" s="11">
        <f>raw!O1400</f>
        <v>4</v>
      </c>
      <c r="C1411" s="11">
        <f>raw!P1400</f>
        <v>10</v>
      </c>
      <c r="E1411" s="11">
        <f>1.07*B1411/MAX(B:B)</f>
        <v>1.1131339401820547E-4</v>
      </c>
      <c r="F1411" s="11">
        <f>C1411/MAX(C:C)</f>
        <v>8.1501585205832257E-5</v>
      </c>
      <c r="I1411" s="11">
        <f t="shared" si="21"/>
        <v>0.80049742747832053</v>
      </c>
      <c r="J1411" s="11">
        <f t="shared" si="21"/>
        <v>1.1042511555111645E-4</v>
      </c>
      <c r="L1411" s="11">
        <f>(E1411-I1411)^2</f>
        <v>0.64061793161896996</v>
      </c>
      <c r="M1411" s="11">
        <f>(F1411-J1411)^2</f>
        <v>8.3657060763457536E-10</v>
      </c>
    </row>
    <row r="1412" spans="1:13" x14ac:dyDescent="0.25">
      <c r="A1412" s="11">
        <v>116.41670000000001</v>
      </c>
      <c r="B1412" s="11">
        <f>raw!O1401</f>
        <v>6</v>
      </c>
      <c r="C1412" s="11">
        <f>raw!P1401</f>
        <v>15</v>
      </c>
      <c r="E1412" s="11">
        <f>1.07*B1412/MAX(B:B)</f>
        <v>1.6697009102730818E-4</v>
      </c>
      <c r="F1412" s="11">
        <f>C1412/MAX(C:C)</f>
        <v>1.2225237780874839E-4</v>
      </c>
      <c r="I1412" s="11">
        <f t="shared" si="21"/>
        <v>0.80049742747832053</v>
      </c>
      <c r="J1412" s="11">
        <f t="shared" si="21"/>
        <v>1.1042511555111645E-4</v>
      </c>
      <c r="L1412" s="11">
        <f>(E1412-I1412)^2</f>
        <v>0.640528841021754</v>
      </c>
      <c r="M1412" s="11">
        <f>(F1412-J1412)^2</f>
        <v>1.3988413251080511E-10</v>
      </c>
    </row>
    <row r="1413" spans="1:13" x14ac:dyDescent="0.25">
      <c r="A1413" s="11">
        <v>116.5</v>
      </c>
      <c r="B1413" s="11">
        <f>raw!O1402</f>
        <v>6</v>
      </c>
      <c r="C1413" s="11">
        <f>raw!P1402</f>
        <v>14</v>
      </c>
      <c r="E1413" s="11">
        <f>1.07*B1413/MAX(B:B)</f>
        <v>1.6697009102730818E-4</v>
      </c>
      <c r="F1413" s="11">
        <f>C1413/MAX(C:C)</f>
        <v>1.1410221928816515E-4</v>
      </c>
      <c r="I1413" s="11">
        <f t="shared" si="21"/>
        <v>0.80049742747832053</v>
      </c>
      <c r="J1413" s="11">
        <f t="shared" si="21"/>
        <v>1.1042511555111645E-4</v>
      </c>
      <c r="L1413" s="11">
        <f>(E1413-I1413)^2</f>
        <v>0.640528841021754</v>
      </c>
      <c r="M1413" s="11">
        <f>(F1413-J1413)^2</f>
        <v>1.3521091893017574E-11</v>
      </c>
    </row>
    <row r="1414" spans="1:13" x14ac:dyDescent="0.25">
      <c r="A1414" s="11">
        <v>116.58329999999999</v>
      </c>
      <c r="B1414" s="11">
        <f>raw!O1403</f>
        <v>4</v>
      </c>
      <c r="C1414" s="11">
        <f>raw!P1403</f>
        <v>8</v>
      </c>
      <c r="E1414" s="11">
        <f>1.07*B1414/MAX(B:B)</f>
        <v>1.1131339401820547E-4</v>
      </c>
      <c r="F1414" s="11">
        <f>C1414/MAX(C:C)</f>
        <v>6.5201268164665808E-5</v>
      </c>
      <c r="I1414" s="11">
        <f t="shared" si="21"/>
        <v>0.80049742747832053</v>
      </c>
      <c r="J1414" s="11">
        <f t="shared" si="21"/>
        <v>1.1042511555111645E-4</v>
      </c>
      <c r="L1414" s="11">
        <f>(E1414-I1414)^2</f>
        <v>0.64061793161896996</v>
      </c>
      <c r="M1414" s="11">
        <f>(F1414-J1414)^2</f>
        <v>2.0451963724329782E-9</v>
      </c>
    </row>
    <row r="1415" spans="1:13" x14ac:dyDescent="0.25">
      <c r="A1415" s="11">
        <v>116.66670000000001</v>
      </c>
      <c r="B1415" s="11">
        <f>raw!O1404</f>
        <v>3</v>
      </c>
      <c r="C1415" s="11">
        <f>raw!P1404</f>
        <v>19</v>
      </c>
      <c r="E1415" s="11">
        <f>1.07*B1415/MAX(B:B)</f>
        <v>8.3485045513654089E-5</v>
      </c>
      <c r="F1415" s="11">
        <f>C1415/MAX(C:C)</f>
        <v>1.5485301189108129E-4</v>
      </c>
      <c r="I1415" s="11">
        <f t="shared" si="21"/>
        <v>0.80049742747832053</v>
      </c>
      <c r="J1415" s="11">
        <f t="shared" si="21"/>
        <v>1.1042511555111645E-4</v>
      </c>
      <c r="L1415" s="11">
        <f>(E1415-I1415)^2</f>
        <v>0.64066247924082864</v>
      </c>
      <c r="M1415" s="11">
        <f>(F1415-J1415)^2</f>
        <v>1.9738379731946614E-9</v>
      </c>
    </row>
    <row r="1416" spans="1:13" x14ac:dyDescent="0.25">
      <c r="A1416" s="11">
        <v>116.75</v>
      </c>
      <c r="B1416" s="11">
        <f>raw!O1405</f>
        <v>6</v>
      </c>
      <c r="C1416" s="11">
        <f>raw!P1405</f>
        <v>10</v>
      </c>
      <c r="E1416" s="11">
        <f>1.07*B1416/MAX(B:B)</f>
        <v>1.6697009102730818E-4</v>
      </c>
      <c r="F1416" s="11">
        <f>C1416/MAX(C:C)</f>
        <v>8.1501585205832257E-5</v>
      </c>
      <c r="I1416" s="11">
        <f t="shared" si="21"/>
        <v>0.80049742747832053</v>
      </c>
      <c r="J1416" s="11">
        <f t="shared" si="21"/>
        <v>1.1042511555111645E-4</v>
      </c>
      <c r="L1416" s="11">
        <f>(E1416-I1416)^2</f>
        <v>0.640528841021754</v>
      </c>
      <c r="M1416" s="11">
        <f>(F1416-J1416)^2</f>
        <v>8.3657060763457536E-10</v>
      </c>
    </row>
    <row r="1417" spans="1:13" x14ac:dyDescent="0.25">
      <c r="A1417" s="11">
        <v>116.83329999999999</v>
      </c>
      <c r="B1417" s="11">
        <f>raw!O1406</f>
        <v>3</v>
      </c>
      <c r="C1417" s="11">
        <f>raw!P1406</f>
        <v>8</v>
      </c>
      <c r="E1417" s="11">
        <f>1.07*B1417/MAX(B:B)</f>
        <v>8.3485045513654089E-5</v>
      </c>
      <c r="F1417" s="11">
        <f>C1417/MAX(C:C)</f>
        <v>6.5201268164665808E-5</v>
      </c>
      <c r="I1417" s="11">
        <f t="shared" si="21"/>
        <v>0.80049742747832053</v>
      </c>
      <c r="J1417" s="11">
        <f t="shared" si="21"/>
        <v>1.1042511555111645E-4</v>
      </c>
      <c r="L1417" s="11">
        <f>(E1417-I1417)^2</f>
        <v>0.64066247924082864</v>
      </c>
      <c r="M1417" s="11">
        <f>(F1417-J1417)^2</f>
        <v>2.0451963724329782E-9</v>
      </c>
    </row>
    <row r="1418" spans="1:13" x14ac:dyDescent="0.25">
      <c r="A1418" s="11">
        <v>116.91670000000001</v>
      </c>
      <c r="B1418" s="11">
        <f>raw!O1407</f>
        <v>4</v>
      </c>
      <c r="C1418" s="11">
        <f>raw!P1407</f>
        <v>15</v>
      </c>
      <c r="E1418" s="11">
        <f>1.07*B1418/MAX(B:B)</f>
        <v>1.1131339401820547E-4</v>
      </c>
      <c r="F1418" s="11">
        <f>C1418/MAX(C:C)</f>
        <v>1.2225237780874839E-4</v>
      </c>
      <c r="I1418" s="11">
        <f t="shared" si="21"/>
        <v>0.80049742747832053</v>
      </c>
      <c r="J1418" s="11">
        <f t="shared" si="21"/>
        <v>1.1042511555111645E-4</v>
      </c>
      <c r="L1418" s="11">
        <f>(E1418-I1418)^2</f>
        <v>0.64061793161896996</v>
      </c>
      <c r="M1418" s="11">
        <f>(F1418-J1418)^2</f>
        <v>1.3988413251080511E-10</v>
      </c>
    </row>
    <row r="1419" spans="1:13" x14ac:dyDescent="0.25">
      <c r="A1419" s="11">
        <v>117</v>
      </c>
      <c r="B1419" s="11">
        <f>raw!O1408</f>
        <v>3</v>
      </c>
      <c r="C1419" s="11">
        <f>raw!P1408</f>
        <v>10</v>
      </c>
      <c r="E1419" s="11">
        <f>1.07*B1419/MAX(B:B)</f>
        <v>8.3485045513654089E-5</v>
      </c>
      <c r="F1419" s="11">
        <f>C1419/MAX(C:C)</f>
        <v>8.1501585205832257E-5</v>
      </c>
      <c r="I1419" s="11">
        <f t="shared" si="21"/>
        <v>0.80049742747832053</v>
      </c>
      <c r="J1419" s="11">
        <f t="shared" si="21"/>
        <v>1.1042511555111645E-4</v>
      </c>
      <c r="L1419" s="11">
        <f>(E1419-I1419)^2</f>
        <v>0.64066247924082864</v>
      </c>
      <c r="M1419" s="11">
        <f>(F1419-J1419)^2</f>
        <v>8.3657060763457536E-10</v>
      </c>
    </row>
    <row r="1420" spans="1:13" x14ac:dyDescent="0.25">
      <c r="A1420" s="11">
        <v>117.08329999999999</v>
      </c>
      <c r="B1420" s="11">
        <f>raw!O1409</f>
        <v>2</v>
      </c>
      <c r="C1420" s="11">
        <f>raw!P1409</f>
        <v>10</v>
      </c>
      <c r="E1420" s="11">
        <f>1.07*B1420/MAX(B:B)</f>
        <v>5.5656697009102735E-5</v>
      </c>
      <c r="F1420" s="11">
        <f>C1420/MAX(C:C)</f>
        <v>8.1501585205832257E-5</v>
      </c>
      <c r="I1420" s="11">
        <f t="shared" si="21"/>
        <v>0.80049742747832053</v>
      </c>
      <c r="J1420" s="11">
        <f t="shared" si="21"/>
        <v>1.1042511555111645E-4</v>
      </c>
      <c r="L1420" s="11">
        <f>(E1420-I1420)^2</f>
        <v>0.6407070284115215</v>
      </c>
      <c r="M1420" s="11">
        <f>(F1420-J1420)^2</f>
        <v>8.3657060763457536E-10</v>
      </c>
    </row>
    <row r="1421" spans="1:13" x14ac:dyDescent="0.25">
      <c r="A1421" s="11">
        <v>117.16670000000001</v>
      </c>
      <c r="B1421" s="11">
        <f>raw!O1410</f>
        <v>7</v>
      </c>
      <c r="C1421" s="11">
        <f>raw!P1410</f>
        <v>11</v>
      </c>
      <c r="E1421" s="11">
        <f>1.07*B1421/MAX(B:B)</f>
        <v>1.9479843953185957E-4</v>
      </c>
      <c r="F1421" s="11">
        <f>C1421/MAX(C:C)</f>
        <v>8.9651743726415481E-5</v>
      </c>
      <c r="I1421" s="11">
        <f t="shared" si="21"/>
        <v>0.80049742747832053</v>
      </c>
      <c r="J1421" s="11">
        <f t="shared" si="21"/>
        <v>1.1042511555111645E-4</v>
      </c>
      <c r="L1421" s="11">
        <f>(E1421-I1421)^2</f>
        <v>0.64048429804639706</v>
      </c>
      <c r="M1421" s="11">
        <f>(F1421-J1421)^2</f>
        <v>4.315329769672799E-10</v>
      </c>
    </row>
    <row r="1422" spans="1:13" x14ac:dyDescent="0.25">
      <c r="A1422" s="11">
        <v>117.25</v>
      </c>
      <c r="B1422" s="11">
        <f>raw!O1411</f>
        <v>1</v>
      </c>
      <c r="C1422" s="11">
        <f>raw!P1411</f>
        <v>14</v>
      </c>
      <c r="E1422" s="11">
        <f>1.07*B1422/MAX(B:B)</f>
        <v>2.7828348504551367E-5</v>
      </c>
      <c r="F1422" s="11">
        <f>C1422/MAX(C:C)</f>
        <v>1.1410221928816515E-4</v>
      </c>
      <c r="I1422" s="11">
        <f t="shared" si="21"/>
        <v>0.80049742747832053</v>
      </c>
      <c r="J1422" s="11">
        <f t="shared" si="21"/>
        <v>1.1042511555111645E-4</v>
      </c>
      <c r="L1422" s="11">
        <f>(E1422-I1422)^2</f>
        <v>0.6407515791310483</v>
      </c>
      <c r="M1422" s="11">
        <f>(F1422-J1422)^2</f>
        <v>1.3521091893017574E-11</v>
      </c>
    </row>
    <row r="1423" spans="1:13" x14ac:dyDescent="0.25">
      <c r="A1423" s="11">
        <v>117.33329999999999</v>
      </c>
      <c r="B1423" s="11">
        <f>raw!O1412</f>
        <v>6</v>
      </c>
      <c r="C1423" s="11">
        <f>raw!P1412</f>
        <v>12</v>
      </c>
      <c r="E1423" s="11">
        <f>1.07*B1423/MAX(B:B)</f>
        <v>1.6697009102730818E-4</v>
      </c>
      <c r="F1423" s="11">
        <f>C1423/MAX(C:C)</f>
        <v>9.7801902246998705E-5</v>
      </c>
      <c r="I1423" s="11">
        <f t="shared" si="21"/>
        <v>0.80049742747832053</v>
      </c>
      <c r="J1423" s="11">
        <f t="shared" si="21"/>
        <v>1.1042511555111645E-4</v>
      </c>
      <c r="L1423" s="11">
        <f>(E1423-I1423)^2</f>
        <v>0.640528841021754</v>
      </c>
      <c r="M1423" s="11">
        <f>(F1423-J1423)^2</f>
        <v>1.5934551412125512E-10</v>
      </c>
    </row>
    <row r="1424" spans="1:13" x14ac:dyDescent="0.25">
      <c r="A1424" s="11">
        <v>117.41670000000001</v>
      </c>
      <c r="B1424" s="11">
        <f>raw!O1413</f>
        <v>4</v>
      </c>
      <c r="C1424" s="11">
        <f>raw!P1413</f>
        <v>10</v>
      </c>
      <c r="E1424" s="11">
        <f>1.07*B1424/MAX(B:B)</f>
        <v>1.1131339401820547E-4</v>
      </c>
      <c r="F1424" s="11">
        <f>C1424/MAX(C:C)</f>
        <v>8.1501585205832257E-5</v>
      </c>
      <c r="I1424" s="11">
        <f t="shared" ref="I1424:J1487" si="22">I$7+I$4*EXP(-($A1424-I$5)*($A1424-I$5)/(2*I$6*I$6))</f>
        <v>0.80049742747832053</v>
      </c>
      <c r="J1424" s="11">
        <f t="shared" si="22"/>
        <v>1.1042511555111645E-4</v>
      </c>
      <c r="L1424" s="11">
        <f>(E1424-I1424)^2</f>
        <v>0.64061793161896996</v>
      </c>
      <c r="M1424" s="11">
        <f>(F1424-J1424)^2</f>
        <v>8.3657060763457536E-10</v>
      </c>
    </row>
    <row r="1425" spans="1:13" x14ac:dyDescent="0.25">
      <c r="A1425" s="11">
        <v>117.5</v>
      </c>
      <c r="B1425" s="11">
        <f>raw!O1414</f>
        <v>8</v>
      </c>
      <c r="C1425" s="11">
        <f>raw!P1414</f>
        <v>13</v>
      </c>
      <c r="E1425" s="11">
        <f>1.07*B1425/MAX(B:B)</f>
        <v>2.2262678803641094E-4</v>
      </c>
      <c r="F1425" s="11">
        <f>C1425/MAX(C:C)</f>
        <v>1.0595206076758193E-4</v>
      </c>
      <c r="I1425" s="11">
        <f t="shared" si="22"/>
        <v>0.80049742747832053</v>
      </c>
      <c r="J1425" s="11">
        <f t="shared" si="22"/>
        <v>1.1042511555111645E-4</v>
      </c>
      <c r="L1425" s="11">
        <f>(E1425-I1425)^2</f>
        <v>0.64043975661987396</v>
      </c>
      <c r="M1425" s="11">
        <f>(F1425-J1425)^2</f>
        <v>2.000821909650102E-11</v>
      </c>
    </row>
    <row r="1426" spans="1:13" x14ac:dyDescent="0.25">
      <c r="A1426" s="11">
        <v>117.58329999999999</v>
      </c>
      <c r="B1426" s="11">
        <f>raw!O1415</f>
        <v>6</v>
      </c>
      <c r="C1426" s="11">
        <f>raw!P1415</f>
        <v>8</v>
      </c>
      <c r="E1426" s="11">
        <f>1.07*B1426/MAX(B:B)</f>
        <v>1.6697009102730818E-4</v>
      </c>
      <c r="F1426" s="11">
        <f>C1426/MAX(C:C)</f>
        <v>6.5201268164665808E-5</v>
      </c>
      <c r="I1426" s="11">
        <f t="shared" si="22"/>
        <v>0.80049742747832053</v>
      </c>
      <c r="J1426" s="11">
        <f t="shared" si="22"/>
        <v>1.1042511555111645E-4</v>
      </c>
      <c r="L1426" s="11">
        <f>(E1426-I1426)^2</f>
        <v>0.640528841021754</v>
      </c>
      <c r="M1426" s="11">
        <f>(F1426-J1426)^2</f>
        <v>2.0451963724329782E-9</v>
      </c>
    </row>
    <row r="1427" spans="1:13" x14ac:dyDescent="0.25">
      <c r="A1427" s="11">
        <v>117.66670000000001</v>
      </c>
      <c r="B1427" s="11">
        <f>raw!O1416</f>
        <v>8</v>
      </c>
      <c r="C1427" s="11">
        <f>raw!P1416</f>
        <v>17</v>
      </c>
      <c r="E1427" s="11">
        <f>1.07*B1427/MAX(B:B)</f>
        <v>2.2262678803641094E-4</v>
      </c>
      <c r="F1427" s="11">
        <f>C1427/MAX(C:C)</f>
        <v>1.3855269484991484E-4</v>
      </c>
      <c r="I1427" s="11">
        <f t="shared" si="22"/>
        <v>0.80049742747832053</v>
      </c>
      <c r="J1427" s="11">
        <f t="shared" si="22"/>
        <v>1.1042511555111645E-4</v>
      </c>
      <c r="L1427" s="11">
        <f>(E1427-I1427)^2</f>
        <v>0.64043975661987396</v>
      </c>
      <c r="M1427" s="11">
        <f>(F1427-J1427)^2</f>
        <v>7.9116071721019203E-10</v>
      </c>
    </row>
    <row r="1428" spans="1:13" x14ac:dyDescent="0.25">
      <c r="A1428" s="11">
        <v>117.75</v>
      </c>
      <c r="B1428" s="11">
        <f>raw!O1417</f>
        <v>3</v>
      </c>
      <c r="C1428" s="11">
        <f>raw!P1417</f>
        <v>9</v>
      </c>
      <c r="E1428" s="11">
        <f>1.07*B1428/MAX(B:B)</f>
        <v>8.3485045513654089E-5</v>
      </c>
      <c r="F1428" s="11">
        <f>C1428/MAX(C:C)</f>
        <v>7.3351426685249032E-5</v>
      </c>
      <c r="I1428" s="11">
        <f t="shared" si="22"/>
        <v>0.80049742747832053</v>
      </c>
      <c r="J1428" s="11">
        <f t="shared" si="22"/>
        <v>1.1042511555111645E-4</v>
      </c>
      <c r="L1428" s="11">
        <f>(E1428-I1428)^2</f>
        <v>0.64066247924082864</v>
      </c>
      <c r="M1428" s="11">
        <f>(F1428-J1428)^2</f>
        <v>1.3744584061231413E-9</v>
      </c>
    </row>
    <row r="1429" spans="1:13" x14ac:dyDescent="0.25">
      <c r="A1429" s="11">
        <v>117.83329999999999</v>
      </c>
      <c r="B1429" s="11">
        <f>raw!O1418</f>
        <v>7</v>
      </c>
      <c r="C1429" s="11">
        <f>raw!P1418</f>
        <v>19</v>
      </c>
      <c r="E1429" s="11">
        <f>1.07*B1429/MAX(B:B)</f>
        <v>1.9479843953185957E-4</v>
      </c>
      <c r="F1429" s="11">
        <f>C1429/MAX(C:C)</f>
        <v>1.5485301189108129E-4</v>
      </c>
      <c r="I1429" s="11">
        <f t="shared" si="22"/>
        <v>0.80049742747832053</v>
      </c>
      <c r="J1429" s="11">
        <f t="shared" si="22"/>
        <v>1.1042511555111645E-4</v>
      </c>
      <c r="L1429" s="11">
        <f>(E1429-I1429)^2</f>
        <v>0.64048429804639706</v>
      </c>
      <c r="M1429" s="11">
        <f>(F1429-J1429)^2</f>
        <v>1.9738379731946614E-9</v>
      </c>
    </row>
    <row r="1430" spans="1:13" x14ac:dyDescent="0.25">
      <c r="A1430" s="11">
        <v>117.91670000000001</v>
      </c>
      <c r="B1430" s="11">
        <f>raw!O1419</f>
        <v>4</v>
      </c>
      <c r="C1430" s="11">
        <f>raw!P1419</f>
        <v>6</v>
      </c>
      <c r="E1430" s="11">
        <f>1.07*B1430/MAX(B:B)</f>
        <v>1.1131339401820547E-4</v>
      </c>
      <c r="F1430" s="11">
        <f>C1430/MAX(C:C)</f>
        <v>4.8900951123499353E-5</v>
      </c>
      <c r="I1430" s="11">
        <f t="shared" si="22"/>
        <v>0.80049742747832053</v>
      </c>
      <c r="J1430" s="11">
        <f t="shared" si="22"/>
        <v>1.1042511555111645E-4</v>
      </c>
      <c r="L1430" s="11">
        <f>(E1430-I1430)^2</f>
        <v>0.64061793161896996</v>
      </c>
      <c r="M1430" s="11">
        <f>(F1430-J1430)^2</f>
        <v>3.7852228085164633E-9</v>
      </c>
    </row>
    <row r="1431" spans="1:13" x14ac:dyDescent="0.25">
      <c r="A1431" s="11">
        <v>118</v>
      </c>
      <c r="B1431" s="11">
        <f>raw!O1420</f>
        <v>4</v>
      </c>
      <c r="C1431" s="11">
        <f>raw!P1420</f>
        <v>3</v>
      </c>
      <c r="E1431" s="11">
        <f>1.07*B1431/MAX(B:B)</f>
        <v>1.1131339401820547E-4</v>
      </c>
      <c r="F1431" s="11">
        <f>C1431/MAX(C:C)</f>
        <v>2.4450475561749676E-5</v>
      </c>
      <c r="I1431" s="11">
        <f t="shared" si="22"/>
        <v>0.80049742747832053</v>
      </c>
      <c r="J1431" s="11">
        <f t="shared" si="22"/>
        <v>1.1042511555111645E-4</v>
      </c>
      <c r="L1431" s="11">
        <f>(E1431-I1431)^2</f>
        <v>0.64061793161896996</v>
      </c>
      <c r="M1431" s="11">
        <f>(F1431-J1431)^2</f>
        <v>7.3916387213012242E-9</v>
      </c>
    </row>
    <row r="1432" spans="1:13" x14ac:dyDescent="0.25">
      <c r="A1432" s="11">
        <v>118.08329999999999</v>
      </c>
      <c r="B1432" s="11">
        <f>raw!O1421</f>
        <v>9</v>
      </c>
      <c r="C1432" s="11">
        <f>raw!P1421</f>
        <v>14</v>
      </c>
      <c r="E1432" s="11">
        <f>1.07*B1432/MAX(B:B)</f>
        <v>2.5045513654096231E-4</v>
      </c>
      <c r="F1432" s="11">
        <f>C1432/MAX(C:C)</f>
        <v>1.1410221928816515E-4</v>
      </c>
      <c r="I1432" s="11">
        <f t="shared" si="22"/>
        <v>0.80049742747832053</v>
      </c>
      <c r="J1432" s="11">
        <f t="shared" si="22"/>
        <v>1.1042511555111645E-4</v>
      </c>
      <c r="L1432" s="11">
        <f>(E1432-I1432)^2</f>
        <v>0.64039521674218491</v>
      </c>
      <c r="M1432" s="11">
        <f>(F1432-J1432)^2</f>
        <v>1.3521091893017574E-11</v>
      </c>
    </row>
    <row r="1433" spans="1:13" x14ac:dyDescent="0.25">
      <c r="A1433" s="11">
        <v>118.16670000000001</v>
      </c>
      <c r="B1433" s="11">
        <f>raw!O1422</f>
        <v>7</v>
      </c>
      <c r="C1433" s="11">
        <f>raw!P1422</f>
        <v>10</v>
      </c>
      <c r="E1433" s="11">
        <f>1.07*B1433/MAX(B:B)</f>
        <v>1.9479843953185957E-4</v>
      </c>
      <c r="F1433" s="11">
        <f>C1433/MAX(C:C)</f>
        <v>8.1501585205832257E-5</v>
      </c>
      <c r="I1433" s="11">
        <f t="shared" si="22"/>
        <v>0.80049742747832053</v>
      </c>
      <c r="J1433" s="11">
        <f t="shared" si="22"/>
        <v>1.1042511555111645E-4</v>
      </c>
      <c r="L1433" s="11">
        <f>(E1433-I1433)^2</f>
        <v>0.64048429804639706</v>
      </c>
      <c r="M1433" s="11">
        <f>(F1433-J1433)^2</f>
        <v>8.3657060763457536E-10</v>
      </c>
    </row>
    <row r="1434" spans="1:13" x14ac:dyDescent="0.25">
      <c r="A1434" s="11">
        <v>118.25</v>
      </c>
      <c r="B1434" s="11">
        <f>raw!O1423</f>
        <v>4</v>
      </c>
      <c r="C1434" s="11">
        <f>raw!P1423</f>
        <v>8</v>
      </c>
      <c r="E1434" s="11">
        <f>1.07*B1434/MAX(B:B)</f>
        <v>1.1131339401820547E-4</v>
      </c>
      <c r="F1434" s="11">
        <f>C1434/MAX(C:C)</f>
        <v>6.5201268164665808E-5</v>
      </c>
      <c r="I1434" s="11">
        <f t="shared" si="22"/>
        <v>0.80049742747832053</v>
      </c>
      <c r="J1434" s="11">
        <f t="shared" si="22"/>
        <v>1.1042511555111645E-4</v>
      </c>
      <c r="L1434" s="11">
        <f>(E1434-I1434)^2</f>
        <v>0.64061793161896996</v>
      </c>
      <c r="M1434" s="11">
        <f>(F1434-J1434)^2</f>
        <v>2.0451963724329782E-9</v>
      </c>
    </row>
    <row r="1435" spans="1:13" x14ac:dyDescent="0.25">
      <c r="A1435" s="11">
        <v>118.33329999999999</v>
      </c>
      <c r="B1435" s="11">
        <f>raw!O1424</f>
        <v>2</v>
      </c>
      <c r="C1435" s="11">
        <f>raw!P1424</f>
        <v>7</v>
      </c>
      <c r="E1435" s="11">
        <f>1.07*B1435/MAX(B:B)</f>
        <v>5.5656697009102735E-5</v>
      </c>
      <c r="F1435" s="11">
        <f>C1435/MAX(C:C)</f>
        <v>5.7051109644082577E-5</v>
      </c>
      <c r="I1435" s="11">
        <f t="shared" si="22"/>
        <v>0.80049742747832053</v>
      </c>
      <c r="J1435" s="11">
        <f t="shared" si="22"/>
        <v>1.1042511555111645E-4</v>
      </c>
      <c r="L1435" s="11">
        <f>(E1435-I1435)^2</f>
        <v>0.6407070284115215</v>
      </c>
      <c r="M1435" s="11">
        <f>(F1435-J1435)^2</f>
        <v>2.8487845065640863E-9</v>
      </c>
    </row>
    <row r="1436" spans="1:13" x14ac:dyDescent="0.25">
      <c r="A1436" s="11">
        <v>118.41670000000001</v>
      </c>
      <c r="B1436" s="11">
        <f>raw!O1425</f>
        <v>8</v>
      </c>
      <c r="C1436" s="11">
        <f>raw!P1425</f>
        <v>19</v>
      </c>
      <c r="E1436" s="11">
        <f>1.07*B1436/MAX(B:B)</f>
        <v>2.2262678803641094E-4</v>
      </c>
      <c r="F1436" s="11">
        <f>C1436/MAX(C:C)</f>
        <v>1.5485301189108129E-4</v>
      </c>
      <c r="I1436" s="11">
        <f t="shared" si="22"/>
        <v>0.80049742747832053</v>
      </c>
      <c r="J1436" s="11">
        <f t="shared" si="22"/>
        <v>1.1042511555111645E-4</v>
      </c>
      <c r="L1436" s="11">
        <f>(E1436-I1436)^2</f>
        <v>0.64043975661987396</v>
      </c>
      <c r="M1436" s="11">
        <f>(F1436-J1436)^2</f>
        <v>1.9738379731946614E-9</v>
      </c>
    </row>
    <row r="1437" spans="1:13" x14ac:dyDescent="0.25">
      <c r="A1437" s="11">
        <v>118.5</v>
      </c>
      <c r="B1437" s="11">
        <f>raw!O1426</f>
        <v>3</v>
      </c>
      <c r="C1437" s="11">
        <f>raw!P1426</f>
        <v>11</v>
      </c>
      <c r="E1437" s="11">
        <f>1.07*B1437/MAX(B:B)</f>
        <v>8.3485045513654089E-5</v>
      </c>
      <c r="F1437" s="11">
        <f>C1437/MAX(C:C)</f>
        <v>8.9651743726415481E-5</v>
      </c>
      <c r="I1437" s="11">
        <f t="shared" si="22"/>
        <v>0.80049742747832053</v>
      </c>
      <c r="J1437" s="11">
        <f t="shared" si="22"/>
        <v>1.1042511555111645E-4</v>
      </c>
      <c r="L1437" s="11">
        <f>(E1437-I1437)^2</f>
        <v>0.64066247924082864</v>
      </c>
      <c r="M1437" s="11">
        <f>(F1437-J1437)^2</f>
        <v>4.315329769672799E-10</v>
      </c>
    </row>
    <row r="1438" spans="1:13" x14ac:dyDescent="0.25">
      <c r="A1438" s="11">
        <v>118.58329999999999</v>
      </c>
      <c r="B1438" s="11">
        <f>raw!O1427</f>
        <v>5</v>
      </c>
      <c r="C1438" s="11">
        <f>raw!P1427</f>
        <v>13</v>
      </c>
      <c r="E1438" s="11">
        <f>1.07*B1438/MAX(B:B)</f>
        <v>1.3914174252275684E-4</v>
      </c>
      <c r="F1438" s="11">
        <f>C1438/MAX(C:C)</f>
        <v>1.0595206076758193E-4</v>
      </c>
      <c r="I1438" s="11">
        <f t="shared" si="22"/>
        <v>0.80049742747832053</v>
      </c>
      <c r="J1438" s="11">
        <f t="shared" si="22"/>
        <v>1.1042511555111645E-4</v>
      </c>
      <c r="L1438" s="11">
        <f>(E1438-I1438)^2</f>
        <v>0.64057338554594501</v>
      </c>
      <c r="M1438" s="11">
        <f>(F1438-J1438)^2</f>
        <v>2.000821909650102E-11</v>
      </c>
    </row>
    <row r="1439" spans="1:13" x14ac:dyDescent="0.25">
      <c r="A1439" s="11">
        <v>118.66670000000001</v>
      </c>
      <c r="B1439" s="11">
        <f>raw!O1428</f>
        <v>5</v>
      </c>
      <c r="C1439" s="11">
        <f>raw!P1428</f>
        <v>15</v>
      </c>
      <c r="E1439" s="11">
        <f>1.07*B1439/MAX(B:B)</f>
        <v>1.3914174252275684E-4</v>
      </c>
      <c r="F1439" s="11">
        <f>C1439/MAX(C:C)</f>
        <v>1.2225237780874839E-4</v>
      </c>
      <c r="I1439" s="11">
        <f t="shared" si="22"/>
        <v>0.80049742747832053</v>
      </c>
      <c r="J1439" s="11">
        <f t="shared" si="22"/>
        <v>1.1042511555111645E-4</v>
      </c>
      <c r="L1439" s="11">
        <f>(E1439-I1439)^2</f>
        <v>0.64057338554594501</v>
      </c>
      <c r="M1439" s="11">
        <f>(F1439-J1439)^2</f>
        <v>1.3988413251080511E-10</v>
      </c>
    </row>
    <row r="1440" spans="1:13" x14ac:dyDescent="0.25">
      <c r="A1440" s="11">
        <v>118.75</v>
      </c>
      <c r="B1440" s="11">
        <f>raw!O1429</f>
        <v>7</v>
      </c>
      <c r="C1440" s="11">
        <f>raw!P1429</f>
        <v>9</v>
      </c>
      <c r="E1440" s="11">
        <f>1.07*B1440/MAX(B:B)</f>
        <v>1.9479843953185957E-4</v>
      </c>
      <c r="F1440" s="11">
        <f>C1440/MAX(C:C)</f>
        <v>7.3351426685249032E-5</v>
      </c>
      <c r="I1440" s="11">
        <f t="shared" si="22"/>
        <v>0.80049742747832053</v>
      </c>
      <c r="J1440" s="11">
        <f t="shared" si="22"/>
        <v>1.1042511555111645E-4</v>
      </c>
      <c r="L1440" s="11">
        <f>(E1440-I1440)^2</f>
        <v>0.64048429804639706</v>
      </c>
      <c r="M1440" s="11">
        <f>(F1440-J1440)^2</f>
        <v>1.3744584061231413E-9</v>
      </c>
    </row>
    <row r="1441" spans="1:13" x14ac:dyDescent="0.25">
      <c r="A1441" s="11">
        <v>118.83329999999999</v>
      </c>
      <c r="B1441" s="11">
        <f>raw!O1430</f>
        <v>7</v>
      </c>
      <c r="C1441" s="11">
        <f>raw!P1430</f>
        <v>14</v>
      </c>
      <c r="E1441" s="11">
        <f>1.07*B1441/MAX(B:B)</f>
        <v>1.9479843953185957E-4</v>
      </c>
      <c r="F1441" s="11">
        <f>C1441/MAX(C:C)</f>
        <v>1.1410221928816515E-4</v>
      </c>
      <c r="I1441" s="11">
        <f t="shared" si="22"/>
        <v>0.80049742747832053</v>
      </c>
      <c r="J1441" s="11">
        <f t="shared" si="22"/>
        <v>1.1042511555111645E-4</v>
      </c>
      <c r="L1441" s="11">
        <f>(E1441-I1441)^2</f>
        <v>0.64048429804639706</v>
      </c>
      <c r="M1441" s="11">
        <f>(F1441-J1441)^2</f>
        <v>1.3521091893017574E-11</v>
      </c>
    </row>
    <row r="1442" spans="1:13" x14ac:dyDescent="0.25">
      <c r="A1442" s="11">
        <v>118.91670000000001</v>
      </c>
      <c r="B1442" s="11">
        <f>raw!O1431</f>
        <v>5</v>
      </c>
      <c r="C1442" s="11">
        <f>raw!P1431</f>
        <v>10</v>
      </c>
      <c r="E1442" s="11">
        <f>1.07*B1442/MAX(B:B)</f>
        <v>1.3914174252275684E-4</v>
      </c>
      <c r="F1442" s="11">
        <f>C1442/MAX(C:C)</f>
        <v>8.1501585205832257E-5</v>
      </c>
      <c r="I1442" s="11">
        <f t="shared" si="22"/>
        <v>0.80049742747832053</v>
      </c>
      <c r="J1442" s="11">
        <f t="shared" si="22"/>
        <v>1.1042511555111645E-4</v>
      </c>
      <c r="L1442" s="11">
        <f>(E1442-I1442)^2</f>
        <v>0.64057338554594501</v>
      </c>
      <c r="M1442" s="11">
        <f>(F1442-J1442)^2</f>
        <v>8.3657060763457536E-10</v>
      </c>
    </row>
    <row r="1443" spans="1:13" x14ac:dyDescent="0.25">
      <c r="A1443" s="11">
        <v>119</v>
      </c>
      <c r="B1443" s="11">
        <f>raw!O1432</f>
        <v>5</v>
      </c>
      <c r="C1443" s="11">
        <f>raw!P1432</f>
        <v>13</v>
      </c>
      <c r="E1443" s="11">
        <f>1.07*B1443/MAX(B:B)</f>
        <v>1.3914174252275684E-4</v>
      </c>
      <c r="F1443" s="11">
        <f>C1443/MAX(C:C)</f>
        <v>1.0595206076758193E-4</v>
      </c>
      <c r="I1443" s="11">
        <f t="shared" si="22"/>
        <v>0.80049742747832053</v>
      </c>
      <c r="J1443" s="11">
        <f t="shared" si="22"/>
        <v>1.1042511555111645E-4</v>
      </c>
      <c r="L1443" s="11">
        <f>(E1443-I1443)^2</f>
        <v>0.64057338554594501</v>
      </c>
      <c r="M1443" s="11">
        <f>(F1443-J1443)^2</f>
        <v>2.000821909650102E-11</v>
      </c>
    </row>
    <row r="1444" spans="1:13" x14ac:dyDescent="0.25">
      <c r="A1444" s="11">
        <v>119.08329999999999</v>
      </c>
      <c r="B1444" s="11">
        <f>raw!O1433</f>
        <v>2</v>
      </c>
      <c r="C1444" s="11">
        <f>raw!P1433</f>
        <v>14</v>
      </c>
      <c r="E1444" s="11">
        <f>1.07*B1444/MAX(B:B)</f>
        <v>5.5656697009102735E-5</v>
      </c>
      <c r="F1444" s="11">
        <f>C1444/MAX(C:C)</f>
        <v>1.1410221928816515E-4</v>
      </c>
      <c r="I1444" s="11">
        <f t="shared" si="22"/>
        <v>0.80049742747832053</v>
      </c>
      <c r="J1444" s="11">
        <f t="shared" si="22"/>
        <v>1.1042511555111645E-4</v>
      </c>
      <c r="L1444" s="11">
        <f>(E1444-I1444)^2</f>
        <v>0.6407070284115215</v>
      </c>
      <c r="M1444" s="11">
        <f>(F1444-J1444)^2</f>
        <v>1.3521091893017574E-11</v>
      </c>
    </row>
    <row r="1445" spans="1:13" x14ac:dyDescent="0.25">
      <c r="A1445" s="11">
        <v>119.16670000000001</v>
      </c>
      <c r="B1445" s="11">
        <f>raw!O1434</f>
        <v>6</v>
      </c>
      <c r="C1445" s="11">
        <f>raw!P1434</f>
        <v>12</v>
      </c>
      <c r="E1445" s="11">
        <f>1.07*B1445/MAX(B:B)</f>
        <v>1.6697009102730818E-4</v>
      </c>
      <c r="F1445" s="11">
        <f>C1445/MAX(C:C)</f>
        <v>9.7801902246998705E-5</v>
      </c>
      <c r="I1445" s="11">
        <f t="shared" si="22"/>
        <v>0.80049742747832053</v>
      </c>
      <c r="J1445" s="11">
        <f t="shared" si="22"/>
        <v>1.1042511555111645E-4</v>
      </c>
      <c r="L1445" s="11">
        <f>(E1445-I1445)^2</f>
        <v>0.640528841021754</v>
      </c>
      <c r="M1445" s="11">
        <f>(F1445-J1445)^2</f>
        <v>1.5934551412125512E-10</v>
      </c>
    </row>
    <row r="1446" spans="1:13" x14ac:dyDescent="0.25">
      <c r="A1446" s="11">
        <v>119.25</v>
      </c>
      <c r="B1446" s="11">
        <f>raw!O1435</f>
        <v>3</v>
      </c>
      <c r="C1446" s="11">
        <f>raw!P1435</f>
        <v>12</v>
      </c>
      <c r="E1446" s="11">
        <f>1.07*B1446/MAX(B:B)</f>
        <v>8.3485045513654089E-5</v>
      </c>
      <c r="F1446" s="11">
        <f>C1446/MAX(C:C)</f>
        <v>9.7801902246998705E-5</v>
      </c>
      <c r="I1446" s="11">
        <f t="shared" si="22"/>
        <v>0.80049742747832053</v>
      </c>
      <c r="J1446" s="11">
        <f t="shared" si="22"/>
        <v>1.1042511555111645E-4</v>
      </c>
      <c r="L1446" s="11">
        <f>(E1446-I1446)^2</f>
        <v>0.64066247924082864</v>
      </c>
      <c r="M1446" s="11">
        <f>(F1446-J1446)^2</f>
        <v>1.5934551412125512E-10</v>
      </c>
    </row>
    <row r="1447" spans="1:13" x14ac:dyDescent="0.25">
      <c r="A1447" s="11">
        <v>119.33329999999999</v>
      </c>
      <c r="B1447" s="11">
        <f>raw!O1436</f>
        <v>5</v>
      </c>
      <c r="C1447" s="11">
        <f>raw!P1436</f>
        <v>14</v>
      </c>
      <c r="E1447" s="11">
        <f>1.07*B1447/MAX(B:B)</f>
        <v>1.3914174252275684E-4</v>
      </c>
      <c r="F1447" s="11">
        <f>C1447/MAX(C:C)</f>
        <v>1.1410221928816515E-4</v>
      </c>
      <c r="I1447" s="11">
        <f t="shared" si="22"/>
        <v>0.80049742747832053</v>
      </c>
      <c r="J1447" s="11">
        <f t="shared" si="22"/>
        <v>1.1042511555111645E-4</v>
      </c>
      <c r="L1447" s="11">
        <f>(E1447-I1447)^2</f>
        <v>0.64057338554594501</v>
      </c>
      <c r="M1447" s="11">
        <f>(F1447-J1447)^2</f>
        <v>1.3521091893017574E-11</v>
      </c>
    </row>
    <row r="1448" spans="1:13" x14ac:dyDescent="0.25">
      <c r="A1448" s="11">
        <v>119.41670000000001</v>
      </c>
      <c r="B1448" s="11">
        <f>raw!O1437</f>
        <v>2</v>
      </c>
      <c r="C1448" s="11">
        <f>raw!P1437</f>
        <v>9</v>
      </c>
      <c r="E1448" s="11">
        <f>1.07*B1448/MAX(B:B)</f>
        <v>5.5656697009102735E-5</v>
      </c>
      <c r="F1448" s="11">
        <f>C1448/MAX(C:C)</f>
        <v>7.3351426685249032E-5</v>
      </c>
      <c r="I1448" s="11">
        <f t="shared" si="22"/>
        <v>0.80049742747832053</v>
      </c>
      <c r="J1448" s="11">
        <f t="shared" si="22"/>
        <v>1.1042511555111645E-4</v>
      </c>
      <c r="L1448" s="11">
        <f>(E1448-I1448)^2</f>
        <v>0.6407070284115215</v>
      </c>
      <c r="M1448" s="11">
        <f>(F1448-J1448)^2</f>
        <v>1.3744584061231413E-9</v>
      </c>
    </row>
    <row r="1449" spans="1:13" x14ac:dyDescent="0.25">
      <c r="A1449" s="11">
        <v>119.5</v>
      </c>
      <c r="B1449" s="11">
        <f>raw!O1438</f>
        <v>6</v>
      </c>
      <c r="C1449" s="11">
        <f>raw!P1438</f>
        <v>9</v>
      </c>
      <c r="E1449" s="11">
        <f>1.07*B1449/MAX(B:B)</f>
        <v>1.6697009102730818E-4</v>
      </c>
      <c r="F1449" s="11">
        <f>C1449/MAX(C:C)</f>
        <v>7.3351426685249032E-5</v>
      </c>
      <c r="I1449" s="11">
        <f t="shared" si="22"/>
        <v>0.80049742747832053</v>
      </c>
      <c r="J1449" s="11">
        <f t="shared" si="22"/>
        <v>1.1042511555111645E-4</v>
      </c>
      <c r="L1449" s="11">
        <f>(E1449-I1449)^2</f>
        <v>0.640528841021754</v>
      </c>
      <c r="M1449" s="11">
        <f>(F1449-J1449)^2</f>
        <v>1.3744584061231413E-9</v>
      </c>
    </row>
    <row r="1450" spans="1:13" x14ac:dyDescent="0.25">
      <c r="A1450" s="11">
        <v>119.58329999999999</v>
      </c>
      <c r="B1450" s="11">
        <f>raw!O1439</f>
        <v>6</v>
      </c>
      <c r="C1450" s="11">
        <f>raw!P1439</f>
        <v>7</v>
      </c>
      <c r="E1450" s="11">
        <f>1.07*B1450/MAX(B:B)</f>
        <v>1.6697009102730818E-4</v>
      </c>
      <c r="F1450" s="11">
        <f>C1450/MAX(C:C)</f>
        <v>5.7051109644082577E-5</v>
      </c>
      <c r="I1450" s="11">
        <f t="shared" si="22"/>
        <v>0.80049742747832053</v>
      </c>
      <c r="J1450" s="11">
        <f t="shared" si="22"/>
        <v>1.1042511555111645E-4</v>
      </c>
      <c r="L1450" s="11">
        <f>(E1450-I1450)^2</f>
        <v>0.640528841021754</v>
      </c>
      <c r="M1450" s="11">
        <f>(F1450-J1450)^2</f>
        <v>2.8487845065640863E-9</v>
      </c>
    </row>
    <row r="1451" spans="1:13" x14ac:dyDescent="0.25">
      <c r="A1451" s="11">
        <v>119.66670000000001</v>
      </c>
      <c r="B1451" s="11">
        <f>raw!O1440</f>
        <v>2</v>
      </c>
      <c r="C1451" s="11">
        <f>raw!P1440</f>
        <v>9</v>
      </c>
      <c r="E1451" s="11">
        <f>1.07*B1451/MAX(B:B)</f>
        <v>5.5656697009102735E-5</v>
      </c>
      <c r="F1451" s="11">
        <f>C1451/MAX(C:C)</f>
        <v>7.3351426685249032E-5</v>
      </c>
      <c r="I1451" s="11">
        <f t="shared" si="22"/>
        <v>0.80049742747832053</v>
      </c>
      <c r="J1451" s="11">
        <f t="shared" si="22"/>
        <v>1.1042511555111645E-4</v>
      </c>
      <c r="L1451" s="11">
        <f>(E1451-I1451)^2</f>
        <v>0.6407070284115215</v>
      </c>
      <c r="M1451" s="11">
        <f>(F1451-J1451)^2</f>
        <v>1.3744584061231413E-9</v>
      </c>
    </row>
    <row r="1452" spans="1:13" x14ac:dyDescent="0.25">
      <c r="A1452" s="11">
        <v>119.75</v>
      </c>
      <c r="B1452" s="11">
        <f>raw!O1441</f>
        <v>1</v>
      </c>
      <c r="C1452" s="11">
        <f>raw!P1441</f>
        <v>9</v>
      </c>
      <c r="E1452" s="11">
        <f>1.07*B1452/MAX(B:B)</f>
        <v>2.7828348504551367E-5</v>
      </c>
      <c r="F1452" s="11">
        <f>C1452/MAX(C:C)</f>
        <v>7.3351426685249032E-5</v>
      </c>
      <c r="I1452" s="11">
        <f t="shared" si="22"/>
        <v>0.80049742747832053</v>
      </c>
      <c r="J1452" s="11">
        <f t="shared" si="22"/>
        <v>1.1042511555111645E-4</v>
      </c>
      <c r="L1452" s="11">
        <f>(E1452-I1452)^2</f>
        <v>0.6407515791310483</v>
      </c>
      <c r="M1452" s="11">
        <f>(F1452-J1452)^2</f>
        <v>1.3744584061231413E-9</v>
      </c>
    </row>
    <row r="1453" spans="1:13" x14ac:dyDescent="0.25">
      <c r="A1453" s="11">
        <v>119.83329999999999</v>
      </c>
      <c r="B1453" s="11">
        <f>raw!O1442</f>
        <v>3</v>
      </c>
      <c r="C1453" s="11">
        <f>raw!P1442</f>
        <v>4</v>
      </c>
      <c r="E1453" s="11">
        <f>1.07*B1453/MAX(B:B)</f>
        <v>8.3485045513654089E-5</v>
      </c>
      <c r="F1453" s="11">
        <f>C1453/MAX(C:C)</f>
        <v>3.2600634082332904E-5</v>
      </c>
      <c r="I1453" s="11">
        <f t="shared" si="22"/>
        <v>0.80049742747832053</v>
      </c>
      <c r="J1453" s="11">
        <f t="shared" si="22"/>
        <v>1.1042511555111645E-4</v>
      </c>
      <c r="L1453" s="11">
        <f>(E1453-I1453)^2</f>
        <v>0.64066247924082864</v>
      </c>
      <c r="M1453" s="11">
        <f>(F1453-J1453)^2</f>
        <v>6.0566499158850319E-9</v>
      </c>
    </row>
    <row r="1454" spans="1:13" x14ac:dyDescent="0.25">
      <c r="A1454" s="11">
        <v>119.91670000000001</v>
      </c>
      <c r="B1454" s="11">
        <f>raw!O1443</f>
        <v>4</v>
      </c>
      <c r="C1454" s="11">
        <f>raw!P1443</f>
        <v>9</v>
      </c>
      <c r="E1454" s="11">
        <f>1.07*B1454/MAX(B:B)</f>
        <v>1.1131339401820547E-4</v>
      </c>
      <c r="F1454" s="11">
        <f>C1454/MAX(C:C)</f>
        <v>7.3351426685249032E-5</v>
      </c>
      <c r="I1454" s="11">
        <f t="shared" si="22"/>
        <v>0.80049742747832053</v>
      </c>
      <c r="J1454" s="11">
        <f t="shared" si="22"/>
        <v>1.1042511555111645E-4</v>
      </c>
      <c r="L1454" s="11">
        <f>(E1454-I1454)^2</f>
        <v>0.64061793161896996</v>
      </c>
      <c r="M1454" s="11">
        <f>(F1454-J1454)^2</f>
        <v>1.3744584061231413E-9</v>
      </c>
    </row>
    <row r="1455" spans="1:13" x14ac:dyDescent="0.25">
      <c r="A1455" s="11">
        <v>120</v>
      </c>
      <c r="B1455" s="11">
        <f>raw!O1444</f>
        <v>3</v>
      </c>
      <c r="C1455" s="11">
        <f>raw!P1444</f>
        <v>14</v>
      </c>
      <c r="E1455" s="11">
        <f>1.07*B1455/MAX(B:B)</f>
        <v>8.3485045513654089E-5</v>
      </c>
      <c r="F1455" s="11">
        <f>C1455/MAX(C:C)</f>
        <v>1.1410221928816515E-4</v>
      </c>
      <c r="I1455" s="11">
        <f t="shared" si="22"/>
        <v>0.80049742747832053</v>
      </c>
      <c r="J1455" s="11">
        <f t="shared" si="22"/>
        <v>1.1042511555111645E-4</v>
      </c>
      <c r="L1455" s="11">
        <f>(E1455-I1455)^2</f>
        <v>0.64066247924082864</v>
      </c>
      <c r="M1455" s="11">
        <f>(F1455-J1455)^2</f>
        <v>1.3521091893017574E-11</v>
      </c>
    </row>
    <row r="1456" spans="1:13" x14ac:dyDescent="0.25">
      <c r="A1456" s="11">
        <v>120.08329999999999</v>
      </c>
      <c r="B1456" s="11">
        <f>raw!O1445</f>
        <v>7</v>
      </c>
      <c r="C1456" s="11">
        <f>raw!P1445</f>
        <v>7</v>
      </c>
      <c r="E1456" s="11">
        <f>1.07*B1456/MAX(B:B)</f>
        <v>1.9479843953185957E-4</v>
      </c>
      <c r="F1456" s="11">
        <f>C1456/MAX(C:C)</f>
        <v>5.7051109644082577E-5</v>
      </c>
      <c r="I1456" s="11">
        <f t="shared" si="22"/>
        <v>0.80049742747832053</v>
      </c>
      <c r="J1456" s="11">
        <f t="shared" si="22"/>
        <v>1.1042511555111645E-4</v>
      </c>
      <c r="L1456" s="11">
        <f>(E1456-I1456)^2</f>
        <v>0.64048429804639706</v>
      </c>
      <c r="M1456" s="11">
        <f>(F1456-J1456)^2</f>
        <v>2.8487845065640863E-9</v>
      </c>
    </row>
    <row r="1457" spans="1:13" x14ac:dyDescent="0.25">
      <c r="A1457" s="11">
        <v>120.16670000000001</v>
      </c>
      <c r="B1457" s="11">
        <f>raw!O1446</f>
        <v>2</v>
      </c>
      <c r="C1457" s="11">
        <f>raw!P1446</f>
        <v>9</v>
      </c>
      <c r="E1457" s="11">
        <f>1.07*B1457/MAX(B:B)</f>
        <v>5.5656697009102735E-5</v>
      </c>
      <c r="F1457" s="11">
        <f>C1457/MAX(C:C)</f>
        <v>7.3351426685249032E-5</v>
      </c>
      <c r="I1457" s="11">
        <f t="shared" si="22"/>
        <v>0.80049742747832053</v>
      </c>
      <c r="J1457" s="11">
        <f t="shared" si="22"/>
        <v>1.1042511555111645E-4</v>
      </c>
      <c r="L1457" s="11">
        <f>(E1457-I1457)^2</f>
        <v>0.6407070284115215</v>
      </c>
      <c r="M1457" s="11">
        <f>(F1457-J1457)^2</f>
        <v>1.3744584061231413E-9</v>
      </c>
    </row>
    <row r="1458" spans="1:13" x14ac:dyDescent="0.25">
      <c r="A1458" s="11">
        <v>120.25</v>
      </c>
      <c r="B1458" s="11">
        <f>raw!O1447</f>
        <v>5</v>
      </c>
      <c r="C1458" s="11">
        <f>raw!P1447</f>
        <v>14</v>
      </c>
      <c r="E1458" s="11">
        <f>1.07*B1458/MAX(B:B)</f>
        <v>1.3914174252275684E-4</v>
      </c>
      <c r="F1458" s="11">
        <f>C1458/MAX(C:C)</f>
        <v>1.1410221928816515E-4</v>
      </c>
      <c r="I1458" s="11">
        <f t="shared" si="22"/>
        <v>0.80049742747832053</v>
      </c>
      <c r="J1458" s="11">
        <f t="shared" si="22"/>
        <v>1.1042511555111645E-4</v>
      </c>
      <c r="L1458" s="11">
        <f>(E1458-I1458)^2</f>
        <v>0.64057338554594501</v>
      </c>
      <c r="M1458" s="11">
        <f>(F1458-J1458)^2</f>
        <v>1.3521091893017574E-11</v>
      </c>
    </row>
    <row r="1459" spans="1:13" x14ac:dyDescent="0.25">
      <c r="A1459" s="11">
        <v>120.33329999999999</v>
      </c>
      <c r="B1459" s="11">
        <f>raw!O1448</f>
        <v>6</v>
      </c>
      <c r="C1459" s="11">
        <f>raw!P1448</f>
        <v>5</v>
      </c>
      <c r="E1459" s="11">
        <f>1.07*B1459/MAX(B:B)</f>
        <v>1.6697009102730818E-4</v>
      </c>
      <c r="F1459" s="11">
        <f>C1459/MAX(C:C)</f>
        <v>4.0750792602916128E-5</v>
      </c>
      <c r="I1459" s="11">
        <f t="shared" si="22"/>
        <v>0.80049742747832053</v>
      </c>
      <c r="J1459" s="11">
        <f t="shared" si="22"/>
        <v>1.1042511555111645E-4</v>
      </c>
      <c r="L1459" s="11">
        <f>(E1459-I1459)^2</f>
        <v>0.640528841021754</v>
      </c>
      <c r="M1459" s="11">
        <f>(F1459-J1459)^2</f>
        <v>4.8545112782901121E-9</v>
      </c>
    </row>
    <row r="1460" spans="1:13" x14ac:dyDescent="0.25">
      <c r="A1460" s="11">
        <v>120.41670000000001</v>
      </c>
      <c r="B1460" s="11">
        <f>raw!O1449</f>
        <v>2</v>
      </c>
      <c r="C1460" s="11">
        <f>raw!P1449</f>
        <v>10</v>
      </c>
      <c r="E1460" s="11">
        <f>1.07*B1460/MAX(B:B)</f>
        <v>5.5656697009102735E-5</v>
      </c>
      <c r="F1460" s="11">
        <f>C1460/MAX(C:C)</f>
        <v>8.1501585205832257E-5</v>
      </c>
      <c r="I1460" s="11">
        <f t="shared" si="22"/>
        <v>0.80049742747832053</v>
      </c>
      <c r="J1460" s="11">
        <f t="shared" si="22"/>
        <v>1.1042511555111645E-4</v>
      </c>
      <c r="L1460" s="11">
        <f>(E1460-I1460)^2</f>
        <v>0.6407070284115215</v>
      </c>
      <c r="M1460" s="11">
        <f>(F1460-J1460)^2</f>
        <v>8.3657060763457536E-10</v>
      </c>
    </row>
    <row r="1461" spans="1:13" x14ac:dyDescent="0.25">
      <c r="A1461" s="11">
        <v>120.5</v>
      </c>
      <c r="B1461" s="11">
        <f>raw!O1450</f>
        <v>5</v>
      </c>
      <c r="C1461" s="11">
        <f>raw!P1450</f>
        <v>8</v>
      </c>
      <c r="E1461" s="11">
        <f>1.07*B1461/MAX(B:B)</f>
        <v>1.3914174252275684E-4</v>
      </c>
      <c r="F1461" s="11">
        <f>C1461/MAX(C:C)</f>
        <v>6.5201268164665808E-5</v>
      </c>
      <c r="I1461" s="11">
        <f t="shared" si="22"/>
        <v>0.80049742747832053</v>
      </c>
      <c r="J1461" s="11">
        <f t="shared" si="22"/>
        <v>1.1042511555111645E-4</v>
      </c>
      <c r="L1461" s="11">
        <f>(E1461-I1461)^2</f>
        <v>0.64057338554594501</v>
      </c>
      <c r="M1461" s="11">
        <f>(F1461-J1461)^2</f>
        <v>2.0451963724329782E-9</v>
      </c>
    </row>
    <row r="1462" spans="1:13" x14ac:dyDescent="0.25">
      <c r="A1462" s="11">
        <v>120.58329999999999</v>
      </c>
      <c r="B1462" s="11">
        <f>raw!O1451</f>
        <v>5</v>
      </c>
      <c r="C1462" s="11">
        <f>raw!P1451</f>
        <v>11</v>
      </c>
      <c r="E1462" s="11">
        <f>1.07*B1462/MAX(B:B)</f>
        <v>1.3914174252275684E-4</v>
      </c>
      <c r="F1462" s="11">
        <f>C1462/MAX(C:C)</f>
        <v>8.9651743726415481E-5</v>
      </c>
      <c r="I1462" s="11">
        <f t="shared" si="22"/>
        <v>0.80049742747832053</v>
      </c>
      <c r="J1462" s="11">
        <f t="shared" si="22"/>
        <v>1.1042511555111645E-4</v>
      </c>
      <c r="L1462" s="11">
        <f>(E1462-I1462)^2</f>
        <v>0.64057338554594501</v>
      </c>
      <c r="M1462" s="11">
        <f>(F1462-J1462)^2</f>
        <v>4.315329769672799E-10</v>
      </c>
    </row>
    <row r="1463" spans="1:13" x14ac:dyDescent="0.25">
      <c r="A1463" s="11">
        <v>120.66670000000001</v>
      </c>
      <c r="B1463" s="11">
        <f>raw!O1452</f>
        <v>8</v>
      </c>
      <c r="C1463" s="11">
        <f>raw!P1452</f>
        <v>18</v>
      </c>
      <c r="E1463" s="11">
        <f>1.07*B1463/MAX(B:B)</f>
        <v>2.2262678803641094E-4</v>
      </c>
      <c r="F1463" s="11">
        <f>C1463/MAX(C:C)</f>
        <v>1.4670285337049806E-4</v>
      </c>
      <c r="I1463" s="11">
        <f t="shared" si="22"/>
        <v>0.80049742747832053</v>
      </c>
      <c r="J1463" s="11">
        <f t="shared" si="22"/>
        <v>1.1042511555111645E-4</v>
      </c>
      <c r="L1463" s="11">
        <f>(E1463-I1463)^2</f>
        <v>0.64043975661987396</v>
      </c>
      <c r="M1463" s="11">
        <f>(F1463-J1463)^2</f>
        <v>1.3160742612917914E-9</v>
      </c>
    </row>
    <row r="1464" spans="1:13" x14ac:dyDescent="0.25">
      <c r="A1464" s="11">
        <v>120.75</v>
      </c>
      <c r="B1464" s="11">
        <f>raw!O1453</f>
        <v>6</v>
      </c>
      <c r="C1464" s="11">
        <f>raw!P1453</f>
        <v>8</v>
      </c>
      <c r="E1464" s="11">
        <f>1.07*B1464/MAX(B:B)</f>
        <v>1.6697009102730818E-4</v>
      </c>
      <c r="F1464" s="11">
        <f>C1464/MAX(C:C)</f>
        <v>6.5201268164665808E-5</v>
      </c>
      <c r="I1464" s="11">
        <f t="shared" si="22"/>
        <v>0.80049742747832053</v>
      </c>
      <c r="J1464" s="11">
        <f t="shared" si="22"/>
        <v>1.1042511555111645E-4</v>
      </c>
      <c r="L1464" s="11">
        <f>(E1464-I1464)^2</f>
        <v>0.640528841021754</v>
      </c>
      <c r="M1464" s="11">
        <f>(F1464-J1464)^2</f>
        <v>2.0451963724329782E-9</v>
      </c>
    </row>
    <row r="1465" spans="1:13" x14ac:dyDescent="0.25">
      <c r="A1465" s="11">
        <v>120.83329999999999</v>
      </c>
      <c r="B1465" s="11">
        <f>raw!O1454</f>
        <v>8</v>
      </c>
      <c r="C1465" s="11">
        <f>raw!P1454</f>
        <v>9</v>
      </c>
      <c r="E1465" s="11">
        <f>1.07*B1465/MAX(B:B)</f>
        <v>2.2262678803641094E-4</v>
      </c>
      <c r="F1465" s="11">
        <f>C1465/MAX(C:C)</f>
        <v>7.3351426685249032E-5</v>
      </c>
      <c r="I1465" s="11">
        <f t="shared" si="22"/>
        <v>0.80049742747832053</v>
      </c>
      <c r="J1465" s="11">
        <f t="shared" si="22"/>
        <v>1.1042511555111645E-4</v>
      </c>
      <c r="L1465" s="11">
        <f>(E1465-I1465)^2</f>
        <v>0.64043975661987396</v>
      </c>
      <c r="M1465" s="11">
        <f>(F1465-J1465)^2</f>
        <v>1.3744584061231413E-9</v>
      </c>
    </row>
    <row r="1466" spans="1:13" x14ac:dyDescent="0.25">
      <c r="A1466" s="11">
        <v>120.91670000000001</v>
      </c>
      <c r="B1466" s="11">
        <f>raw!O1455</f>
        <v>7</v>
      </c>
      <c r="C1466" s="11">
        <f>raw!P1455</f>
        <v>4</v>
      </c>
      <c r="E1466" s="11">
        <f>1.07*B1466/MAX(B:B)</f>
        <v>1.9479843953185957E-4</v>
      </c>
      <c r="F1466" s="11">
        <f>C1466/MAX(C:C)</f>
        <v>3.2600634082332904E-5</v>
      </c>
      <c r="I1466" s="11">
        <f t="shared" si="22"/>
        <v>0.80049742747832053</v>
      </c>
      <c r="J1466" s="11">
        <f t="shared" si="22"/>
        <v>1.1042511555111645E-4</v>
      </c>
      <c r="L1466" s="11">
        <f>(E1466-I1466)^2</f>
        <v>0.64048429804639706</v>
      </c>
      <c r="M1466" s="11">
        <f>(F1466-J1466)^2</f>
        <v>6.0566499158850319E-9</v>
      </c>
    </row>
    <row r="1467" spans="1:13" x14ac:dyDescent="0.25">
      <c r="A1467" s="11">
        <v>121</v>
      </c>
      <c r="B1467" s="11">
        <f>raw!O1456</f>
        <v>2</v>
      </c>
      <c r="C1467" s="11">
        <f>raw!P1456</f>
        <v>14</v>
      </c>
      <c r="E1467" s="11">
        <f>1.07*B1467/MAX(B:B)</f>
        <v>5.5656697009102735E-5</v>
      </c>
      <c r="F1467" s="11">
        <f>C1467/MAX(C:C)</f>
        <v>1.1410221928816515E-4</v>
      </c>
      <c r="I1467" s="11">
        <f t="shared" si="22"/>
        <v>0.80049742747832053</v>
      </c>
      <c r="J1467" s="11">
        <f t="shared" si="22"/>
        <v>1.1042511555111645E-4</v>
      </c>
      <c r="L1467" s="11">
        <f>(E1467-I1467)^2</f>
        <v>0.6407070284115215</v>
      </c>
      <c r="M1467" s="11">
        <f>(F1467-J1467)^2</f>
        <v>1.3521091893017574E-11</v>
      </c>
    </row>
    <row r="1468" spans="1:13" x14ac:dyDescent="0.25">
      <c r="A1468" s="11">
        <v>121.08329999999999</v>
      </c>
      <c r="B1468" s="11">
        <f>raw!O1457</f>
        <v>5</v>
      </c>
      <c r="C1468" s="11">
        <f>raw!P1457</f>
        <v>3</v>
      </c>
      <c r="E1468" s="11">
        <f>1.07*B1468/MAX(B:B)</f>
        <v>1.3914174252275684E-4</v>
      </c>
      <c r="F1468" s="11">
        <f>C1468/MAX(C:C)</f>
        <v>2.4450475561749676E-5</v>
      </c>
      <c r="I1468" s="11">
        <f t="shared" si="22"/>
        <v>0.80049742747832053</v>
      </c>
      <c r="J1468" s="11">
        <f t="shared" si="22"/>
        <v>1.1042511555111645E-4</v>
      </c>
      <c r="L1468" s="11">
        <f>(E1468-I1468)^2</f>
        <v>0.64057338554594501</v>
      </c>
      <c r="M1468" s="11">
        <f>(F1468-J1468)^2</f>
        <v>7.3916387213012242E-9</v>
      </c>
    </row>
    <row r="1469" spans="1:13" x14ac:dyDescent="0.25">
      <c r="A1469" s="11">
        <v>121.16670000000001</v>
      </c>
      <c r="B1469" s="11">
        <f>raw!O1458</f>
        <v>5</v>
      </c>
      <c r="C1469" s="11">
        <f>raw!P1458</f>
        <v>7</v>
      </c>
      <c r="E1469" s="11">
        <f>1.07*B1469/MAX(B:B)</f>
        <v>1.3914174252275684E-4</v>
      </c>
      <c r="F1469" s="11">
        <f>C1469/MAX(C:C)</f>
        <v>5.7051109644082577E-5</v>
      </c>
      <c r="I1469" s="11">
        <f t="shared" si="22"/>
        <v>0.80049742747832053</v>
      </c>
      <c r="J1469" s="11">
        <f t="shared" si="22"/>
        <v>1.1042511555111645E-4</v>
      </c>
      <c r="L1469" s="11">
        <f>(E1469-I1469)^2</f>
        <v>0.64057338554594501</v>
      </c>
      <c r="M1469" s="11">
        <f>(F1469-J1469)^2</f>
        <v>2.8487845065640863E-9</v>
      </c>
    </row>
    <row r="1470" spans="1:13" x14ac:dyDescent="0.25">
      <c r="A1470" s="11">
        <v>121.25</v>
      </c>
      <c r="B1470" s="11">
        <f>raw!O1459</f>
        <v>5</v>
      </c>
      <c r="C1470" s="11">
        <f>raw!P1459</f>
        <v>13</v>
      </c>
      <c r="E1470" s="11">
        <f>1.07*B1470/MAX(B:B)</f>
        <v>1.3914174252275684E-4</v>
      </c>
      <c r="F1470" s="11">
        <f>C1470/MAX(C:C)</f>
        <v>1.0595206076758193E-4</v>
      </c>
      <c r="I1470" s="11">
        <f t="shared" si="22"/>
        <v>0.80049742747832053</v>
      </c>
      <c r="J1470" s="11">
        <f t="shared" si="22"/>
        <v>1.1042511555111645E-4</v>
      </c>
      <c r="L1470" s="11">
        <f>(E1470-I1470)^2</f>
        <v>0.64057338554594501</v>
      </c>
      <c r="M1470" s="11">
        <f>(F1470-J1470)^2</f>
        <v>2.000821909650102E-11</v>
      </c>
    </row>
    <row r="1471" spans="1:13" x14ac:dyDescent="0.25">
      <c r="A1471" s="11">
        <v>121.33329999999999</v>
      </c>
      <c r="B1471" s="11">
        <f>raw!O1460</f>
        <v>4</v>
      </c>
      <c r="C1471" s="11">
        <f>raw!P1460</f>
        <v>8</v>
      </c>
      <c r="E1471" s="11">
        <f>1.07*B1471/MAX(B:B)</f>
        <v>1.1131339401820547E-4</v>
      </c>
      <c r="F1471" s="11">
        <f>C1471/MAX(C:C)</f>
        <v>6.5201268164665808E-5</v>
      </c>
      <c r="I1471" s="11">
        <f t="shared" si="22"/>
        <v>0.80049742747832053</v>
      </c>
      <c r="J1471" s="11">
        <f t="shared" si="22"/>
        <v>1.1042511555111645E-4</v>
      </c>
      <c r="L1471" s="11">
        <f>(E1471-I1471)^2</f>
        <v>0.64061793161896996</v>
      </c>
      <c r="M1471" s="11">
        <f>(F1471-J1471)^2</f>
        <v>2.0451963724329782E-9</v>
      </c>
    </row>
    <row r="1472" spans="1:13" x14ac:dyDescent="0.25">
      <c r="A1472" s="11">
        <v>121.41670000000001</v>
      </c>
      <c r="B1472" s="11">
        <f>raw!O1461</f>
        <v>4</v>
      </c>
      <c r="C1472" s="11">
        <f>raw!P1461</f>
        <v>7</v>
      </c>
      <c r="E1472" s="11">
        <f>1.07*B1472/MAX(B:B)</f>
        <v>1.1131339401820547E-4</v>
      </c>
      <c r="F1472" s="11">
        <f>C1472/MAX(C:C)</f>
        <v>5.7051109644082577E-5</v>
      </c>
      <c r="I1472" s="11">
        <f t="shared" si="22"/>
        <v>0.80049742747832053</v>
      </c>
      <c r="J1472" s="11">
        <f t="shared" si="22"/>
        <v>1.1042511555111645E-4</v>
      </c>
      <c r="L1472" s="11">
        <f>(E1472-I1472)^2</f>
        <v>0.64061793161896996</v>
      </c>
      <c r="M1472" s="11">
        <f>(F1472-J1472)^2</f>
        <v>2.8487845065640863E-9</v>
      </c>
    </row>
    <row r="1473" spans="1:13" x14ac:dyDescent="0.25">
      <c r="A1473" s="11">
        <v>121.5</v>
      </c>
      <c r="B1473" s="11">
        <f>raw!O1462</f>
        <v>3</v>
      </c>
      <c r="C1473" s="11">
        <f>raw!P1462</f>
        <v>9</v>
      </c>
      <c r="E1473" s="11">
        <f>1.07*B1473/MAX(B:B)</f>
        <v>8.3485045513654089E-5</v>
      </c>
      <c r="F1473" s="11">
        <f>C1473/MAX(C:C)</f>
        <v>7.3351426685249032E-5</v>
      </c>
      <c r="I1473" s="11">
        <f t="shared" si="22"/>
        <v>0.80049742747832053</v>
      </c>
      <c r="J1473" s="11">
        <f t="shared" si="22"/>
        <v>1.1042511555111645E-4</v>
      </c>
      <c r="L1473" s="11">
        <f>(E1473-I1473)^2</f>
        <v>0.64066247924082864</v>
      </c>
      <c r="M1473" s="11">
        <f>(F1473-J1473)^2</f>
        <v>1.3744584061231413E-9</v>
      </c>
    </row>
    <row r="1474" spans="1:13" x14ac:dyDescent="0.25">
      <c r="A1474" s="11">
        <v>121.58329999999999</v>
      </c>
      <c r="B1474" s="11">
        <f>raw!O1463</f>
        <v>4</v>
      </c>
      <c r="C1474" s="11">
        <f>raw!P1463</f>
        <v>11</v>
      </c>
      <c r="E1474" s="11">
        <f>1.07*B1474/MAX(B:B)</f>
        <v>1.1131339401820547E-4</v>
      </c>
      <c r="F1474" s="11">
        <f>C1474/MAX(C:C)</f>
        <v>8.9651743726415481E-5</v>
      </c>
      <c r="I1474" s="11">
        <f t="shared" si="22"/>
        <v>0.80049742747832053</v>
      </c>
      <c r="J1474" s="11">
        <f t="shared" si="22"/>
        <v>1.1042511555111645E-4</v>
      </c>
      <c r="L1474" s="11">
        <f>(E1474-I1474)^2</f>
        <v>0.64061793161896996</v>
      </c>
      <c r="M1474" s="11">
        <f>(F1474-J1474)^2</f>
        <v>4.315329769672799E-10</v>
      </c>
    </row>
    <row r="1475" spans="1:13" x14ac:dyDescent="0.25">
      <c r="A1475" s="11">
        <v>121.66670000000001</v>
      </c>
      <c r="B1475" s="11">
        <f>raw!O1464</f>
        <v>2</v>
      </c>
      <c r="C1475" s="11">
        <f>raw!P1464</f>
        <v>6</v>
      </c>
      <c r="E1475" s="11">
        <f>1.07*B1475/MAX(B:B)</f>
        <v>5.5656697009102735E-5</v>
      </c>
      <c r="F1475" s="11">
        <f>C1475/MAX(C:C)</f>
        <v>4.8900951123499353E-5</v>
      </c>
      <c r="I1475" s="11">
        <f t="shared" si="22"/>
        <v>0.80049742747832053</v>
      </c>
      <c r="J1475" s="11">
        <f t="shared" si="22"/>
        <v>1.1042511555111645E-4</v>
      </c>
      <c r="L1475" s="11">
        <f>(E1475-I1475)^2</f>
        <v>0.6407070284115215</v>
      </c>
      <c r="M1475" s="11">
        <f>(F1475-J1475)^2</f>
        <v>3.7852228085164633E-9</v>
      </c>
    </row>
    <row r="1476" spans="1:13" x14ac:dyDescent="0.25">
      <c r="A1476" s="11">
        <v>121.75</v>
      </c>
      <c r="B1476" s="11">
        <f>raw!O1465</f>
        <v>8</v>
      </c>
      <c r="C1476" s="11">
        <f>raw!P1465</f>
        <v>6</v>
      </c>
      <c r="E1476" s="11">
        <f>1.07*B1476/MAX(B:B)</f>
        <v>2.2262678803641094E-4</v>
      </c>
      <c r="F1476" s="11">
        <f>C1476/MAX(C:C)</f>
        <v>4.8900951123499353E-5</v>
      </c>
      <c r="I1476" s="11">
        <f t="shared" si="22"/>
        <v>0.80049742747832053</v>
      </c>
      <c r="J1476" s="11">
        <f t="shared" si="22"/>
        <v>1.1042511555111645E-4</v>
      </c>
      <c r="L1476" s="11">
        <f>(E1476-I1476)^2</f>
        <v>0.64043975661987396</v>
      </c>
      <c r="M1476" s="11">
        <f>(F1476-J1476)^2</f>
        <v>3.7852228085164633E-9</v>
      </c>
    </row>
    <row r="1477" spans="1:13" x14ac:dyDescent="0.25">
      <c r="A1477" s="11">
        <v>121.83329999999999</v>
      </c>
      <c r="B1477" s="11">
        <f>raw!O1466</f>
        <v>6</v>
      </c>
      <c r="C1477" s="11">
        <f>raw!P1466</f>
        <v>17</v>
      </c>
      <c r="E1477" s="11">
        <f>1.07*B1477/MAX(B:B)</f>
        <v>1.6697009102730818E-4</v>
      </c>
      <c r="F1477" s="11">
        <f>C1477/MAX(C:C)</f>
        <v>1.3855269484991484E-4</v>
      </c>
      <c r="I1477" s="11">
        <f t="shared" si="22"/>
        <v>0.80049742747832053</v>
      </c>
      <c r="J1477" s="11">
        <f t="shared" si="22"/>
        <v>1.1042511555111645E-4</v>
      </c>
      <c r="L1477" s="11">
        <f>(E1477-I1477)^2</f>
        <v>0.640528841021754</v>
      </c>
      <c r="M1477" s="11">
        <f>(F1477-J1477)^2</f>
        <v>7.9116071721019203E-10</v>
      </c>
    </row>
    <row r="1478" spans="1:13" x14ac:dyDescent="0.25">
      <c r="A1478" s="11">
        <v>121.91670000000001</v>
      </c>
      <c r="B1478" s="11">
        <f>raw!O1467</f>
        <v>4</v>
      </c>
      <c r="C1478" s="11">
        <f>raw!P1467</f>
        <v>7</v>
      </c>
      <c r="E1478" s="11">
        <f>1.07*B1478/MAX(B:B)</f>
        <v>1.1131339401820547E-4</v>
      </c>
      <c r="F1478" s="11">
        <f>C1478/MAX(C:C)</f>
        <v>5.7051109644082577E-5</v>
      </c>
      <c r="I1478" s="11">
        <f t="shared" si="22"/>
        <v>0.80049742747832053</v>
      </c>
      <c r="J1478" s="11">
        <f t="shared" si="22"/>
        <v>1.1042511555111645E-4</v>
      </c>
      <c r="L1478" s="11">
        <f>(E1478-I1478)^2</f>
        <v>0.64061793161896996</v>
      </c>
      <c r="M1478" s="11">
        <f>(F1478-J1478)^2</f>
        <v>2.8487845065640863E-9</v>
      </c>
    </row>
    <row r="1479" spans="1:13" x14ac:dyDescent="0.25">
      <c r="A1479" s="11">
        <v>122</v>
      </c>
      <c r="B1479" s="11">
        <f>raw!O1468</f>
        <v>4</v>
      </c>
      <c r="C1479" s="11">
        <f>raw!P1468</f>
        <v>9</v>
      </c>
      <c r="E1479" s="11">
        <f>1.07*B1479/MAX(B:B)</f>
        <v>1.1131339401820547E-4</v>
      </c>
      <c r="F1479" s="11">
        <f>C1479/MAX(C:C)</f>
        <v>7.3351426685249032E-5</v>
      </c>
      <c r="I1479" s="11">
        <f t="shared" si="22"/>
        <v>0.80049742747832053</v>
      </c>
      <c r="J1479" s="11">
        <f t="shared" si="22"/>
        <v>1.1042511555111645E-4</v>
      </c>
      <c r="L1479" s="11">
        <f>(E1479-I1479)^2</f>
        <v>0.64061793161896996</v>
      </c>
      <c r="M1479" s="11">
        <f>(F1479-J1479)^2</f>
        <v>1.3744584061231413E-9</v>
      </c>
    </row>
    <row r="1480" spans="1:13" x14ac:dyDescent="0.25">
      <c r="A1480" s="11">
        <v>122.08329999999999</v>
      </c>
      <c r="B1480" s="11">
        <f>raw!O1469</f>
        <v>6</v>
      </c>
      <c r="C1480" s="11">
        <f>raw!P1469</f>
        <v>8</v>
      </c>
      <c r="E1480" s="11">
        <f>1.07*B1480/MAX(B:B)</f>
        <v>1.6697009102730818E-4</v>
      </c>
      <c r="F1480" s="11">
        <f>C1480/MAX(C:C)</f>
        <v>6.5201268164665808E-5</v>
      </c>
      <c r="I1480" s="11">
        <f t="shared" si="22"/>
        <v>0.80049742747832053</v>
      </c>
      <c r="J1480" s="11">
        <f t="shared" si="22"/>
        <v>1.1042511555111645E-4</v>
      </c>
      <c r="L1480" s="11">
        <f>(E1480-I1480)^2</f>
        <v>0.640528841021754</v>
      </c>
      <c r="M1480" s="11">
        <f>(F1480-J1480)^2</f>
        <v>2.0451963724329782E-9</v>
      </c>
    </row>
    <row r="1481" spans="1:13" x14ac:dyDescent="0.25">
      <c r="A1481" s="11">
        <v>122.16670000000001</v>
      </c>
      <c r="B1481" s="11">
        <f>raw!O1470</f>
        <v>5</v>
      </c>
      <c r="C1481" s="11">
        <f>raw!P1470</f>
        <v>6</v>
      </c>
      <c r="E1481" s="11">
        <f>1.07*B1481/MAX(B:B)</f>
        <v>1.3914174252275684E-4</v>
      </c>
      <c r="F1481" s="11">
        <f>C1481/MAX(C:C)</f>
        <v>4.8900951123499353E-5</v>
      </c>
      <c r="I1481" s="11">
        <f t="shared" si="22"/>
        <v>0.80049742747832053</v>
      </c>
      <c r="J1481" s="11">
        <f t="shared" si="22"/>
        <v>1.1042511555111645E-4</v>
      </c>
      <c r="L1481" s="11">
        <f>(E1481-I1481)^2</f>
        <v>0.64057338554594501</v>
      </c>
      <c r="M1481" s="11">
        <f>(F1481-J1481)^2</f>
        <v>3.7852228085164633E-9</v>
      </c>
    </row>
    <row r="1482" spans="1:13" x14ac:dyDescent="0.25">
      <c r="A1482" s="11">
        <v>122.25</v>
      </c>
      <c r="B1482" s="11">
        <f>raw!O1471</f>
        <v>4</v>
      </c>
      <c r="C1482" s="11">
        <f>raw!P1471</f>
        <v>3</v>
      </c>
      <c r="E1482" s="11">
        <f>1.07*B1482/MAX(B:B)</f>
        <v>1.1131339401820547E-4</v>
      </c>
      <c r="F1482" s="11">
        <f>C1482/MAX(C:C)</f>
        <v>2.4450475561749676E-5</v>
      </c>
      <c r="I1482" s="11">
        <f t="shared" si="22"/>
        <v>0.80049742747832053</v>
      </c>
      <c r="J1482" s="11">
        <f t="shared" si="22"/>
        <v>1.1042511555111645E-4</v>
      </c>
      <c r="L1482" s="11">
        <f>(E1482-I1482)^2</f>
        <v>0.64061793161896996</v>
      </c>
      <c r="M1482" s="11">
        <f>(F1482-J1482)^2</f>
        <v>7.3916387213012242E-9</v>
      </c>
    </row>
    <row r="1483" spans="1:13" x14ac:dyDescent="0.25">
      <c r="A1483" s="11">
        <v>122.33329999999999</v>
      </c>
      <c r="B1483" s="11">
        <f>raw!O1472</f>
        <v>8</v>
      </c>
      <c r="C1483" s="11">
        <f>raw!P1472</f>
        <v>5</v>
      </c>
      <c r="E1483" s="11">
        <f>1.07*B1483/MAX(B:B)</f>
        <v>2.2262678803641094E-4</v>
      </c>
      <c r="F1483" s="11">
        <f>C1483/MAX(C:C)</f>
        <v>4.0750792602916128E-5</v>
      </c>
      <c r="I1483" s="11">
        <f t="shared" si="22"/>
        <v>0.80049742747832053</v>
      </c>
      <c r="J1483" s="11">
        <f t="shared" si="22"/>
        <v>1.1042511555111645E-4</v>
      </c>
      <c r="L1483" s="11">
        <f>(E1483-I1483)^2</f>
        <v>0.64043975661987396</v>
      </c>
      <c r="M1483" s="11">
        <f>(F1483-J1483)^2</f>
        <v>4.8545112782901121E-9</v>
      </c>
    </row>
    <row r="1484" spans="1:13" x14ac:dyDescent="0.25">
      <c r="A1484" s="11">
        <v>122.41670000000001</v>
      </c>
      <c r="B1484" s="11">
        <f>raw!O1473</f>
        <v>3</v>
      </c>
      <c r="C1484" s="11">
        <f>raw!P1473</f>
        <v>8</v>
      </c>
      <c r="E1484" s="11">
        <f>1.07*B1484/MAX(B:B)</f>
        <v>8.3485045513654089E-5</v>
      </c>
      <c r="F1484" s="11">
        <f>C1484/MAX(C:C)</f>
        <v>6.5201268164665808E-5</v>
      </c>
      <c r="I1484" s="11">
        <f t="shared" si="22"/>
        <v>0.80049742747832053</v>
      </c>
      <c r="J1484" s="11">
        <f t="shared" si="22"/>
        <v>1.1042511555111645E-4</v>
      </c>
      <c r="L1484" s="11">
        <f>(E1484-I1484)^2</f>
        <v>0.64066247924082864</v>
      </c>
      <c r="M1484" s="11">
        <f>(F1484-J1484)^2</f>
        <v>2.0451963724329782E-9</v>
      </c>
    </row>
    <row r="1485" spans="1:13" x14ac:dyDescent="0.25">
      <c r="A1485" s="11">
        <v>122.5</v>
      </c>
      <c r="B1485" s="11">
        <f>raw!O1474</f>
        <v>0</v>
      </c>
      <c r="C1485" s="11">
        <f>raw!P1474</f>
        <v>10</v>
      </c>
      <c r="E1485" s="11">
        <f>1.07*B1485/MAX(B:B)</f>
        <v>0</v>
      </c>
      <c r="F1485" s="11">
        <f>C1485/MAX(C:C)</f>
        <v>8.1501585205832257E-5</v>
      </c>
      <c r="I1485" s="11">
        <f t="shared" si="22"/>
        <v>0.80049742747832053</v>
      </c>
      <c r="J1485" s="11">
        <f t="shared" si="22"/>
        <v>1.1042511555111645E-4</v>
      </c>
      <c r="L1485" s="11">
        <f>(E1485-I1485)^2</f>
        <v>0.64079613139940905</v>
      </c>
      <c r="M1485" s="11">
        <f>(F1485-J1485)^2</f>
        <v>8.3657060763457536E-10</v>
      </c>
    </row>
    <row r="1486" spans="1:13" x14ac:dyDescent="0.25">
      <c r="A1486" s="11">
        <v>122.58329999999999</v>
      </c>
      <c r="B1486" s="11">
        <f>raw!O1475</f>
        <v>5</v>
      </c>
      <c r="C1486" s="11">
        <f>raw!P1475</f>
        <v>4</v>
      </c>
      <c r="E1486" s="11">
        <f>1.07*B1486/MAX(B:B)</f>
        <v>1.3914174252275684E-4</v>
      </c>
      <c r="F1486" s="11">
        <f>C1486/MAX(C:C)</f>
        <v>3.2600634082332904E-5</v>
      </c>
      <c r="I1486" s="11">
        <f t="shared" si="22"/>
        <v>0.80049742747832053</v>
      </c>
      <c r="J1486" s="11">
        <f t="shared" si="22"/>
        <v>1.1042511555111645E-4</v>
      </c>
      <c r="L1486" s="11">
        <f>(E1486-I1486)^2</f>
        <v>0.64057338554594501</v>
      </c>
      <c r="M1486" s="11">
        <f>(F1486-J1486)^2</f>
        <v>6.0566499158850319E-9</v>
      </c>
    </row>
    <row r="1487" spans="1:13" x14ac:dyDescent="0.25">
      <c r="A1487" s="11">
        <v>122.66670000000001</v>
      </c>
      <c r="B1487" s="11">
        <f>raw!O1476</f>
        <v>5</v>
      </c>
      <c r="C1487" s="11">
        <f>raw!P1476</f>
        <v>4</v>
      </c>
      <c r="E1487" s="11">
        <f>1.07*B1487/MAX(B:B)</f>
        <v>1.3914174252275684E-4</v>
      </c>
      <c r="F1487" s="11">
        <f>C1487/MAX(C:C)</f>
        <v>3.2600634082332904E-5</v>
      </c>
      <c r="I1487" s="11">
        <f t="shared" si="22"/>
        <v>0.80049742747832053</v>
      </c>
      <c r="J1487" s="11">
        <f t="shared" si="22"/>
        <v>1.1042511555111645E-4</v>
      </c>
      <c r="L1487" s="11">
        <f>(E1487-I1487)^2</f>
        <v>0.64057338554594501</v>
      </c>
      <c r="M1487" s="11">
        <f>(F1487-J1487)^2</f>
        <v>6.0566499158850319E-9</v>
      </c>
    </row>
    <row r="1488" spans="1:13" x14ac:dyDescent="0.25">
      <c r="A1488" s="11">
        <v>122.75</v>
      </c>
      <c r="B1488" s="11">
        <f>raw!O1477</f>
        <v>5</v>
      </c>
      <c r="C1488" s="11">
        <f>raw!P1477</f>
        <v>6</v>
      </c>
      <c r="E1488" s="11">
        <f>1.07*B1488/MAX(B:B)</f>
        <v>1.3914174252275684E-4</v>
      </c>
      <c r="F1488" s="11">
        <f>C1488/MAX(C:C)</f>
        <v>4.8900951123499353E-5</v>
      </c>
      <c r="I1488" s="11">
        <f t="shared" ref="I1488:J1551" si="23">I$7+I$4*EXP(-($A1488-I$5)*($A1488-I$5)/(2*I$6*I$6))</f>
        <v>0.80049742747832053</v>
      </c>
      <c r="J1488" s="11">
        <f t="shared" si="23"/>
        <v>1.1042511555111645E-4</v>
      </c>
      <c r="L1488" s="11">
        <f>(E1488-I1488)^2</f>
        <v>0.64057338554594501</v>
      </c>
      <c r="M1488" s="11">
        <f>(F1488-J1488)^2</f>
        <v>3.7852228085164633E-9</v>
      </c>
    </row>
    <row r="1489" spans="1:13" x14ac:dyDescent="0.25">
      <c r="A1489" s="11">
        <v>122.83329999999999</v>
      </c>
      <c r="B1489" s="11">
        <f>raw!O1478</f>
        <v>4</v>
      </c>
      <c r="C1489" s="11">
        <f>raw!P1478</f>
        <v>7</v>
      </c>
      <c r="E1489" s="11">
        <f>1.07*B1489/MAX(B:B)</f>
        <v>1.1131339401820547E-4</v>
      </c>
      <c r="F1489" s="11">
        <f>C1489/MAX(C:C)</f>
        <v>5.7051109644082577E-5</v>
      </c>
      <c r="I1489" s="11">
        <f t="shared" si="23"/>
        <v>0.80049742747832053</v>
      </c>
      <c r="J1489" s="11">
        <f t="shared" si="23"/>
        <v>1.1042511555111645E-4</v>
      </c>
      <c r="L1489" s="11">
        <f>(E1489-I1489)^2</f>
        <v>0.64061793161896996</v>
      </c>
      <c r="M1489" s="11">
        <f>(F1489-J1489)^2</f>
        <v>2.8487845065640863E-9</v>
      </c>
    </row>
    <row r="1490" spans="1:13" x14ac:dyDescent="0.25">
      <c r="A1490" s="11">
        <v>122.91670000000001</v>
      </c>
      <c r="B1490" s="11">
        <f>raw!O1479</f>
        <v>4</v>
      </c>
      <c r="C1490" s="11">
        <f>raw!P1479</f>
        <v>7</v>
      </c>
      <c r="E1490" s="11">
        <f>1.07*B1490/MAX(B:B)</f>
        <v>1.1131339401820547E-4</v>
      </c>
      <c r="F1490" s="11">
        <f>C1490/MAX(C:C)</f>
        <v>5.7051109644082577E-5</v>
      </c>
      <c r="I1490" s="11">
        <f t="shared" si="23"/>
        <v>0.80049742747832053</v>
      </c>
      <c r="J1490" s="11">
        <f t="shared" si="23"/>
        <v>1.1042511555111645E-4</v>
      </c>
      <c r="L1490" s="11">
        <f>(E1490-I1490)^2</f>
        <v>0.64061793161896996</v>
      </c>
      <c r="M1490" s="11">
        <f>(F1490-J1490)^2</f>
        <v>2.8487845065640863E-9</v>
      </c>
    </row>
    <row r="1491" spans="1:13" x14ac:dyDescent="0.25">
      <c r="A1491" s="11">
        <v>123</v>
      </c>
      <c r="B1491" s="11">
        <f>raw!O1480</f>
        <v>4</v>
      </c>
      <c r="C1491" s="11">
        <f>raw!P1480</f>
        <v>6</v>
      </c>
      <c r="E1491" s="11">
        <f>1.07*B1491/MAX(B:B)</f>
        <v>1.1131339401820547E-4</v>
      </c>
      <c r="F1491" s="11">
        <f>C1491/MAX(C:C)</f>
        <v>4.8900951123499353E-5</v>
      </c>
      <c r="I1491" s="11">
        <f t="shared" si="23"/>
        <v>0.80049742747832053</v>
      </c>
      <c r="J1491" s="11">
        <f t="shared" si="23"/>
        <v>1.1042511555111645E-4</v>
      </c>
      <c r="L1491" s="11">
        <f>(E1491-I1491)^2</f>
        <v>0.64061793161896996</v>
      </c>
      <c r="M1491" s="11">
        <f>(F1491-J1491)^2</f>
        <v>3.7852228085164633E-9</v>
      </c>
    </row>
    <row r="1492" spans="1:13" x14ac:dyDescent="0.25">
      <c r="A1492" s="11">
        <v>123.08329999999999</v>
      </c>
      <c r="B1492" s="11">
        <f>raw!O1481</f>
        <v>4</v>
      </c>
      <c r="C1492" s="11">
        <f>raw!P1481</f>
        <v>10</v>
      </c>
      <c r="E1492" s="11">
        <f>1.07*B1492/MAX(B:B)</f>
        <v>1.1131339401820547E-4</v>
      </c>
      <c r="F1492" s="11">
        <f>C1492/MAX(C:C)</f>
        <v>8.1501585205832257E-5</v>
      </c>
      <c r="I1492" s="11">
        <f t="shared" si="23"/>
        <v>0.80049742747832053</v>
      </c>
      <c r="J1492" s="11">
        <f t="shared" si="23"/>
        <v>1.1042511555111645E-4</v>
      </c>
      <c r="L1492" s="11">
        <f>(E1492-I1492)^2</f>
        <v>0.64061793161896996</v>
      </c>
      <c r="M1492" s="11">
        <f>(F1492-J1492)^2</f>
        <v>8.3657060763457536E-10</v>
      </c>
    </row>
    <row r="1493" spans="1:13" x14ac:dyDescent="0.25">
      <c r="A1493" s="11">
        <v>123.16670000000001</v>
      </c>
      <c r="B1493" s="11">
        <f>raw!O1482</f>
        <v>3</v>
      </c>
      <c r="C1493" s="11">
        <f>raw!P1482</f>
        <v>5</v>
      </c>
      <c r="E1493" s="11">
        <f>1.07*B1493/MAX(B:B)</f>
        <v>8.3485045513654089E-5</v>
      </c>
      <c r="F1493" s="11">
        <f>C1493/MAX(C:C)</f>
        <v>4.0750792602916128E-5</v>
      </c>
      <c r="I1493" s="11">
        <f t="shared" si="23"/>
        <v>0.80049742747832053</v>
      </c>
      <c r="J1493" s="11">
        <f t="shared" si="23"/>
        <v>1.1042511555111645E-4</v>
      </c>
      <c r="L1493" s="11">
        <f>(E1493-I1493)^2</f>
        <v>0.64066247924082864</v>
      </c>
      <c r="M1493" s="11">
        <f>(F1493-J1493)^2</f>
        <v>4.8545112782901121E-9</v>
      </c>
    </row>
    <row r="1494" spans="1:13" x14ac:dyDescent="0.25">
      <c r="A1494" s="11">
        <v>123.25</v>
      </c>
      <c r="B1494" s="11">
        <f>raw!O1483</f>
        <v>3</v>
      </c>
      <c r="C1494" s="11">
        <f>raw!P1483</f>
        <v>6</v>
      </c>
      <c r="E1494" s="11">
        <f>1.07*B1494/MAX(B:B)</f>
        <v>8.3485045513654089E-5</v>
      </c>
      <c r="F1494" s="11">
        <f>C1494/MAX(C:C)</f>
        <v>4.8900951123499353E-5</v>
      </c>
      <c r="I1494" s="11">
        <f t="shared" si="23"/>
        <v>0.80049742747832053</v>
      </c>
      <c r="J1494" s="11">
        <f t="shared" si="23"/>
        <v>1.1042511555111645E-4</v>
      </c>
      <c r="L1494" s="11">
        <f>(E1494-I1494)^2</f>
        <v>0.64066247924082864</v>
      </c>
      <c r="M1494" s="11">
        <f>(F1494-J1494)^2</f>
        <v>3.7852228085164633E-9</v>
      </c>
    </row>
    <row r="1495" spans="1:13" x14ac:dyDescent="0.25">
      <c r="A1495" s="11">
        <v>123.33329999999999</v>
      </c>
      <c r="B1495" s="11">
        <f>raw!O1484</f>
        <v>1</v>
      </c>
      <c r="C1495" s="11">
        <f>raw!P1484</f>
        <v>10</v>
      </c>
      <c r="E1495" s="11">
        <f>1.07*B1495/MAX(B:B)</f>
        <v>2.7828348504551367E-5</v>
      </c>
      <c r="F1495" s="11">
        <f>C1495/MAX(C:C)</f>
        <v>8.1501585205832257E-5</v>
      </c>
      <c r="I1495" s="11">
        <f t="shared" si="23"/>
        <v>0.80049742747832053</v>
      </c>
      <c r="J1495" s="11">
        <f t="shared" si="23"/>
        <v>1.1042511555111645E-4</v>
      </c>
      <c r="L1495" s="11">
        <f>(E1495-I1495)^2</f>
        <v>0.6407515791310483</v>
      </c>
      <c r="M1495" s="11">
        <f>(F1495-J1495)^2</f>
        <v>8.3657060763457536E-10</v>
      </c>
    </row>
    <row r="1496" spans="1:13" x14ac:dyDescent="0.25">
      <c r="A1496" s="11">
        <v>123.41670000000001</v>
      </c>
      <c r="B1496" s="11">
        <f>raw!O1485</f>
        <v>3</v>
      </c>
      <c r="C1496" s="11">
        <f>raw!P1485</f>
        <v>6</v>
      </c>
      <c r="E1496" s="11">
        <f>1.07*B1496/MAX(B:B)</f>
        <v>8.3485045513654089E-5</v>
      </c>
      <c r="F1496" s="11">
        <f>C1496/MAX(C:C)</f>
        <v>4.8900951123499353E-5</v>
      </c>
      <c r="I1496" s="11">
        <f t="shared" si="23"/>
        <v>0.80049742747832053</v>
      </c>
      <c r="J1496" s="11">
        <f t="shared" si="23"/>
        <v>1.1042511555111645E-4</v>
      </c>
      <c r="L1496" s="11">
        <f>(E1496-I1496)^2</f>
        <v>0.64066247924082864</v>
      </c>
      <c r="M1496" s="11">
        <f>(F1496-J1496)^2</f>
        <v>3.7852228085164633E-9</v>
      </c>
    </row>
    <row r="1497" spans="1:13" x14ac:dyDescent="0.25">
      <c r="A1497" s="11">
        <v>123.5</v>
      </c>
      <c r="B1497" s="11">
        <f>raw!O1486</f>
        <v>7</v>
      </c>
      <c r="C1497" s="11">
        <f>raw!P1486</f>
        <v>8</v>
      </c>
      <c r="E1497" s="11">
        <f>1.07*B1497/MAX(B:B)</f>
        <v>1.9479843953185957E-4</v>
      </c>
      <c r="F1497" s="11">
        <f>C1497/MAX(C:C)</f>
        <v>6.5201268164665808E-5</v>
      </c>
      <c r="I1497" s="11">
        <f t="shared" si="23"/>
        <v>0.80049742747832053</v>
      </c>
      <c r="J1497" s="11">
        <f t="shared" si="23"/>
        <v>1.1042511555111645E-4</v>
      </c>
      <c r="L1497" s="11">
        <f>(E1497-I1497)^2</f>
        <v>0.64048429804639706</v>
      </c>
      <c r="M1497" s="11">
        <f>(F1497-J1497)^2</f>
        <v>2.0451963724329782E-9</v>
      </c>
    </row>
    <row r="1498" spans="1:13" x14ac:dyDescent="0.25">
      <c r="A1498" s="11">
        <v>123.58329999999999</v>
      </c>
      <c r="B1498" s="11">
        <f>raw!O1487</f>
        <v>4</v>
      </c>
      <c r="C1498" s="11">
        <f>raw!P1487</f>
        <v>4</v>
      </c>
      <c r="E1498" s="11">
        <f>1.07*B1498/MAX(B:B)</f>
        <v>1.1131339401820547E-4</v>
      </c>
      <c r="F1498" s="11">
        <f>C1498/MAX(C:C)</f>
        <v>3.2600634082332904E-5</v>
      </c>
      <c r="I1498" s="11">
        <f t="shared" si="23"/>
        <v>0.80049742747832053</v>
      </c>
      <c r="J1498" s="11">
        <f t="shared" si="23"/>
        <v>1.1042511555111645E-4</v>
      </c>
      <c r="L1498" s="11">
        <f>(E1498-I1498)^2</f>
        <v>0.64061793161896996</v>
      </c>
      <c r="M1498" s="11">
        <f>(F1498-J1498)^2</f>
        <v>6.0566499158850319E-9</v>
      </c>
    </row>
    <row r="1499" spans="1:13" x14ac:dyDescent="0.25">
      <c r="A1499" s="11">
        <v>123.66670000000001</v>
      </c>
      <c r="B1499" s="11">
        <f>raw!O1488</f>
        <v>2</v>
      </c>
      <c r="C1499" s="11">
        <f>raw!P1488</f>
        <v>14</v>
      </c>
      <c r="E1499" s="11">
        <f>1.07*B1499/MAX(B:B)</f>
        <v>5.5656697009102735E-5</v>
      </c>
      <c r="F1499" s="11">
        <f>C1499/MAX(C:C)</f>
        <v>1.1410221928816515E-4</v>
      </c>
      <c r="I1499" s="11">
        <f t="shared" si="23"/>
        <v>0.80049742747832053</v>
      </c>
      <c r="J1499" s="11">
        <f t="shared" si="23"/>
        <v>1.1042511555111645E-4</v>
      </c>
      <c r="L1499" s="11">
        <f>(E1499-I1499)^2</f>
        <v>0.6407070284115215</v>
      </c>
      <c r="M1499" s="11">
        <f>(F1499-J1499)^2</f>
        <v>1.3521091893017574E-11</v>
      </c>
    </row>
    <row r="1500" spans="1:13" x14ac:dyDescent="0.25">
      <c r="A1500" s="11">
        <v>123.75</v>
      </c>
      <c r="B1500" s="11">
        <f>raw!O1489</f>
        <v>0</v>
      </c>
      <c r="C1500" s="11">
        <f>raw!P1489</f>
        <v>5</v>
      </c>
      <c r="E1500" s="11">
        <f>1.07*B1500/MAX(B:B)</f>
        <v>0</v>
      </c>
      <c r="F1500" s="11">
        <f>C1500/MAX(C:C)</f>
        <v>4.0750792602916128E-5</v>
      </c>
      <c r="I1500" s="11">
        <f t="shared" si="23"/>
        <v>0.80049742747832053</v>
      </c>
      <c r="J1500" s="11">
        <f t="shared" si="23"/>
        <v>1.1042511555111645E-4</v>
      </c>
      <c r="L1500" s="11">
        <f>(E1500-I1500)^2</f>
        <v>0.64079613139940905</v>
      </c>
      <c r="M1500" s="11">
        <f>(F1500-J1500)^2</f>
        <v>4.8545112782901121E-9</v>
      </c>
    </row>
    <row r="1501" spans="1:13" x14ac:dyDescent="0.25">
      <c r="A1501" s="11">
        <v>123.83329999999999</v>
      </c>
      <c r="B1501" s="11">
        <f>raw!O1490</f>
        <v>4</v>
      </c>
      <c r="C1501" s="11">
        <f>raw!P1490</f>
        <v>5</v>
      </c>
      <c r="E1501" s="11">
        <f>1.07*B1501/MAX(B:B)</f>
        <v>1.1131339401820547E-4</v>
      </c>
      <c r="F1501" s="11">
        <f>C1501/MAX(C:C)</f>
        <v>4.0750792602916128E-5</v>
      </c>
      <c r="I1501" s="11">
        <f t="shared" si="23"/>
        <v>0.80049742747832053</v>
      </c>
      <c r="J1501" s="11">
        <f t="shared" si="23"/>
        <v>1.1042511555111645E-4</v>
      </c>
      <c r="L1501" s="11">
        <f>(E1501-I1501)^2</f>
        <v>0.64061793161896996</v>
      </c>
      <c r="M1501" s="11">
        <f>(F1501-J1501)^2</f>
        <v>4.8545112782901121E-9</v>
      </c>
    </row>
    <row r="1502" spans="1:13" x14ac:dyDescent="0.25">
      <c r="A1502" s="11">
        <v>123.91670000000001</v>
      </c>
      <c r="B1502" s="11">
        <f>raw!O1491</f>
        <v>2</v>
      </c>
      <c r="C1502" s="11">
        <f>raw!P1491</f>
        <v>11</v>
      </c>
      <c r="E1502" s="11">
        <f>1.07*B1502/MAX(B:B)</f>
        <v>5.5656697009102735E-5</v>
      </c>
      <c r="F1502" s="11">
        <f>C1502/MAX(C:C)</f>
        <v>8.9651743726415481E-5</v>
      </c>
      <c r="I1502" s="11">
        <f t="shared" si="23"/>
        <v>0.80049742747832053</v>
      </c>
      <c r="J1502" s="11">
        <f t="shared" si="23"/>
        <v>1.1042511555111645E-4</v>
      </c>
      <c r="L1502" s="11">
        <f>(E1502-I1502)^2</f>
        <v>0.6407070284115215</v>
      </c>
      <c r="M1502" s="11">
        <f>(F1502-J1502)^2</f>
        <v>4.315329769672799E-10</v>
      </c>
    </row>
    <row r="1503" spans="1:13" x14ac:dyDescent="0.25">
      <c r="A1503" s="11">
        <v>124</v>
      </c>
      <c r="B1503" s="11">
        <f>raw!O1492</f>
        <v>5</v>
      </c>
      <c r="C1503" s="11">
        <f>raw!P1492</f>
        <v>12</v>
      </c>
      <c r="E1503" s="11">
        <f>1.07*B1503/MAX(B:B)</f>
        <v>1.3914174252275684E-4</v>
      </c>
      <c r="F1503" s="11">
        <f>C1503/MAX(C:C)</f>
        <v>9.7801902246998705E-5</v>
      </c>
      <c r="I1503" s="11">
        <f t="shared" si="23"/>
        <v>0.80049742747832053</v>
      </c>
      <c r="J1503" s="11">
        <f t="shared" si="23"/>
        <v>1.1042511555111645E-4</v>
      </c>
      <c r="L1503" s="11">
        <f>(E1503-I1503)^2</f>
        <v>0.64057338554594501</v>
      </c>
      <c r="M1503" s="11">
        <f>(F1503-J1503)^2</f>
        <v>1.5934551412125512E-10</v>
      </c>
    </row>
    <row r="1504" spans="1:13" x14ac:dyDescent="0.25">
      <c r="A1504" s="11">
        <v>124.08329999999999</v>
      </c>
      <c r="B1504" s="11">
        <f>raw!O1493</f>
        <v>1</v>
      </c>
      <c r="C1504" s="11">
        <f>raw!P1493</f>
        <v>12</v>
      </c>
      <c r="E1504" s="11">
        <f>1.07*B1504/MAX(B:B)</f>
        <v>2.7828348504551367E-5</v>
      </c>
      <c r="F1504" s="11">
        <f>C1504/MAX(C:C)</f>
        <v>9.7801902246998705E-5</v>
      </c>
      <c r="I1504" s="11">
        <f t="shared" si="23"/>
        <v>0.80049742747832053</v>
      </c>
      <c r="J1504" s="11">
        <f t="shared" si="23"/>
        <v>1.1042511555111645E-4</v>
      </c>
      <c r="L1504" s="11">
        <f>(E1504-I1504)^2</f>
        <v>0.6407515791310483</v>
      </c>
      <c r="M1504" s="11">
        <f>(F1504-J1504)^2</f>
        <v>1.5934551412125512E-10</v>
      </c>
    </row>
    <row r="1505" spans="1:13" x14ac:dyDescent="0.25">
      <c r="A1505" s="11">
        <v>124.16670000000001</v>
      </c>
      <c r="B1505" s="11">
        <f>raw!O1494</f>
        <v>9</v>
      </c>
      <c r="C1505" s="11">
        <f>raw!P1494</f>
        <v>3</v>
      </c>
      <c r="E1505" s="11">
        <f>1.07*B1505/MAX(B:B)</f>
        <v>2.5045513654096231E-4</v>
      </c>
      <c r="F1505" s="11">
        <f>C1505/MAX(C:C)</f>
        <v>2.4450475561749676E-5</v>
      </c>
      <c r="I1505" s="11">
        <f t="shared" si="23"/>
        <v>0.80049742747832053</v>
      </c>
      <c r="J1505" s="11">
        <f t="shared" si="23"/>
        <v>1.1042511555111645E-4</v>
      </c>
      <c r="L1505" s="11">
        <f>(E1505-I1505)^2</f>
        <v>0.64039521674218491</v>
      </c>
      <c r="M1505" s="11">
        <f>(F1505-J1505)^2</f>
        <v>7.3916387213012242E-9</v>
      </c>
    </row>
    <row r="1506" spans="1:13" x14ac:dyDescent="0.25">
      <c r="A1506" s="11">
        <v>124.25</v>
      </c>
      <c r="B1506" s="11">
        <f>raw!O1495</f>
        <v>1</v>
      </c>
      <c r="C1506" s="11">
        <f>raw!P1495</f>
        <v>12</v>
      </c>
      <c r="E1506" s="11">
        <f>1.07*B1506/MAX(B:B)</f>
        <v>2.7828348504551367E-5</v>
      </c>
      <c r="F1506" s="11">
        <f>C1506/MAX(C:C)</f>
        <v>9.7801902246998705E-5</v>
      </c>
      <c r="I1506" s="11">
        <f t="shared" si="23"/>
        <v>0.80049742747832053</v>
      </c>
      <c r="J1506" s="11">
        <f t="shared" si="23"/>
        <v>1.1042511555111645E-4</v>
      </c>
      <c r="L1506" s="11">
        <f>(E1506-I1506)^2</f>
        <v>0.6407515791310483</v>
      </c>
      <c r="M1506" s="11">
        <f>(F1506-J1506)^2</f>
        <v>1.5934551412125512E-10</v>
      </c>
    </row>
    <row r="1507" spans="1:13" x14ac:dyDescent="0.25">
      <c r="A1507" s="11">
        <v>124.33329999999999</v>
      </c>
      <c r="B1507" s="11">
        <f>raw!O1496</f>
        <v>1</v>
      </c>
      <c r="C1507" s="11">
        <f>raw!P1496</f>
        <v>7</v>
      </c>
      <c r="E1507" s="11">
        <f>1.07*B1507/MAX(B:B)</f>
        <v>2.7828348504551367E-5</v>
      </c>
      <c r="F1507" s="11">
        <f>C1507/MAX(C:C)</f>
        <v>5.7051109644082577E-5</v>
      </c>
      <c r="I1507" s="11">
        <f t="shared" si="23"/>
        <v>0.80049742747832053</v>
      </c>
      <c r="J1507" s="11">
        <f t="shared" si="23"/>
        <v>1.1042511555111645E-4</v>
      </c>
      <c r="L1507" s="11">
        <f>(E1507-I1507)^2</f>
        <v>0.6407515791310483</v>
      </c>
      <c r="M1507" s="11">
        <f>(F1507-J1507)^2</f>
        <v>2.8487845065640863E-9</v>
      </c>
    </row>
    <row r="1508" spans="1:13" x14ac:dyDescent="0.25">
      <c r="A1508" s="11">
        <v>124.41670000000001</v>
      </c>
      <c r="B1508" s="11">
        <f>raw!O1497</f>
        <v>1</v>
      </c>
      <c r="C1508" s="11">
        <f>raw!P1497</f>
        <v>11</v>
      </c>
      <c r="E1508" s="11">
        <f>1.07*B1508/MAX(B:B)</f>
        <v>2.7828348504551367E-5</v>
      </c>
      <c r="F1508" s="11">
        <f>C1508/MAX(C:C)</f>
        <v>8.9651743726415481E-5</v>
      </c>
      <c r="I1508" s="11">
        <f t="shared" si="23"/>
        <v>0.80049742747832053</v>
      </c>
      <c r="J1508" s="11">
        <f t="shared" si="23"/>
        <v>1.1042511555111645E-4</v>
      </c>
      <c r="L1508" s="11">
        <f>(E1508-I1508)^2</f>
        <v>0.6407515791310483</v>
      </c>
      <c r="M1508" s="11">
        <f>(F1508-J1508)^2</f>
        <v>4.315329769672799E-10</v>
      </c>
    </row>
    <row r="1509" spans="1:13" x14ac:dyDescent="0.25">
      <c r="A1509" s="11">
        <v>124.5</v>
      </c>
      <c r="B1509" s="11">
        <f>raw!O1498</f>
        <v>1</v>
      </c>
      <c r="C1509" s="11">
        <f>raw!P1498</f>
        <v>3</v>
      </c>
      <c r="E1509" s="11">
        <f>1.07*B1509/MAX(B:B)</f>
        <v>2.7828348504551367E-5</v>
      </c>
      <c r="F1509" s="11">
        <f>C1509/MAX(C:C)</f>
        <v>2.4450475561749676E-5</v>
      </c>
      <c r="I1509" s="11">
        <f t="shared" si="23"/>
        <v>0.80049742747832053</v>
      </c>
      <c r="J1509" s="11">
        <f t="shared" si="23"/>
        <v>1.1042511555111645E-4</v>
      </c>
      <c r="L1509" s="11">
        <f>(E1509-I1509)^2</f>
        <v>0.6407515791310483</v>
      </c>
      <c r="M1509" s="11">
        <f>(F1509-J1509)^2</f>
        <v>7.3916387213012242E-9</v>
      </c>
    </row>
    <row r="1510" spans="1:13" x14ac:dyDescent="0.25">
      <c r="A1510" s="11">
        <v>124.58329999999999</v>
      </c>
      <c r="B1510" s="11">
        <f>raw!O1499</f>
        <v>6</v>
      </c>
      <c r="C1510" s="11">
        <f>raw!P1499</f>
        <v>9</v>
      </c>
      <c r="E1510" s="11">
        <f>1.07*B1510/MAX(B:B)</f>
        <v>1.6697009102730818E-4</v>
      </c>
      <c r="F1510" s="11">
        <f>C1510/MAX(C:C)</f>
        <v>7.3351426685249032E-5</v>
      </c>
      <c r="I1510" s="11">
        <f t="shared" si="23"/>
        <v>0.80049742747832053</v>
      </c>
      <c r="J1510" s="11">
        <f t="shared" si="23"/>
        <v>1.1042511555111645E-4</v>
      </c>
      <c r="L1510" s="11">
        <f>(E1510-I1510)^2</f>
        <v>0.640528841021754</v>
      </c>
      <c r="M1510" s="11">
        <f>(F1510-J1510)^2</f>
        <v>1.3744584061231413E-9</v>
      </c>
    </row>
    <row r="1511" spans="1:13" x14ac:dyDescent="0.25">
      <c r="A1511" s="11">
        <v>124.66670000000001</v>
      </c>
      <c r="B1511" s="11">
        <f>raw!O1500</f>
        <v>3</v>
      </c>
      <c r="C1511" s="11">
        <f>raw!P1500</f>
        <v>8</v>
      </c>
      <c r="E1511" s="11">
        <f>1.07*B1511/MAX(B:B)</f>
        <v>8.3485045513654089E-5</v>
      </c>
      <c r="F1511" s="11">
        <f>C1511/MAX(C:C)</f>
        <v>6.5201268164665808E-5</v>
      </c>
      <c r="I1511" s="11">
        <f t="shared" si="23"/>
        <v>0.80049742747832053</v>
      </c>
      <c r="J1511" s="11">
        <f t="shared" si="23"/>
        <v>1.1042511555111645E-4</v>
      </c>
      <c r="L1511" s="11">
        <f>(E1511-I1511)^2</f>
        <v>0.64066247924082864</v>
      </c>
      <c r="M1511" s="11">
        <f>(F1511-J1511)^2</f>
        <v>2.0451963724329782E-9</v>
      </c>
    </row>
    <row r="1512" spans="1:13" x14ac:dyDescent="0.25">
      <c r="A1512" s="11">
        <v>124.75</v>
      </c>
      <c r="B1512" s="11">
        <f>raw!O1501</f>
        <v>0</v>
      </c>
      <c r="C1512" s="11">
        <f>raw!P1501</f>
        <v>7</v>
      </c>
      <c r="E1512" s="11">
        <f>1.07*B1512/MAX(B:B)</f>
        <v>0</v>
      </c>
      <c r="F1512" s="11">
        <f>C1512/MAX(C:C)</f>
        <v>5.7051109644082577E-5</v>
      </c>
      <c r="I1512" s="11">
        <f t="shared" si="23"/>
        <v>0.80049742747832053</v>
      </c>
      <c r="J1512" s="11">
        <f t="shared" si="23"/>
        <v>1.1042511555111645E-4</v>
      </c>
      <c r="L1512" s="11">
        <f>(E1512-I1512)^2</f>
        <v>0.64079613139940905</v>
      </c>
      <c r="M1512" s="11">
        <f>(F1512-J1512)^2</f>
        <v>2.8487845065640863E-9</v>
      </c>
    </row>
    <row r="1513" spans="1:13" x14ac:dyDescent="0.25">
      <c r="A1513" s="11">
        <v>124.83329999999999</v>
      </c>
      <c r="B1513" s="11">
        <f>raw!O1502</f>
        <v>5</v>
      </c>
      <c r="C1513" s="11">
        <f>raw!P1502</f>
        <v>8</v>
      </c>
      <c r="E1513" s="11">
        <f>1.07*B1513/MAX(B:B)</f>
        <v>1.3914174252275684E-4</v>
      </c>
      <c r="F1513" s="11">
        <f>C1513/MAX(C:C)</f>
        <v>6.5201268164665808E-5</v>
      </c>
      <c r="I1513" s="11">
        <f t="shared" si="23"/>
        <v>0.80049742747832053</v>
      </c>
      <c r="J1513" s="11">
        <f t="shared" si="23"/>
        <v>1.1042511555111645E-4</v>
      </c>
      <c r="L1513" s="11">
        <f>(E1513-I1513)^2</f>
        <v>0.64057338554594501</v>
      </c>
      <c r="M1513" s="11">
        <f>(F1513-J1513)^2</f>
        <v>2.0451963724329782E-9</v>
      </c>
    </row>
    <row r="1514" spans="1:13" x14ac:dyDescent="0.25">
      <c r="A1514" s="11">
        <v>124.91670000000001</v>
      </c>
      <c r="B1514" s="11">
        <f>raw!O1503</f>
        <v>3</v>
      </c>
      <c r="C1514" s="11">
        <f>raw!P1503</f>
        <v>10</v>
      </c>
      <c r="E1514" s="11">
        <f>1.07*B1514/MAX(B:B)</f>
        <v>8.3485045513654089E-5</v>
      </c>
      <c r="F1514" s="11">
        <f>C1514/MAX(C:C)</f>
        <v>8.1501585205832257E-5</v>
      </c>
      <c r="I1514" s="11">
        <f t="shared" si="23"/>
        <v>0.80049742747832053</v>
      </c>
      <c r="J1514" s="11">
        <f t="shared" si="23"/>
        <v>1.1042511555111645E-4</v>
      </c>
      <c r="L1514" s="11">
        <f>(E1514-I1514)^2</f>
        <v>0.64066247924082864</v>
      </c>
      <c r="M1514" s="11">
        <f>(F1514-J1514)^2</f>
        <v>8.3657060763457536E-10</v>
      </c>
    </row>
    <row r="1515" spans="1:13" x14ac:dyDescent="0.25">
      <c r="A1515" s="11">
        <v>125</v>
      </c>
      <c r="B1515" s="11">
        <f>raw!O1504</f>
        <v>4</v>
      </c>
      <c r="C1515" s="11">
        <f>raw!P1504</f>
        <v>4</v>
      </c>
      <c r="E1515" s="11">
        <f>1.07*B1515/MAX(B:B)</f>
        <v>1.1131339401820547E-4</v>
      </c>
      <c r="F1515" s="11">
        <f>C1515/MAX(C:C)</f>
        <v>3.2600634082332904E-5</v>
      </c>
      <c r="I1515" s="11">
        <f t="shared" si="23"/>
        <v>0.80049742747832053</v>
      </c>
      <c r="J1515" s="11">
        <f t="shared" si="23"/>
        <v>1.1042511555111645E-4</v>
      </c>
      <c r="L1515" s="11">
        <f>(E1515-I1515)^2</f>
        <v>0.64061793161896996</v>
      </c>
      <c r="M1515" s="11">
        <f>(F1515-J1515)^2</f>
        <v>6.0566499158850319E-9</v>
      </c>
    </row>
    <row r="1516" spans="1:13" x14ac:dyDescent="0.25">
      <c r="A1516" s="11">
        <v>125.08329999999999</v>
      </c>
      <c r="B1516" s="11">
        <f>raw!O1505</f>
        <v>4</v>
      </c>
      <c r="C1516" s="11">
        <f>raw!P1505</f>
        <v>6</v>
      </c>
      <c r="E1516" s="11">
        <f>1.07*B1516/MAX(B:B)</f>
        <v>1.1131339401820547E-4</v>
      </c>
      <c r="F1516" s="11">
        <f>C1516/MAX(C:C)</f>
        <v>4.8900951123499353E-5</v>
      </c>
      <c r="I1516" s="11">
        <f t="shared" si="23"/>
        <v>0.80049742747832053</v>
      </c>
      <c r="J1516" s="11">
        <f t="shared" si="23"/>
        <v>1.1042511555111645E-4</v>
      </c>
      <c r="L1516" s="11">
        <f>(E1516-I1516)^2</f>
        <v>0.64061793161896996</v>
      </c>
      <c r="M1516" s="11">
        <f>(F1516-J1516)^2</f>
        <v>3.7852228085164633E-9</v>
      </c>
    </row>
    <row r="1517" spans="1:13" x14ac:dyDescent="0.25">
      <c r="A1517" s="11">
        <v>125.16670000000001</v>
      </c>
      <c r="B1517" s="11">
        <f>raw!O1506</f>
        <v>4</v>
      </c>
      <c r="C1517" s="11">
        <f>raw!P1506</f>
        <v>11</v>
      </c>
      <c r="E1517" s="11">
        <f>1.07*B1517/MAX(B:B)</f>
        <v>1.1131339401820547E-4</v>
      </c>
      <c r="F1517" s="11">
        <f>C1517/MAX(C:C)</f>
        <v>8.9651743726415481E-5</v>
      </c>
      <c r="I1517" s="11">
        <f t="shared" si="23"/>
        <v>0.80049742747832053</v>
      </c>
      <c r="J1517" s="11">
        <f t="shared" si="23"/>
        <v>1.1042511555111645E-4</v>
      </c>
      <c r="L1517" s="11">
        <f>(E1517-I1517)^2</f>
        <v>0.64061793161896996</v>
      </c>
      <c r="M1517" s="11">
        <f>(F1517-J1517)^2</f>
        <v>4.315329769672799E-10</v>
      </c>
    </row>
    <row r="1518" spans="1:13" x14ac:dyDescent="0.25">
      <c r="A1518" s="11">
        <v>125.25</v>
      </c>
      <c r="B1518" s="11">
        <f>raw!O1507</f>
        <v>4</v>
      </c>
      <c r="C1518" s="11">
        <f>raw!P1507</f>
        <v>3</v>
      </c>
      <c r="E1518" s="11">
        <f>1.07*B1518/MAX(B:B)</f>
        <v>1.1131339401820547E-4</v>
      </c>
      <c r="F1518" s="11">
        <f>C1518/MAX(C:C)</f>
        <v>2.4450475561749676E-5</v>
      </c>
      <c r="I1518" s="11">
        <f t="shared" si="23"/>
        <v>0.80049742747832053</v>
      </c>
      <c r="J1518" s="11">
        <f t="shared" si="23"/>
        <v>1.1042511555111645E-4</v>
      </c>
      <c r="L1518" s="11">
        <f>(E1518-I1518)^2</f>
        <v>0.64061793161896996</v>
      </c>
      <c r="M1518" s="11">
        <f>(F1518-J1518)^2</f>
        <v>7.3916387213012242E-9</v>
      </c>
    </row>
    <row r="1519" spans="1:13" x14ac:dyDescent="0.25">
      <c r="A1519" s="11">
        <v>125.33329999999999</v>
      </c>
      <c r="B1519" s="11">
        <f>raw!O1508</f>
        <v>5</v>
      </c>
      <c r="C1519" s="11">
        <f>raw!P1508</f>
        <v>7</v>
      </c>
      <c r="E1519" s="11">
        <f>1.07*B1519/MAX(B:B)</f>
        <v>1.3914174252275684E-4</v>
      </c>
      <c r="F1519" s="11">
        <f>C1519/MAX(C:C)</f>
        <v>5.7051109644082577E-5</v>
      </c>
      <c r="I1519" s="11">
        <f t="shared" si="23"/>
        <v>0.80049742747832053</v>
      </c>
      <c r="J1519" s="11">
        <f t="shared" si="23"/>
        <v>1.1042511555111645E-4</v>
      </c>
      <c r="L1519" s="11">
        <f>(E1519-I1519)^2</f>
        <v>0.64057338554594501</v>
      </c>
      <c r="M1519" s="11">
        <f>(F1519-J1519)^2</f>
        <v>2.8487845065640863E-9</v>
      </c>
    </row>
    <row r="1520" spans="1:13" x14ac:dyDescent="0.25">
      <c r="A1520" s="11">
        <v>125.41670000000001</v>
      </c>
      <c r="B1520" s="11">
        <f>raw!O1509</f>
        <v>3</v>
      </c>
      <c r="C1520" s="11">
        <f>raw!P1509</f>
        <v>5</v>
      </c>
      <c r="E1520" s="11">
        <f>1.07*B1520/MAX(B:B)</f>
        <v>8.3485045513654089E-5</v>
      </c>
      <c r="F1520" s="11">
        <f>C1520/MAX(C:C)</f>
        <v>4.0750792602916128E-5</v>
      </c>
      <c r="I1520" s="11">
        <f t="shared" si="23"/>
        <v>0.80049742747832053</v>
      </c>
      <c r="J1520" s="11">
        <f t="shared" si="23"/>
        <v>1.1042511555111645E-4</v>
      </c>
      <c r="L1520" s="11">
        <f>(E1520-I1520)^2</f>
        <v>0.64066247924082864</v>
      </c>
      <c r="M1520" s="11">
        <f>(F1520-J1520)^2</f>
        <v>4.8545112782901121E-9</v>
      </c>
    </row>
    <row r="1521" spans="1:13" x14ac:dyDescent="0.25">
      <c r="A1521" s="11">
        <v>125.5</v>
      </c>
      <c r="B1521" s="11">
        <f>raw!O1510</f>
        <v>4</v>
      </c>
      <c r="C1521" s="11">
        <f>raw!P1510</f>
        <v>6</v>
      </c>
      <c r="E1521" s="11">
        <f>1.07*B1521/MAX(B:B)</f>
        <v>1.1131339401820547E-4</v>
      </c>
      <c r="F1521" s="11">
        <f>C1521/MAX(C:C)</f>
        <v>4.8900951123499353E-5</v>
      </c>
      <c r="I1521" s="11">
        <f t="shared" si="23"/>
        <v>0.80049742747832053</v>
      </c>
      <c r="J1521" s="11">
        <f t="shared" si="23"/>
        <v>1.1042511555111645E-4</v>
      </c>
      <c r="L1521" s="11">
        <f>(E1521-I1521)^2</f>
        <v>0.64061793161896996</v>
      </c>
      <c r="M1521" s="11">
        <f>(F1521-J1521)^2</f>
        <v>3.7852228085164633E-9</v>
      </c>
    </row>
    <row r="1522" spans="1:13" x14ac:dyDescent="0.25">
      <c r="A1522" s="11">
        <v>125.58329999999999</v>
      </c>
      <c r="B1522" s="11">
        <f>raw!O1511</f>
        <v>2</v>
      </c>
      <c r="C1522" s="11">
        <f>raw!P1511</f>
        <v>12</v>
      </c>
      <c r="E1522" s="11">
        <f>1.07*B1522/MAX(B:B)</f>
        <v>5.5656697009102735E-5</v>
      </c>
      <c r="F1522" s="11">
        <f>C1522/MAX(C:C)</f>
        <v>9.7801902246998705E-5</v>
      </c>
      <c r="I1522" s="11">
        <f t="shared" si="23"/>
        <v>0.80049742747832053</v>
      </c>
      <c r="J1522" s="11">
        <f t="shared" si="23"/>
        <v>1.1042511555111645E-4</v>
      </c>
      <c r="L1522" s="11">
        <f>(E1522-I1522)^2</f>
        <v>0.6407070284115215</v>
      </c>
      <c r="M1522" s="11">
        <f>(F1522-J1522)^2</f>
        <v>1.5934551412125512E-10</v>
      </c>
    </row>
    <row r="1523" spans="1:13" x14ac:dyDescent="0.25">
      <c r="A1523" s="11">
        <v>125.66670000000001</v>
      </c>
      <c r="B1523" s="11">
        <f>raw!O1512</f>
        <v>3</v>
      </c>
      <c r="C1523" s="11">
        <f>raw!P1512</f>
        <v>7</v>
      </c>
      <c r="E1523" s="11">
        <f>1.07*B1523/MAX(B:B)</f>
        <v>8.3485045513654089E-5</v>
      </c>
      <c r="F1523" s="11">
        <f>C1523/MAX(C:C)</f>
        <v>5.7051109644082577E-5</v>
      </c>
      <c r="I1523" s="11">
        <f t="shared" si="23"/>
        <v>0.80049742747832053</v>
      </c>
      <c r="J1523" s="11">
        <f t="shared" si="23"/>
        <v>1.1042511555111645E-4</v>
      </c>
      <c r="L1523" s="11">
        <f>(E1523-I1523)^2</f>
        <v>0.64066247924082864</v>
      </c>
      <c r="M1523" s="11">
        <f>(F1523-J1523)^2</f>
        <v>2.8487845065640863E-9</v>
      </c>
    </row>
    <row r="1524" spans="1:13" x14ac:dyDescent="0.25">
      <c r="A1524" s="11">
        <v>125.75</v>
      </c>
      <c r="B1524" s="11">
        <f>raw!O1513</f>
        <v>6</v>
      </c>
      <c r="C1524" s="11">
        <f>raw!P1513</f>
        <v>6</v>
      </c>
      <c r="E1524" s="11">
        <f>1.07*B1524/MAX(B:B)</f>
        <v>1.6697009102730818E-4</v>
      </c>
      <c r="F1524" s="11">
        <f>C1524/MAX(C:C)</f>
        <v>4.8900951123499353E-5</v>
      </c>
      <c r="I1524" s="11">
        <f t="shared" si="23"/>
        <v>0.80049742747832053</v>
      </c>
      <c r="J1524" s="11">
        <f t="shared" si="23"/>
        <v>1.1042511555111645E-4</v>
      </c>
      <c r="L1524" s="11">
        <f>(E1524-I1524)^2</f>
        <v>0.640528841021754</v>
      </c>
      <c r="M1524" s="11">
        <f>(F1524-J1524)^2</f>
        <v>3.7852228085164633E-9</v>
      </c>
    </row>
    <row r="1525" spans="1:13" x14ac:dyDescent="0.25">
      <c r="A1525" s="11">
        <v>125.83329999999999</v>
      </c>
      <c r="B1525" s="11">
        <f>raw!O1514</f>
        <v>1</v>
      </c>
      <c r="C1525" s="11">
        <f>raw!P1514</f>
        <v>6</v>
      </c>
      <c r="E1525" s="11">
        <f>1.07*B1525/MAX(B:B)</f>
        <v>2.7828348504551367E-5</v>
      </c>
      <c r="F1525" s="11">
        <f>C1525/MAX(C:C)</f>
        <v>4.8900951123499353E-5</v>
      </c>
      <c r="I1525" s="11">
        <f t="shared" si="23"/>
        <v>0.80049742747832053</v>
      </c>
      <c r="J1525" s="11">
        <f t="shared" si="23"/>
        <v>1.1042511555111645E-4</v>
      </c>
      <c r="L1525" s="11">
        <f>(E1525-I1525)^2</f>
        <v>0.6407515791310483</v>
      </c>
      <c r="M1525" s="11">
        <f>(F1525-J1525)^2</f>
        <v>3.7852228085164633E-9</v>
      </c>
    </row>
    <row r="1526" spans="1:13" x14ac:dyDescent="0.25">
      <c r="A1526" s="11">
        <v>125.91670000000001</v>
      </c>
      <c r="B1526" s="11">
        <f>raw!O1515</f>
        <v>4</v>
      </c>
      <c r="C1526" s="11">
        <f>raw!P1515</f>
        <v>4</v>
      </c>
      <c r="E1526" s="11">
        <f>1.07*B1526/MAX(B:B)</f>
        <v>1.1131339401820547E-4</v>
      </c>
      <c r="F1526" s="11">
        <f>C1526/MAX(C:C)</f>
        <v>3.2600634082332904E-5</v>
      </c>
      <c r="I1526" s="11">
        <f t="shared" si="23"/>
        <v>0.80049742747832053</v>
      </c>
      <c r="J1526" s="11">
        <f t="shared" si="23"/>
        <v>1.1042511555111645E-4</v>
      </c>
      <c r="L1526" s="11">
        <f>(E1526-I1526)^2</f>
        <v>0.64061793161896996</v>
      </c>
      <c r="M1526" s="11">
        <f>(F1526-J1526)^2</f>
        <v>6.0566499158850319E-9</v>
      </c>
    </row>
    <row r="1527" spans="1:13" x14ac:dyDescent="0.25">
      <c r="A1527" s="11">
        <v>126</v>
      </c>
      <c r="B1527" s="11">
        <f>raw!O1516</f>
        <v>2</v>
      </c>
      <c r="C1527" s="11">
        <f>raw!P1516</f>
        <v>4</v>
      </c>
      <c r="E1527" s="11">
        <f>1.07*B1527/MAX(B:B)</f>
        <v>5.5656697009102735E-5</v>
      </c>
      <c r="F1527" s="11">
        <f>C1527/MAX(C:C)</f>
        <v>3.2600634082332904E-5</v>
      </c>
      <c r="I1527" s="11">
        <f t="shared" si="23"/>
        <v>0.80049742747832053</v>
      </c>
      <c r="J1527" s="11">
        <f t="shared" si="23"/>
        <v>1.1042511555111645E-4</v>
      </c>
      <c r="L1527" s="11">
        <f>(E1527-I1527)^2</f>
        <v>0.6407070284115215</v>
      </c>
      <c r="M1527" s="11">
        <f>(F1527-J1527)^2</f>
        <v>6.0566499158850319E-9</v>
      </c>
    </row>
    <row r="1528" spans="1:13" x14ac:dyDescent="0.25">
      <c r="A1528" s="11">
        <v>126.08329999999999</v>
      </c>
      <c r="B1528" s="11">
        <f>raw!O1517</f>
        <v>1</v>
      </c>
      <c r="C1528" s="11">
        <f>raw!P1517</f>
        <v>7</v>
      </c>
      <c r="E1528" s="11">
        <f>1.07*B1528/MAX(B:B)</f>
        <v>2.7828348504551367E-5</v>
      </c>
      <c r="F1528" s="11">
        <f>C1528/MAX(C:C)</f>
        <v>5.7051109644082577E-5</v>
      </c>
      <c r="I1528" s="11">
        <f t="shared" si="23"/>
        <v>0.80049742747832053</v>
      </c>
      <c r="J1528" s="11">
        <f t="shared" si="23"/>
        <v>1.1042511555111645E-4</v>
      </c>
      <c r="L1528" s="11">
        <f>(E1528-I1528)^2</f>
        <v>0.6407515791310483</v>
      </c>
      <c r="M1528" s="11">
        <f>(F1528-J1528)^2</f>
        <v>2.8487845065640863E-9</v>
      </c>
    </row>
    <row r="1529" spans="1:13" x14ac:dyDescent="0.25">
      <c r="A1529" s="11">
        <v>126.16670000000001</v>
      </c>
      <c r="B1529" s="11">
        <f>raw!O1518</f>
        <v>6</v>
      </c>
      <c r="C1529" s="11">
        <f>raw!P1518</f>
        <v>4</v>
      </c>
      <c r="E1529" s="11">
        <f>1.07*B1529/MAX(B:B)</f>
        <v>1.6697009102730818E-4</v>
      </c>
      <c r="F1529" s="11">
        <f>C1529/MAX(C:C)</f>
        <v>3.2600634082332904E-5</v>
      </c>
      <c r="I1529" s="11">
        <f t="shared" si="23"/>
        <v>0.80049742747832053</v>
      </c>
      <c r="J1529" s="11">
        <f t="shared" si="23"/>
        <v>1.1042511555111645E-4</v>
      </c>
      <c r="L1529" s="11">
        <f>(E1529-I1529)^2</f>
        <v>0.640528841021754</v>
      </c>
      <c r="M1529" s="11">
        <f>(F1529-J1529)^2</f>
        <v>6.0566499158850319E-9</v>
      </c>
    </row>
    <row r="1530" spans="1:13" x14ac:dyDescent="0.25">
      <c r="A1530" s="11">
        <v>126.25</v>
      </c>
      <c r="B1530" s="11">
        <f>raw!O1519</f>
        <v>1</v>
      </c>
      <c r="C1530" s="11">
        <f>raw!P1519</f>
        <v>6</v>
      </c>
      <c r="E1530" s="11">
        <f>1.07*B1530/MAX(B:B)</f>
        <v>2.7828348504551367E-5</v>
      </c>
      <c r="F1530" s="11">
        <f>C1530/MAX(C:C)</f>
        <v>4.8900951123499353E-5</v>
      </c>
      <c r="I1530" s="11">
        <f t="shared" si="23"/>
        <v>0.80049742747832053</v>
      </c>
      <c r="J1530" s="11">
        <f t="shared" si="23"/>
        <v>1.1042511555111645E-4</v>
      </c>
      <c r="L1530" s="11">
        <f>(E1530-I1530)^2</f>
        <v>0.6407515791310483</v>
      </c>
      <c r="M1530" s="11">
        <f>(F1530-J1530)^2</f>
        <v>3.7852228085164633E-9</v>
      </c>
    </row>
    <row r="1531" spans="1:13" x14ac:dyDescent="0.25">
      <c r="A1531" s="11">
        <v>126.33329999999999</v>
      </c>
      <c r="B1531" s="11">
        <f>raw!O1520</f>
        <v>2</v>
      </c>
      <c r="C1531" s="11">
        <f>raw!P1520</f>
        <v>4</v>
      </c>
      <c r="E1531" s="11">
        <f>1.07*B1531/MAX(B:B)</f>
        <v>5.5656697009102735E-5</v>
      </c>
      <c r="F1531" s="11">
        <f>C1531/MAX(C:C)</f>
        <v>3.2600634082332904E-5</v>
      </c>
      <c r="I1531" s="11">
        <f t="shared" si="23"/>
        <v>0.80049742747832053</v>
      </c>
      <c r="J1531" s="11">
        <f t="shared" si="23"/>
        <v>1.1042511555111645E-4</v>
      </c>
      <c r="L1531" s="11">
        <f>(E1531-I1531)^2</f>
        <v>0.6407070284115215</v>
      </c>
      <c r="M1531" s="11">
        <f>(F1531-J1531)^2</f>
        <v>6.0566499158850319E-9</v>
      </c>
    </row>
    <row r="1532" spans="1:13" x14ac:dyDescent="0.25">
      <c r="A1532" s="11">
        <v>126.41670000000001</v>
      </c>
      <c r="B1532" s="11">
        <f>raw!O1521</f>
        <v>3</v>
      </c>
      <c r="C1532" s="11">
        <f>raw!P1521</f>
        <v>5</v>
      </c>
      <c r="E1532" s="11">
        <f>1.07*B1532/MAX(B:B)</f>
        <v>8.3485045513654089E-5</v>
      </c>
      <c r="F1532" s="11">
        <f>C1532/MAX(C:C)</f>
        <v>4.0750792602916128E-5</v>
      </c>
      <c r="I1532" s="11">
        <f t="shared" si="23"/>
        <v>0.80049742747832053</v>
      </c>
      <c r="J1532" s="11">
        <f t="shared" si="23"/>
        <v>1.1042511555111645E-4</v>
      </c>
      <c r="L1532" s="11">
        <f>(E1532-I1532)^2</f>
        <v>0.64066247924082864</v>
      </c>
      <c r="M1532" s="11">
        <f>(F1532-J1532)^2</f>
        <v>4.8545112782901121E-9</v>
      </c>
    </row>
    <row r="1533" spans="1:13" x14ac:dyDescent="0.25">
      <c r="A1533" s="11">
        <v>126.5</v>
      </c>
      <c r="B1533" s="11">
        <f>raw!O1522</f>
        <v>2</v>
      </c>
      <c r="C1533" s="11">
        <f>raw!P1522</f>
        <v>12</v>
      </c>
      <c r="E1533" s="11">
        <f>1.07*B1533/MAX(B:B)</f>
        <v>5.5656697009102735E-5</v>
      </c>
      <c r="F1533" s="11">
        <f>C1533/MAX(C:C)</f>
        <v>9.7801902246998705E-5</v>
      </c>
      <c r="I1533" s="11">
        <f t="shared" si="23"/>
        <v>0.80049742747832053</v>
      </c>
      <c r="J1533" s="11">
        <f t="shared" si="23"/>
        <v>1.1042511555111645E-4</v>
      </c>
      <c r="L1533" s="11">
        <f>(E1533-I1533)^2</f>
        <v>0.6407070284115215</v>
      </c>
      <c r="M1533" s="11">
        <f>(F1533-J1533)^2</f>
        <v>1.5934551412125512E-10</v>
      </c>
    </row>
    <row r="1534" spans="1:13" x14ac:dyDescent="0.25">
      <c r="A1534" s="11">
        <v>126.58329999999999</v>
      </c>
      <c r="B1534" s="11">
        <f>raw!O1523</f>
        <v>7</v>
      </c>
      <c r="C1534" s="11">
        <f>raw!P1523</f>
        <v>6</v>
      </c>
      <c r="E1534" s="11">
        <f>1.07*B1534/MAX(B:B)</f>
        <v>1.9479843953185957E-4</v>
      </c>
      <c r="F1534" s="11">
        <f>C1534/MAX(C:C)</f>
        <v>4.8900951123499353E-5</v>
      </c>
      <c r="I1534" s="11">
        <f t="shared" si="23"/>
        <v>0.80049742747832053</v>
      </c>
      <c r="J1534" s="11">
        <f t="shared" si="23"/>
        <v>1.1042511555111645E-4</v>
      </c>
      <c r="L1534" s="11">
        <f>(E1534-I1534)^2</f>
        <v>0.64048429804639706</v>
      </c>
      <c r="M1534" s="11">
        <f>(F1534-J1534)^2</f>
        <v>3.7852228085164633E-9</v>
      </c>
    </row>
    <row r="1535" spans="1:13" x14ac:dyDescent="0.25">
      <c r="A1535" s="11">
        <v>126.66670000000001</v>
      </c>
      <c r="B1535" s="11">
        <f>raw!O1524</f>
        <v>1</v>
      </c>
      <c r="C1535" s="11">
        <f>raw!P1524</f>
        <v>7</v>
      </c>
      <c r="E1535" s="11">
        <f>1.07*B1535/MAX(B:B)</f>
        <v>2.7828348504551367E-5</v>
      </c>
      <c r="F1535" s="11">
        <f>C1535/MAX(C:C)</f>
        <v>5.7051109644082577E-5</v>
      </c>
      <c r="I1535" s="11">
        <f t="shared" si="23"/>
        <v>0.80049742747832053</v>
      </c>
      <c r="J1535" s="11">
        <f t="shared" si="23"/>
        <v>1.1042511555111645E-4</v>
      </c>
      <c r="L1535" s="11">
        <f>(E1535-I1535)^2</f>
        <v>0.6407515791310483</v>
      </c>
      <c r="M1535" s="11">
        <f>(F1535-J1535)^2</f>
        <v>2.8487845065640863E-9</v>
      </c>
    </row>
    <row r="1536" spans="1:13" x14ac:dyDescent="0.25">
      <c r="A1536" s="11">
        <v>126.75</v>
      </c>
      <c r="B1536" s="11">
        <f>raw!O1525</f>
        <v>5</v>
      </c>
      <c r="C1536" s="11">
        <f>raw!P1525</f>
        <v>5</v>
      </c>
      <c r="E1536" s="11">
        <f>1.07*B1536/MAX(B:B)</f>
        <v>1.3914174252275684E-4</v>
      </c>
      <c r="F1536" s="11">
        <f>C1536/MAX(C:C)</f>
        <v>4.0750792602916128E-5</v>
      </c>
      <c r="I1536" s="11">
        <f t="shared" si="23"/>
        <v>0.80049742747832053</v>
      </c>
      <c r="J1536" s="11">
        <f t="shared" si="23"/>
        <v>1.1042511555111645E-4</v>
      </c>
      <c r="L1536" s="11">
        <f>(E1536-I1536)^2</f>
        <v>0.64057338554594501</v>
      </c>
      <c r="M1536" s="11">
        <f>(F1536-J1536)^2</f>
        <v>4.8545112782901121E-9</v>
      </c>
    </row>
    <row r="1537" spans="1:13" x14ac:dyDescent="0.25">
      <c r="A1537" s="11">
        <v>126.83329999999999</v>
      </c>
      <c r="B1537" s="11">
        <f>raw!O1526</f>
        <v>4</v>
      </c>
      <c r="C1537" s="11">
        <f>raw!P1526</f>
        <v>5</v>
      </c>
      <c r="E1537" s="11">
        <f>1.07*B1537/MAX(B:B)</f>
        <v>1.1131339401820547E-4</v>
      </c>
      <c r="F1537" s="11">
        <f>C1537/MAX(C:C)</f>
        <v>4.0750792602916128E-5</v>
      </c>
      <c r="I1537" s="11">
        <f t="shared" si="23"/>
        <v>0.80049742747832053</v>
      </c>
      <c r="J1537" s="11">
        <f t="shared" si="23"/>
        <v>1.1042511555111645E-4</v>
      </c>
      <c r="L1537" s="11">
        <f>(E1537-I1537)^2</f>
        <v>0.64061793161896996</v>
      </c>
      <c r="M1537" s="11">
        <f>(F1537-J1537)^2</f>
        <v>4.8545112782901121E-9</v>
      </c>
    </row>
    <row r="1538" spans="1:13" x14ac:dyDescent="0.25">
      <c r="A1538" s="11">
        <v>126.91670000000001</v>
      </c>
      <c r="B1538" s="11">
        <f>raw!O1527</f>
        <v>6</v>
      </c>
      <c r="C1538" s="11">
        <f>raw!P1527</f>
        <v>6</v>
      </c>
      <c r="E1538" s="11">
        <f>1.07*B1538/MAX(B:B)</f>
        <v>1.6697009102730818E-4</v>
      </c>
      <c r="F1538" s="11">
        <f>C1538/MAX(C:C)</f>
        <v>4.8900951123499353E-5</v>
      </c>
      <c r="I1538" s="11">
        <f t="shared" si="23"/>
        <v>0.80049742747832053</v>
      </c>
      <c r="J1538" s="11">
        <f t="shared" si="23"/>
        <v>1.1042511555111645E-4</v>
      </c>
      <c r="L1538" s="11">
        <f>(E1538-I1538)^2</f>
        <v>0.640528841021754</v>
      </c>
      <c r="M1538" s="11">
        <f>(F1538-J1538)^2</f>
        <v>3.7852228085164633E-9</v>
      </c>
    </row>
    <row r="1539" spans="1:13" x14ac:dyDescent="0.25">
      <c r="A1539" s="11">
        <v>127</v>
      </c>
      <c r="B1539" s="11">
        <f>raw!O1528</f>
        <v>2</v>
      </c>
      <c r="C1539" s="11">
        <f>raw!P1528</f>
        <v>7</v>
      </c>
      <c r="E1539" s="11">
        <f>1.07*B1539/MAX(B:B)</f>
        <v>5.5656697009102735E-5</v>
      </c>
      <c r="F1539" s="11">
        <f>C1539/MAX(C:C)</f>
        <v>5.7051109644082577E-5</v>
      </c>
      <c r="I1539" s="11">
        <f t="shared" si="23"/>
        <v>0.80049742747832053</v>
      </c>
      <c r="J1539" s="11">
        <f t="shared" si="23"/>
        <v>1.1042511555111645E-4</v>
      </c>
      <c r="L1539" s="11">
        <f>(E1539-I1539)^2</f>
        <v>0.6407070284115215</v>
      </c>
      <c r="M1539" s="11">
        <f>(F1539-J1539)^2</f>
        <v>2.8487845065640863E-9</v>
      </c>
    </row>
    <row r="1540" spans="1:13" x14ac:dyDescent="0.25">
      <c r="A1540" s="11">
        <v>127.08329999999999</v>
      </c>
      <c r="B1540" s="11">
        <f>raw!O1529</f>
        <v>5</v>
      </c>
      <c r="C1540" s="11">
        <f>raw!P1529</f>
        <v>11</v>
      </c>
      <c r="E1540" s="11">
        <f>1.07*B1540/MAX(B:B)</f>
        <v>1.3914174252275684E-4</v>
      </c>
      <c r="F1540" s="11">
        <f>C1540/MAX(C:C)</f>
        <v>8.9651743726415481E-5</v>
      </c>
      <c r="I1540" s="11">
        <f t="shared" si="23"/>
        <v>0.80049742747832053</v>
      </c>
      <c r="J1540" s="11">
        <f t="shared" si="23"/>
        <v>1.1042511555111645E-4</v>
      </c>
      <c r="L1540" s="11">
        <f>(E1540-I1540)^2</f>
        <v>0.64057338554594501</v>
      </c>
      <c r="M1540" s="11">
        <f>(F1540-J1540)^2</f>
        <v>4.315329769672799E-10</v>
      </c>
    </row>
    <row r="1541" spans="1:13" x14ac:dyDescent="0.25">
      <c r="A1541" s="11">
        <v>127.16670000000001</v>
      </c>
      <c r="B1541" s="11">
        <f>raw!O1530</f>
        <v>3</v>
      </c>
      <c r="C1541" s="11">
        <f>raw!P1530</f>
        <v>8</v>
      </c>
      <c r="E1541" s="11">
        <f>1.07*B1541/MAX(B:B)</f>
        <v>8.3485045513654089E-5</v>
      </c>
      <c r="F1541" s="11">
        <f>C1541/MAX(C:C)</f>
        <v>6.5201268164665808E-5</v>
      </c>
      <c r="I1541" s="11">
        <f t="shared" si="23"/>
        <v>0.80049742747832053</v>
      </c>
      <c r="J1541" s="11">
        <f t="shared" si="23"/>
        <v>1.1042511555111645E-4</v>
      </c>
      <c r="L1541" s="11">
        <f>(E1541-I1541)^2</f>
        <v>0.64066247924082864</v>
      </c>
      <c r="M1541" s="11">
        <f>(F1541-J1541)^2</f>
        <v>2.0451963724329782E-9</v>
      </c>
    </row>
    <row r="1542" spans="1:13" x14ac:dyDescent="0.25">
      <c r="A1542" s="11">
        <v>127.25</v>
      </c>
      <c r="B1542" s="11">
        <f>raw!O1531</f>
        <v>1</v>
      </c>
      <c r="C1542" s="11">
        <f>raw!P1531</f>
        <v>6</v>
      </c>
      <c r="E1542" s="11">
        <f>1.07*B1542/MAX(B:B)</f>
        <v>2.7828348504551367E-5</v>
      </c>
      <c r="F1542" s="11">
        <f>C1542/MAX(C:C)</f>
        <v>4.8900951123499353E-5</v>
      </c>
      <c r="I1542" s="11">
        <f t="shared" si="23"/>
        <v>0.80049742747832053</v>
      </c>
      <c r="J1542" s="11">
        <f t="shared" si="23"/>
        <v>1.1042511555111645E-4</v>
      </c>
      <c r="L1542" s="11">
        <f>(E1542-I1542)^2</f>
        <v>0.6407515791310483</v>
      </c>
      <c r="M1542" s="11">
        <f>(F1542-J1542)^2</f>
        <v>3.7852228085164633E-9</v>
      </c>
    </row>
    <row r="1543" spans="1:13" x14ac:dyDescent="0.25">
      <c r="A1543" s="11">
        <v>127.33329999999999</v>
      </c>
      <c r="B1543" s="11">
        <f>raw!O1532</f>
        <v>6</v>
      </c>
      <c r="C1543" s="11">
        <f>raw!P1532</f>
        <v>9</v>
      </c>
      <c r="E1543" s="11">
        <f>1.07*B1543/MAX(B:B)</f>
        <v>1.6697009102730818E-4</v>
      </c>
      <c r="F1543" s="11">
        <f>C1543/MAX(C:C)</f>
        <v>7.3351426685249032E-5</v>
      </c>
      <c r="I1543" s="11">
        <f t="shared" si="23"/>
        <v>0.80049742747832053</v>
      </c>
      <c r="J1543" s="11">
        <f t="shared" si="23"/>
        <v>1.1042511555111645E-4</v>
      </c>
      <c r="L1543" s="11">
        <f>(E1543-I1543)^2</f>
        <v>0.640528841021754</v>
      </c>
      <c r="M1543" s="11">
        <f>(F1543-J1543)^2</f>
        <v>1.3744584061231413E-9</v>
      </c>
    </row>
    <row r="1544" spans="1:13" x14ac:dyDescent="0.25">
      <c r="A1544" s="11">
        <v>127.41670000000001</v>
      </c>
      <c r="B1544" s="11">
        <f>raw!O1533</f>
        <v>3</v>
      </c>
      <c r="C1544" s="11">
        <f>raw!P1533</f>
        <v>7</v>
      </c>
      <c r="E1544" s="11">
        <f>1.07*B1544/MAX(B:B)</f>
        <v>8.3485045513654089E-5</v>
      </c>
      <c r="F1544" s="11">
        <f>C1544/MAX(C:C)</f>
        <v>5.7051109644082577E-5</v>
      </c>
      <c r="I1544" s="11">
        <f t="shared" si="23"/>
        <v>0.80049742747832053</v>
      </c>
      <c r="J1544" s="11">
        <f t="shared" si="23"/>
        <v>1.1042511555111645E-4</v>
      </c>
      <c r="L1544" s="11">
        <f>(E1544-I1544)^2</f>
        <v>0.64066247924082864</v>
      </c>
      <c r="M1544" s="11">
        <f>(F1544-J1544)^2</f>
        <v>2.8487845065640863E-9</v>
      </c>
    </row>
    <row r="1545" spans="1:13" x14ac:dyDescent="0.25">
      <c r="A1545" s="11">
        <v>127.5</v>
      </c>
      <c r="B1545" s="11">
        <f>raw!O1534</f>
        <v>2</v>
      </c>
      <c r="C1545" s="11">
        <f>raw!P1534</f>
        <v>3</v>
      </c>
      <c r="E1545" s="11">
        <f>1.07*B1545/MAX(B:B)</f>
        <v>5.5656697009102735E-5</v>
      </c>
      <c r="F1545" s="11">
        <f>C1545/MAX(C:C)</f>
        <v>2.4450475561749676E-5</v>
      </c>
      <c r="I1545" s="11">
        <f t="shared" si="23"/>
        <v>0.80049742747832053</v>
      </c>
      <c r="J1545" s="11">
        <f t="shared" si="23"/>
        <v>1.1042511555111645E-4</v>
      </c>
      <c r="L1545" s="11">
        <f>(E1545-I1545)^2</f>
        <v>0.6407070284115215</v>
      </c>
      <c r="M1545" s="11">
        <f>(F1545-J1545)^2</f>
        <v>7.3916387213012242E-9</v>
      </c>
    </row>
    <row r="1546" spans="1:13" x14ac:dyDescent="0.25">
      <c r="A1546" s="11">
        <v>127.58329999999999</v>
      </c>
      <c r="B1546" s="11">
        <f>raw!O1535</f>
        <v>8</v>
      </c>
      <c r="C1546" s="11">
        <f>raw!P1535</f>
        <v>9</v>
      </c>
      <c r="E1546" s="11">
        <f>1.07*B1546/MAX(B:B)</f>
        <v>2.2262678803641094E-4</v>
      </c>
      <c r="F1546" s="11">
        <f>C1546/MAX(C:C)</f>
        <v>7.3351426685249032E-5</v>
      </c>
      <c r="I1546" s="11">
        <f t="shared" si="23"/>
        <v>0.80049742747832053</v>
      </c>
      <c r="J1546" s="11">
        <f t="shared" si="23"/>
        <v>1.1042511555111645E-4</v>
      </c>
      <c r="L1546" s="11">
        <f>(E1546-I1546)^2</f>
        <v>0.64043975661987396</v>
      </c>
      <c r="M1546" s="11">
        <f>(F1546-J1546)^2</f>
        <v>1.3744584061231413E-9</v>
      </c>
    </row>
    <row r="1547" spans="1:13" x14ac:dyDescent="0.25">
      <c r="A1547" s="11">
        <v>127.66670000000001</v>
      </c>
      <c r="B1547" s="11">
        <f>raw!O1536</f>
        <v>3</v>
      </c>
      <c r="C1547" s="11">
        <f>raw!P1536</f>
        <v>9</v>
      </c>
      <c r="E1547" s="11">
        <f>1.07*B1547/MAX(B:B)</f>
        <v>8.3485045513654089E-5</v>
      </c>
      <c r="F1547" s="11">
        <f>C1547/MAX(C:C)</f>
        <v>7.3351426685249032E-5</v>
      </c>
      <c r="I1547" s="11">
        <f t="shared" si="23"/>
        <v>0.80049742747832053</v>
      </c>
      <c r="J1547" s="11">
        <f t="shared" si="23"/>
        <v>1.1042511555111645E-4</v>
      </c>
      <c r="L1547" s="11">
        <f>(E1547-I1547)^2</f>
        <v>0.64066247924082864</v>
      </c>
      <c r="M1547" s="11">
        <f>(F1547-J1547)^2</f>
        <v>1.3744584061231413E-9</v>
      </c>
    </row>
    <row r="1548" spans="1:13" x14ac:dyDescent="0.25">
      <c r="A1548" s="11">
        <v>127.75</v>
      </c>
      <c r="B1548" s="11">
        <f>raw!O1537</f>
        <v>4</v>
      </c>
      <c r="C1548" s="11">
        <f>raw!P1537</f>
        <v>6</v>
      </c>
      <c r="E1548" s="11">
        <f>1.07*B1548/MAX(B:B)</f>
        <v>1.1131339401820547E-4</v>
      </c>
      <c r="F1548" s="11">
        <f>C1548/MAX(C:C)</f>
        <v>4.8900951123499353E-5</v>
      </c>
      <c r="I1548" s="11">
        <f t="shared" si="23"/>
        <v>0.80049742747832053</v>
      </c>
      <c r="J1548" s="11">
        <f t="shared" si="23"/>
        <v>1.1042511555111645E-4</v>
      </c>
      <c r="L1548" s="11">
        <f>(E1548-I1548)^2</f>
        <v>0.64061793161896996</v>
      </c>
      <c r="M1548" s="11">
        <f>(F1548-J1548)^2</f>
        <v>3.7852228085164633E-9</v>
      </c>
    </row>
    <row r="1549" spans="1:13" x14ac:dyDescent="0.25">
      <c r="A1549" s="11">
        <v>127.83329999999999</v>
      </c>
      <c r="B1549" s="11">
        <f>raw!O1538</f>
        <v>3</v>
      </c>
      <c r="C1549" s="11">
        <f>raw!P1538</f>
        <v>8</v>
      </c>
      <c r="E1549" s="11">
        <f>1.07*B1549/MAX(B:B)</f>
        <v>8.3485045513654089E-5</v>
      </c>
      <c r="F1549" s="11">
        <f>C1549/MAX(C:C)</f>
        <v>6.5201268164665808E-5</v>
      </c>
      <c r="I1549" s="11">
        <f t="shared" si="23"/>
        <v>0.80049742747832053</v>
      </c>
      <c r="J1549" s="11">
        <f t="shared" si="23"/>
        <v>1.1042511555111645E-4</v>
      </c>
      <c r="L1549" s="11">
        <f>(E1549-I1549)^2</f>
        <v>0.64066247924082864</v>
      </c>
      <c r="M1549" s="11">
        <f>(F1549-J1549)^2</f>
        <v>2.0451963724329782E-9</v>
      </c>
    </row>
    <row r="1550" spans="1:13" x14ac:dyDescent="0.25">
      <c r="A1550" s="11">
        <v>127.91670000000001</v>
      </c>
      <c r="B1550" s="11">
        <f>raw!O1539</f>
        <v>1</v>
      </c>
      <c r="C1550" s="11">
        <f>raw!P1539</f>
        <v>6</v>
      </c>
      <c r="E1550" s="11">
        <f>1.07*B1550/MAX(B:B)</f>
        <v>2.7828348504551367E-5</v>
      </c>
      <c r="F1550" s="11">
        <f>C1550/MAX(C:C)</f>
        <v>4.8900951123499353E-5</v>
      </c>
      <c r="I1550" s="11">
        <f t="shared" si="23"/>
        <v>0.80049742747832053</v>
      </c>
      <c r="J1550" s="11">
        <f t="shared" si="23"/>
        <v>1.1042511555111645E-4</v>
      </c>
      <c r="L1550" s="11">
        <f>(E1550-I1550)^2</f>
        <v>0.6407515791310483</v>
      </c>
      <c r="M1550" s="11">
        <f>(F1550-J1550)^2</f>
        <v>3.7852228085164633E-9</v>
      </c>
    </row>
    <row r="1551" spans="1:13" x14ac:dyDescent="0.25">
      <c r="A1551" s="11">
        <v>128</v>
      </c>
      <c r="B1551" s="11">
        <f>raw!O1540</f>
        <v>4</v>
      </c>
      <c r="C1551" s="11">
        <f>raw!P1540</f>
        <v>3</v>
      </c>
      <c r="E1551" s="11">
        <f>1.07*B1551/MAX(B:B)</f>
        <v>1.1131339401820547E-4</v>
      </c>
      <c r="F1551" s="11">
        <f>C1551/MAX(C:C)</f>
        <v>2.4450475561749676E-5</v>
      </c>
      <c r="I1551" s="11">
        <f t="shared" si="23"/>
        <v>0.80049742747832053</v>
      </c>
      <c r="J1551" s="11">
        <f t="shared" si="23"/>
        <v>1.1042511555111645E-4</v>
      </c>
      <c r="L1551" s="11">
        <f>(E1551-I1551)^2</f>
        <v>0.64061793161896996</v>
      </c>
      <c r="M1551" s="11">
        <f>(F1551-J1551)^2</f>
        <v>7.3916387213012242E-9</v>
      </c>
    </row>
    <row r="1552" spans="1:13" x14ac:dyDescent="0.25">
      <c r="A1552" s="11">
        <v>128.08330000000001</v>
      </c>
      <c r="B1552" s="11">
        <f>raw!O1541</f>
        <v>0</v>
      </c>
      <c r="C1552" s="11">
        <f>raw!P1541</f>
        <v>7</v>
      </c>
      <c r="E1552" s="11">
        <f>1.07*B1552/MAX(B:B)</f>
        <v>0</v>
      </c>
      <c r="F1552" s="11">
        <f>C1552/MAX(C:C)</f>
        <v>5.7051109644082577E-5</v>
      </c>
      <c r="I1552" s="11">
        <f t="shared" ref="I1552:J1615" si="24">I$7+I$4*EXP(-($A1552-I$5)*($A1552-I$5)/(2*I$6*I$6))</f>
        <v>0.80049742747832053</v>
      </c>
      <c r="J1552" s="11">
        <f t="shared" si="24"/>
        <v>1.1042511555111645E-4</v>
      </c>
      <c r="L1552" s="11">
        <f>(E1552-I1552)^2</f>
        <v>0.64079613139940905</v>
      </c>
      <c r="M1552" s="11">
        <f>(F1552-J1552)^2</f>
        <v>2.8487845065640863E-9</v>
      </c>
    </row>
    <row r="1553" spans="1:13" x14ac:dyDescent="0.25">
      <c r="A1553" s="11">
        <v>128.16669999999999</v>
      </c>
      <c r="B1553" s="11">
        <f>raw!O1542</f>
        <v>3</v>
      </c>
      <c r="C1553" s="11">
        <f>raw!P1542</f>
        <v>6</v>
      </c>
      <c r="E1553" s="11">
        <f>1.07*B1553/MAX(B:B)</f>
        <v>8.3485045513654089E-5</v>
      </c>
      <c r="F1553" s="11">
        <f>C1553/MAX(C:C)</f>
        <v>4.8900951123499353E-5</v>
      </c>
      <c r="I1553" s="11">
        <f t="shared" si="24"/>
        <v>0.80049742747832053</v>
      </c>
      <c r="J1553" s="11">
        <f t="shared" si="24"/>
        <v>1.1042511555111645E-4</v>
      </c>
      <c r="L1553" s="11">
        <f>(E1553-I1553)^2</f>
        <v>0.64066247924082864</v>
      </c>
      <c r="M1553" s="11">
        <f>(F1553-J1553)^2</f>
        <v>3.7852228085164633E-9</v>
      </c>
    </row>
    <row r="1554" spans="1:13" x14ac:dyDescent="0.25">
      <c r="A1554" s="11">
        <v>128.25</v>
      </c>
      <c r="B1554" s="11">
        <f>raw!O1543</f>
        <v>4</v>
      </c>
      <c r="C1554" s="11">
        <f>raw!P1543</f>
        <v>7</v>
      </c>
      <c r="E1554" s="11">
        <f>1.07*B1554/MAX(B:B)</f>
        <v>1.1131339401820547E-4</v>
      </c>
      <c r="F1554" s="11">
        <f>C1554/MAX(C:C)</f>
        <v>5.7051109644082577E-5</v>
      </c>
      <c r="I1554" s="11">
        <f t="shared" si="24"/>
        <v>0.80049742747832053</v>
      </c>
      <c r="J1554" s="11">
        <f t="shared" si="24"/>
        <v>1.1042511555111645E-4</v>
      </c>
      <c r="L1554" s="11">
        <f>(E1554-I1554)^2</f>
        <v>0.64061793161896996</v>
      </c>
      <c r="M1554" s="11">
        <f>(F1554-J1554)^2</f>
        <v>2.8487845065640863E-9</v>
      </c>
    </row>
    <row r="1555" spans="1:13" x14ac:dyDescent="0.25">
      <c r="A1555" s="11">
        <v>128.33330000000001</v>
      </c>
      <c r="B1555" s="11">
        <f>raw!O1544</f>
        <v>3</v>
      </c>
      <c r="C1555" s="11">
        <f>raw!P1544</f>
        <v>7</v>
      </c>
      <c r="E1555" s="11">
        <f>1.07*B1555/MAX(B:B)</f>
        <v>8.3485045513654089E-5</v>
      </c>
      <c r="F1555" s="11">
        <f>C1555/MAX(C:C)</f>
        <v>5.7051109644082577E-5</v>
      </c>
      <c r="I1555" s="11">
        <f t="shared" si="24"/>
        <v>0.80049742747832053</v>
      </c>
      <c r="J1555" s="11">
        <f t="shared" si="24"/>
        <v>1.1042511555111645E-4</v>
      </c>
      <c r="L1555" s="11">
        <f>(E1555-I1555)^2</f>
        <v>0.64066247924082864</v>
      </c>
      <c r="M1555" s="11">
        <f>(F1555-J1555)^2</f>
        <v>2.8487845065640863E-9</v>
      </c>
    </row>
    <row r="1556" spans="1:13" x14ac:dyDescent="0.25">
      <c r="A1556" s="11">
        <v>128.41669999999999</v>
      </c>
      <c r="B1556" s="11">
        <f>raw!O1545</f>
        <v>2</v>
      </c>
      <c r="C1556" s="11">
        <f>raw!P1545</f>
        <v>4</v>
      </c>
      <c r="E1556" s="11">
        <f>1.07*B1556/MAX(B:B)</f>
        <v>5.5656697009102735E-5</v>
      </c>
      <c r="F1556" s="11">
        <f>C1556/MAX(C:C)</f>
        <v>3.2600634082332904E-5</v>
      </c>
      <c r="I1556" s="11">
        <f t="shared" si="24"/>
        <v>0.80049742747832053</v>
      </c>
      <c r="J1556" s="11">
        <f t="shared" si="24"/>
        <v>1.1042511555111645E-4</v>
      </c>
      <c r="L1556" s="11">
        <f>(E1556-I1556)^2</f>
        <v>0.6407070284115215</v>
      </c>
      <c r="M1556" s="11">
        <f>(F1556-J1556)^2</f>
        <v>6.0566499158850319E-9</v>
      </c>
    </row>
    <row r="1557" spans="1:13" x14ac:dyDescent="0.25">
      <c r="A1557" s="11">
        <v>128.5</v>
      </c>
      <c r="B1557" s="11">
        <f>raw!O1546</f>
        <v>1</v>
      </c>
      <c r="C1557" s="11">
        <f>raw!P1546</f>
        <v>5</v>
      </c>
      <c r="E1557" s="11">
        <f>1.07*B1557/MAX(B:B)</f>
        <v>2.7828348504551367E-5</v>
      </c>
      <c r="F1557" s="11">
        <f>C1557/MAX(C:C)</f>
        <v>4.0750792602916128E-5</v>
      </c>
      <c r="I1557" s="11">
        <f t="shared" si="24"/>
        <v>0.80049742747832053</v>
      </c>
      <c r="J1557" s="11">
        <f t="shared" si="24"/>
        <v>1.1042511555111645E-4</v>
      </c>
      <c r="L1557" s="11">
        <f>(E1557-I1557)^2</f>
        <v>0.6407515791310483</v>
      </c>
      <c r="M1557" s="11">
        <f>(F1557-J1557)^2</f>
        <v>4.8545112782901121E-9</v>
      </c>
    </row>
    <row r="1558" spans="1:13" x14ac:dyDescent="0.25">
      <c r="A1558" s="11">
        <v>128.58330000000001</v>
      </c>
      <c r="B1558" s="11">
        <f>raw!O1547</f>
        <v>7</v>
      </c>
      <c r="C1558" s="11">
        <f>raw!P1547</f>
        <v>9</v>
      </c>
      <c r="E1558" s="11">
        <f>1.07*B1558/MAX(B:B)</f>
        <v>1.9479843953185957E-4</v>
      </c>
      <c r="F1558" s="11">
        <f>C1558/MAX(C:C)</f>
        <v>7.3351426685249032E-5</v>
      </c>
      <c r="I1558" s="11">
        <f t="shared" si="24"/>
        <v>0.80049742747832053</v>
      </c>
      <c r="J1558" s="11">
        <f t="shared" si="24"/>
        <v>1.1042511555111645E-4</v>
      </c>
      <c r="L1558" s="11">
        <f>(E1558-I1558)^2</f>
        <v>0.64048429804639706</v>
      </c>
      <c r="M1558" s="11">
        <f>(F1558-J1558)^2</f>
        <v>1.3744584061231413E-9</v>
      </c>
    </row>
    <row r="1559" spans="1:13" x14ac:dyDescent="0.25">
      <c r="A1559" s="11">
        <v>128.66669999999999</v>
      </c>
      <c r="B1559" s="11">
        <f>raw!O1548</f>
        <v>3</v>
      </c>
      <c r="C1559" s="11">
        <f>raw!P1548</f>
        <v>3</v>
      </c>
      <c r="E1559" s="11">
        <f>1.07*B1559/MAX(B:B)</f>
        <v>8.3485045513654089E-5</v>
      </c>
      <c r="F1559" s="11">
        <f>C1559/MAX(C:C)</f>
        <v>2.4450475561749676E-5</v>
      </c>
      <c r="I1559" s="11">
        <f t="shared" si="24"/>
        <v>0.80049742747832053</v>
      </c>
      <c r="J1559" s="11">
        <f t="shared" si="24"/>
        <v>1.1042511555111645E-4</v>
      </c>
      <c r="L1559" s="11">
        <f>(E1559-I1559)^2</f>
        <v>0.64066247924082864</v>
      </c>
      <c r="M1559" s="11">
        <f>(F1559-J1559)^2</f>
        <v>7.3916387213012242E-9</v>
      </c>
    </row>
    <row r="1560" spans="1:13" x14ac:dyDescent="0.25">
      <c r="A1560" s="11">
        <v>128.75</v>
      </c>
      <c r="B1560" s="11">
        <f>raw!O1549</f>
        <v>1</v>
      </c>
      <c r="C1560" s="11">
        <f>raw!P1549</f>
        <v>6</v>
      </c>
      <c r="E1560" s="11">
        <f>1.07*B1560/MAX(B:B)</f>
        <v>2.7828348504551367E-5</v>
      </c>
      <c r="F1560" s="11">
        <f>C1560/MAX(C:C)</f>
        <v>4.8900951123499353E-5</v>
      </c>
      <c r="I1560" s="11">
        <f t="shared" si="24"/>
        <v>0.80049742747832053</v>
      </c>
      <c r="J1560" s="11">
        <f t="shared" si="24"/>
        <v>1.1042511555111645E-4</v>
      </c>
      <c r="L1560" s="11">
        <f>(E1560-I1560)^2</f>
        <v>0.6407515791310483</v>
      </c>
      <c r="M1560" s="11">
        <f>(F1560-J1560)^2</f>
        <v>3.7852228085164633E-9</v>
      </c>
    </row>
    <row r="1561" spans="1:13" x14ac:dyDescent="0.25">
      <c r="A1561" s="11">
        <v>128.83330000000001</v>
      </c>
      <c r="B1561" s="11">
        <f>raw!O1550</f>
        <v>1</v>
      </c>
      <c r="C1561" s="11">
        <f>raw!P1550</f>
        <v>9</v>
      </c>
      <c r="E1561" s="11">
        <f>1.07*B1561/MAX(B:B)</f>
        <v>2.7828348504551367E-5</v>
      </c>
      <c r="F1561" s="11">
        <f>C1561/MAX(C:C)</f>
        <v>7.3351426685249032E-5</v>
      </c>
      <c r="I1561" s="11">
        <f t="shared" si="24"/>
        <v>0.80049742747832053</v>
      </c>
      <c r="J1561" s="11">
        <f t="shared" si="24"/>
        <v>1.1042511555111645E-4</v>
      </c>
      <c r="L1561" s="11">
        <f>(E1561-I1561)^2</f>
        <v>0.6407515791310483</v>
      </c>
      <c r="M1561" s="11">
        <f>(F1561-J1561)^2</f>
        <v>1.3744584061231413E-9</v>
      </c>
    </row>
    <row r="1562" spans="1:13" x14ac:dyDescent="0.25">
      <c r="A1562" s="11">
        <v>128.91669999999999</v>
      </c>
      <c r="B1562" s="11">
        <f>raw!O1551</f>
        <v>2</v>
      </c>
      <c r="C1562" s="11">
        <f>raw!P1551</f>
        <v>4</v>
      </c>
      <c r="E1562" s="11">
        <f>1.07*B1562/MAX(B:B)</f>
        <v>5.5656697009102735E-5</v>
      </c>
      <c r="F1562" s="11">
        <f>C1562/MAX(C:C)</f>
        <v>3.2600634082332904E-5</v>
      </c>
      <c r="I1562" s="11">
        <f t="shared" si="24"/>
        <v>0.80049742747832053</v>
      </c>
      <c r="J1562" s="11">
        <f t="shared" si="24"/>
        <v>1.1042511555111645E-4</v>
      </c>
      <c r="L1562" s="11">
        <f>(E1562-I1562)^2</f>
        <v>0.6407070284115215</v>
      </c>
      <c r="M1562" s="11">
        <f>(F1562-J1562)^2</f>
        <v>6.0566499158850319E-9</v>
      </c>
    </row>
    <row r="1563" spans="1:13" x14ac:dyDescent="0.25">
      <c r="A1563" s="11">
        <v>129</v>
      </c>
      <c r="B1563" s="11">
        <f>raw!O1552</f>
        <v>3</v>
      </c>
      <c r="C1563" s="11">
        <f>raw!P1552</f>
        <v>5</v>
      </c>
      <c r="E1563" s="11">
        <f>1.07*B1563/MAX(B:B)</f>
        <v>8.3485045513654089E-5</v>
      </c>
      <c r="F1563" s="11">
        <f>C1563/MAX(C:C)</f>
        <v>4.0750792602916128E-5</v>
      </c>
      <c r="I1563" s="11">
        <f t="shared" si="24"/>
        <v>0.80049742747832053</v>
      </c>
      <c r="J1563" s="11">
        <f t="shared" si="24"/>
        <v>1.1042511555111645E-4</v>
      </c>
      <c r="L1563" s="11">
        <f>(E1563-I1563)^2</f>
        <v>0.64066247924082864</v>
      </c>
      <c r="M1563" s="11">
        <f>(F1563-J1563)^2</f>
        <v>4.8545112782901121E-9</v>
      </c>
    </row>
    <row r="1564" spans="1:13" x14ac:dyDescent="0.25">
      <c r="A1564" s="11">
        <v>129.08330000000001</v>
      </c>
      <c r="B1564" s="11">
        <f>raw!O1553</f>
        <v>7</v>
      </c>
      <c r="C1564" s="11">
        <f>raw!P1553</f>
        <v>11</v>
      </c>
      <c r="E1564" s="11">
        <f>1.07*B1564/MAX(B:B)</f>
        <v>1.9479843953185957E-4</v>
      </c>
      <c r="F1564" s="11">
        <f>C1564/MAX(C:C)</f>
        <v>8.9651743726415481E-5</v>
      </c>
      <c r="I1564" s="11">
        <f t="shared" si="24"/>
        <v>0.80049742747832053</v>
      </c>
      <c r="J1564" s="11">
        <f t="shared" si="24"/>
        <v>1.1042511555111645E-4</v>
      </c>
      <c r="L1564" s="11">
        <f>(E1564-I1564)^2</f>
        <v>0.64048429804639706</v>
      </c>
      <c r="M1564" s="11">
        <f>(F1564-J1564)^2</f>
        <v>4.315329769672799E-10</v>
      </c>
    </row>
    <row r="1565" spans="1:13" x14ac:dyDescent="0.25">
      <c r="A1565" s="11">
        <v>129.16669999999999</v>
      </c>
      <c r="B1565" s="11">
        <f>raw!O1554</f>
        <v>1</v>
      </c>
      <c r="C1565" s="11">
        <f>raw!P1554</f>
        <v>10</v>
      </c>
      <c r="E1565" s="11">
        <f>1.07*B1565/MAX(B:B)</f>
        <v>2.7828348504551367E-5</v>
      </c>
      <c r="F1565" s="11">
        <f>C1565/MAX(C:C)</f>
        <v>8.1501585205832257E-5</v>
      </c>
      <c r="I1565" s="11">
        <f t="shared" si="24"/>
        <v>0.80049742747832053</v>
      </c>
      <c r="J1565" s="11">
        <f t="shared" si="24"/>
        <v>1.1042511555111645E-4</v>
      </c>
      <c r="L1565" s="11">
        <f>(E1565-I1565)^2</f>
        <v>0.6407515791310483</v>
      </c>
      <c r="M1565" s="11">
        <f>(F1565-J1565)^2</f>
        <v>8.3657060763457536E-10</v>
      </c>
    </row>
    <row r="1566" spans="1:13" x14ac:dyDescent="0.25">
      <c r="A1566" s="11">
        <v>129.25</v>
      </c>
      <c r="B1566" s="11">
        <f>raw!O1555</f>
        <v>3</v>
      </c>
      <c r="C1566" s="11">
        <f>raw!P1555</f>
        <v>8</v>
      </c>
      <c r="E1566" s="11">
        <f>1.07*B1566/MAX(B:B)</f>
        <v>8.3485045513654089E-5</v>
      </c>
      <c r="F1566" s="11">
        <f>C1566/MAX(C:C)</f>
        <v>6.5201268164665808E-5</v>
      </c>
      <c r="I1566" s="11">
        <f t="shared" si="24"/>
        <v>0.80049742747832053</v>
      </c>
      <c r="J1566" s="11">
        <f t="shared" si="24"/>
        <v>1.1042511555111645E-4</v>
      </c>
      <c r="L1566" s="11">
        <f>(E1566-I1566)^2</f>
        <v>0.64066247924082864</v>
      </c>
      <c r="M1566" s="11">
        <f>(F1566-J1566)^2</f>
        <v>2.0451963724329782E-9</v>
      </c>
    </row>
    <row r="1567" spans="1:13" x14ac:dyDescent="0.25">
      <c r="A1567" s="11">
        <v>129.33330000000001</v>
      </c>
      <c r="B1567" s="11">
        <f>raw!O1556</f>
        <v>2</v>
      </c>
      <c r="C1567" s="11">
        <f>raw!P1556</f>
        <v>5</v>
      </c>
      <c r="E1567" s="11">
        <f>1.07*B1567/MAX(B:B)</f>
        <v>5.5656697009102735E-5</v>
      </c>
      <c r="F1567" s="11">
        <f>C1567/MAX(C:C)</f>
        <v>4.0750792602916128E-5</v>
      </c>
      <c r="I1567" s="11">
        <f t="shared" si="24"/>
        <v>0.80049742747832053</v>
      </c>
      <c r="J1567" s="11">
        <f t="shared" si="24"/>
        <v>1.1042511555111645E-4</v>
      </c>
      <c r="L1567" s="11">
        <f>(E1567-I1567)^2</f>
        <v>0.6407070284115215</v>
      </c>
      <c r="M1567" s="11">
        <f>(F1567-J1567)^2</f>
        <v>4.8545112782901121E-9</v>
      </c>
    </row>
    <row r="1568" spans="1:13" x14ac:dyDescent="0.25">
      <c r="A1568" s="11">
        <v>129.41669999999999</v>
      </c>
      <c r="B1568" s="11">
        <f>raw!O1557</f>
        <v>2</v>
      </c>
      <c r="C1568" s="11">
        <f>raw!P1557</f>
        <v>5</v>
      </c>
      <c r="E1568" s="11">
        <f>1.07*B1568/MAX(B:B)</f>
        <v>5.5656697009102735E-5</v>
      </c>
      <c r="F1568" s="11">
        <f>C1568/MAX(C:C)</f>
        <v>4.0750792602916128E-5</v>
      </c>
      <c r="I1568" s="11">
        <f t="shared" si="24"/>
        <v>0.80049742747832053</v>
      </c>
      <c r="J1568" s="11">
        <f t="shared" si="24"/>
        <v>1.1042511555111645E-4</v>
      </c>
      <c r="L1568" s="11">
        <f>(E1568-I1568)^2</f>
        <v>0.6407070284115215</v>
      </c>
      <c r="M1568" s="11">
        <f>(F1568-J1568)^2</f>
        <v>4.8545112782901121E-9</v>
      </c>
    </row>
    <row r="1569" spans="1:13" x14ac:dyDescent="0.25">
      <c r="A1569" s="11">
        <v>129.5</v>
      </c>
      <c r="B1569" s="11">
        <f>raw!O1558</f>
        <v>4</v>
      </c>
      <c r="C1569" s="11">
        <f>raw!P1558</f>
        <v>7</v>
      </c>
      <c r="E1569" s="11">
        <f>1.07*B1569/MAX(B:B)</f>
        <v>1.1131339401820547E-4</v>
      </c>
      <c r="F1569" s="11">
        <f>C1569/MAX(C:C)</f>
        <v>5.7051109644082577E-5</v>
      </c>
      <c r="I1569" s="11">
        <f t="shared" si="24"/>
        <v>0.80049742747832053</v>
      </c>
      <c r="J1569" s="11">
        <f t="shared" si="24"/>
        <v>1.1042511555111645E-4</v>
      </c>
      <c r="L1569" s="11">
        <f>(E1569-I1569)^2</f>
        <v>0.64061793161896996</v>
      </c>
      <c r="M1569" s="11">
        <f>(F1569-J1569)^2</f>
        <v>2.8487845065640863E-9</v>
      </c>
    </row>
    <row r="1570" spans="1:13" x14ac:dyDescent="0.25">
      <c r="A1570" s="11">
        <v>129.58330000000001</v>
      </c>
      <c r="B1570" s="11">
        <f>raw!O1559</f>
        <v>3</v>
      </c>
      <c r="C1570" s="11">
        <f>raw!P1559</f>
        <v>2</v>
      </c>
      <c r="E1570" s="11">
        <f>1.07*B1570/MAX(B:B)</f>
        <v>8.3485045513654089E-5</v>
      </c>
      <c r="F1570" s="11">
        <f>C1570/MAX(C:C)</f>
        <v>1.6300317041166452E-5</v>
      </c>
      <c r="I1570" s="11">
        <f t="shared" si="24"/>
        <v>0.80049742747832053</v>
      </c>
      <c r="J1570" s="11">
        <f t="shared" si="24"/>
        <v>1.1042511555111645E-4</v>
      </c>
      <c r="L1570" s="11">
        <f>(E1570-I1570)^2</f>
        <v>0.64066247924082864</v>
      </c>
      <c r="M1570" s="11">
        <f>(F1570-J1570)^2</f>
        <v>8.8594776945386858E-9</v>
      </c>
    </row>
    <row r="1571" spans="1:13" x14ac:dyDescent="0.25">
      <c r="A1571" s="11">
        <v>129.66669999999999</v>
      </c>
      <c r="B1571" s="11">
        <f>raw!O1560</f>
        <v>1</v>
      </c>
      <c r="C1571" s="11">
        <f>raw!P1560</f>
        <v>8</v>
      </c>
      <c r="E1571" s="11">
        <f>1.07*B1571/MAX(B:B)</f>
        <v>2.7828348504551367E-5</v>
      </c>
      <c r="F1571" s="11">
        <f>C1571/MAX(C:C)</f>
        <v>6.5201268164665808E-5</v>
      </c>
      <c r="I1571" s="11">
        <f t="shared" si="24"/>
        <v>0.80049742747832053</v>
      </c>
      <c r="J1571" s="11">
        <f t="shared" si="24"/>
        <v>1.1042511555111645E-4</v>
      </c>
      <c r="L1571" s="11">
        <f>(E1571-I1571)^2</f>
        <v>0.6407515791310483</v>
      </c>
      <c r="M1571" s="11">
        <f>(F1571-J1571)^2</f>
        <v>2.0451963724329782E-9</v>
      </c>
    </row>
    <row r="1572" spans="1:13" x14ac:dyDescent="0.25">
      <c r="A1572" s="11">
        <v>129.75</v>
      </c>
      <c r="B1572" s="11">
        <f>raw!O1561</f>
        <v>2</v>
      </c>
      <c r="C1572" s="11">
        <f>raw!P1561</f>
        <v>4</v>
      </c>
      <c r="E1572" s="11">
        <f>1.07*B1572/MAX(B:B)</f>
        <v>5.5656697009102735E-5</v>
      </c>
      <c r="F1572" s="11">
        <f>C1572/MAX(C:C)</f>
        <v>3.2600634082332904E-5</v>
      </c>
      <c r="I1572" s="11">
        <f t="shared" si="24"/>
        <v>0.80049742747832053</v>
      </c>
      <c r="J1572" s="11">
        <f t="shared" si="24"/>
        <v>1.1042511555111645E-4</v>
      </c>
      <c r="L1572" s="11">
        <f>(E1572-I1572)^2</f>
        <v>0.6407070284115215</v>
      </c>
      <c r="M1572" s="11">
        <f>(F1572-J1572)^2</f>
        <v>6.0566499158850319E-9</v>
      </c>
    </row>
    <row r="1573" spans="1:13" x14ac:dyDescent="0.25">
      <c r="A1573" s="11">
        <v>129.83330000000001</v>
      </c>
      <c r="B1573" s="11">
        <f>raw!O1562</f>
        <v>4</v>
      </c>
      <c r="C1573" s="11">
        <f>raw!P1562</f>
        <v>7</v>
      </c>
      <c r="E1573" s="11">
        <f>1.07*B1573/MAX(B:B)</f>
        <v>1.1131339401820547E-4</v>
      </c>
      <c r="F1573" s="11">
        <f>C1573/MAX(C:C)</f>
        <v>5.7051109644082577E-5</v>
      </c>
      <c r="I1573" s="11">
        <f t="shared" si="24"/>
        <v>0.80049742747832053</v>
      </c>
      <c r="J1573" s="11">
        <f t="shared" si="24"/>
        <v>1.1042511555111645E-4</v>
      </c>
      <c r="L1573" s="11">
        <f>(E1573-I1573)^2</f>
        <v>0.64061793161896996</v>
      </c>
      <c r="M1573" s="11">
        <f>(F1573-J1573)^2</f>
        <v>2.8487845065640863E-9</v>
      </c>
    </row>
    <row r="1574" spans="1:13" x14ac:dyDescent="0.25">
      <c r="A1574" s="11">
        <v>129.91669999999999</v>
      </c>
      <c r="B1574" s="11">
        <f>raw!O1563</f>
        <v>5</v>
      </c>
      <c r="C1574" s="11">
        <f>raw!P1563</f>
        <v>3</v>
      </c>
      <c r="E1574" s="11">
        <f>1.07*B1574/MAX(B:B)</f>
        <v>1.3914174252275684E-4</v>
      </c>
      <c r="F1574" s="11">
        <f>C1574/MAX(C:C)</f>
        <v>2.4450475561749676E-5</v>
      </c>
      <c r="I1574" s="11">
        <f t="shared" si="24"/>
        <v>0.80049742747832053</v>
      </c>
      <c r="J1574" s="11">
        <f t="shared" si="24"/>
        <v>1.1042511555111645E-4</v>
      </c>
      <c r="L1574" s="11">
        <f>(E1574-I1574)^2</f>
        <v>0.64057338554594501</v>
      </c>
      <c r="M1574" s="11">
        <f>(F1574-J1574)^2</f>
        <v>7.3916387213012242E-9</v>
      </c>
    </row>
    <row r="1575" spans="1:13" x14ac:dyDescent="0.25">
      <c r="A1575" s="11">
        <v>130</v>
      </c>
      <c r="B1575" s="11">
        <f>raw!O1564</f>
        <v>5</v>
      </c>
      <c r="C1575" s="11">
        <f>raw!P1564</f>
        <v>6</v>
      </c>
      <c r="E1575" s="11">
        <f>1.07*B1575/MAX(B:B)</f>
        <v>1.3914174252275684E-4</v>
      </c>
      <c r="F1575" s="11">
        <f>C1575/MAX(C:C)</f>
        <v>4.8900951123499353E-5</v>
      </c>
      <c r="I1575" s="11">
        <f t="shared" si="24"/>
        <v>0.80049742747832053</v>
      </c>
      <c r="J1575" s="11">
        <f t="shared" si="24"/>
        <v>1.1042511555111645E-4</v>
      </c>
      <c r="L1575" s="11">
        <f>(E1575-I1575)^2</f>
        <v>0.64057338554594501</v>
      </c>
      <c r="M1575" s="11">
        <f>(F1575-J1575)^2</f>
        <v>3.7852228085164633E-9</v>
      </c>
    </row>
    <row r="1576" spans="1:13" x14ac:dyDescent="0.25">
      <c r="A1576" s="11">
        <v>130.08330000000001</v>
      </c>
      <c r="B1576" s="11">
        <f>raw!O1565</f>
        <v>5</v>
      </c>
      <c r="C1576" s="11">
        <f>raw!P1565</f>
        <v>5</v>
      </c>
      <c r="E1576" s="11">
        <f>1.07*B1576/MAX(B:B)</f>
        <v>1.3914174252275684E-4</v>
      </c>
      <c r="F1576" s="11">
        <f>C1576/MAX(C:C)</f>
        <v>4.0750792602916128E-5</v>
      </c>
      <c r="I1576" s="11">
        <f t="shared" si="24"/>
        <v>0.80049742747832053</v>
      </c>
      <c r="J1576" s="11">
        <f t="shared" si="24"/>
        <v>1.1042511555111645E-4</v>
      </c>
      <c r="L1576" s="11">
        <f>(E1576-I1576)^2</f>
        <v>0.64057338554594501</v>
      </c>
      <c r="M1576" s="11">
        <f>(F1576-J1576)^2</f>
        <v>4.8545112782901121E-9</v>
      </c>
    </row>
    <row r="1577" spans="1:13" x14ac:dyDescent="0.25">
      <c r="A1577" s="11">
        <v>130.16669999999999</v>
      </c>
      <c r="B1577" s="11">
        <f>raw!O1566</f>
        <v>3</v>
      </c>
      <c r="C1577" s="11">
        <f>raw!P1566</f>
        <v>6</v>
      </c>
      <c r="E1577" s="11">
        <f>1.07*B1577/MAX(B:B)</f>
        <v>8.3485045513654089E-5</v>
      </c>
      <c r="F1577" s="11">
        <f>C1577/MAX(C:C)</f>
        <v>4.8900951123499353E-5</v>
      </c>
      <c r="I1577" s="11">
        <f t="shared" si="24"/>
        <v>0.80049742747832053</v>
      </c>
      <c r="J1577" s="11">
        <f t="shared" si="24"/>
        <v>1.1042511555111645E-4</v>
      </c>
      <c r="L1577" s="11">
        <f>(E1577-I1577)^2</f>
        <v>0.64066247924082864</v>
      </c>
      <c r="M1577" s="11">
        <f>(F1577-J1577)^2</f>
        <v>3.7852228085164633E-9</v>
      </c>
    </row>
    <row r="1578" spans="1:13" x14ac:dyDescent="0.25">
      <c r="A1578" s="11">
        <v>130.25</v>
      </c>
      <c r="B1578" s="11">
        <f>raw!O1567</f>
        <v>3</v>
      </c>
      <c r="C1578" s="11">
        <f>raw!P1567</f>
        <v>12</v>
      </c>
      <c r="E1578" s="11">
        <f>1.07*B1578/MAX(B:B)</f>
        <v>8.3485045513654089E-5</v>
      </c>
      <c r="F1578" s="11">
        <f>C1578/MAX(C:C)</f>
        <v>9.7801902246998705E-5</v>
      </c>
      <c r="I1578" s="11">
        <f t="shared" si="24"/>
        <v>0.80049742747832053</v>
      </c>
      <c r="J1578" s="11">
        <f t="shared" si="24"/>
        <v>1.1042511555111645E-4</v>
      </c>
      <c r="L1578" s="11">
        <f>(E1578-I1578)^2</f>
        <v>0.64066247924082864</v>
      </c>
      <c r="M1578" s="11">
        <f>(F1578-J1578)^2</f>
        <v>1.5934551412125512E-10</v>
      </c>
    </row>
    <row r="1579" spans="1:13" x14ac:dyDescent="0.25">
      <c r="A1579" s="11">
        <v>130.33330000000001</v>
      </c>
      <c r="B1579" s="11">
        <f>raw!O1568</f>
        <v>2</v>
      </c>
      <c r="C1579" s="11">
        <f>raw!P1568</f>
        <v>4</v>
      </c>
      <c r="E1579" s="11">
        <f>1.07*B1579/MAX(B:B)</f>
        <v>5.5656697009102735E-5</v>
      </c>
      <c r="F1579" s="11">
        <f>C1579/MAX(C:C)</f>
        <v>3.2600634082332904E-5</v>
      </c>
      <c r="I1579" s="11">
        <f t="shared" si="24"/>
        <v>0.80049742747832053</v>
      </c>
      <c r="J1579" s="11">
        <f t="shared" si="24"/>
        <v>1.1042511555111645E-4</v>
      </c>
      <c r="L1579" s="11">
        <f>(E1579-I1579)^2</f>
        <v>0.6407070284115215</v>
      </c>
      <c r="M1579" s="11">
        <f>(F1579-J1579)^2</f>
        <v>6.0566499158850319E-9</v>
      </c>
    </row>
    <row r="1580" spans="1:13" x14ac:dyDescent="0.25">
      <c r="A1580" s="11">
        <v>130.41669999999999</v>
      </c>
      <c r="B1580" s="11">
        <f>raw!O1569</f>
        <v>3</v>
      </c>
      <c r="C1580" s="11">
        <f>raw!P1569</f>
        <v>7</v>
      </c>
      <c r="E1580" s="11">
        <f>1.07*B1580/MAX(B:B)</f>
        <v>8.3485045513654089E-5</v>
      </c>
      <c r="F1580" s="11">
        <f>C1580/MAX(C:C)</f>
        <v>5.7051109644082577E-5</v>
      </c>
      <c r="I1580" s="11">
        <f t="shared" si="24"/>
        <v>0.80049742747832053</v>
      </c>
      <c r="J1580" s="11">
        <f t="shared" si="24"/>
        <v>1.1042511555111645E-4</v>
      </c>
      <c r="L1580" s="11">
        <f>(E1580-I1580)^2</f>
        <v>0.64066247924082864</v>
      </c>
      <c r="M1580" s="11">
        <f>(F1580-J1580)^2</f>
        <v>2.8487845065640863E-9</v>
      </c>
    </row>
    <row r="1581" spans="1:13" x14ac:dyDescent="0.25">
      <c r="A1581" s="11">
        <v>130.5</v>
      </c>
      <c r="B1581" s="11">
        <f>raw!O1570</f>
        <v>4</v>
      </c>
      <c r="C1581" s="11">
        <f>raw!P1570</f>
        <v>9</v>
      </c>
      <c r="E1581" s="11">
        <f>1.07*B1581/MAX(B:B)</f>
        <v>1.1131339401820547E-4</v>
      </c>
      <c r="F1581" s="11">
        <f>C1581/MAX(C:C)</f>
        <v>7.3351426685249032E-5</v>
      </c>
      <c r="I1581" s="11">
        <f t="shared" si="24"/>
        <v>0.80049742747832053</v>
      </c>
      <c r="J1581" s="11">
        <f t="shared" si="24"/>
        <v>1.1042511555111645E-4</v>
      </c>
      <c r="L1581" s="11">
        <f>(E1581-I1581)^2</f>
        <v>0.64061793161896996</v>
      </c>
      <c r="M1581" s="11">
        <f>(F1581-J1581)^2</f>
        <v>1.3744584061231413E-9</v>
      </c>
    </row>
    <row r="1582" spans="1:13" x14ac:dyDescent="0.25">
      <c r="A1582" s="11">
        <v>130.58330000000001</v>
      </c>
      <c r="B1582" s="11">
        <f>raw!O1571</f>
        <v>1</v>
      </c>
      <c r="C1582" s="11">
        <f>raw!P1571</f>
        <v>10</v>
      </c>
      <c r="E1582" s="11">
        <f>1.07*B1582/MAX(B:B)</f>
        <v>2.7828348504551367E-5</v>
      </c>
      <c r="F1582" s="11">
        <f>C1582/MAX(C:C)</f>
        <v>8.1501585205832257E-5</v>
      </c>
      <c r="I1582" s="11">
        <f t="shared" si="24"/>
        <v>0.80049742747832053</v>
      </c>
      <c r="J1582" s="11">
        <f t="shared" si="24"/>
        <v>1.1042511555111645E-4</v>
      </c>
      <c r="L1582" s="11">
        <f>(E1582-I1582)^2</f>
        <v>0.6407515791310483</v>
      </c>
      <c r="M1582" s="11">
        <f>(F1582-J1582)^2</f>
        <v>8.3657060763457536E-10</v>
      </c>
    </row>
    <row r="1583" spans="1:13" x14ac:dyDescent="0.25">
      <c r="A1583" s="11">
        <v>130.66669999999999</v>
      </c>
      <c r="B1583" s="11">
        <f>raw!O1572</f>
        <v>4</v>
      </c>
      <c r="C1583" s="11">
        <f>raw!P1572</f>
        <v>9</v>
      </c>
      <c r="E1583" s="11">
        <f>1.07*B1583/MAX(B:B)</f>
        <v>1.1131339401820547E-4</v>
      </c>
      <c r="F1583" s="11">
        <f>C1583/MAX(C:C)</f>
        <v>7.3351426685249032E-5</v>
      </c>
      <c r="I1583" s="11">
        <f t="shared" si="24"/>
        <v>0.80049742747832053</v>
      </c>
      <c r="J1583" s="11">
        <f t="shared" si="24"/>
        <v>1.1042511555111645E-4</v>
      </c>
      <c r="L1583" s="11">
        <f>(E1583-I1583)^2</f>
        <v>0.64061793161896996</v>
      </c>
      <c r="M1583" s="11">
        <f>(F1583-J1583)^2</f>
        <v>1.3744584061231413E-9</v>
      </c>
    </row>
    <row r="1584" spans="1:13" x14ac:dyDescent="0.25">
      <c r="A1584" s="11">
        <v>130.75</v>
      </c>
      <c r="B1584" s="11">
        <f>raw!O1573</f>
        <v>3</v>
      </c>
      <c r="C1584" s="11">
        <f>raw!P1573</f>
        <v>7</v>
      </c>
      <c r="E1584" s="11">
        <f>1.07*B1584/MAX(B:B)</f>
        <v>8.3485045513654089E-5</v>
      </c>
      <c r="F1584" s="11">
        <f>C1584/MAX(C:C)</f>
        <v>5.7051109644082577E-5</v>
      </c>
      <c r="I1584" s="11">
        <f t="shared" si="24"/>
        <v>0.80049742747832053</v>
      </c>
      <c r="J1584" s="11">
        <f t="shared" si="24"/>
        <v>1.1042511555111645E-4</v>
      </c>
      <c r="L1584" s="11">
        <f>(E1584-I1584)^2</f>
        <v>0.64066247924082864</v>
      </c>
      <c r="M1584" s="11">
        <f>(F1584-J1584)^2</f>
        <v>2.8487845065640863E-9</v>
      </c>
    </row>
    <row r="1585" spans="1:13" x14ac:dyDescent="0.25">
      <c r="A1585" s="11">
        <v>130.83330000000001</v>
      </c>
      <c r="B1585" s="11">
        <f>raw!O1574</f>
        <v>3</v>
      </c>
      <c r="C1585" s="11">
        <f>raw!P1574</f>
        <v>9</v>
      </c>
      <c r="E1585" s="11">
        <f>1.07*B1585/MAX(B:B)</f>
        <v>8.3485045513654089E-5</v>
      </c>
      <c r="F1585" s="11">
        <f>C1585/MAX(C:C)</f>
        <v>7.3351426685249032E-5</v>
      </c>
      <c r="I1585" s="11">
        <f t="shared" si="24"/>
        <v>0.80049742747832053</v>
      </c>
      <c r="J1585" s="11">
        <f t="shared" si="24"/>
        <v>1.1042511555111645E-4</v>
      </c>
      <c r="L1585" s="11">
        <f>(E1585-I1585)^2</f>
        <v>0.64066247924082864</v>
      </c>
      <c r="M1585" s="11">
        <f>(F1585-J1585)^2</f>
        <v>1.3744584061231413E-9</v>
      </c>
    </row>
    <row r="1586" spans="1:13" x14ac:dyDescent="0.25">
      <c r="A1586" s="11">
        <v>130.91669999999999</v>
      </c>
      <c r="B1586" s="11">
        <f>raw!O1575</f>
        <v>2</v>
      </c>
      <c r="C1586" s="11">
        <f>raw!P1575</f>
        <v>7</v>
      </c>
      <c r="E1586" s="11">
        <f>1.07*B1586/MAX(B:B)</f>
        <v>5.5656697009102735E-5</v>
      </c>
      <c r="F1586" s="11">
        <f>C1586/MAX(C:C)</f>
        <v>5.7051109644082577E-5</v>
      </c>
      <c r="I1586" s="11">
        <f t="shared" si="24"/>
        <v>0.80049742747832053</v>
      </c>
      <c r="J1586" s="11">
        <f t="shared" si="24"/>
        <v>1.1042511555111645E-4</v>
      </c>
      <c r="L1586" s="11">
        <f>(E1586-I1586)^2</f>
        <v>0.6407070284115215</v>
      </c>
      <c r="M1586" s="11">
        <f>(F1586-J1586)^2</f>
        <v>2.8487845065640863E-9</v>
      </c>
    </row>
    <row r="1587" spans="1:13" x14ac:dyDescent="0.25">
      <c r="A1587" s="11">
        <v>131</v>
      </c>
      <c r="B1587" s="11">
        <f>raw!O1576</f>
        <v>2</v>
      </c>
      <c r="C1587" s="11">
        <f>raw!P1576</f>
        <v>7</v>
      </c>
      <c r="E1587" s="11">
        <f>1.07*B1587/MAX(B:B)</f>
        <v>5.5656697009102735E-5</v>
      </c>
      <c r="F1587" s="11">
        <f>C1587/MAX(C:C)</f>
        <v>5.7051109644082577E-5</v>
      </c>
      <c r="I1587" s="11">
        <f t="shared" si="24"/>
        <v>0.80049742747832053</v>
      </c>
      <c r="J1587" s="11">
        <f t="shared" si="24"/>
        <v>1.1042511555111645E-4</v>
      </c>
      <c r="L1587" s="11">
        <f>(E1587-I1587)^2</f>
        <v>0.6407070284115215</v>
      </c>
      <c r="M1587" s="11">
        <f>(F1587-J1587)^2</f>
        <v>2.8487845065640863E-9</v>
      </c>
    </row>
    <row r="1588" spans="1:13" x14ac:dyDescent="0.25">
      <c r="A1588" s="11">
        <v>131.08330000000001</v>
      </c>
      <c r="B1588" s="11">
        <f>raw!O1577</f>
        <v>3</v>
      </c>
      <c r="C1588" s="11">
        <f>raw!P1577</f>
        <v>7</v>
      </c>
      <c r="E1588" s="11">
        <f>1.07*B1588/MAX(B:B)</f>
        <v>8.3485045513654089E-5</v>
      </c>
      <c r="F1588" s="11">
        <f>C1588/MAX(C:C)</f>
        <v>5.7051109644082577E-5</v>
      </c>
      <c r="I1588" s="11">
        <f t="shared" si="24"/>
        <v>0.80049742747832053</v>
      </c>
      <c r="J1588" s="11">
        <f t="shared" si="24"/>
        <v>1.1042511555111645E-4</v>
      </c>
      <c r="L1588" s="11">
        <f>(E1588-I1588)^2</f>
        <v>0.64066247924082864</v>
      </c>
      <c r="M1588" s="11">
        <f>(F1588-J1588)^2</f>
        <v>2.8487845065640863E-9</v>
      </c>
    </row>
    <row r="1589" spans="1:13" x14ac:dyDescent="0.25">
      <c r="A1589" s="11">
        <v>131.16669999999999</v>
      </c>
      <c r="B1589" s="11">
        <f>raw!O1578</f>
        <v>4</v>
      </c>
      <c r="C1589" s="11">
        <f>raw!P1578</f>
        <v>7</v>
      </c>
      <c r="E1589" s="11">
        <f>1.07*B1589/MAX(B:B)</f>
        <v>1.1131339401820547E-4</v>
      </c>
      <c r="F1589" s="11">
        <f>C1589/MAX(C:C)</f>
        <v>5.7051109644082577E-5</v>
      </c>
      <c r="I1589" s="11">
        <f t="shared" si="24"/>
        <v>0.80049742747832053</v>
      </c>
      <c r="J1589" s="11">
        <f t="shared" si="24"/>
        <v>1.1042511555111645E-4</v>
      </c>
      <c r="L1589" s="11">
        <f>(E1589-I1589)^2</f>
        <v>0.64061793161896996</v>
      </c>
      <c r="M1589" s="11">
        <f>(F1589-J1589)^2</f>
        <v>2.8487845065640863E-9</v>
      </c>
    </row>
    <row r="1590" spans="1:13" x14ac:dyDescent="0.25">
      <c r="A1590" s="11">
        <v>131.25</v>
      </c>
      <c r="B1590" s="11">
        <f>raw!O1579</f>
        <v>3</v>
      </c>
      <c r="C1590" s="11">
        <f>raw!P1579</f>
        <v>4</v>
      </c>
      <c r="E1590" s="11">
        <f>1.07*B1590/MAX(B:B)</f>
        <v>8.3485045513654089E-5</v>
      </c>
      <c r="F1590" s="11">
        <f>C1590/MAX(C:C)</f>
        <v>3.2600634082332904E-5</v>
      </c>
      <c r="I1590" s="11">
        <f t="shared" si="24"/>
        <v>0.80049742747832053</v>
      </c>
      <c r="J1590" s="11">
        <f t="shared" si="24"/>
        <v>1.1042511555111645E-4</v>
      </c>
      <c r="L1590" s="11">
        <f>(E1590-I1590)^2</f>
        <v>0.64066247924082864</v>
      </c>
      <c r="M1590" s="11">
        <f>(F1590-J1590)^2</f>
        <v>6.0566499158850319E-9</v>
      </c>
    </row>
    <row r="1591" spans="1:13" x14ac:dyDescent="0.25">
      <c r="A1591" s="11">
        <v>131.33330000000001</v>
      </c>
      <c r="B1591" s="11">
        <f>raw!O1580</f>
        <v>2</v>
      </c>
      <c r="C1591" s="11">
        <f>raw!P1580</f>
        <v>7</v>
      </c>
      <c r="E1591" s="11">
        <f>1.07*B1591/MAX(B:B)</f>
        <v>5.5656697009102735E-5</v>
      </c>
      <c r="F1591" s="11">
        <f>C1591/MAX(C:C)</f>
        <v>5.7051109644082577E-5</v>
      </c>
      <c r="I1591" s="11">
        <f t="shared" si="24"/>
        <v>0.80049742747832053</v>
      </c>
      <c r="J1591" s="11">
        <f t="shared" si="24"/>
        <v>1.1042511555111645E-4</v>
      </c>
      <c r="L1591" s="11">
        <f>(E1591-I1591)^2</f>
        <v>0.6407070284115215</v>
      </c>
      <c r="M1591" s="11">
        <f>(F1591-J1591)^2</f>
        <v>2.8487845065640863E-9</v>
      </c>
    </row>
    <row r="1592" spans="1:13" x14ac:dyDescent="0.25">
      <c r="A1592" s="11">
        <v>131.41669999999999</v>
      </c>
      <c r="B1592" s="11">
        <f>raw!O1581</f>
        <v>2</v>
      </c>
      <c r="C1592" s="11">
        <f>raw!P1581</f>
        <v>6</v>
      </c>
      <c r="E1592" s="11">
        <f>1.07*B1592/MAX(B:B)</f>
        <v>5.5656697009102735E-5</v>
      </c>
      <c r="F1592" s="11">
        <f>C1592/MAX(C:C)</f>
        <v>4.8900951123499353E-5</v>
      </c>
      <c r="I1592" s="11">
        <f t="shared" si="24"/>
        <v>0.80049742747832053</v>
      </c>
      <c r="J1592" s="11">
        <f t="shared" si="24"/>
        <v>1.1042511555111645E-4</v>
      </c>
      <c r="L1592" s="11">
        <f>(E1592-I1592)^2</f>
        <v>0.6407070284115215</v>
      </c>
      <c r="M1592" s="11">
        <f>(F1592-J1592)^2</f>
        <v>3.7852228085164633E-9</v>
      </c>
    </row>
    <row r="1593" spans="1:13" x14ac:dyDescent="0.25">
      <c r="A1593" s="11">
        <v>131.5</v>
      </c>
      <c r="B1593" s="11">
        <f>raw!O1582</f>
        <v>0</v>
      </c>
      <c r="C1593" s="11">
        <f>raw!P1582</f>
        <v>6</v>
      </c>
      <c r="E1593" s="11">
        <f>1.07*B1593/MAX(B:B)</f>
        <v>0</v>
      </c>
      <c r="F1593" s="11">
        <f>C1593/MAX(C:C)</f>
        <v>4.8900951123499353E-5</v>
      </c>
      <c r="I1593" s="11">
        <f t="shared" si="24"/>
        <v>0.80049742747832053</v>
      </c>
      <c r="J1593" s="11">
        <f t="shared" si="24"/>
        <v>1.1042511555111645E-4</v>
      </c>
      <c r="L1593" s="11">
        <f>(E1593-I1593)^2</f>
        <v>0.64079613139940905</v>
      </c>
      <c r="M1593" s="11">
        <f>(F1593-J1593)^2</f>
        <v>3.7852228085164633E-9</v>
      </c>
    </row>
    <row r="1594" spans="1:13" x14ac:dyDescent="0.25">
      <c r="A1594" s="11">
        <v>131.58330000000001</v>
      </c>
      <c r="B1594" s="11">
        <f>raw!O1583</f>
        <v>3</v>
      </c>
      <c r="C1594" s="11">
        <f>raw!P1583</f>
        <v>4</v>
      </c>
      <c r="E1594" s="11">
        <f>1.07*B1594/MAX(B:B)</f>
        <v>8.3485045513654089E-5</v>
      </c>
      <c r="F1594" s="11">
        <f>C1594/MAX(C:C)</f>
        <v>3.2600634082332904E-5</v>
      </c>
      <c r="I1594" s="11">
        <f t="shared" si="24"/>
        <v>0.80049742747832053</v>
      </c>
      <c r="J1594" s="11">
        <f t="shared" si="24"/>
        <v>1.1042511555111645E-4</v>
      </c>
      <c r="L1594" s="11">
        <f>(E1594-I1594)^2</f>
        <v>0.64066247924082864</v>
      </c>
      <c r="M1594" s="11">
        <f>(F1594-J1594)^2</f>
        <v>6.0566499158850319E-9</v>
      </c>
    </row>
    <row r="1595" spans="1:13" x14ac:dyDescent="0.25">
      <c r="A1595" s="11">
        <v>131.66669999999999</v>
      </c>
      <c r="B1595" s="11">
        <f>raw!O1584</f>
        <v>3</v>
      </c>
      <c r="C1595" s="11">
        <f>raw!P1584</f>
        <v>2</v>
      </c>
      <c r="E1595" s="11">
        <f>1.07*B1595/MAX(B:B)</f>
        <v>8.3485045513654089E-5</v>
      </c>
      <c r="F1595" s="11">
        <f>C1595/MAX(C:C)</f>
        <v>1.6300317041166452E-5</v>
      </c>
      <c r="I1595" s="11">
        <f t="shared" si="24"/>
        <v>0.80049742747832053</v>
      </c>
      <c r="J1595" s="11">
        <f t="shared" si="24"/>
        <v>1.1042511555111645E-4</v>
      </c>
      <c r="L1595" s="11">
        <f>(E1595-I1595)^2</f>
        <v>0.64066247924082864</v>
      </c>
      <c r="M1595" s="11">
        <f>(F1595-J1595)^2</f>
        <v>8.8594776945386858E-9</v>
      </c>
    </row>
    <row r="1596" spans="1:13" x14ac:dyDescent="0.25">
      <c r="A1596" s="11">
        <v>131.75</v>
      </c>
      <c r="B1596" s="11">
        <f>raw!O1585</f>
        <v>4</v>
      </c>
      <c r="C1596" s="11">
        <f>raw!P1585</f>
        <v>6</v>
      </c>
      <c r="E1596" s="11">
        <f>1.07*B1596/MAX(B:B)</f>
        <v>1.1131339401820547E-4</v>
      </c>
      <c r="F1596" s="11">
        <f>C1596/MAX(C:C)</f>
        <v>4.8900951123499353E-5</v>
      </c>
      <c r="I1596" s="11">
        <f t="shared" si="24"/>
        <v>0.80049742747832053</v>
      </c>
      <c r="J1596" s="11">
        <f t="shared" si="24"/>
        <v>1.1042511555111645E-4</v>
      </c>
      <c r="L1596" s="11">
        <f>(E1596-I1596)^2</f>
        <v>0.64061793161896996</v>
      </c>
      <c r="M1596" s="11">
        <f>(F1596-J1596)^2</f>
        <v>3.7852228085164633E-9</v>
      </c>
    </row>
    <row r="1597" spans="1:13" x14ac:dyDescent="0.25">
      <c r="A1597" s="11">
        <v>131.83330000000001</v>
      </c>
      <c r="B1597" s="11">
        <f>raw!O1586</f>
        <v>3</v>
      </c>
      <c r="C1597" s="11">
        <f>raw!P1586</f>
        <v>6</v>
      </c>
      <c r="E1597" s="11">
        <f>1.07*B1597/MAX(B:B)</f>
        <v>8.3485045513654089E-5</v>
      </c>
      <c r="F1597" s="11">
        <f>C1597/MAX(C:C)</f>
        <v>4.8900951123499353E-5</v>
      </c>
      <c r="I1597" s="11">
        <f t="shared" si="24"/>
        <v>0.80049742747832053</v>
      </c>
      <c r="J1597" s="11">
        <f t="shared" si="24"/>
        <v>1.1042511555111645E-4</v>
      </c>
      <c r="L1597" s="11">
        <f>(E1597-I1597)^2</f>
        <v>0.64066247924082864</v>
      </c>
      <c r="M1597" s="11">
        <f>(F1597-J1597)^2</f>
        <v>3.7852228085164633E-9</v>
      </c>
    </row>
    <row r="1598" spans="1:13" x14ac:dyDescent="0.25">
      <c r="A1598" s="11">
        <v>131.91669999999999</v>
      </c>
      <c r="B1598" s="11">
        <f>raw!O1587</f>
        <v>3</v>
      </c>
      <c r="C1598" s="11">
        <f>raw!P1587</f>
        <v>5</v>
      </c>
      <c r="E1598" s="11">
        <f>1.07*B1598/MAX(B:B)</f>
        <v>8.3485045513654089E-5</v>
      </c>
      <c r="F1598" s="11">
        <f>C1598/MAX(C:C)</f>
        <v>4.0750792602916128E-5</v>
      </c>
      <c r="I1598" s="11">
        <f t="shared" si="24"/>
        <v>0.80049742747832053</v>
      </c>
      <c r="J1598" s="11">
        <f t="shared" si="24"/>
        <v>1.1042511555111645E-4</v>
      </c>
      <c r="L1598" s="11">
        <f>(E1598-I1598)^2</f>
        <v>0.64066247924082864</v>
      </c>
      <c r="M1598" s="11">
        <f>(F1598-J1598)^2</f>
        <v>4.8545112782901121E-9</v>
      </c>
    </row>
    <row r="1599" spans="1:13" x14ac:dyDescent="0.25">
      <c r="A1599" s="11">
        <v>132</v>
      </c>
      <c r="B1599" s="11">
        <f>raw!O1588</f>
        <v>1</v>
      </c>
      <c r="C1599" s="11">
        <f>raw!P1588</f>
        <v>3</v>
      </c>
      <c r="E1599" s="11">
        <f>1.07*B1599/MAX(B:B)</f>
        <v>2.7828348504551367E-5</v>
      </c>
      <c r="F1599" s="11">
        <f>C1599/MAX(C:C)</f>
        <v>2.4450475561749676E-5</v>
      </c>
      <c r="I1599" s="11">
        <f t="shared" si="24"/>
        <v>0.80049742747832053</v>
      </c>
      <c r="J1599" s="11">
        <f t="shared" si="24"/>
        <v>1.1042511555111645E-4</v>
      </c>
      <c r="L1599" s="11">
        <f>(E1599-I1599)^2</f>
        <v>0.6407515791310483</v>
      </c>
      <c r="M1599" s="11">
        <f>(F1599-J1599)^2</f>
        <v>7.3916387213012242E-9</v>
      </c>
    </row>
    <row r="1600" spans="1:13" x14ac:dyDescent="0.25">
      <c r="A1600" s="11">
        <v>132.08330000000001</v>
      </c>
      <c r="B1600" s="11">
        <f>raw!O1589</f>
        <v>4</v>
      </c>
      <c r="C1600" s="11">
        <f>raw!P1589</f>
        <v>9</v>
      </c>
      <c r="E1600" s="11">
        <f>1.07*B1600/MAX(B:B)</f>
        <v>1.1131339401820547E-4</v>
      </c>
      <c r="F1600" s="11">
        <f>C1600/MAX(C:C)</f>
        <v>7.3351426685249032E-5</v>
      </c>
      <c r="I1600" s="11">
        <f t="shared" si="24"/>
        <v>0.80049742747832053</v>
      </c>
      <c r="J1600" s="11">
        <f t="shared" si="24"/>
        <v>1.1042511555111645E-4</v>
      </c>
      <c r="L1600" s="11">
        <f>(E1600-I1600)^2</f>
        <v>0.64061793161896996</v>
      </c>
      <c r="M1600" s="11">
        <f>(F1600-J1600)^2</f>
        <v>1.3744584061231413E-9</v>
      </c>
    </row>
    <row r="1601" spans="1:13" x14ac:dyDescent="0.25">
      <c r="A1601" s="11">
        <v>132.16669999999999</v>
      </c>
      <c r="B1601" s="11">
        <f>raw!O1590</f>
        <v>0</v>
      </c>
      <c r="C1601" s="11">
        <f>raw!P1590</f>
        <v>6</v>
      </c>
      <c r="E1601" s="11">
        <f>1.07*B1601/MAX(B:B)</f>
        <v>0</v>
      </c>
      <c r="F1601" s="11">
        <f>C1601/MAX(C:C)</f>
        <v>4.8900951123499353E-5</v>
      </c>
      <c r="I1601" s="11">
        <f t="shared" si="24"/>
        <v>0.80049742747832053</v>
      </c>
      <c r="J1601" s="11">
        <f t="shared" si="24"/>
        <v>1.1042511555111645E-4</v>
      </c>
      <c r="L1601" s="11">
        <f>(E1601-I1601)^2</f>
        <v>0.64079613139940905</v>
      </c>
      <c r="M1601" s="11">
        <f>(F1601-J1601)^2</f>
        <v>3.7852228085164633E-9</v>
      </c>
    </row>
    <row r="1602" spans="1:13" x14ac:dyDescent="0.25">
      <c r="A1602" s="11">
        <v>132.25</v>
      </c>
      <c r="B1602" s="11">
        <f>raw!O1591</f>
        <v>1</v>
      </c>
      <c r="C1602" s="11">
        <f>raw!P1591</f>
        <v>4</v>
      </c>
      <c r="E1602" s="11">
        <f>1.07*B1602/MAX(B:B)</f>
        <v>2.7828348504551367E-5</v>
      </c>
      <c r="F1602" s="11">
        <f>C1602/MAX(C:C)</f>
        <v>3.2600634082332904E-5</v>
      </c>
      <c r="I1602" s="11">
        <f t="shared" si="24"/>
        <v>0.80049742747832053</v>
      </c>
      <c r="J1602" s="11">
        <f t="shared" si="24"/>
        <v>1.1042511555111645E-4</v>
      </c>
      <c r="L1602" s="11">
        <f>(E1602-I1602)^2</f>
        <v>0.6407515791310483</v>
      </c>
      <c r="M1602" s="11">
        <f>(F1602-J1602)^2</f>
        <v>6.0566499158850319E-9</v>
      </c>
    </row>
    <row r="1603" spans="1:13" x14ac:dyDescent="0.25">
      <c r="A1603" s="11">
        <v>132.33330000000001</v>
      </c>
      <c r="B1603" s="11">
        <f>raw!O1592</f>
        <v>1</v>
      </c>
      <c r="C1603" s="11">
        <f>raw!P1592</f>
        <v>7</v>
      </c>
      <c r="E1603" s="11">
        <f>1.07*B1603/MAX(B:B)</f>
        <v>2.7828348504551367E-5</v>
      </c>
      <c r="F1603" s="11">
        <f>C1603/MAX(C:C)</f>
        <v>5.7051109644082577E-5</v>
      </c>
      <c r="I1603" s="11">
        <f t="shared" si="24"/>
        <v>0.80049742747832053</v>
      </c>
      <c r="J1603" s="11">
        <f t="shared" si="24"/>
        <v>1.1042511555111645E-4</v>
      </c>
      <c r="L1603" s="11">
        <f>(E1603-I1603)^2</f>
        <v>0.6407515791310483</v>
      </c>
      <c r="M1603" s="11">
        <f>(F1603-J1603)^2</f>
        <v>2.8487845065640863E-9</v>
      </c>
    </row>
    <row r="1604" spans="1:13" x14ac:dyDescent="0.25">
      <c r="A1604" s="11">
        <v>132.41669999999999</v>
      </c>
      <c r="B1604" s="11">
        <f>raw!O1593</f>
        <v>3</v>
      </c>
      <c r="C1604" s="11">
        <f>raw!P1593</f>
        <v>3</v>
      </c>
      <c r="E1604" s="11">
        <f>1.07*B1604/MAX(B:B)</f>
        <v>8.3485045513654089E-5</v>
      </c>
      <c r="F1604" s="11">
        <f>C1604/MAX(C:C)</f>
        <v>2.4450475561749676E-5</v>
      </c>
      <c r="I1604" s="11">
        <f t="shared" si="24"/>
        <v>0.80049742747832053</v>
      </c>
      <c r="J1604" s="11">
        <f t="shared" si="24"/>
        <v>1.1042511555111645E-4</v>
      </c>
      <c r="L1604" s="11">
        <f>(E1604-I1604)^2</f>
        <v>0.64066247924082864</v>
      </c>
      <c r="M1604" s="11">
        <f>(F1604-J1604)^2</f>
        <v>7.3916387213012242E-9</v>
      </c>
    </row>
    <row r="1605" spans="1:13" x14ac:dyDescent="0.25">
      <c r="A1605" s="11">
        <v>132.5</v>
      </c>
      <c r="B1605" s="11">
        <f>raw!O1594</f>
        <v>0</v>
      </c>
      <c r="C1605" s="11">
        <f>raw!P1594</f>
        <v>10</v>
      </c>
      <c r="E1605" s="11">
        <f>1.07*B1605/MAX(B:B)</f>
        <v>0</v>
      </c>
      <c r="F1605" s="11">
        <f>C1605/MAX(C:C)</f>
        <v>8.1501585205832257E-5</v>
      </c>
      <c r="I1605" s="11">
        <f t="shared" si="24"/>
        <v>0.80049742747832053</v>
      </c>
      <c r="J1605" s="11">
        <f t="shared" si="24"/>
        <v>1.1042511555111645E-4</v>
      </c>
      <c r="L1605" s="11">
        <f>(E1605-I1605)^2</f>
        <v>0.64079613139940905</v>
      </c>
      <c r="M1605" s="11">
        <f>(F1605-J1605)^2</f>
        <v>8.3657060763457536E-10</v>
      </c>
    </row>
    <row r="1606" spans="1:13" x14ac:dyDescent="0.25">
      <c r="A1606" s="11">
        <v>132.58330000000001</v>
      </c>
      <c r="B1606" s="11">
        <f>raw!O1595</f>
        <v>2</v>
      </c>
      <c r="C1606" s="11">
        <f>raw!P1595</f>
        <v>5</v>
      </c>
      <c r="E1606" s="11">
        <f>1.07*B1606/MAX(B:B)</f>
        <v>5.5656697009102735E-5</v>
      </c>
      <c r="F1606" s="11">
        <f>C1606/MAX(C:C)</f>
        <v>4.0750792602916128E-5</v>
      </c>
      <c r="I1606" s="11">
        <f t="shared" si="24"/>
        <v>0.80049742747832053</v>
      </c>
      <c r="J1606" s="11">
        <f t="shared" si="24"/>
        <v>1.1042511555111645E-4</v>
      </c>
      <c r="L1606" s="11">
        <f>(E1606-I1606)^2</f>
        <v>0.6407070284115215</v>
      </c>
      <c r="M1606" s="11">
        <f>(F1606-J1606)^2</f>
        <v>4.8545112782901121E-9</v>
      </c>
    </row>
    <row r="1607" spans="1:13" x14ac:dyDescent="0.25">
      <c r="A1607" s="11">
        <v>132.66669999999999</v>
      </c>
      <c r="B1607" s="11">
        <f>raw!O1596</f>
        <v>3</v>
      </c>
      <c r="C1607" s="11">
        <f>raw!P1596</f>
        <v>5</v>
      </c>
      <c r="E1607" s="11">
        <f>1.07*B1607/MAX(B:B)</f>
        <v>8.3485045513654089E-5</v>
      </c>
      <c r="F1607" s="11">
        <f>C1607/MAX(C:C)</f>
        <v>4.0750792602916128E-5</v>
      </c>
      <c r="I1607" s="11">
        <f t="shared" si="24"/>
        <v>0.80049742747832053</v>
      </c>
      <c r="J1607" s="11">
        <f t="shared" si="24"/>
        <v>1.1042511555111645E-4</v>
      </c>
      <c r="L1607" s="11">
        <f>(E1607-I1607)^2</f>
        <v>0.64066247924082864</v>
      </c>
      <c r="M1607" s="11">
        <f>(F1607-J1607)^2</f>
        <v>4.8545112782901121E-9</v>
      </c>
    </row>
    <row r="1608" spans="1:13" x14ac:dyDescent="0.25">
      <c r="A1608" s="11">
        <v>132.75</v>
      </c>
      <c r="B1608" s="11">
        <f>raw!O1597</f>
        <v>3</v>
      </c>
      <c r="C1608" s="11">
        <f>raw!P1597</f>
        <v>0</v>
      </c>
      <c r="E1608" s="11">
        <f>1.07*B1608/MAX(B:B)</f>
        <v>8.3485045513654089E-5</v>
      </c>
      <c r="F1608" s="11">
        <f>C1608/MAX(C:C)</f>
        <v>0</v>
      </c>
      <c r="I1608" s="11">
        <f t="shared" si="24"/>
        <v>0.80049742747832053</v>
      </c>
      <c r="J1608" s="11">
        <f t="shared" si="24"/>
        <v>1.1042511555111645E-4</v>
      </c>
      <c r="L1608" s="11">
        <f>(E1608-I1608)^2</f>
        <v>0.64066247924082864</v>
      </c>
      <c r="M1608" s="11">
        <f>(F1608-J1608)^2</f>
        <v>1.2193706144477419E-8</v>
      </c>
    </row>
    <row r="1609" spans="1:13" x14ac:dyDescent="0.25">
      <c r="A1609" s="11">
        <v>132.83330000000001</v>
      </c>
      <c r="B1609" s="11">
        <f>raw!O1598</f>
        <v>3</v>
      </c>
      <c r="C1609" s="11">
        <f>raw!P1598</f>
        <v>6</v>
      </c>
      <c r="E1609" s="11">
        <f>1.07*B1609/MAX(B:B)</f>
        <v>8.3485045513654089E-5</v>
      </c>
      <c r="F1609" s="11">
        <f>C1609/MAX(C:C)</f>
        <v>4.8900951123499353E-5</v>
      </c>
      <c r="I1609" s="11">
        <f t="shared" si="24"/>
        <v>0.80049742747832053</v>
      </c>
      <c r="J1609" s="11">
        <f t="shared" si="24"/>
        <v>1.1042511555111645E-4</v>
      </c>
      <c r="L1609" s="11">
        <f>(E1609-I1609)^2</f>
        <v>0.64066247924082864</v>
      </c>
      <c r="M1609" s="11">
        <f>(F1609-J1609)^2</f>
        <v>3.7852228085164633E-9</v>
      </c>
    </row>
    <row r="1610" spans="1:13" x14ac:dyDescent="0.25">
      <c r="A1610" s="11">
        <v>132.91669999999999</v>
      </c>
      <c r="B1610" s="11">
        <f>raw!O1599</f>
        <v>2</v>
      </c>
      <c r="C1610" s="11">
        <f>raw!P1599</f>
        <v>5</v>
      </c>
      <c r="E1610" s="11">
        <f>1.07*B1610/MAX(B:B)</f>
        <v>5.5656697009102735E-5</v>
      </c>
      <c r="F1610" s="11">
        <f>C1610/MAX(C:C)</f>
        <v>4.0750792602916128E-5</v>
      </c>
      <c r="I1610" s="11">
        <f t="shared" si="24"/>
        <v>0.80049742747832053</v>
      </c>
      <c r="J1610" s="11">
        <f t="shared" si="24"/>
        <v>1.1042511555111645E-4</v>
      </c>
      <c r="L1610" s="11">
        <f>(E1610-I1610)^2</f>
        <v>0.6407070284115215</v>
      </c>
      <c r="M1610" s="11">
        <f>(F1610-J1610)^2</f>
        <v>4.8545112782901121E-9</v>
      </c>
    </row>
    <row r="1611" spans="1:13" x14ac:dyDescent="0.25">
      <c r="A1611" s="11">
        <v>133</v>
      </c>
      <c r="B1611" s="11">
        <f>raw!O1600</f>
        <v>5</v>
      </c>
      <c r="C1611" s="11">
        <f>raw!P1600</f>
        <v>4</v>
      </c>
      <c r="E1611" s="11">
        <f>1.07*B1611/MAX(B:B)</f>
        <v>1.3914174252275684E-4</v>
      </c>
      <c r="F1611" s="11">
        <f>C1611/MAX(C:C)</f>
        <v>3.2600634082332904E-5</v>
      </c>
      <c r="I1611" s="11">
        <f t="shared" si="24"/>
        <v>0.80049742747832053</v>
      </c>
      <c r="J1611" s="11">
        <f t="shared" si="24"/>
        <v>1.1042511555111645E-4</v>
      </c>
      <c r="L1611" s="11">
        <f>(E1611-I1611)^2</f>
        <v>0.64057338554594501</v>
      </c>
      <c r="M1611" s="11">
        <f>(F1611-J1611)^2</f>
        <v>6.0566499158850319E-9</v>
      </c>
    </row>
    <row r="1612" spans="1:13" x14ac:dyDescent="0.25">
      <c r="A1612" s="11">
        <v>133.08330000000001</v>
      </c>
      <c r="B1612" s="11">
        <f>raw!O1601</f>
        <v>3</v>
      </c>
      <c r="C1612" s="11">
        <f>raw!P1601</f>
        <v>8</v>
      </c>
      <c r="E1612" s="11">
        <f>1.07*B1612/MAX(B:B)</f>
        <v>8.3485045513654089E-5</v>
      </c>
      <c r="F1612" s="11">
        <f>C1612/MAX(C:C)</f>
        <v>6.5201268164665808E-5</v>
      </c>
      <c r="I1612" s="11">
        <f t="shared" si="24"/>
        <v>0.80049742747832053</v>
      </c>
      <c r="J1612" s="11">
        <f t="shared" si="24"/>
        <v>1.1042511555111645E-4</v>
      </c>
      <c r="L1612" s="11">
        <f>(E1612-I1612)^2</f>
        <v>0.64066247924082864</v>
      </c>
      <c r="M1612" s="11">
        <f>(F1612-J1612)^2</f>
        <v>2.0451963724329782E-9</v>
      </c>
    </row>
    <row r="1613" spans="1:13" x14ac:dyDescent="0.25">
      <c r="A1613" s="11">
        <v>133.16669999999999</v>
      </c>
      <c r="B1613" s="11">
        <f>raw!O1602</f>
        <v>1</v>
      </c>
      <c r="C1613" s="11">
        <f>raw!P1602</f>
        <v>11</v>
      </c>
      <c r="E1613" s="11">
        <f>1.07*B1613/MAX(B:B)</f>
        <v>2.7828348504551367E-5</v>
      </c>
      <c r="F1613" s="11">
        <f>C1613/MAX(C:C)</f>
        <v>8.9651743726415481E-5</v>
      </c>
      <c r="I1613" s="11">
        <f t="shared" si="24"/>
        <v>0.80049742747832053</v>
      </c>
      <c r="J1613" s="11">
        <f t="shared" si="24"/>
        <v>1.1042511555111645E-4</v>
      </c>
      <c r="L1613" s="11">
        <f>(E1613-I1613)^2</f>
        <v>0.6407515791310483</v>
      </c>
      <c r="M1613" s="11">
        <f>(F1613-J1613)^2</f>
        <v>4.315329769672799E-10</v>
      </c>
    </row>
    <row r="1614" spans="1:13" x14ac:dyDescent="0.25">
      <c r="A1614" s="11">
        <v>133.25</v>
      </c>
      <c r="B1614" s="11">
        <f>raw!O1603</f>
        <v>1</v>
      </c>
      <c r="C1614" s="11">
        <f>raw!P1603</f>
        <v>3</v>
      </c>
      <c r="E1614" s="11">
        <f>1.07*B1614/MAX(B:B)</f>
        <v>2.7828348504551367E-5</v>
      </c>
      <c r="F1614" s="11">
        <f>C1614/MAX(C:C)</f>
        <v>2.4450475561749676E-5</v>
      </c>
      <c r="I1614" s="11">
        <f t="shared" si="24"/>
        <v>0.80049742747832053</v>
      </c>
      <c r="J1614" s="11">
        <f t="shared" si="24"/>
        <v>1.1042511555111645E-4</v>
      </c>
      <c r="L1614" s="11">
        <f>(E1614-I1614)^2</f>
        <v>0.6407515791310483</v>
      </c>
      <c r="M1614" s="11">
        <f>(F1614-J1614)^2</f>
        <v>7.3916387213012242E-9</v>
      </c>
    </row>
    <row r="1615" spans="1:13" x14ac:dyDescent="0.25">
      <c r="A1615" s="11">
        <v>133.33330000000001</v>
      </c>
      <c r="B1615" s="11">
        <f>raw!O1604</f>
        <v>2</v>
      </c>
      <c r="C1615" s="11">
        <f>raw!P1604</f>
        <v>6</v>
      </c>
      <c r="E1615" s="11">
        <f>1.07*B1615/MAX(B:B)</f>
        <v>5.5656697009102735E-5</v>
      </c>
      <c r="F1615" s="11">
        <f>C1615/MAX(C:C)</f>
        <v>4.8900951123499353E-5</v>
      </c>
      <c r="I1615" s="11">
        <f t="shared" si="24"/>
        <v>0.80049742747832053</v>
      </c>
      <c r="J1615" s="11">
        <f t="shared" si="24"/>
        <v>1.1042511555111645E-4</v>
      </c>
      <c r="L1615" s="11">
        <f>(E1615-I1615)^2</f>
        <v>0.6407070284115215</v>
      </c>
      <c r="M1615" s="11">
        <f>(F1615-J1615)^2</f>
        <v>3.7852228085164633E-9</v>
      </c>
    </row>
    <row r="1616" spans="1:13" x14ac:dyDescent="0.25">
      <c r="A1616" s="11">
        <v>133.41669999999999</v>
      </c>
      <c r="B1616" s="11">
        <f>raw!O1605</f>
        <v>3</v>
      </c>
      <c r="C1616" s="11">
        <f>raw!P1605</f>
        <v>10</v>
      </c>
      <c r="E1616" s="11">
        <f>1.07*B1616/MAX(B:B)</f>
        <v>8.3485045513654089E-5</v>
      </c>
      <c r="F1616" s="11">
        <f>C1616/MAX(C:C)</f>
        <v>8.1501585205832257E-5</v>
      </c>
      <c r="I1616" s="11">
        <f t="shared" ref="I1616:J1679" si="25">I$7+I$4*EXP(-($A1616-I$5)*($A1616-I$5)/(2*I$6*I$6))</f>
        <v>0.80049742747832053</v>
      </c>
      <c r="J1616" s="11">
        <f t="shared" si="25"/>
        <v>1.1042511555111645E-4</v>
      </c>
      <c r="L1616" s="11">
        <f>(E1616-I1616)^2</f>
        <v>0.64066247924082864</v>
      </c>
      <c r="M1616" s="11">
        <f>(F1616-J1616)^2</f>
        <v>8.3657060763457536E-10</v>
      </c>
    </row>
    <row r="1617" spans="1:13" x14ac:dyDescent="0.25">
      <c r="A1617" s="11">
        <v>133.5</v>
      </c>
      <c r="B1617" s="11">
        <f>raw!O1606</f>
        <v>1</v>
      </c>
      <c r="C1617" s="11">
        <f>raw!P1606</f>
        <v>4</v>
      </c>
      <c r="E1617" s="11">
        <f>1.07*B1617/MAX(B:B)</f>
        <v>2.7828348504551367E-5</v>
      </c>
      <c r="F1617" s="11">
        <f>C1617/MAX(C:C)</f>
        <v>3.2600634082332904E-5</v>
      </c>
      <c r="I1617" s="11">
        <f t="shared" si="25"/>
        <v>0.80049742747832053</v>
      </c>
      <c r="J1617" s="11">
        <f t="shared" si="25"/>
        <v>1.1042511555111645E-4</v>
      </c>
      <c r="L1617" s="11">
        <f>(E1617-I1617)^2</f>
        <v>0.6407515791310483</v>
      </c>
      <c r="M1617" s="11">
        <f>(F1617-J1617)^2</f>
        <v>6.0566499158850319E-9</v>
      </c>
    </row>
    <row r="1618" spans="1:13" x14ac:dyDescent="0.25">
      <c r="A1618" s="11">
        <v>133.58330000000001</v>
      </c>
      <c r="B1618" s="11">
        <f>raw!O1607</f>
        <v>3</v>
      </c>
      <c r="C1618" s="11">
        <f>raw!P1607</f>
        <v>7</v>
      </c>
      <c r="E1618" s="11">
        <f>1.07*B1618/MAX(B:B)</f>
        <v>8.3485045513654089E-5</v>
      </c>
      <c r="F1618" s="11">
        <f>C1618/MAX(C:C)</f>
        <v>5.7051109644082577E-5</v>
      </c>
      <c r="I1618" s="11">
        <f t="shared" si="25"/>
        <v>0.80049742747832053</v>
      </c>
      <c r="J1618" s="11">
        <f t="shared" si="25"/>
        <v>1.1042511555111645E-4</v>
      </c>
      <c r="L1618" s="11">
        <f>(E1618-I1618)^2</f>
        <v>0.64066247924082864</v>
      </c>
      <c r="M1618" s="11">
        <f>(F1618-J1618)^2</f>
        <v>2.8487845065640863E-9</v>
      </c>
    </row>
    <row r="1619" spans="1:13" x14ac:dyDescent="0.25">
      <c r="A1619" s="11">
        <v>133.66669999999999</v>
      </c>
      <c r="B1619" s="11">
        <f>raw!O1608</f>
        <v>2</v>
      </c>
      <c r="C1619" s="11">
        <f>raw!P1608</f>
        <v>6</v>
      </c>
      <c r="E1619" s="11">
        <f>1.07*B1619/MAX(B:B)</f>
        <v>5.5656697009102735E-5</v>
      </c>
      <c r="F1619" s="11">
        <f>C1619/MAX(C:C)</f>
        <v>4.8900951123499353E-5</v>
      </c>
      <c r="I1619" s="11">
        <f t="shared" si="25"/>
        <v>0.80049742747832053</v>
      </c>
      <c r="J1619" s="11">
        <f t="shared" si="25"/>
        <v>1.1042511555111645E-4</v>
      </c>
      <c r="L1619" s="11">
        <f>(E1619-I1619)^2</f>
        <v>0.6407070284115215</v>
      </c>
      <c r="M1619" s="11">
        <f>(F1619-J1619)^2</f>
        <v>3.7852228085164633E-9</v>
      </c>
    </row>
    <row r="1620" spans="1:13" x14ac:dyDescent="0.25">
      <c r="A1620" s="11">
        <v>133.75</v>
      </c>
      <c r="B1620" s="11">
        <f>raw!O1609</f>
        <v>4</v>
      </c>
      <c r="C1620" s="11">
        <f>raw!P1609</f>
        <v>6</v>
      </c>
      <c r="E1620" s="11">
        <f>1.07*B1620/MAX(B:B)</f>
        <v>1.1131339401820547E-4</v>
      </c>
      <c r="F1620" s="11">
        <f>C1620/MAX(C:C)</f>
        <v>4.8900951123499353E-5</v>
      </c>
      <c r="I1620" s="11">
        <f t="shared" si="25"/>
        <v>0.80049742747832053</v>
      </c>
      <c r="J1620" s="11">
        <f t="shared" si="25"/>
        <v>1.1042511555111645E-4</v>
      </c>
      <c r="L1620" s="11">
        <f>(E1620-I1620)^2</f>
        <v>0.64061793161896996</v>
      </c>
      <c r="M1620" s="11">
        <f>(F1620-J1620)^2</f>
        <v>3.7852228085164633E-9</v>
      </c>
    </row>
    <row r="1621" spans="1:13" x14ac:dyDescent="0.25">
      <c r="A1621" s="11">
        <v>133.83330000000001</v>
      </c>
      <c r="B1621" s="11">
        <f>raw!O1610</f>
        <v>3</v>
      </c>
      <c r="C1621" s="11">
        <f>raw!P1610</f>
        <v>4</v>
      </c>
      <c r="E1621" s="11">
        <f>1.07*B1621/MAX(B:B)</f>
        <v>8.3485045513654089E-5</v>
      </c>
      <c r="F1621" s="11">
        <f>C1621/MAX(C:C)</f>
        <v>3.2600634082332904E-5</v>
      </c>
      <c r="I1621" s="11">
        <f t="shared" si="25"/>
        <v>0.80049742747832053</v>
      </c>
      <c r="J1621" s="11">
        <f t="shared" si="25"/>
        <v>1.1042511555111645E-4</v>
      </c>
      <c r="L1621" s="11">
        <f>(E1621-I1621)^2</f>
        <v>0.64066247924082864</v>
      </c>
      <c r="M1621" s="11">
        <f>(F1621-J1621)^2</f>
        <v>6.0566499158850319E-9</v>
      </c>
    </row>
    <row r="1622" spans="1:13" x14ac:dyDescent="0.25">
      <c r="A1622" s="11">
        <v>133.91669999999999</v>
      </c>
      <c r="B1622" s="11">
        <f>raw!O1611</f>
        <v>3</v>
      </c>
      <c r="C1622" s="11">
        <f>raw!P1611</f>
        <v>4</v>
      </c>
      <c r="E1622" s="11">
        <f>1.07*B1622/MAX(B:B)</f>
        <v>8.3485045513654089E-5</v>
      </c>
      <c r="F1622" s="11">
        <f>C1622/MAX(C:C)</f>
        <v>3.2600634082332904E-5</v>
      </c>
      <c r="I1622" s="11">
        <f t="shared" si="25"/>
        <v>0.80049742747832053</v>
      </c>
      <c r="J1622" s="11">
        <f t="shared" si="25"/>
        <v>1.1042511555111645E-4</v>
      </c>
      <c r="L1622" s="11">
        <f>(E1622-I1622)^2</f>
        <v>0.64066247924082864</v>
      </c>
      <c r="M1622" s="11">
        <f>(F1622-J1622)^2</f>
        <v>6.0566499158850319E-9</v>
      </c>
    </row>
    <row r="1623" spans="1:13" x14ac:dyDescent="0.25">
      <c r="A1623" s="11">
        <v>134</v>
      </c>
      <c r="B1623" s="11">
        <f>raw!O1612</f>
        <v>2</v>
      </c>
      <c r="C1623" s="11">
        <f>raw!P1612</f>
        <v>3</v>
      </c>
      <c r="E1623" s="11">
        <f>1.07*B1623/MAX(B:B)</f>
        <v>5.5656697009102735E-5</v>
      </c>
      <c r="F1623" s="11">
        <f>C1623/MAX(C:C)</f>
        <v>2.4450475561749676E-5</v>
      </c>
      <c r="I1623" s="11">
        <f t="shared" si="25"/>
        <v>0.80049742747832053</v>
      </c>
      <c r="J1623" s="11">
        <f t="shared" si="25"/>
        <v>1.1042511555111645E-4</v>
      </c>
      <c r="L1623" s="11">
        <f>(E1623-I1623)^2</f>
        <v>0.6407070284115215</v>
      </c>
      <c r="M1623" s="11">
        <f>(F1623-J1623)^2</f>
        <v>7.3916387213012242E-9</v>
      </c>
    </row>
    <row r="1624" spans="1:13" x14ac:dyDescent="0.25">
      <c r="A1624" s="11">
        <v>134.08330000000001</v>
      </c>
      <c r="B1624" s="11">
        <f>raw!O1613</f>
        <v>3</v>
      </c>
      <c r="C1624" s="11">
        <f>raw!P1613</f>
        <v>6</v>
      </c>
      <c r="E1624" s="11">
        <f>1.07*B1624/MAX(B:B)</f>
        <v>8.3485045513654089E-5</v>
      </c>
      <c r="F1624" s="11">
        <f>C1624/MAX(C:C)</f>
        <v>4.8900951123499353E-5</v>
      </c>
      <c r="I1624" s="11">
        <f t="shared" si="25"/>
        <v>0.80049742747832053</v>
      </c>
      <c r="J1624" s="11">
        <f t="shared" si="25"/>
        <v>1.1042511555111645E-4</v>
      </c>
      <c r="L1624" s="11">
        <f>(E1624-I1624)^2</f>
        <v>0.64066247924082864</v>
      </c>
      <c r="M1624" s="11">
        <f>(F1624-J1624)^2</f>
        <v>3.7852228085164633E-9</v>
      </c>
    </row>
    <row r="1625" spans="1:13" x14ac:dyDescent="0.25">
      <c r="A1625" s="11">
        <v>134.16669999999999</v>
      </c>
      <c r="B1625" s="11">
        <f>raw!O1614</f>
        <v>5</v>
      </c>
      <c r="C1625" s="11">
        <f>raw!P1614</f>
        <v>7</v>
      </c>
      <c r="E1625" s="11">
        <f>1.07*B1625/MAX(B:B)</f>
        <v>1.3914174252275684E-4</v>
      </c>
      <c r="F1625" s="11">
        <f>C1625/MAX(C:C)</f>
        <v>5.7051109644082577E-5</v>
      </c>
      <c r="I1625" s="11">
        <f t="shared" si="25"/>
        <v>0.80049742747832053</v>
      </c>
      <c r="J1625" s="11">
        <f t="shared" si="25"/>
        <v>1.1042511555111645E-4</v>
      </c>
      <c r="L1625" s="11">
        <f>(E1625-I1625)^2</f>
        <v>0.64057338554594501</v>
      </c>
      <c r="M1625" s="11">
        <f>(F1625-J1625)^2</f>
        <v>2.8487845065640863E-9</v>
      </c>
    </row>
    <row r="1626" spans="1:13" x14ac:dyDescent="0.25">
      <c r="A1626" s="11">
        <v>134.25</v>
      </c>
      <c r="B1626" s="11">
        <f>raw!O1615</f>
        <v>0</v>
      </c>
      <c r="C1626" s="11">
        <f>raw!P1615</f>
        <v>5</v>
      </c>
      <c r="E1626" s="11">
        <f>1.07*B1626/MAX(B:B)</f>
        <v>0</v>
      </c>
      <c r="F1626" s="11">
        <f>C1626/MAX(C:C)</f>
        <v>4.0750792602916128E-5</v>
      </c>
      <c r="I1626" s="11">
        <f t="shared" si="25"/>
        <v>0.80049742747832053</v>
      </c>
      <c r="J1626" s="11">
        <f t="shared" si="25"/>
        <v>1.1042511555111645E-4</v>
      </c>
      <c r="L1626" s="11">
        <f>(E1626-I1626)^2</f>
        <v>0.64079613139940905</v>
      </c>
      <c r="M1626" s="11">
        <f>(F1626-J1626)^2</f>
        <v>4.8545112782901121E-9</v>
      </c>
    </row>
    <row r="1627" spans="1:13" x14ac:dyDescent="0.25">
      <c r="A1627" s="11">
        <v>134.33330000000001</v>
      </c>
      <c r="B1627" s="11">
        <f>raw!O1616</f>
        <v>1</v>
      </c>
      <c r="C1627" s="11">
        <f>raw!P1616</f>
        <v>2</v>
      </c>
      <c r="E1627" s="11">
        <f>1.07*B1627/MAX(B:B)</f>
        <v>2.7828348504551367E-5</v>
      </c>
      <c r="F1627" s="11">
        <f>C1627/MAX(C:C)</f>
        <v>1.6300317041166452E-5</v>
      </c>
      <c r="I1627" s="11">
        <f t="shared" si="25"/>
        <v>0.80049742747832053</v>
      </c>
      <c r="J1627" s="11">
        <f t="shared" si="25"/>
        <v>1.1042511555111645E-4</v>
      </c>
      <c r="L1627" s="11">
        <f>(E1627-I1627)^2</f>
        <v>0.6407515791310483</v>
      </c>
      <c r="M1627" s="11">
        <f>(F1627-J1627)^2</f>
        <v>8.8594776945386858E-9</v>
      </c>
    </row>
    <row r="1628" spans="1:13" x14ac:dyDescent="0.25">
      <c r="A1628" s="11">
        <v>134.41669999999999</v>
      </c>
      <c r="B1628" s="11">
        <f>raw!O1617</f>
        <v>1</v>
      </c>
      <c r="C1628" s="11">
        <f>raw!P1617</f>
        <v>1</v>
      </c>
      <c r="E1628" s="11">
        <f>1.07*B1628/MAX(B:B)</f>
        <v>2.7828348504551367E-5</v>
      </c>
      <c r="F1628" s="11">
        <f>C1628/MAX(C:C)</f>
        <v>8.150158520583226E-6</v>
      </c>
      <c r="I1628" s="11">
        <f t="shared" si="25"/>
        <v>0.80049742747832053</v>
      </c>
      <c r="J1628" s="11">
        <f t="shared" si="25"/>
        <v>1.1042511555111645E-4</v>
      </c>
      <c r="L1628" s="11">
        <f>(E1628-I1628)^2</f>
        <v>0.6407515791310483</v>
      </c>
      <c r="M1628" s="11">
        <f>(F1628-J1628)^2</f>
        <v>1.0460166835597417E-8</v>
      </c>
    </row>
    <row r="1629" spans="1:13" x14ac:dyDescent="0.25">
      <c r="A1629" s="11">
        <v>134.5</v>
      </c>
      <c r="B1629" s="11">
        <f>raw!O1618</f>
        <v>2</v>
      </c>
      <c r="C1629" s="11">
        <f>raw!P1618</f>
        <v>3</v>
      </c>
      <c r="E1629" s="11">
        <f>1.07*B1629/MAX(B:B)</f>
        <v>5.5656697009102735E-5</v>
      </c>
      <c r="F1629" s="11">
        <f>C1629/MAX(C:C)</f>
        <v>2.4450475561749676E-5</v>
      </c>
      <c r="I1629" s="11">
        <f t="shared" si="25"/>
        <v>0.80049742747832053</v>
      </c>
      <c r="J1629" s="11">
        <f t="shared" si="25"/>
        <v>1.1042511555111645E-4</v>
      </c>
      <c r="L1629" s="11">
        <f>(E1629-I1629)^2</f>
        <v>0.6407070284115215</v>
      </c>
      <c r="M1629" s="11">
        <f>(F1629-J1629)^2</f>
        <v>7.3916387213012242E-9</v>
      </c>
    </row>
    <row r="1630" spans="1:13" x14ac:dyDescent="0.25">
      <c r="A1630" s="11">
        <v>134.58330000000001</v>
      </c>
      <c r="B1630" s="11">
        <f>raw!O1619</f>
        <v>1</v>
      </c>
      <c r="C1630" s="11">
        <f>raw!P1619</f>
        <v>4</v>
      </c>
      <c r="E1630" s="11">
        <f>1.07*B1630/MAX(B:B)</f>
        <v>2.7828348504551367E-5</v>
      </c>
      <c r="F1630" s="11">
        <f>C1630/MAX(C:C)</f>
        <v>3.2600634082332904E-5</v>
      </c>
      <c r="I1630" s="11">
        <f t="shared" si="25"/>
        <v>0.80049742747832053</v>
      </c>
      <c r="J1630" s="11">
        <f t="shared" si="25"/>
        <v>1.1042511555111645E-4</v>
      </c>
      <c r="L1630" s="11">
        <f>(E1630-I1630)^2</f>
        <v>0.6407515791310483</v>
      </c>
      <c r="M1630" s="11">
        <f>(F1630-J1630)^2</f>
        <v>6.0566499158850319E-9</v>
      </c>
    </row>
    <row r="1631" spans="1:13" x14ac:dyDescent="0.25">
      <c r="A1631" s="11">
        <v>134.66669999999999</v>
      </c>
      <c r="B1631" s="11">
        <f>raw!O1620</f>
        <v>4</v>
      </c>
      <c r="C1631" s="11">
        <f>raw!P1620</f>
        <v>7</v>
      </c>
      <c r="E1631" s="11">
        <f>1.07*B1631/MAX(B:B)</f>
        <v>1.1131339401820547E-4</v>
      </c>
      <c r="F1631" s="11">
        <f>C1631/MAX(C:C)</f>
        <v>5.7051109644082577E-5</v>
      </c>
      <c r="I1631" s="11">
        <f t="shared" si="25"/>
        <v>0.80049742747832053</v>
      </c>
      <c r="J1631" s="11">
        <f t="shared" si="25"/>
        <v>1.1042511555111645E-4</v>
      </c>
      <c r="L1631" s="11">
        <f>(E1631-I1631)^2</f>
        <v>0.64061793161896996</v>
      </c>
      <c r="M1631" s="11">
        <f>(F1631-J1631)^2</f>
        <v>2.8487845065640863E-9</v>
      </c>
    </row>
    <row r="1632" spans="1:13" x14ac:dyDescent="0.25">
      <c r="A1632" s="11">
        <v>134.75</v>
      </c>
      <c r="B1632" s="11">
        <f>raw!O1621</f>
        <v>2</v>
      </c>
      <c r="C1632" s="11">
        <f>raw!P1621</f>
        <v>5</v>
      </c>
      <c r="E1632" s="11">
        <f>1.07*B1632/MAX(B:B)</f>
        <v>5.5656697009102735E-5</v>
      </c>
      <c r="F1632" s="11">
        <f>C1632/MAX(C:C)</f>
        <v>4.0750792602916128E-5</v>
      </c>
      <c r="I1632" s="11">
        <f t="shared" si="25"/>
        <v>0.80049742747832053</v>
      </c>
      <c r="J1632" s="11">
        <f t="shared" si="25"/>
        <v>1.1042511555111645E-4</v>
      </c>
      <c r="L1632" s="11">
        <f>(E1632-I1632)^2</f>
        <v>0.6407070284115215</v>
      </c>
      <c r="M1632" s="11">
        <f>(F1632-J1632)^2</f>
        <v>4.8545112782901121E-9</v>
      </c>
    </row>
    <row r="1633" spans="1:13" x14ac:dyDescent="0.25">
      <c r="A1633" s="11">
        <v>134.83330000000001</v>
      </c>
      <c r="B1633" s="11">
        <f>raw!O1622</f>
        <v>2</v>
      </c>
      <c r="C1633" s="11">
        <f>raw!P1622</f>
        <v>5</v>
      </c>
      <c r="E1633" s="11">
        <f>1.07*B1633/MAX(B:B)</f>
        <v>5.5656697009102735E-5</v>
      </c>
      <c r="F1633" s="11">
        <f>C1633/MAX(C:C)</f>
        <v>4.0750792602916128E-5</v>
      </c>
      <c r="I1633" s="11">
        <f t="shared" si="25"/>
        <v>0.80049742747832053</v>
      </c>
      <c r="J1633" s="11">
        <f t="shared" si="25"/>
        <v>1.1042511555111645E-4</v>
      </c>
      <c r="L1633" s="11">
        <f>(E1633-I1633)^2</f>
        <v>0.6407070284115215</v>
      </c>
      <c r="M1633" s="11">
        <f>(F1633-J1633)^2</f>
        <v>4.8545112782901121E-9</v>
      </c>
    </row>
    <row r="1634" spans="1:13" x14ac:dyDescent="0.25">
      <c r="A1634" s="11">
        <v>134.91669999999999</v>
      </c>
      <c r="B1634" s="11">
        <f>raw!O1623</f>
        <v>0</v>
      </c>
      <c r="C1634" s="11">
        <f>raw!P1623</f>
        <v>5</v>
      </c>
      <c r="E1634" s="11">
        <f>1.07*B1634/MAX(B:B)</f>
        <v>0</v>
      </c>
      <c r="F1634" s="11">
        <f>C1634/MAX(C:C)</f>
        <v>4.0750792602916128E-5</v>
      </c>
      <c r="I1634" s="11">
        <f t="shared" si="25"/>
        <v>0.80049742747832053</v>
      </c>
      <c r="J1634" s="11">
        <f t="shared" si="25"/>
        <v>1.1042511555111645E-4</v>
      </c>
      <c r="L1634" s="11">
        <f>(E1634-I1634)^2</f>
        <v>0.64079613139940905</v>
      </c>
      <c r="M1634" s="11">
        <f>(F1634-J1634)^2</f>
        <v>4.8545112782901121E-9</v>
      </c>
    </row>
    <row r="1635" spans="1:13" x14ac:dyDescent="0.25">
      <c r="A1635" s="11">
        <v>135</v>
      </c>
      <c r="B1635" s="11">
        <f>raw!O1624</f>
        <v>4</v>
      </c>
      <c r="C1635" s="11">
        <f>raw!P1624</f>
        <v>6</v>
      </c>
      <c r="E1635" s="11">
        <f>1.07*B1635/MAX(B:B)</f>
        <v>1.1131339401820547E-4</v>
      </c>
      <c r="F1635" s="11">
        <f>C1635/MAX(C:C)</f>
        <v>4.8900951123499353E-5</v>
      </c>
      <c r="I1635" s="11">
        <f t="shared" si="25"/>
        <v>0.80049742747832053</v>
      </c>
      <c r="J1635" s="11">
        <f t="shared" si="25"/>
        <v>1.1042511555111645E-4</v>
      </c>
      <c r="L1635" s="11">
        <f>(E1635-I1635)^2</f>
        <v>0.64061793161896996</v>
      </c>
      <c r="M1635" s="11">
        <f>(F1635-J1635)^2</f>
        <v>3.7852228085164633E-9</v>
      </c>
    </row>
    <row r="1636" spans="1:13" x14ac:dyDescent="0.25">
      <c r="A1636" s="11">
        <v>135.08330000000001</v>
      </c>
      <c r="B1636" s="11">
        <f>raw!O1625</f>
        <v>1</v>
      </c>
      <c r="C1636" s="11">
        <f>raw!P1625</f>
        <v>2</v>
      </c>
      <c r="E1636" s="11">
        <f>1.07*B1636/MAX(B:B)</f>
        <v>2.7828348504551367E-5</v>
      </c>
      <c r="F1636" s="11">
        <f>C1636/MAX(C:C)</f>
        <v>1.6300317041166452E-5</v>
      </c>
      <c r="I1636" s="11">
        <f t="shared" si="25"/>
        <v>0.80049742747832053</v>
      </c>
      <c r="J1636" s="11">
        <f t="shared" si="25"/>
        <v>1.1042511555111645E-4</v>
      </c>
      <c r="L1636" s="11">
        <f>(E1636-I1636)^2</f>
        <v>0.6407515791310483</v>
      </c>
      <c r="M1636" s="11">
        <f>(F1636-J1636)^2</f>
        <v>8.8594776945386858E-9</v>
      </c>
    </row>
    <row r="1637" spans="1:13" x14ac:dyDescent="0.25">
      <c r="A1637" s="11">
        <v>135.16669999999999</v>
      </c>
      <c r="B1637" s="11">
        <f>raw!O1626</f>
        <v>2</v>
      </c>
      <c r="C1637" s="11">
        <f>raw!P1626</f>
        <v>6</v>
      </c>
      <c r="E1637" s="11">
        <f>1.07*B1637/MAX(B:B)</f>
        <v>5.5656697009102735E-5</v>
      </c>
      <c r="F1637" s="11">
        <f>C1637/MAX(C:C)</f>
        <v>4.8900951123499353E-5</v>
      </c>
      <c r="I1637" s="11">
        <f t="shared" si="25"/>
        <v>0.80049742747832053</v>
      </c>
      <c r="J1637" s="11">
        <f t="shared" si="25"/>
        <v>1.1042511555111645E-4</v>
      </c>
      <c r="L1637" s="11">
        <f>(E1637-I1637)^2</f>
        <v>0.6407070284115215</v>
      </c>
      <c r="M1637" s="11">
        <f>(F1637-J1637)^2</f>
        <v>3.7852228085164633E-9</v>
      </c>
    </row>
    <row r="1638" spans="1:13" x14ac:dyDescent="0.25">
      <c r="A1638" s="11">
        <v>135.25</v>
      </c>
      <c r="B1638" s="11">
        <f>raw!O1627</f>
        <v>2</v>
      </c>
      <c r="C1638" s="11">
        <f>raw!P1627</f>
        <v>9</v>
      </c>
      <c r="E1638" s="11">
        <f>1.07*B1638/MAX(B:B)</f>
        <v>5.5656697009102735E-5</v>
      </c>
      <c r="F1638" s="11">
        <f>C1638/MAX(C:C)</f>
        <v>7.3351426685249032E-5</v>
      </c>
      <c r="I1638" s="11">
        <f t="shared" si="25"/>
        <v>0.80049742747832053</v>
      </c>
      <c r="J1638" s="11">
        <f t="shared" si="25"/>
        <v>1.1042511555111645E-4</v>
      </c>
      <c r="L1638" s="11">
        <f>(E1638-I1638)^2</f>
        <v>0.6407070284115215</v>
      </c>
      <c r="M1638" s="11">
        <f>(F1638-J1638)^2</f>
        <v>1.3744584061231413E-9</v>
      </c>
    </row>
    <row r="1639" spans="1:13" x14ac:dyDescent="0.25">
      <c r="A1639" s="11">
        <v>135.33330000000001</v>
      </c>
      <c r="B1639" s="11">
        <f>raw!O1628</f>
        <v>2</v>
      </c>
      <c r="C1639" s="11">
        <f>raw!P1628</f>
        <v>4</v>
      </c>
      <c r="E1639" s="11">
        <f>1.07*B1639/MAX(B:B)</f>
        <v>5.5656697009102735E-5</v>
      </c>
      <c r="F1639" s="11">
        <f>C1639/MAX(C:C)</f>
        <v>3.2600634082332904E-5</v>
      </c>
      <c r="I1639" s="11">
        <f t="shared" si="25"/>
        <v>0.80049742747832053</v>
      </c>
      <c r="J1639" s="11">
        <f t="shared" si="25"/>
        <v>1.1042511555111645E-4</v>
      </c>
      <c r="L1639" s="11">
        <f>(E1639-I1639)^2</f>
        <v>0.6407070284115215</v>
      </c>
      <c r="M1639" s="11">
        <f>(F1639-J1639)^2</f>
        <v>6.0566499158850319E-9</v>
      </c>
    </row>
    <row r="1640" spans="1:13" x14ac:dyDescent="0.25">
      <c r="A1640" s="11">
        <v>135.41669999999999</v>
      </c>
      <c r="B1640" s="11">
        <f>raw!O1629</f>
        <v>3</v>
      </c>
      <c r="C1640" s="11">
        <f>raw!P1629</f>
        <v>3</v>
      </c>
      <c r="E1640" s="11">
        <f>1.07*B1640/MAX(B:B)</f>
        <v>8.3485045513654089E-5</v>
      </c>
      <c r="F1640" s="11">
        <f>C1640/MAX(C:C)</f>
        <v>2.4450475561749676E-5</v>
      </c>
      <c r="I1640" s="11">
        <f t="shared" si="25"/>
        <v>0.80049742747832053</v>
      </c>
      <c r="J1640" s="11">
        <f t="shared" si="25"/>
        <v>1.1042511555111645E-4</v>
      </c>
      <c r="L1640" s="11">
        <f>(E1640-I1640)^2</f>
        <v>0.64066247924082864</v>
      </c>
      <c r="M1640" s="11">
        <f>(F1640-J1640)^2</f>
        <v>7.3916387213012242E-9</v>
      </c>
    </row>
    <row r="1641" spans="1:13" x14ac:dyDescent="0.25">
      <c r="A1641" s="11">
        <v>135.5</v>
      </c>
      <c r="B1641" s="11">
        <f>raw!O1630</f>
        <v>1</v>
      </c>
      <c r="C1641" s="11">
        <f>raw!P1630</f>
        <v>6</v>
      </c>
      <c r="E1641" s="11">
        <f>1.07*B1641/MAX(B:B)</f>
        <v>2.7828348504551367E-5</v>
      </c>
      <c r="F1641" s="11">
        <f>C1641/MAX(C:C)</f>
        <v>4.8900951123499353E-5</v>
      </c>
      <c r="I1641" s="11">
        <f t="shared" si="25"/>
        <v>0.80049742747832053</v>
      </c>
      <c r="J1641" s="11">
        <f t="shared" si="25"/>
        <v>1.1042511555111645E-4</v>
      </c>
      <c r="L1641" s="11">
        <f>(E1641-I1641)^2</f>
        <v>0.6407515791310483</v>
      </c>
      <c r="M1641" s="11">
        <f>(F1641-J1641)^2</f>
        <v>3.7852228085164633E-9</v>
      </c>
    </row>
    <row r="1642" spans="1:13" x14ac:dyDescent="0.25">
      <c r="A1642" s="11">
        <v>135.58330000000001</v>
      </c>
      <c r="B1642" s="11">
        <f>raw!O1631</f>
        <v>4</v>
      </c>
      <c r="C1642" s="11">
        <f>raw!P1631</f>
        <v>4</v>
      </c>
      <c r="E1642" s="11">
        <f>1.07*B1642/MAX(B:B)</f>
        <v>1.1131339401820547E-4</v>
      </c>
      <c r="F1642" s="11">
        <f>C1642/MAX(C:C)</f>
        <v>3.2600634082332904E-5</v>
      </c>
      <c r="I1642" s="11">
        <f t="shared" si="25"/>
        <v>0.80049742747832053</v>
      </c>
      <c r="J1642" s="11">
        <f t="shared" si="25"/>
        <v>1.1042511555111645E-4</v>
      </c>
      <c r="L1642" s="11">
        <f>(E1642-I1642)^2</f>
        <v>0.64061793161896996</v>
      </c>
      <c r="M1642" s="11">
        <f>(F1642-J1642)^2</f>
        <v>6.0566499158850319E-9</v>
      </c>
    </row>
    <row r="1643" spans="1:13" x14ac:dyDescent="0.25">
      <c r="A1643" s="11">
        <v>135.66669999999999</v>
      </c>
      <c r="B1643" s="11">
        <f>raw!O1632</f>
        <v>4</v>
      </c>
      <c r="C1643" s="11">
        <f>raw!P1632</f>
        <v>9</v>
      </c>
      <c r="E1643" s="11">
        <f>1.07*B1643/MAX(B:B)</f>
        <v>1.1131339401820547E-4</v>
      </c>
      <c r="F1643" s="11">
        <f>C1643/MAX(C:C)</f>
        <v>7.3351426685249032E-5</v>
      </c>
      <c r="I1643" s="11">
        <f t="shared" si="25"/>
        <v>0.80049742747832053</v>
      </c>
      <c r="J1643" s="11">
        <f t="shared" si="25"/>
        <v>1.1042511555111645E-4</v>
      </c>
      <c r="L1643" s="11">
        <f>(E1643-I1643)^2</f>
        <v>0.64061793161896996</v>
      </c>
      <c r="M1643" s="11">
        <f>(F1643-J1643)^2</f>
        <v>1.3744584061231413E-9</v>
      </c>
    </row>
    <row r="1644" spans="1:13" x14ac:dyDescent="0.25">
      <c r="A1644" s="11">
        <v>135.75</v>
      </c>
      <c r="B1644" s="11">
        <f>raw!O1633</f>
        <v>2</v>
      </c>
      <c r="C1644" s="11">
        <f>raw!P1633</f>
        <v>1</v>
      </c>
      <c r="E1644" s="11">
        <f>1.07*B1644/MAX(B:B)</f>
        <v>5.5656697009102735E-5</v>
      </c>
      <c r="F1644" s="11">
        <f>C1644/MAX(C:C)</f>
        <v>8.150158520583226E-6</v>
      </c>
      <c r="I1644" s="11">
        <f t="shared" si="25"/>
        <v>0.80049742747832053</v>
      </c>
      <c r="J1644" s="11">
        <f t="shared" si="25"/>
        <v>1.1042511555111645E-4</v>
      </c>
      <c r="L1644" s="11">
        <f>(E1644-I1644)^2</f>
        <v>0.6407070284115215</v>
      </c>
      <c r="M1644" s="11">
        <f>(F1644-J1644)^2</f>
        <v>1.0460166835597417E-8</v>
      </c>
    </row>
    <row r="1645" spans="1:13" x14ac:dyDescent="0.25">
      <c r="A1645" s="11">
        <v>135.83330000000001</v>
      </c>
      <c r="B1645" s="11">
        <f>raw!O1634</f>
        <v>2</v>
      </c>
      <c r="C1645" s="11">
        <f>raw!P1634</f>
        <v>1</v>
      </c>
      <c r="E1645" s="11">
        <f>1.07*B1645/MAX(B:B)</f>
        <v>5.5656697009102735E-5</v>
      </c>
      <c r="F1645" s="11">
        <f>C1645/MAX(C:C)</f>
        <v>8.150158520583226E-6</v>
      </c>
      <c r="I1645" s="11">
        <f t="shared" si="25"/>
        <v>0.80049742747832053</v>
      </c>
      <c r="J1645" s="11">
        <f t="shared" si="25"/>
        <v>1.1042511555111645E-4</v>
      </c>
      <c r="L1645" s="11">
        <f>(E1645-I1645)^2</f>
        <v>0.6407070284115215</v>
      </c>
      <c r="M1645" s="11">
        <f>(F1645-J1645)^2</f>
        <v>1.0460166835597417E-8</v>
      </c>
    </row>
    <row r="1646" spans="1:13" x14ac:dyDescent="0.25">
      <c r="A1646" s="11">
        <v>135.91669999999999</v>
      </c>
      <c r="B1646" s="11">
        <f>raw!O1635</f>
        <v>0</v>
      </c>
      <c r="C1646" s="11">
        <f>raw!P1635</f>
        <v>9</v>
      </c>
      <c r="E1646" s="11">
        <f>1.07*B1646/MAX(B:B)</f>
        <v>0</v>
      </c>
      <c r="F1646" s="11">
        <f>C1646/MAX(C:C)</f>
        <v>7.3351426685249032E-5</v>
      </c>
      <c r="I1646" s="11">
        <f t="shared" si="25"/>
        <v>0.80049742747832053</v>
      </c>
      <c r="J1646" s="11">
        <f t="shared" si="25"/>
        <v>1.1042511555111645E-4</v>
      </c>
      <c r="L1646" s="11">
        <f>(E1646-I1646)^2</f>
        <v>0.64079613139940905</v>
      </c>
      <c r="M1646" s="11">
        <f>(F1646-J1646)^2</f>
        <v>1.3744584061231413E-9</v>
      </c>
    </row>
    <row r="1647" spans="1:13" x14ac:dyDescent="0.25">
      <c r="A1647" s="11">
        <v>136</v>
      </c>
      <c r="B1647" s="11">
        <f>raw!O1636</f>
        <v>1</v>
      </c>
      <c r="C1647" s="11">
        <f>raw!P1636</f>
        <v>3</v>
      </c>
      <c r="E1647" s="11">
        <f>1.07*B1647/MAX(B:B)</f>
        <v>2.7828348504551367E-5</v>
      </c>
      <c r="F1647" s="11">
        <f>C1647/MAX(C:C)</f>
        <v>2.4450475561749676E-5</v>
      </c>
      <c r="I1647" s="11">
        <f t="shared" si="25"/>
        <v>0.80049742747832053</v>
      </c>
      <c r="J1647" s="11">
        <f t="shared" si="25"/>
        <v>1.1042511555111645E-4</v>
      </c>
      <c r="L1647" s="11">
        <f>(E1647-I1647)^2</f>
        <v>0.6407515791310483</v>
      </c>
      <c r="M1647" s="11">
        <f>(F1647-J1647)^2</f>
        <v>7.3916387213012242E-9</v>
      </c>
    </row>
    <row r="1648" spans="1:13" x14ac:dyDescent="0.25">
      <c r="A1648" s="11">
        <v>136.08330000000001</v>
      </c>
      <c r="B1648" s="11">
        <f>raw!O1637</f>
        <v>3</v>
      </c>
      <c r="C1648" s="11">
        <f>raw!P1637</f>
        <v>3</v>
      </c>
      <c r="E1648" s="11">
        <f>1.07*B1648/MAX(B:B)</f>
        <v>8.3485045513654089E-5</v>
      </c>
      <c r="F1648" s="11">
        <f>C1648/MAX(C:C)</f>
        <v>2.4450475561749676E-5</v>
      </c>
      <c r="I1648" s="11">
        <f t="shared" si="25"/>
        <v>0.80049742747832053</v>
      </c>
      <c r="J1648" s="11">
        <f t="shared" si="25"/>
        <v>1.1042511555111645E-4</v>
      </c>
      <c r="L1648" s="11">
        <f>(E1648-I1648)^2</f>
        <v>0.64066247924082864</v>
      </c>
      <c r="M1648" s="11">
        <f>(F1648-J1648)^2</f>
        <v>7.3916387213012242E-9</v>
      </c>
    </row>
    <row r="1649" spans="1:13" x14ac:dyDescent="0.25">
      <c r="A1649" s="11">
        <v>136.16669999999999</v>
      </c>
      <c r="B1649" s="11">
        <f>raw!O1638</f>
        <v>5</v>
      </c>
      <c r="C1649" s="11">
        <f>raw!P1638</f>
        <v>4</v>
      </c>
      <c r="E1649" s="11">
        <f>1.07*B1649/MAX(B:B)</f>
        <v>1.3914174252275684E-4</v>
      </c>
      <c r="F1649" s="11">
        <f>C1649/MAX(C:C)</f>
        <v>3.2600634082332904E-5</v>
      </c>
      <c r="I1649" s="11">
        <f t="shared" si="25"/>
        <v>0.80049742747832053</v>
      </c>
      <c r="J1649" s="11">
        <f t="shared" si="25"/>
        <v>1.1042511555111645E-4</v>
      </c>
      <c r="L1649" s="11">
        <f>(E1649-I1649)^2</f>
        <v>0.64057338554594501</v>
      </c>
      <c r="M1649" s="11">
        <f>(F1649-J1649)^2</f>
        <v>6.0566499158850319E-9</v>
      </c>
    </row>
    <row r="1650" spans="1:13" x14ac:dyDescent="0.25">
      <c r="A1650" s="11">
        <v>136.25</v>
      </c>
      <c r="B1650" s="11">
        <f>raw!O1639</f>
        <v>4</v>
      </c>
      <c r="C1650" s="11">
        <f>raw!P1639</f>
        <v>4</v>
      </c>
      <c r="E1650" s="11">
        <f>1.07*B1650/MAX(B:B)</f>
        <v>1.1131339401820547E-4</v>
      </c>
      <c r="F1650" s="11">
        <f>C1650/MAX(C:C)</f>
        <v>3.2600634082332904E-5</v>
      </c>
      <c r="I1650" s="11">
        <f t="shared" si="25"/>
        <v>0.80049742747832053</v>
      </c>
      <c r="J1650" s="11">
        <f t="shared" si="25"/>
        <v>1.1042511555111645E-4</v>
      </c>
      <c r="L1650" s="11">
        <f>(E1650-I1650)^2</f>
        <v>0.64061793161896996</v>
      </c>
      <c r="M1650" s="11">
        <f>(F1650-J1650)^2</f>
        <v>6.0566499158850319E-9</v>
      </c>
    </row>
    <row r="1651" spans="1:13" x14ac:dyDescent="0.25">
      <c r="A1651" s="11">
        <v>136.33330000000001</v>
      </c>
      <c r="B1651" s="11">
        <f>raw!O1640</f>
        <v>3</v>
      </c>
      <c r="C1651" s="11">
        <f>raw!P1640</f>
        <v>4</v>
      </c>
      <c r="E1651" s="11">
        <f>1.07*B1651/MAX(B:B)</f>
        <v>8.3485045513654089E-5</v>
      </c>
      <c r="F1651" s="11">
        <f>C1651/MAX(C:C)</f>
        <v>3.2600634082332904E-5</v>
      </c>
      <c r="I1651" s="11">
        <f t="shared" si="25"/>
        <v>0.80049742747832053</v>
      </c>
      <c r="J1651" s="11">
        <f t="shared" si="25"/>
        <v>1.1042511555111645E-4</v>
      </c>
      <c r="L1651" s="11">
        <f>(E1651-I1651)^2</f>
        <v>0.64066247924082864</v>
      </c>
      <c r="M1651" s="11">
        <f>(F1651-J1651)^2</f>
        <v>6.0566499158850319E-9</v>
      </c>
    </row>
    <row r="1652" spans="1:13" x14ac:dyDescent="0.25">
      <c r="A1652" s="11">
        <v>136.41669999999999</v>
      </c>
      <c r="B1652" s="11">
        <f>raw!O1641</f>
        <v>4</v>
      </c>
      <c r="C1652" s="11">
        <f>raw!P1641</f>
        <v>4</v>
      </c>
      <c r="E1652" s="11">
        <f>1.07*B1652/MAX(B:B)</f>
        <v>1.1131339401820547E-4</v>
      </c>
      <c r="F1652" s="11">
        <f>C1652/MAX(C:C)</f>
        <v>3.2600634082332904E-5</v>
      </c>
      <c r="I1652" s="11">
        <f t="shared" si="25"/>
        <v>0.80049742747832053</v>
      </c>
      <c r="J1652" s="11">
        <f t="shared" si="25"/>
        <v>1.1042511555111645E-4</v>
      </c>
      <c r="L1652" s="11">
        <f>(E1652-I1652)^2</f>
        <v>0.64061793161896996</v>
      </c>
      <c r="M1652" s="11">
        <f>(F1652-J1652)^2</f>
        <v>6.0566499158850319E-9</v>
      </c>
    </row>
    <row r="1653" spans="1:13" x14ac:dyDescent="0.25">
      <c r="A1653" s="11">
        <v>136.5</v>
      </c>
      <c r="B1653" s="11">
        <f>raw!O1642</f>
        <v>1</v>
      </c>
      <c r="C1653" s="11">
        <f>raw!P1642</f>
        <v>7</v>
      </c>
      <c r="E1653" s="11">
        <f>1.07*B1653/MAX(B:B)</f>
        <v>2.7828348504551367E-5</v>
      </c>
      <c r="F1653" s="11">
        <f>C1653/MAX(C:C)</f>
        <v>5.7051109644082577E-5</v>
      </c>
      <c r="I1653" s="11">
        <f t="shared" si="25"/>
        <v>0.80049742747832053</v>
      </c>
      <c r="J1653" s="11">
        <f t="shared" si="25"/>
        <v>1.1042511555111645E-4</v>
      </c>
      <c r="L1653" s="11">
        <f>(E1653-I1653)^2</f>
        <v>0.6407515791310483</v>
      </c>
      <c r="M1653" s="11">
        <f>(F1653-J1653)^2</f>
        <v>2.8487845065640863E-9</v>
      </c>
    </row>
    <row r="1654" spans="1:13" x14ac:dyDescent="0.25">
      <c r="A1654" s="11">
        <v>136.58330000000001</v>
      </c>
      <c r="B1654" s="11">
        <f>raw!O1643</f>
        <v>1</v>
      </c>
      <c r="C1654" s="11">
        <f>raw!P1643</f>
        <v>8</v>
      </c>
      <c r="E1654" s="11">
        <f>1.07*B1654/MAX(B:B)</f>
        <v>2.7828348504551367E-5</v>
      </c>
      <c r="F1654" s="11">
        <f>C1654/MAX(C:C)</f>
        <v>6.5201268164665808E-5</v>
      </c>
      <c r="I1654" s="11">
        <f t="shared" si="25"/>
        <v>0.80049742747832053</v>
      </c>
      <c r="J1654" s="11">
        <f t="shared" si="25"/>
        <v>1.1042511555111645E-4</v>
      </c>
      <c r="L1654" s="11">
        <f>(E1654-I1654)^2</f>
        <v>0.6407515791310483</v>
      </c>
      <c r="M1654" s="11">
        <f>(F1654-J1654)^2</f>
        <v>2.0451963724329782E-9</v>
      </c>
    </row>
    <row r="1655" spans="1:13" x14ac:dyDescent="0.25">
      <c r="A1655" s="11">
        <v>136.66669999999999</v>
      </c>
      <c r="B1655" s="11">
        <f>raw!O1644</f>
        <v>1</v>
      </c>
      <c r="C1655" s="11">
        <f>raw!P1644</f>
        <v>8</v>
      </c>
      <c r="E1655" s="11">
        <f>1.07*B1655/MAX(B:B)</f>
        <v>2.7828348504551367E-5</v>
      </c>
      <c r="F1655" s="11">
        <f>C1655/MAX(C:C)</f>
        <v>6.5201268164665808E-5</v>
      </c>
      <c r="I1655" s="11">
        <f t="shared" si="25"/>
        <v>0.80049742747832053</v>
      </c>
      <c r="J1655" s="11">
        <f t="shared" si="25"/>
        <v>1.1042511555111645E-4</v>
      </c>
      <c r="L1655" s="11">
        <f>(E1655-I1655)^2</f>
        <v>0.6407515791310483</v>
      </c>
      <c r="M1655" s="11">
        <f>(F1655-J1655)^2</f>
        <v>2.0451963724329782E-9</v>
      </c>
    </row>
    <row r="1656" spans="1:13" x14ac:dyDescent="0.25">
      <c r="A1656" s="11">
        <v>136.75</v>
      </c>
      <c r="B1656" s="11">
        <f>raw!O1645</f>
        <v>2</v>
      </c>
      <c r="C1656" s="11">
        <f>raw!P1645</f>
        <v>4</v>
      </c>
      <c r="E1656" s="11">
        <f>1.07*B1656/MAX(B:B)</f>
        <v>5.5656697009102735E-5</v>
      </c>
      <c r="F1656" s="11">
        <f>C1656/MAX(C:C)</f>
        <v>3.2600634082332904E-5</v>
      </c>
      <c r="I1656" s="11">
        <f t="shared" si="25"/>
        <v>0.80049742747832053</v>
      </c>
      <c r="J1656" s="11">
        <f t="shared" si="25"/>
        <v>1.1042511555111645E-4</v>
      </c>
      <c r="L1656" s="11">
        <f>(E1656-I1656)^2</f>
        <v>0.6407070284115215</v>
      </c>
      <c r="M1656" s="11">
        <f>(F1656-J1656)^2</f>
        <v>6.0566499158850319E-9</v>
      </c>
    </row>
    <row r="1657" spans="1:13" x14ac:dyDescent="0.25">
      <c r="A1657" s="11">
        <v>136.83330000000001</v>
      </c>
      <c r="B1657" s="11">
        <f>raw!O1646</f>
        <v>4</v>
      </c>
      <c r="C1657" s="11">
        <f>raw!P1646</f>
        <v>5</v>
      </c>
      <c r="E1657" s="11">
        <f>1.07*B1657/MAX(B:B)</f>
        <v>1.1131339401820547E-4</v>
      </c>
      <c r="F1657" s="11">
        <f>C1657/MAX(C:C)</f>
        <v>4.0750792602916128E-5</v>
      </c>
      <c r="I1657" s="11">
        <f t="shared" si="25"/>
        <v>0.80049742747832053</v>
      </c>
      <c r="J1657" s="11">
        <f t="shared" si="25"/>
        <v>1.1042511555111645E-4</v>
      </c>
      <c r="L1657" s="11">
        <f>(E1657-I1657)^2</f>
        <v>0.64061793161896996</v>
      </c>
      <c r="M1657" s="11">
        <f>(F1657-J1657)^2</f>
        <v>4.8545112782901121E-9</v>
      </c>
    </row>
    <row r="1658" spans="1:13" x14ac:dyDescent="0.25">
      <c r="A1658" s="11">
        <v>136.91669999999999</v>
      </c>
      <c r="B1658" s="11">
        <f>raw!O1647</f>
        <v>3</v>
      </c>
      <c r="C1658" s="11">
        <f>raw!P1647</f>
        <v>8</v>
      </c>
      <c r="E1658" s="11">
        <f>1.07*B1658/MAX(B:B)</f>
        <v>8.3485045513654089E-5</v>
      </c>
      <c r="F1658" s="11">
        <f>C1658/MAX(C:C)</f>
        <v>6.5201268164665808E-5</v>
      </c>
      <c r="I1658" s="11">
        <f t="shared" si="25"/>
        <v>0.80049742747832053</v>
      </c>
      <c r="J1658" s="11">
        <f t="shared" si="25"/>
        <v>1.1042511555111645E-4</v>
      </c>
      <c r="L1658" s="11">
        <f>(E1658-I1658)^2</f>
        <v>0.64066247924082864</v>
      </c>
      <c r="M1658" s="11">
        <f>(F1658-J1658)^2</f>
        <v>2.0451963724329782E-9</v>
      </c>
    </row>
    <row r="1659" spans="1:13" x14ac:dyDescent="0.25">
      <c r="A1659" s="11">
        <v>137</v>
      </c>
      <c r="B1659" s="11">
        <f>raw!O1648</f>
        <v>2</v>
      </c>
      <c r="C1659" s="11">
        <f>raw!P1648</f>
        <v>4</v>
      </c>
      <c r="E1659" s="11">
        <f>1.07*B1659/MAX(B:B)</f>
        <v>5.5656697009102735E-5</v>
      </c>
      <c r="F1659" s="11">
        <f>C1659/MAX(C:C)</f>
        <v>3.2600634082332904E-5</v>
      </c>
      <c r="I1659" s="11">
        <f t="shared" si="25"/>
        <v>0.80049742747832053</v>
      </c>
      <c r="J1659" s="11">
        <f t="shared" si="25"/>
        <v>1.1042511555111645E-4</v>
      </c>
      <c r="L1659" s="11">
        <f>(E1659-I1659)^2</f>
        <v>0.6407070284115215</v>
      </c>
      <c r="M1659" s="11">
        <f>(F1659-J1659)^2</f>
        <v>6.0566499158850319E-9</v>
      </c>
    </row>
    <row r="1660" spans="1:13" x14ac:dyDescent="0.25">
      <c r="A1660" s="11">
        <v>137.08330000000001</v>
      </c>
      <c r="B1660" s="11">
        <f>raw!O1649</f>
        <v>7</v>
      </c>
      <c r="C1660" s="11">
        <f>raw!P1649</f>
        <v>7</v>
      </c>
      <c r="E1660" s="11">
        <f>1.07*B1660/MAX(B:B)</f>
        <v>1.9479843953185957E-4</v>
      </c>
      <c r="F1660" s="11">
        <f>C1660/MAX(C:C)</f>
        <v>5.7051109644082577E-5</v>
      </c>
      <c r="I1660" s="11">
        <f t="shared" si="25"/>
        <v>0.80049742747832053</v>
      </c>
      <c r="J1660" s="11">
        <f t="shared" si="25"/>
        <v>1.1042511555111645E-4</v>
      </c>
      <c r="L1660" s="11">
        <f>(E1660-I1660)^2</f>
        <v>0.64048429804639706</v>
      </c>
      <c r="M1660" s="11">
        <f>(F1660-J1660)^2</f>
        <v>2.8487845065640863E-9</v>
      </c>
    </row>
    <row r="1661" spans="1:13" x14ac:dyDescent="0.25">
      <c r="A1661" s="11">
        <v>137.16669999999999</v>
      </c>
      <c r="B1661" s="11">
        <f>raw!O1650</f>
        <v>0</v>
      </c>
      <c r="C1661" s="11">
        <f>raw!P1650</f>
        <v>6</v>
      </c>
      <c r="E1661" s="11">
        <f>1.07*B1661/MAX(B:B)</f>
        <v>0</v>
      </c>
      <c r="F1661" s="11">
        <f>C1661/MAX(C:C)</f>
        <v>4.8900951123499353E-5</v>
      </c>
      <c r="I1661" s="11">
        <f t="shared" si="25"/>
        <v>0.80049742747832053</v>
      </c>
      <c r="J1661" s="11">
        <f t="shared" si="25"/>
        <v>1.1042511555111645E-4</v>
      </c>
      <c r="L1661" s="11">
        <f>(E1661-I1661)^2</f>
        <v>0.64079613139940905</v>
      </c>
      <c r="M1661" s="11">
        <f>(F1661-J1661)^2</f>
        <v>3.7852228085164633E-9</v>
      </c>
    </row>
    <row r="1662" spans="1:13" x14ac:dyDescent="0.25">
      <c r="A1662" s="11">
        <v>137.25</v>
      </c>
      <c r="B1662" s="11">
        <f>raw!O1651</f>
        <v>4</v>
      </c>
      <c r="C1662" s="11">
        <f>raw!P1651</f>
        <v>2</v>
      </c>
      <c r="E1662" s="11">
        <f>1.07*B1662/MAX(B:B)</f>
        <v>1.1131339401820547E-4</v>
      </c>
      <c r="F1662" s="11">
        <f>C1662/MAX(C:C)</f>
        <v>1.6300317041166452E-5</v>
      </c>
      <c r="I1662" s="11">
        <f t="shared" si="25"/>
        <v>0.80049742747832053</v>
      </c>
      <c r="J1662" s="11">
        <f t="shared" si="25"/>
        <v>1.1042511555111645E-4</v>
      </c>
      <c r="L1662" s="11">
        <f>(E1662-I1662)^2</f>
        <v>0.64061793161896996</v>
      </c>
      <c r="M1662" s="11">
        <f>(F1662-J1662)^2</f>
        <v>8.8594776945386858E-9</v>
      </c>
    </row>
    <row r="1663" spans="1:13" x14ac:dyDescent="0.25">
      <c r="A1663" s="11">
        <v>137.33330000000001</v>
      </c>
      <c r="B1663" s="11">
        <f>raw!O1652</f>
        <v>2</v>
      </c>
      <c r="C1663" s="11">
        <f>raw!P1652</f>
        <v>7</v>
      </c>
      <c r="E1663" s="11">
        <f>1.07*B1663/MAX(B:B)</f>
        <v>5.5656697009102735E-5</v>
      </c>
      <c r="F1663" s="11">
        <f>C1663/MAX(C:C)</f>
        <v>5.7051109644082577E-5</v>
      </c>
      <c r="I1663" s="11">
        <f t="shared" si="25"/>
        <v>0.80049742747832053</v>
      </c>
      <c r="J1663" s="11">
        <f t="shared" si="25"/>
        <v>1.1042511555111645E-4</v>
      </c>
      <c r="L1663" s="11">
        <f>(E1663-I1663)^2</f>
        <v>0.6407070284115215</v>
      </c>
      <c r="M1663" s="11">
        <f>(F1663-J1663)^2</f>
        <v>2.8487845065640863E-9</v>
      </c>
    </row>
    <row r="1664" spans="1:13" x14ac:dyDescent="0.25">
      <c r="A1664" s="11">
        <v>137.41669999999999</v>
      </c>
      <c r="B1664" s="11">
        <f>raw!O1653</f>
        <v>2</v>
      </c>
      <c r="C1664" s="11">
        <f>raw!P1653</f>
        <v>3</v>
      </c>
      <c r="E1664" s="11">
        <f>1.07*B1664/MAX(B:B)</f>
        <v>5.5656697009102735E-5</v>
      </c>
      <c r="F1664" s="11">
        <f>C1664/MAX(C:C)</f>
        <v>2.4450475561749676E-5</v>
      </c>
      <c r="I1664" s="11">
        <f t="shared" si="25"/>
        <v>0.80049742747832053</v>
      </c>
      <c r="J1664" s="11">
        <f t="shared" si="25"/>
        <v>1.1042511555111645E-4</v>
      </c>
      <c r="L1664" s="11">
        <f>(E1664-I1664)^2</f>
        <v>0.6407070284115215</v>
      </c>
      <c r="M1664" s="11">
        <f>(F1664-J1664)^2</f>
        <v>7.3916387213012242E-9</v>
      </c>
    </row>
    <row r="1665" spans="1:13" x14ac:dyDescent="0.25">
      <c r="A1665" s="11">
        <v>137.5</v>
      </c>
      <c r="B1665" s="11">
        <f>raw!O1654</f>
        <v>2</v>
      </c>
      <c r="C1665" s="11">
        <f>raw!P1654</f>
        <v>8</v>
      </c>
      <c r="E1665" s="11">
        <f>1.07*B1665/MAX(B:B)</f>
        <v>5.5656697009102735E-5</v>
      </c>
      <c r="F1665" s="11">
        <f>C1665/MAX(C:C)</f>
        <v>6.5201268164665808E-5</v>
      </c>
      <c r="I1665" s="11">
        <f t="shared" si="25"/>
        <v>0.80049742747832053</v>
      </c>
      <c r="J1665" s="11">
        <f t="shared" si="25"/>
        <v>1.1042511555111645E-4</v>
      </c>
      <c r="L1665" s="11">
        <f>(E1665-I1665)^2</f>
        <v>0.6407070284115215</v>
      </c>
      <c r="M1665" s="11">
        <f>(F1665-J1665)^2</f>
        <v>2.0451963724329782E-9</v>
      </c>
    </row>
    <row r="1666" spans="1:13" x14ac:dyDescent="0.25">
      <c r="A1666" s="11">
        <v>137.58330000000001</v>
      </c>
      <c r="B1666" s="11">
        <f>raw!O1655</f>
        <v>0</v>
      </c>
      <c r="C1666" s="11">
        <f>raw!P1655</f>
        <v>4</v>
      </c>
      <c r="E1666" s="11">
        <f>1.07*B1666/MAX(B:B)</f>
        <v>0</v>
      </c>
      <c r="F1666" s="11">
        <f>C1666/MAX(C:C)</f>
        <v>3.2600634082332904E-5</v>
      </c>
      <c r="I1666" s="11">
        <f t="shared" si="25"/>
        <v>0.80049742747832053</v>
      </c>
      <c r="J1666" s="11">
        <f t="shared" si="25"/>
        <v>1.1042511555111645E-4</v>
      </c>
      <c r="L1666" s="11">
        <f>(E1666-I1666)^2</f>
        <v>0.64079613139940905</v>
      </c>
      <c r="M1666" s="11">
        <f>(F1666-J1666)^2</f>
        <v>6.0566499158850319E-9</v>
      </c>
    </row>
    <row r="1667" spans="1:13" x14ac:dyDescent="0.25">
      <c r="A1667" s="11">
        <v>137.66669999999999</v>
      </c>
      <c r="B1667" s="11">
        <f>raw!O1656</f>
        <v>2</v>
      </c>
      <c r="C1667" s="11">
        <f>raw!P1656</f>
        <v>4</v>
      </c>
      <c r="E1667" s="11">
        <f>1.07*B1667/MAX(B:B)</f>
        <v>5.5656697009102735E-5</v>
      </c>
      <c r="F1667" s="11">
        <f>C1667/MAX(C:C)</f>
        <v>3.2600634082332904E-5</v>
      </c>
      <c r="I1667" s="11">
        <f t="shared" si="25"/>
        <v>0.80049742747832053</v>
      </c>
      <c r="J1667" s="11">
        <f t="shared" si="25"/>
        <v>1.1042511555111645E-4</v>
      </c>
      <c r="L1667" s="11">
        <f>(E1667-I1667)^2</f>
        <v>0.6407070284115215</v>
      </c>
      <c r="M1667" s="11">
        <f>(F1667-J1667)^2</f>
        <v>6.0566499158850319E-9</v>
      </c>
    </row>
    <row r="1668" spans="1:13" x14ac:dyDescent="0.25">
      <c r="A1668" s="11">
        <v>137.75</v>
      </c>
      <c r="B1668" s="11">
        <f>raw!O1657</f>
        <v>3</v>
      </c>
      <c r="C1668" s="11">
        <f>raw!P1657</f>
        <v>4</v>
      </c>
      <c r="E1668" s="11">
        <f>1.07*B1668/MAX(B:B)</f>
        <v>8.3485045513654089E-5</v>
      </c>
      <c r="F1668" s="11">
        <f>C1668/MAX(C:C)</f>
        <v>3.2600634082332904E-5</v>
      </c>
      <c r="I1668" s="11">
        <f t="shared" si="25"/>
        <v>0.80049742747832053</v>
      </c>
      <c r="J1668" s="11">
        <f t="shared" si="25"/>
        <v>1.1042511555111645E-4</v>
      </c>
      <c r="L1668" s="11">
        <f>(E1668-I1668)^2</f>
        <v>0.64066247924082864</v>
      </c>
      <c r="M1668" s="11">
        <f>(F1668-J1668)^2</f>
        <v>6.0566499158850319E-9</v>
      </c>
    </row>
    <row r="1669" spans="1:13" x14ac:dyDescent="0.25">
      <c r="A1669" s="11">
        <v>137.83330000000001</v>
      </c>
      <c r="B1669" s="11">
        <f>raw!O1658</f>
        <v>4</v>
      </c>
      <c r="C1669" s="11">
        <f>raw!P1658</f>
        <v>4</v>
      </c>
      <c r="E1669" s="11">
        <f>1.07*B1669/MAX(B:B)</f>
        <v>1.1131339401820547E-4</v>
      </c>
      <c r="F1669" s="11">
        <f>C1669/MAX(C:C)</f>
        <v>3.2600634082332904E-5</v>
      </c>
      <c r="I1669" s="11">
        <f t="shared" si="25"/>
        <v>0.80049742747832053</v>
      </c>
      <c r="J1669" s="11">
        <f t="shared" si="25"/>
        <v>1.1042511555111645E-4</v>
      </c>
      <c r="L1669" s="11">
        <f>(E1669-I1669)^2</f>
        <v>0.64061793161896996</v>
      </c>
      <c r="M1669" s="11">
        <f>(F1669-J1669)^2</f>
        <v>6.0566499158850319E-9</v>
      </c>
    </row>
    <row r="1670" spans="1:13" x14ac:dyDescent="0.25">
      <c r="A1670" s="11">
        <v>137.91669999999999</v>
      </c>
      <c r="B1670" s="11">
        <f>raw!O1659</f>
        <v>4</v>
      </c>
      <c r="C1670" s="11">
        <f>raw!P1659</f>
        <v>6</v>
      </c>
      <c r="E1670" s="11">
        <f>1.07*B1670/MAX(B:B)</f>
        <v>1.1131339401820547E-4</v>
      </c>
      <c r="F1670" s="11">
        <f>C1670/MAX(C:C)</f>
        <v>4.8900951123499353E-5</v>
      </c>
      <c r="I1670" s="11">
        <f t="shared" si="25"/>
        <v>0.80049742747832053</v>
      </c>
      <c r="J1670" s="11">
        <f t="shared" si="25"/>
        <v>1.1042511555111645E-4</v>
      </c>
      <c r="L1670" s="11">
        <f>(E1670-I1670)^2</f>
        <v>0.64061793161896996</v>
      </c>
      <c r="M1670" s="11">
        <f>(F1670-J1670)^2</f>
        <v>3.7852228085164633E-9</v>
      </c>
    </row>
    <row r="1671" spans="1:13" x14ac:dyDescent="0.25">
      <c r="A1671" s="11">
        <v>138</v>
      </c>
      <c r="B1671" s="11">
        <f>raw!O1660</f>
        <v>4</v>
      </c>
      <c r="C1671" s="11">
        <f>raw!P1660</f>
        <v>2</v>
      </c>
      <c r="E1671" s="11">
        <f>1.07*B1671/MAX(B:B)</f>
        <v>1.1131339401820547E-4</v>
      </c>
      <c r="F1671" s="11">
        <f>C1671/MAX(C:C)</f>
        <v>1.6300317041166452E-5</v>
      </c>
      <c r="I1671" s="11">
        <f t="shared" si="25"/>
        <v>0.80049742747832053</v>
      </c>
      <c r="J1671" s="11">
        <f t="shared" si="25"/>
        <v>1.1042511555111645E-4</v>
      </c>
      <c r="L1671" s="11">
        <f>(E1671-I1671)^2</f>
        <v>0.64061793161896996</v>
      </c>
      <c r="M1671" s="11">
        <f>(F1671-J1671)^2</f>
        <v>8.8594776945386858E-9</v>
      </c>
    </row>
    <row r="1672" spans="1:13" x14ac:dyDescent="0.25">
      <c r="A1672" s="11">
        <v>138.08330000000001</v>
      </c>
      <c r="B1672" s="11">
        <f>raw!O1661</f>
        <v>1</v>
      </c>
      <c r="C1672" s="11">
        <f>raw!P1661</f>
        <v>2</v>
      </c>
      <c r="E1672" s="11">
        <f>1.07*B1672/MAX(B:B)</f>
        <v>2.7828348504551367E-5</v>
      </c>
      <c r="F1672" s="11">
        <f>C1672/MAX(C:C)</f>
        <v>1.6300317041166452E-5</v>
      </c>
      <c r="I1672" s="11">
        <f t="shared" si="25"/>
        <v>0.80049742747832053</v>
      </c>
      <c r="J1672" s="11">
        <f t="shared" si="25"/>
        <v>1.1042511555111645E-4</v>
      </c>
      <c r="L1672" s="11">
        <f>(E1672-I1672)^2</f>
        <v>0.6407515791310483</v>
      </c>
      <c r="M1672" s="11">
        <f>(F1672-J1672)^2</f>
        <v>8.8594776945386858E-9</v>
      </c>
    </row>
    <row r="1673" spans="1:13" x14ac:dyDescent="0.25">
      <c r="A1673" s="11">
        <v>138.16669999999999</v>
      </c>
      <c r="B1673" s="11">
        <f>raw!O1662</f>
        <v>1</v>
      </c>
      <c r="C1673" s="11">
        <f>raw!P1662</f>
        <v>5</v>
      </c>
      <c r="E1673" s="11">
        <f>1.07*B1673/MAX(B:B)</f>
        <v>2.7828348504551367E-5</v>
      </c>
      <c r="F1673" s="11">
        <f>C1673/MAX(C:C)</f>
        <v>4.0750792602916128E-5</v>
      </c>
      <c r="I1673" s="11">
        <f t="shared" si="25"/>
        <v>0.80049742747832053</v>
      </c>
      <c r="J1673" s="11">
        <f t="shared" si="25"/>
        <v>1.1042511555111645E-4</v>
      </c>
      <c r="L1673" s="11">
        <f>(E1673-I1673)^2</f>
        <v>0.6407515791310483</v>
      </c>
      <c r="M1673" s="11">
        <f>(F1673-J1673)^2</f>
        <v>4.8545112782901121E-9</v>
      </c>
    </row>
    <row r="1674" spans="1:13" x14ac:dyDescent="0.25">
      <c r="A1674" s="11">
        <v>138.25</v>
      </c>
      <c r="B1674" s="11">
        <f>raw!O1663</f>
        <v>3</v>
      </c>
      <c r="C1674" s="11">
        <f>raw!P1663</f>
        <v>6</v>
      </c>
      <c r="E1674" s="11">
        <f>1.07*B1674/MAX(B:B)</f>
        <v>8.3485045513654089E-5</v>
      </c>
      <c r="F1674" s="11">
        <f>C1674/MAX(C:C)</f>
        <v>4.8900951123499353E-5</v>
      </c>
      <c r="I1674" s="11">
        <f t="shared" si="25"/>
        <v>0.80049742747832053</v>
      </c>
      <c r="J1674" s="11">
        <f t="shared" si="25"/>
        <v>1.1042511555111645E-4</v>
      </c>
      <c r="L1674" s="11">
        <f>(E1674-I1674)^2</f>
        <v>0.64066247924082864</v>
      </c>
      <c r="M1674" s="11">
        <f>(F1674-J1674)^2</f>
        <v>3.7852228085164633E-9</v>
      </c>
    </row>
    <row r="1675" spans="1:13" x14ac:dyDescent="0.25">
      <c r="A1675" s="11">
        <v>138.33330000000001</v>
      </c>
      <c r="B1675" s="11">
        <f>raw!O1664</f>
        <v>0</v>
      </c>
      <c r="C1675" s="11">
        <f>raw!P1664</f>
        <v>5</v>
      </c>
      <c r="E1675" s="11">
        <f>1.07*B1675/MAX(B:B)</f>
        <v>0</v>
      </c>
      <c r="F1675" s="11">
        <f>C1675/MAX(C:C)</f>
        <v>4.0750792602916128E-5</v>
      </c>
      <c r="I1675" s="11">
        <f t="shared" si="25"/>
        <v>0.80049742747832053</v>
      </c>
      <c r="J1675" s="11">
        <f t="shared" si="25"/>
        <v>1.1042511555111645E-4</v>
      </c>
      <c r="L1675" s="11">
        <f>(E1675-I1675)^2</f>
        <v>0.64079613139940905</v>
      </c>
      <c r="M1675" s="11">
        <f>(F1675-J1675)^2</f>
        <v>4.8545112782901121E-9</v>
      </c>
    </row>
    <row r="1676" spans="1:13" x14ac:dyDescent="0.25">
      <c r="A1676" s="11">
        <v>138.41669999999999</v>
      </c>
      <c r="B1676" s="11">
        <f>raw!O1665</f>
        <v>0</v>
      </c>
      <c r="C1676" s="11">
        <f>raw!P1665</f>
        <v>5</v>
      </c>
      <c r="E1676" s="11">
        <f>1.07*B1676/MAX(B:B)</f>
        <v>0</v>
      </c>
      <c r="F1676" s="11">
        <f>C1676/MAX(C:C)</f>
        <v>4.0750792602916128E-5</v>
      </c>
      <c r="I1676" s="11">
        <f t="shared" si="25"/>
        <v>0.80049742747832053</v>
      </c>
      <c r="J1676" s="11">
        <f t="shared" si="25"/>
        <v>1.1042511555111645E-4</v>
      </c>
      <c r="L1676" s="11">
        <f>(E1676-I1676)^2</f>
        <v>0.64079613139940905</v>
      </c>
      <c r="M1676" s="11">
        <f>(F1676-J1676)^2</f>
        <v>4.8545112782901121E-9</v>
      </c>
    </row>
    <row r="1677" spans="1:13" x14ac:dyDescent="0.25">
      <c r="A1677" s="11">
        <v>138.5</v>
      </c>
      <c r="B1677" s="11">
        <f>raw!O1666</f>
        <v>4</v>
      </c>
      <c r="C1677" s="11">
        <f>raw!P1666</f>
        <v>6</v>
      </c>
      <c r="E1677" s="11">
        <f>1.07*B1677/MAX(B:B)</f>
        <v>1.1131339401820547E-4</v>
      </c>
      <c r="F1677" s="11">
        <f>C1677/MAX(C:C)</f>
        <v>4.8900951123499353E-5</v>
      </c>
      <c r="I1677" s="11">
        <f t="shared" si="25"/>
        <v>0.80049742747832053</v>
      </c>
      <c r="J1677" s="11">
        <f t="shared" si="25"/>
        <v>1.1042511555111645E-4</v>
      </c>
      <c r="L1677" s="11">
        <f>(E1677-I1677)^2</f>
        <v>0.64061793161896996</v>
      </c>
      <c r="M1677" s="11">
        <f>(F1677-J1677)^2</f>
        <v>3.7852228085164633E-9</v>
      </c>
    </row>
    <row r="1678" spans="1:13" x14ac:dyDescent="0.25">
      <c r="A1678" s="11">
        <v>138.58330000000001</v>
      </c>
      <c r="B1678" s="11">
        <f>raw!O1667</f>
        <v>2</v>
      </c>
      <c r="C1678" s="11">
        <f>raw!P1667</f>
        <v>5</v>
      </c>
      <c r="E1678" s="11">
        <f>1.07*B1678/MAX(B:B)</f>
        <v>5.5656697009102735E-5</v>
      </c>
      <c r="F1678" s="11">
        <f>C1678/MAX(C:C)</f>
        <v>4.0750792602916128E-5</v>
      </c>
      <c r="I1678" s="11">
        <f t="shared" si="25"/>
        <v>0.80049742747832053</v>
      </c>
      <c r="J1678" s="11">
        <f t="shared" si="25"/>
        <v>1.1042511555111645E-4</v>
      </c>
      <c r="L1678" s="11">
        <f>(E1678-I1678)^2</f>
        <v>0.6407070284115215</v>
      </c>
      <c r="M1678" s="11">
        <f>(F1678-J1678)^2</f>
        <v>4.8545112782901121E-9</v>
      </c>
    </row>
    <row r="1679" spans="1:13" x14ac:dyDescent="0.25">
      <c r="A1679" s="11">
        <v>138.66669999999999</v>
      </c>
      <c r="B1679" s="11">
        <f>raw!O1668</f>
        <v>5</v>
      </c>
      <c r="C1679" s="11">
        <f>raw!P1668</f>
        <v>4</v>
      </c>
      <c r="E1679" s="11">
        <f>1.07*B1679/MAX(B:B)</f>
        <v>1.3914174252275684E-4</v>
      </c>
      <c r="F1679" s="11">
        <f>C1679/MAX(C:C)</f>
        <v>3.2600634082332904E-5</v>
      </c>
      <c r="I1679" s="11">
        <f t="shared" si="25"/>
        <v>0.80049742747832053</v>
      </c>
      <c r="J1679" s="11">
        <f t="shared" si="25"/>
        <v>1.1042511555111645E-4</v>
      </c>
      <c r="L1679" s="11">
        <f>(E1679-I1679)^2</f>
        <v>0.64057338554594501</v>
      </c>
      <c r="M1679" s="11">
        <f>(F1679-J1679)^2</f>
        <v>6.0566499158850319E-9</v>
      </c>
    </row>
    <row r="1680" spans="1:13" x14ac:dyDescent="0.25">
      <c r="A1680" s="11">
        <v>138.75</v>
      </c>
      <c r="B1680" s="11">
        <f>raw!O1669</f>
        <v>0</v>
      </c>
      <c r="C1680" s="11">
        <f>raw!P1669</f>
        <v>2</v>
      </c>
      <c r="E1680" s="11">
        <f>1.07*B1680/MAX(B:B)</f>
        <v>0</v>
      </c>
      <c r="F1680" s="11">
        <f>C1680/MAX(C:C)</f>
        <v>1.6300317041166452E-5</v>
      </c>
      <c r="I1680" s="11">
        <f t="shared" ref="I1680:J1743" si="26">I$7+I$4*EXP(-($A1680-I$5)*($A1680-I$5)/(2*I$6*I$6))</f>
        <v>0.80049742747832053</v>
      </c>
      <c r="J1680" s="11">
        <f t="shared" si="26"/>
        <v>1.1042511555111645E-4</v>
      </c>
      <c r="L1680" s="11">
        <f>(E1680-I1680)^2</f>
        <v>0.64079613139940905</v>
      </c>
      <c r="M1680" s="11">
        <f>(F1680-J1680)^2</f>
        <v>8.8594776945386858E-9</v>
      </c>
    </row>
    <row r="1681" spans="1:13" x14ac:dyDescent="0.25">
      <c r="A1681" s="11">
        <v>138.83330000000001</v>
      </c>
      <c r="B1681" s="11">
        <f>raw!O1670</f>
        <v>4</v>
      </c>
      <c r="C1681" s="11">
        <f>raw!P1670</f>
        <v>6</v>
      </c>
      <c r="E1681" s="11">
        <f>1.07*B1681/MAX(B:B)</f>
        <v>1.1131339401820547E-4</v>
      </c>
      <c r="F1681" s="11">
        <f>C1681/MAX(C:C)</f>
        <v>4.8900951123499353E-5</v>
      </c>
      <c r="I1681" s="11">
        <f t="shared" si="26"/>
        <v>0.80049742747832053</v>
      </c>
      <c r="J1681" s="11">
        <f t="shared" si="26"/>
        <v>1.1042511555111645E-4</v>
      </c>
      <c r="L1681" s="11">
        <f>(E1681-I1681)^2</f>
        <v>0.64061793161896996</v>
      </c>
      <c r="M1681" s="11">
        <f>(F1681-J1681)^2</f>
        <v>3.7852228085164633E-9</v>
      </c>
    </row>
    <row r="1682" spans="1:13" x14ac:dyDescent="0.25">
      <c r="A1682" s="11">
        <v>138.91669999999999</v>
      </c>
      <c r="B1682" s="11">
        <f>raw!O1671</f>
        <v>2</v>
      </c>
      <c r="C1682" s="11">
        <f>raw!P1671</f>
        <v>11</v>
      </c>
      <c r="E1682" s="11">
        <f>1.07*B1682/MAX(B:B)</f>
        <v>5.5656697009102735E-5</v>
      </c>
      <c r="F1682" s="11">
        <f>C1682/MAX(C:C)</f>
        <v>8.9651743726415481E-5</v>
      </c>
      <c r="I1682" s="11">
        <f t="shared" si="26"/>
        <v>0.80049742747832053</v>
      </c>
      <c r="J1682" s="11">
        <f t="shared" si="26"/>
        <v>1.1042511555111645E-4</v>
      </c>
      <c r="L1682" s="11">
        <f>(E1682-I1682)^2</f>
        <v>0.6407070284115215</v>
      </c>
      <c r="M1682" s="11">
        <f>(F1682-J1682)^2</f>
        <v>4.315329769672799E-10</v>
      </c>
    </row>
    <row r="1683" spans="1:13" x14ac:dyDescent="0.25">
      <c r="A1683" s="11">
        <v>139</v>
      </c>
      <c r="B1683" s="11">
        <f>raw!O1672</f>
        <v>4</v>
      </c>
      <c r="C1683" s="11">
        <f>raw!P1672</f>
        <v>7</v>
      </c>
      <c r="E1683" s="11">
        <f>1.07*B1683/MAX(B:B)</f>
        <v>1.1131339401820547E-4</v>
      </c>
      <c r="F1683" s="11">
        <f>C1683/MAX(C:C)</f>
        <v>5.7051109644082577E-5</v>
      </c>
      <c r="I1683" s="11">
        <f t="shared" si="26"/>
        <v>0.80049742747832053</v>
      </c>
      <c r="J1683" s="11">
        <f t="shared" si="26"/>
        <v>1.1042511555111645E-4</v>
      </c>
      <c r="L1683" s="11">
        <f>(E1683-I1683)^2</f>
        <v>0.64061793161896996</v>
      </c>
      <c r="M1683" s="11">
        <f>(F1683-J1683)^2</f>
        <v>2.8487845065640863E-9</v>
      </c>
    </row>
    <row r="1684" spans="1:13" x14ac:dyDescent="0.25">
      <c r="A1684" s="11">
        <v>139.08330000000001</v>
      </c>
      <c r="B1684" s="11">
        <f>raw!O1673</f>
        <v>2</v>
      </c>
      <c r="C1684" s="11">
        <f>raw!P1673</f>
        <v>6</v>
      </c>
      <c r="E1684" s="11">
        <f>1.07*B1684/MAX(B:B)</f>
        <v>5.5656697009102735E-5</v>
      </c>
      <c r="F1684" s="11">
        <f>C1684/MAX(C:C)</f>
        <v>4.8900951123499353E-5</v>
      </c>
      <c r="I1684" s="11">
        <f t="shared" si="26"/>
        <v>0.80049742747832053</v>
      </c>
      <c r="J1684" s="11">
        <f t="shared" si="26"/>
        <v>1.1042511555111645E-4</v>
      </c>
      <c r="L1684" s="11">
        <f>(E1684-I1684)^2</f>
        <v>0.6407070284115215</v>
      </c>
      <c r="M1684" s="11">
        <f>(F1684-J1684)^2</f>
        <v>3.7852228085164633E-9</v>
      </c>
    </row>
    <row r="1685" spans="1:13" x14ac:dyDescent="0.25">
      <c r="A1685" s="11">
        <v>139.16669999999999</v>
      </c>
      <c r="B1685" s="11">
        <f>raw!O1674</f>
        <v>3</v>
      </c>
      <c r="C1685" s="11">
        <f>raw!P1674</f>
        <v>7</v>
      </c>
      <c r="E1685" s="11">
        <f>1.07*B1685/MAX(B:B)</f>
        <v>8.3485045513654089E-5</v>
      </c>
      <c r="F1685" s="11">
        <f>C1685/MAX(C:C)</f>
        <v>5.7051109644082577E-5</v>
      </c>
      <c r="I1685" s="11">
        <f t="shared" si="26"/>
        <v>0.80049742747832053</v>
      </c>
      <c r="J1685" s="11">
        <f t="shared" si="26"/>
        <v>1.1042511555111645E-4</v>
      </c>
      <c r="L1685" s="11">
        <f>(E1685-I1685)^2</f>
        <v>0.64066247924082864</v>
      </c>
      <c r="M1685" s="11">
        <f>(F1685-J1685)^2</f>
        <v>2.8487845065640863E-9</v>
      </c>
    </row>
    <row r="1686" spans="1:13" x14ac:dyDescent="0.25">
      <c r="A1686" s="11">
        <v>139.25</v>
      </c>
      <c r="B1686" s="11">
        <f>raw!O1675</f>
        <v>0</v>
      </c>
      <c r="C1686" s="11">
        <f>raw!P1675</f>
        <v>1</v>
      </c>
      <c r="E1686" s="11">
        <f>1.07*B1686/MAX(B:B)</f>
        <v>0</v>
      </c>
      <c r="F1686" s="11">
        <f>C1686/MAX(C:C)</f>
        <v>8.150158520583226E-6</v>
      </c>
      <c r="I1686" s="11">
        <f t="shared" si="26"/>
        <v>0.80049742747832053</v>
      </c>
      <c r="J1686" s="11">
        <f t="shared" si="26"/>
        <v>1.1042511555111645E-4</v>
      </c>
      <c r="L1686" s="11">
        <f>(E1686-I1686)^2</f>
        <v>0.64079613139940905</v>
      </c>
      <c r="M1686" s="11">
        <f>(F1686-J1686)^2</f>
        <v>1.0460166835597417E-8</v>
      </c>
    </row>
    <row r="1687" spans="1:13" x14ac:dyDescent="0.25">
      <c r="A1687" s="11">
        <v>139.33330000000001</v>
      </c>
      <c r="B1687" s="11">
        <f>raw!O1676</f>
        <v>3</v>
      </c>
      <c r="C1687" s="11">
        <f>raw!P1676</f>
        <v>7</v>
      </c>
      <c r="E1687" s="11">
        <f>1.07*B1687/MAX(B:B)</f>
        <v>8.3485045513654089E-5</v>
      </c>
      <c r="F1687" s="11">
        <f>C1687/MAX(C:C)</f>
        <v>5.7051109644082577E-5</v>
      </c>
      <c r="I1687" s="11">
        <f t="shared" si="26"/>
        <v>0.80049742747832053</v>
      </c>
      <c r="J1687" s="11">
        <f t="shared" si="26"/>
        <v>1.1042511555111645E-4</v>
      </c>
      <c r="L1687" s="11">
        <f>(E1687-I1687)^2</f>
        <v>0.64066247924082864</v>
      </c>
      <c r="M1687" s="11">
        <f>(F1687-J1687)^2</f>
        <v>2.8487845065640863E-9</v>
      </c>
    </row>
    <row r="1688" spans="1:13" x14ac:dyDescent="0.25">
      <c r="A1688" s="11">
        <v>139.41669999999999</v>
      </c>
      <c r="B1688" s="11">
        <f>raw!O1677</f>
        <v>1</v>
      </c>
      <c r="C1688" s="11">
        <f>raw!P1677</f>
        <v>3</v>
      </c>
      <c r="E1688" s="11">
        <f>1.07*B1688/MAX(B:B)</f>
        <v>2.7828348504551367E-5</v>
      </c>
      <c r="F1688" s="11">
        <f>C1688/MAX(C:C)</f>
        <v>2.4450475561749676E-5</v>
      </c>
      <c r="I1688" s="11">
        <f t="shared" si="26"/>
        <v>0.80049742747832053</v>
      </c>
      <c r="J1688" s="11">
        <f t="shared" si="26"/>
        <v>1.1042511555111645E-4</v>
      </c>
      <c r="L1688" s="11">
        <f>(E1688-I1688)^2</f>
        <v>0.6407515791310483</v>
      </c>
      <c r="M1688" s="11">
        <f>(F1688-J1688)^2</f>
        <v>7.3916387213012242E-9</v>
      </c>
    </row>
    <row r="1689" spans="1:13" x14ac:dyDescent="0.25">
      <c r="A1689" s="11">
        <v>139.5</v>
      </c>
      <c r="B1689" s="11">
        <f>raw!O1678</f>
        <v>2</v>
      </c>
      <c r="C1689" s="11">
        <f>raw!P1678</f>
        <v>3</v>
      </c>
      <c r="E1689" s="11">
        <f>1.07*B1689/MAX(B:B)</f>
        <v>5.5656697009102735E-5</v>
      </c>
      <c r="F1689" s="11">
        <f>C1689/MAX(C:C)</f>
        <v>2.4450475561749676E-5</v>
      </c>
      <c r="I1689" s="11">
        <f t="shared" si="26"/>
        <v>0.80049742747832053</v>
      </c>
      <c r="J1689" s="11">
        <f t="shared" si="26"/>
        <v>1.1042511555111645E-4</v>
      </c>
      <c r="L1689" s="11">
        <f>(E1689-I1689)^2</f>
        <v>0.6407070284115215</v>
      </c>
      <c r="M1689" s="11">
        <f>(F1689-J1689)^2</f>
        <v>7.3916387213012242E-9</v>
      </c>
    </row>
    <row r="1690" spans="1:13" x14ac:dyDescent="0.25">
      <c r="A1690" s="11">
        <v>139.58330000000001</v>
      </c>
      <c r="B1690" s="11">
        <f>raw!O1679</f>
        <v>1</v>
      </c>
      <c r="C1690" s="11">
        <f>raw!P1679</f>
        <v>3</v>
      </c>
      <c r="E1690" s="11">
        <f>1.07*B1690/MAX(B:B)</f>
        <v>2.7828348504551367E-5</v>
      </c>
      <c r="F1690" s="11">
        <f>C1690/MAX(C:C)</f>
        <v>2.4450475561749676E-5</v>
      </c>
      <c r="I1690" s="11">
        <f t="shared" si="26"/>
        <v>0.80049742747832053</v>
      </c>
      <c r="J1690" s="11">
        <f t="shared" si="26"/>
        <v>1.1042511555111645E-4</v>
      </c>
      <c r="L1690" s="11">
        <f>(E1690-I1690)^2</f>
        <v>0.6407515791310483</v>
      </c>
      <c r="M1690" s="11">
        <f>(F1690-J1690)^2</f>
        <v>7.3916387213012242E-9</v>
      </c>
    </row>
    <row r="1691" spans="1:13" x14ac:dyDescent="0.25">
      <c r="A1691" s="11">
        <v>139.66669999999999</v>
      </c>
      <c r="B1691" s="11">
        <f>raw!O1680</f>
        <v>0</v>
      </c>
      <c r="C1691" s="11">
        <f>raw!P1680</f>
        <v>2</v>
      </c>
      <c r="E1691" s="11">
        <f>1.07*B1691/MAX(B:B)</f>
        <v>0</v>
      </c>
      <c r="F1691" s="11">
        <f>C1691/MAX(C:C)</f>
        <v>1.6300317041166452E-5</v>
      </c>
      <c r="I1691" s="11">
        <f t="shared" si="26"/>
        <v>0.80049742747832053</v>
      </c>
      <c r="J1691" s="11">
        <f t="shared" si="26"/>
        <v>1.1042511555111645E-4</v>
      </c>
      <c r="L1691" s="11">
        <f>(E1691-I1691)^2</f>
        <v>0.64079613139940905</v>
      </c>
      <c r="M1691" s="11">
        <f>(F1691-J1691)^2</f>
        <v>8.8594776945386858E-9</v>
      </c>
    </row>
    <row r="1692" spans="1:13" x14ac:dyDescent="0.25">
      <c r="A1692" s="11">
        <v>139.75</v>
      </c>
      <c r="B1692" s="11">
        <f>raw!O1681</f>
        <v>2</v>
      </c>
      <c r="C1692" s="11">
        <f>raw!P1681</f>
        <v>6</v>
      </c>
      <c r="E1692" s="11">
        <f>1.07*B1692/MAX(B:B)</f>
        <v>5.5656697009102735E-5</v>
      </c>
      <c r="F1692" s="11">
        <f>C1692/MAX(C:C)</f>
        <v>4.8900951123499353E-5</v>
      </c>
      <c r="I1692" s="11">
        <f t="shared" si="26"/>
        <v>0.80049742747832053</v>
      </c>
      <c r="J1692" s="11">
        <f t="shared" si="26"/>
        <v>1.1042511555111645E-4</v>
      </c>
      <c r="L1692" s="11">
        <f>(E1692-I1692)^2</f>
        <v>0.6407070284115215</v>
      </c>
      <c r="M1692" s="11">
        <f>(F1692-J1692)^2</f>
        <v>3.7852228085164633E-9</v>
      </c>
    </row>
    <row r="1693" spans="1:13" x14ac:dyDescent="0.25">
      <c r="A1693" s="11">
        <v>139.83330000000001</v>
      </c>
      <c r="B1693" s="11">
        <f>raw!O1682</f>
        <v>0</v>
      </c>
      <c r="C1693" s="11">
        <f>raw!P1682</f>
        <v>4</v>
      </c>
      <c r="E1693" s="11">
        <f>1.07*B1693/MAX(B:B)</f>
        <v>0</v>
      </c>
      <c r="F1693" s="11">
        <f>C1693/MAX(C:C)</f>
        <v>3.2600634082332904E-5</v>
      </c>
      <c r="I1693" s="11">
        <f t="shared" si="26"/>
        <v>0.80049742747832053</v>
      </c>
      <c r="J1693" s="11">
        <f t="shared" si="26"/>
        <v>1.1042511555111645E-4</v>
      </c>
      <c r="L1693" s="11">
        <f>(E1693-I1693)^2</f>
        <v>0.64079613139940905</v>
      </c>
      <c r="M1693" s="11">
        <f>(F1693-J1693)^2</f>
        <v>6.0566499158850319E-9</v>
      </c>
    </row>
    <row r="1694" spans="1:13" x14ac:dyDescent="0.25">
      <c r="A1694" s="11">
        <v>139.91669999999999</v>
      </c>
      <c r="B1694" s="11">
        <f>raw!O1683</f>
        <v>1</v>
      </c>
      <c r="C1694" s="11">
        <f>raw!P1683</f>
        <v>2</v>
      </c>
      <c r="E1694" s="11">
        <f>1.07*B1694/MAX(B:B)</f>
        <v>2.7828348504551367E-5</v>
      </c>
      <c r="F1694" s="11">
        <f>C1694/MAX(C:C)</f>
        <v>1.6300317041166452E-5</v>
      </c>
      <c r="I1694" s="11">
        <f t="shared" si="26"/>
        <v>0.80049742747832053</v>
      </c>
      <c r="J1694" s="11">
        <f t="shared" si="26"/>
        <v>1.1042511555111645E-4</v>
      </c>
      <c r="L1694" s="11">
        <f>(E1694-I1694)^2</f>
        <v>0.6407515791310483</v>
      </c>
      <c r="M1694" s="11">
        <f>(F1694-J1694)^2</f>
        <v>8.8594776945386858E-9</v>
      </c>
    </row>
    <row r="1695" spans="1:13" x14ac:dyDescent="0.25">
      <c r="A1695" s="11">
        <v>140</v>
      </c>
      <c r="B1695" s="11">
        <f>raw!O1684</f>
        <v>1</v>
      </c>
      <c r="C1695" s="11">
        <f>raw!P1684</f>
        <v>4</v>
      </c>
      <c r="E1695" s="11">
        <f>1.07*B1695/MAX(B:B)</f>
        <v>2.7828348504551367E-5</v>
      </c>
      <c r="F1695" s="11">
        <f>C1695/MAX(C:C)</f>
        <v>3.2600634082332904E-5</v>
      </c>
      <c r="I1695" s="11">
        <f t="shared" si="26"/>
        <v>0.80049742747832053</v>
      </c>
      <c r="J1695" s="11">
        <f t="shared" si="26"/>
        <v>1.1042511555111645E-4</v>
      </c>
      <c r="L1695" s="11">
        <f>(E1695-I1695)^2</f>
        <v>0.6407515791310483</v>
      </c>
      <c r="M1695" s="11">
        <f>(F1695-J1695)^2</f>
        <v>6.0566499158850319E-9</v>
      </c>
    </row>
    <row r="1696" spans="1:13" x14ac:dyDescent="0.25">
      <c r="A1696" s="11">
        <v>140.08330000000001</v>
      </c>
      <c r="B1696" s="11">
        <f>raw!O1685</f>
        <v>0</v>
      </c>
      <c r="C1696" s="11">
        <f>raw!P1685</f>
        <v>3</v>
      </c>
      <c r="E1696" s="11">
        <f>1.07*B1696/MAX(B:B)</f>
        <v>0</v>
      </c>
      <c r="F1696" s="11">
        <f>C1696/MAX(C:C)</f>
        <v>2.4450475561749676E-5</v>
      </c>
      <c r="I1696" s="11">
        <f t="shared" si="26"/>
        <v>0.80049742747832053</v>
      </c>
      <c r="J1696" s="11">
        <f t="shared" si="26"/>
        <v>1.1042511555111645E-4</v>
      </c>
      <c r="L1696" s="11">
        <f>(E1696-I1696)^2</f>
        <v>0.64079613139940905</v>
      </c>
      <c r="M1696" s="11">
        <f>(F1696-J1696)^2</f>
        <v>7.3916387213012242E-9</v>
      </c>
    </row>
    <row r="1697" spans="1:13" x14ac:dyDescent="0.25">
      <c r="A1697" s="11">
        <v>140.16669999999999</v>
      </c>
      <c r="B1697" s="11">
        <f>raw!O1686</f>
        <v>0</v>
      </c>
      <c r="C1697" s="11">
        <f>raw!P1686</f>
        <v>3</v>
      </c>
      <c r="E1697" s="11">
        <f>1.07*B1697/MAX(B:B)</f>
        <v>0</v>
      </c>
      <c r="F1697" s="11">
        <f>C1697/MAX(C:C)</f>
        <v>2.4450475561749676E-5</v>
      </c>
      <c r="I1697" s="11">
        <f t="shared" si="26"/>
        <v>0.80049742747832053</v>
      </c>
      <c r="J1697" s="11">
        <f t="shared" si="26"/>
        <v>1.1042511555111645E-4</v>
      </c>
      <c r="L1697" s="11">
        <f>(E1697-I1697)^2</f>
        <v>0.64079613139940905</v>
      </c>
      <c r="M1697" s="11">
        <f>(F1697-J1697)^2</f>
        <v>7.3916387213012242E-9</v>
      </c>
    </row>
    <row r="1698" spans="1:13" x14ac:dyDescent="0.25">
      <c r="A1698" s="11">
        <v>140.25</v>
      </c>
      <c r="B1698" s="11">
        <f>raw!O1687</f>
        <v>0</v>
      </c>
      <c r="C1698" s="11">
        <f>raw!P1687</f>
        <v>5</v>
      </c>
      <c r="E1698" s="11">
        <f>1.07*B1698/MAX(B:B)</f>
        <v>0</v>
      </c>
      <c r="F1698" s="11">
        <f>C1698/MAX(C:C)</f>
        <v>4.0750792602916128E-5</v>
      </c>
      <c r="I1698" s="11">
        <f t="shared" si="26"/>
        <v>0.80049742747832053</v>
      </c>
      <c r="J1698" s="11">
        <f t="shared" si="26"/>
        <v>1.1042511555111645E-4</v>
      </c>
      <c r="L1698" s="11">
        <f>(E1698-I1698)^2</f>
        <v>0.64079613139940905</v>
      </c>
      <c r="M1698" s="11">
        <f>(F1698-J1698)^2</f>
        <v>4.8545112782901121E-9</v>
      </c>
    </row>
    <row r="1699" spans="1:13" x14ac:dyDescent="0.25">
      <c r="A1699" s="11">
        <v>140.33330000000001</v>
      </c>
      <c r="B1699" s="11">
        <f>raw!O1688</f>
        <v>0</v>
      </c>
      <c r="C1699" s="11">
        <f>raw!P1688</f>
        <v>5</v>
      </c>
      <c r="E1699" s="11">
        <f>1.07*B1699/MAX(B:B)</f>
        <v>0</v>
      </c>
      <c r="F1699" s="11">
        <f>C1699/MAX(C:C)</f>
        <v>4.0750792602916128E-5</v>
      </c>
      <c r="I1699" s="11">
        <f t="shared" si="26"/>
        <v>0.80049742747832053</v>
      </c>
      <c r="J1699" s="11">
        <f t="shared" si="26"/>
        <v>1.1042511555111645E-4</v>
      </c>
      <c r="L1699" s="11">
        <f>(E1699-I1699)^2</f>
        <v>0.64079613139940905</v>
      </c>
      <c r="M1699" s="11">
        <f>(F1699-J1699)^2</f>
        <v>4.8545112782901121E-9</v>
      </c>
    </row>
    <row r="1700" spans="1:13" x14ac:dyDescent="0.25">
      <c r="A1700" s="11">
        <v>140.41669999999999</v>
      </c>
      <c r="B1700" s="11">
        <f>raw!O1689</f>
        <v>1</v>
      </c>
      <c r="C1700" s="11">
        <f>raw!P1689</f>
        <v>4</v>
      </c>
      <c r="E1700" s="11">
        <f>1.07*B1700/MAX(B:B)</f>
        <v>2.7828348504551367E-5</v>
      </c>
      <c r="F1700" s="11">
        <f>C1700/MAX(C:C)</f>
        <v>3.2600634082332904E-5</v>
      </c>
      <c r="I1700" s="11">
        <f t="shared" si="26"/>
        <v>0.80049742747832053</v>
      </c>
      <c r="J1700" s="11">
        <f t="shared" si="26"/>
        <v>1.1042511555111645E-4</v>
      </c>
      <c r="L1700" s="11">
        <f>(E1700-I1700)^2</f>
        <v>0.6407515791310483</v>
      </c>
      <c r="M1700" s="11">
        <f>(F1700-J1700)^2</f>
        <v>6.0566499158850319E-9</v>
      </c>
    </row>
    <row r="1701" spans="1:13" x14ac:dyDescent="0.25">
      <c r="A1701" s="11">
        <v>140.5</v>
      </c>
      <c r="B1701" s="11">
        <f>raw!O1690</f>
        <v>3</v>
      </c>
      <c r="C1701" s="11">
        <f>raw!P1690</f>
        <v>4</v>
      </c>
      <c r="E1701" s="11">
        <f>1.07*B1701/MAX(B:B)</f>
        <v>8.3485045513654089E-5</v>
      </c>
      <c r="F1701" s="11">
        <f>C1701/MAX(C:C)</f>
        <v>3.2600634082332904E-5</v>
      </c>
      <c r="I1701" s="11">
        <f t="shared" si="26"/>
        <v>0.80049742747832053</v>
      </c>
      <c r="J1701" s="11">
        <f t="shared" si="26"/>
        <v>1.1042511555111645E-4</v>
      </c>
      <c r="L1701" s="11">
        <f>(E1701-I1701)^2</f>
        <v>0.64066247924082864</v>
      </c>
      <c r="M1701" s="11">
        <f>(F1701-J1701)^2</f>
        <v>6.0566499158850319E-9</v>
      </c>
    </row>
    <row r="1702" spans="1:13" x14ac:dyDescent="0.25">
      <c r="A1702" s="11">
        <v>140.58330000000001</v>
      </c>
      <c r="B1702" s="11">
        <f>raw!O1691</f>
        <v>3</v>
      </c>
      <c r="C1702" s="11">
        <f>raw!P1691</f>
        <v>3</v>
      </c>
      <c r="E1702" s="11">
        <f>1.07*B1702/MAX(B:B)</f>
        <v>8.3485045513654089E-5</v>
      </c>
      <c r="F1702" s="11">
        <f>C1702/MAX(C:C)</f>
        <v>2.4450475561749676E-5</v>
      </c>
      <c r="I1702" s="11">
        <f t="shared" si="26"/>
        <v>0.80049742747832053</v>
      </c>
      <c r="J1702" s="11">
        <f t="shared" si="26"/>
        <v>1.1042511555111645E-4</v>
      </c>
      <c r="L1702" s="11">
        <f>(E1702-I1702)^2</f>
        <v>0.64066247924082864</v>
      </c>
      <c r="M1702" s="11">
        <f>(F1702-J1702)^2</f>
        <v>7.3916387213012242E-9</v>
      </c>
    </row>
    <row r="1703" spans="1:13" x14ac:dyDescent="0.25">
      <c r="A1703" s="11">
        <v>140.66669999999999</v>
      </c>
      <c r="B1703" s="11">
        <f>raw!O1692</f>
        <v>3</v>
      </c>
      <c r="C1703" s="11">
        <f>raw!P1692</f>
        <v>5</v>
      </c>
      <c r="E1703" s="11">
        <f>1.07*B1703/MAX(B:B)</f>
        <v>8.3485045513654089E-5</v>
      </c>
      <c r="F1703" s="11">
        <f>C1703/MAX(C:C)</f>
        <v>4.0750792602916128E-5</v>
      </c>
      <c r="I1703" s="11">
        <f t="shared" si="26"/>
        <v>0.80049742747832053</v>
      </c>
      <c r="J1703" s="11">
        <f t="shared" si="26"/>
        <v>1.1042511555111645E-4</v>
      </c>
      <c r="L1703" s="11">
        <f>(E1703-I1703)^2</f>
        <v>0.64066247924082864</v>
      </c>
      <c r="M1703" s="11">
        <f>(F1703-J1703)^2</f>
        <v>4.8545112782901121E-9</v>
      </c>
    </row>
    <row r="1704" spans="1:13" x14ac:dyDescent="0.25">
      <c r="A1704" s="11">
        <v>140.75</v>
      </c>
      <c r="B1704" s="11">
        <f>raw!O1693</f>
        <v>4</v>
      </c>
      <c r="C1704" s="11">
        <f>raw!P1693</f>
        <v>7</v>
      </c>
      <c r="E1704" s="11">
        <f>1.07*B1704/MAX(B:B)</f>
        <v>1.1131339401820547E-4</v>
      </c>
      <c r="F1704" s="11">
        <f>C1704/MAX(C:C)</f>
        <v>5.7051109644082577E-5</v>
      </c>
      <c r="I1704" s="11">
        <f t="shared" si="26"/>
        <v>0.80049742747832053</v>
      </c>
      <c r="J1704" s="11">
        <f t="shared" si="26"/>
        <v>1.1042511555111645E-4</v>
      </c>
      <c r="L1704" s="11">
        <f>(E1704-I1704)^2</f>
        <v>0.64061793161896996</v>
      </c>
      <c r="M1704" s="11">
        <f>(F1704-J1704)^2</f>
        <v>2.8487845065640863E-9</v>
      </c>
    </row>
    <row r="1705" spans="1:13" x14ac:dyDescent="0.25">
      <c r="A1705" s="11">
        <v>140.83330000000001</v>
      </c>
      <c r="B1705" s="11">
        <f>raw!O1694</f>
        <v>3</v>
      </c>
      <c r="C1705" s="11">
        <f>raw!P1694</f>
        <v>3</v>
      </c>
      <c r="E1705" s="11">
        <f>1.07*B1705/MAX(B:B)</f>
        <v>8.3485045513654089E-5</v>
      </c>
      <c r="F1705" s="11">
        <f>C1705/MAX(C:C)</f>
        <v>2.4450475561749676E-5</v>
      </c>
      <c r="I1705" s="11">
        <f t="shared" si="26"/>
        <v>0.80049742747832053</v>
      </c>
      <c r="J1705" s="11">
        <f t="shared" si="26"/>
        <v>1.1042511555111645E-4</v>
      </c>
      <c r="L1705" s="11">
        <f>(E1705-I1705)^2</f>
        <v>0.64066247924082864</v>
      </c>
      <c r="M1705" s="11">
        <f>(F1705-J1705)^2</f>
        <v>7.3916387213012242E-9</v>
      </c>
    </row>
    <row r="1706" spans="1:13" x14ac:dyDescent="0.25">
      <c r="A1706" s="11">
        <v>140.91669999999999</v>
      </c>
      <c r="B1706" s="11">
        <f>raw!O1695</f>
        <v>2</v>
      </c>
      <c r="C1706" s="11">
        <f>raw!P1695</f>
        <v>3</v>
      </c>
      <c r="E1706" s="11">
        <f>1.07*B1706/MAX(B:B)</f>
        <v>5.5656697009102735E-5</v>
      </c>
      <c r="F1706" s="11">
        <f>C1706/MAX(C:C)</f>
        <v>2.4450475561749676E-5</v>
      </c>
      <c r="I1706" s="11">
        <f t="shared" si="26"/>
        <v>0.80049742747832053</v>
      </c>
      <c r="J1706" s="11">
        <f t="shared" si="26"/>
        <v>1.1042511555111645E-4</v>
      </c>
      <c r="L1706" s="11">
        <f>(E1706-I1706)^2</f>
        <v>0.6407070284115215</v>
      </c>
      <c r="M1706" s="11">
        <f>(F1706-J1706)^2</f>
        <v>7.3916387213012242E-9</v>
      </c>
    </row>
    <row r="1707" spans="1:13" x14ac:dyDescent="0.25">
      <c r="A1707" s="11">
        <v>141</v>
      </c>
      <c r="B1707" s="11">
        <f>raw!O1696</f>
        <v>1</v>
      </c>
      <c r="C1707" s="11">
        <f>raw!P1696</f>
        <v>4</v>
      </c>
      <c r="E1707" s="11">
        <f>1.07*B1707/MAX(B:B)</f>
        <v>2.7828348504551367E-5</v>
      </c>
      <c r="F1707" s="11">
        <f>C1707/MAX(C:C)</f>
        <v>3.2600634082332904E-5</v>
      </c>
      <c r="I1707" s="11">
        <f t="shared" si="26"/>
        <v>0.80049742747832053</v>
      </c>
      <c r="J1707" s="11">
        <f t="shared" si="26"/>
        <v>1.1042511555111645E-4</v>
      </c>
      <c r="L1707" s="11">
        <f>(E1707-I1707)^2</f>
        <v>0.6407515791310483</v>
      </c>
      <c r="M1707" s="11">
        <f>(F1707-J1707)^2</f>
        <v>6.0566499158850319E-9</v>
      </c>
    </row>
    <row r="1708" spans="1:13" x14ac:dyDescent="0.25">
      <c r="A1708" s="11">
        <v>141.08330000000001</v>
      </c>
      <c r="B1708" s="11">
        <f>raw!O1697</f>
        <v>2</v>
      </c>
      <c r="C1708" s="11">
        <f>raw!P1697</f>
        <v>6</v>
      </c>
      <c r="E1708" s="11">
        <f>1.07*B1708/MAX(B:B)</f>
        <v>5.5656697009102735E-5</v>
      </c>
      <c r="F1708" s="11">
        <f>C1708/MAX(C:C)</f>
        <v>4.8900951123499353E-5</v>
      </c>
      <c r="I1708" s="11">
        <f t="shared" si="26"/>
        <v>0.80049742747832053</v>
      </c>
      <c r="J1708" s="11">
        <f t="shared" si="26"/>
        <v>1.1042511555111645E-4</v>
      </c>
      <c r="L1708" s="11">
        <f>(E1708-I1708)^2</f>
        <v>0.6407070284115215</v>
      </c>
      <c r="M1708" s="11">
        <f>(F1708-J1708)^2</f>
        <v>3.7852228085164633E-9</v>
      </c>
    </row>
    <row r="1709" spans="1:13" x14ac:dyDescent="0.25">
      <c r="A1709" s="11">
        <v>141.16669999999999</v>
      </c>
      <c r="B1709" s="11">
        <f>raw!O1698</f>
        <v>1</v>
      </c>
      <c r="C1709" s="11">
        <f>raw!P1698</f>
        <v>6</v>
      </c>
      <c r="E1709" s="11">
        <f>1.07*B1709/MAX(B:B)</f>
        <v>2.7828348504551367E-5</v>
      </c>
      <c r="F1709" s="11">
        <f>C1709/MAX(C:C)</f>
        <v>4.8900951123499353E-5</v>
      </c>
      <c r="I1709" s="11">
        <f t="shared" si="26"/>
        <v>0.80049742747832053</v>
      </c>
      <c r="J1709" s="11">
        <f t="shared" si="26"/>
        <v>1.1042511555111645E-4</v>
      </c>
      <c r="L1709" s="11">
        <f>(E1709-I1709)^2</f>
        <v>0.6407515791310483</v>
      </c>
      <c r="M1709" s="11">
        <f>(F1709-J1709)^2</f>
        <v>3.7852228085164633E-9</v>
      </c>
    </row>
    <row r="1710" spans="1:13" x14ac:dyDescent="0.25">
      <c r="A1710" s="11">
        <v>141.25</v>
      </c>
      <c r="B1710" s="11">
        <f>raw!O1699</f>
        <v>1</v>
      </c>
      <c r="C1710" s="11">
        <f>raw!P1699</f>
        <v>6</v>
      </c>
      <c r="E1710" s="11">
        <f>1.07*B1710/MAX(B:B)</f>
        <v>2.7828348504551367E-5</v>
      </c>
      <c r="F1710" s="11">
        <f>C1710/MAX(C:C)</f>
        <v>4.8900951123499353E-5</v>
      </c>
      <c r="I1710" s="11">
        <f t="shared" si="26"/>
        <v>0.80049742747832053</v>
      </c>
      <c r="J1710" s="11">
        <f t="shared" si="26"/>
        <v>1.1042511555111645E-4</v>
      </c>
      <c r="L1710" s="11">
        <f>(E1710-I1710)^2</f>
        <v>0.6407515791310483</v>
      </c>
      <c r="M1710" s="11">
        <f>(F1710-J1710)^2</f>
        <v>3.7852228085164633E-9</v>
      </c>
    </row>
    <row r="1711" spans="1:13" x14ac:dyDescent="0.25">
      <c r="A1711" s="11">
        <v>141.33330000000001</v>
      </c>
      <c r="B1711" s="11">
        <f>raw!O1700</f>
        <v>2</v>
      </c>
      <c r="C1711" s="11">
        <f>raw!P1700</f>
        <v>4</v>
      </c>
      <c r="E1711" s="11">
        <f>1.07*B1711/MAX(B:B)</f>
        <v>5.5656697009102735E-5</v>
      </c>
      <c r="F1711" s="11">
        <f>C1711/MAX(C:C)</f>
        <v>3.2600634082332904E-5</v>
      </c>
      <c r="I1711" s="11">
        <f t="shared" si="26"/>
        <v>0.80049742747832053</v>
      </c>
      <c r="J1711" s="11">
        <f t="shared" si="26"/>
        <v>1.1042511555111645E-4</v>
      </c>
      <c r="L1711" s="11">
        <f>(E1711-I1711)^2</f>
        <v>0.6407070284115215</v>
      </c>
      <c r="M1711" s="11">
        <f>(F1711-J1711)^2</f>
        <v>6.0566499158850319E-9</v>
      </c>
    </row>
    <row r="1712" spans="1:13" x14ac:dyDescent="0.25">
      <c r="A1712" s="11">
        <v>141.41669999999999</v>
      </c>
      <c r="B1712" s="11">
        <f>raw!O1701</f>
        <v>2</v>
      </c>
      <c r="C1712" s="11">
        <f>raw!P1701</f>
        <v>1</v>
      </c>
      <c r="E1712" s="11">
        <f>1.07*B1712/MAX(B:B)</f>
        <v>5.5656697009102735E-5</v>
      </c>
      <c r="F1712" s="11">
        <f>C1712/MAX(C:C)</f>
        <v>8.150158520583226E-6</v>
      </c>
      <c r="I1712" s="11">
        <f t="shared" si="26"/>
        <v>0.80049742747832053</v>
      </c>
      <c r="J1712" s="11">
        <f t="shared" si="26"/>
        <v>1.1042511555111645E-4</v>
      </c>
      <c r="L1712" s="11">
        <f>(E1712-I1712)^2</f>
        <v>0.6407070284115215</v>
      </c>
      <c r="M1712" s="11">
        <f>(F1712-J1712)^2</f>
        <v>1.0460166835597417E-8</v>
      </c>
    </row>
    <row r="1713" spans="1:13" x14ac:dyDescent="0.25">
      <c r="A1713" s="11">
        <v>141.5</v>
      </c>
      <c r="B1713" s="11">
        <f>raw!O1702</f>
        <v>3</v>
      </c>
      <c r="C1713" s="11">
        <f>raw!P1702</f>
        <v>5</v>
      </c>
      <c r="E1713" s="11">
        <f>1.07*B1713/MAX(B:B)</f>
        <v>8.3485045513654089E-5</v>
      </c>
      <c r="F1713" s="11">
        <f>C1713/MAX(C:C)</f>
        <v>4.0750792602916128E-5</v>
      </c>
      <c r="I1713" s="11">
        <f t="shared" si="26"/>
        <v>0.80049742747832053</v>
      </c>
      <c r="J1713" s="11">
        <f t="shared" si="26"/>
        <v>1.1042511555111645E-4</v>
      </c>
      <c r="L1713" s="11">
        <f>(E1713-I1713)^2</f>
        <v>0.64066247924082864</v>
      </c>
      <c r="M1713" s="11">
        <f>(F1713-J1713)^2</f>
        <v>4.8545112782901121E-9</v>
      </c>
    </row>
    <row r="1714" spans="1:13" x14ac:dyDescent="0.25">
      <c r="A1714" s="11">
        <v>141.58330000000001</v>
      </c>
      <c r="B1714" s="11">
        <f>raw!O1703</f>
        <v>2</v>
      </c>
      <c r="C1714" s="11">
        <f>raw!P1703</f>
        <v>6</v>
      </c>
      <c r="E1714" s="11">
        <f>1.07*B1714/MAX(B:B)</f>
        <v>5.5656697009102735E-5</v>
      </c>
      <c r="F1714" s="11">
        <f>C1714/MAX(C:C)</f>
        <v>4.8900951123499353E-5</v>
      </c>
      <c r="I1714" s="11">
        <f t="shared" si="26"/>
        <v>0.80049742747832053</v>
      </c>
      <c r="J1714" s="11">
        <f t="shared" si="26"/>
        <v>1.1042511555111645E-4</v>
      </c>
      <c r="L1714" s="11">
        <f>(E1714-I1714)^2</f>
        <v>0.6407070284115215</v>
      </c>
      <c r="M1714" s="11">
        <f>(F1714-J1714)^2</f>
        <v>3.7852228085164633E-9</v>
      </c>
    </row>
    <row r="1715" spans="1:13" x14ac:dyDescent="0.25">
      <c r="A1715" s="11">
        <v>141.66669999999999</v>
      </c>
      <c r="B1715" s="11">
        <f>raw!O1704</f>
        <v>1</v>
      </c>
      <c r="C1715" s="11">
        <f>raw!P1704</f>
        <v>6</v>
      </c>
      <c r="E1715" s="11">
        <f>1.07*B1715/MAX(B:B)</f>
        <v>2.7828348504551367E-5</v>
      </c>
      <c r="F1715" s="11">
        <f>C1715/MAX(C:C)</f>
        <v>4.8900951123499353E-5</v>
      </c>
      <c r="I1715" s="11">
        <f t="shared" si="26"/>
        <v>0.80049742747832053</v>
      </c>
      <c r="J1715" s="11">
        <f t="shared" si="26"/>
        <v>1.1042511555111645E-4</v>
      </c>
      <c r="L1715" s="11">
        <f>(E1715-I1715)^2</f>
        <v>0.6407515791310483</v>
      </c>
      <c r="M1715" s="11">
        <f>(F1715-J1715)^2</f>
        <v>3.7852228085164633E-9</v>
      </c>
    </row>
    <row r="1716" spans="1:13" x14ac:dyDescent="0.25">
      <c r="A1716" s="11">
        <v>141.75</v>
      </c>
      <c r="B1716" s="11">
        <f>raw!O1705</f>
        <v>1</v>
      </c>
      <c r="C1716" s="11">
        <f>raw!P1705</f>
        <v>3</v>
      </c>
      <c r="E1716" s="11">
        <f>1.07*B1716/MAX(B:B)</f>
        <v>2.7828348504551367E-5</v>
      </c>
      <c r="F1716" s="11">
        <f>C1716/MAX(C:C)</f>
        <v>2.4450475561749676E-5</v>
      </c>
      <c r="I1716" s="11">
        <f t="shared" si="26"/>
        <v>0.80049742747832053</v>
      </c>
      <c r="J1716" s="11">
        <f t="shared" si="26"/>
        <v>1.1042511555111645E-4</v>
      </c>
      <c r="L1716" s="11">
        <f>(E1716-I1716)^2</f>
        <v>0.6407515791310483</v>
      </c>
      <c r="M1716" s="11">
        <f>(F1716-J1716)^2</f>
        <v>7.3916387213012242E-9</v>
      </c>
    </row>
    <row r="1717" spans="1:13" x14ac:dyDescent="0.25">
      <c r="A1717" s="11">
        <v>141.83330000000001</v>
      </c>
      <c r="B1717" s="11">
        <f>raw!O1706</f>
        <v>1</v>
      </c>
      <c r="C1717" s="11">
        <f>raw!P1706</f>
        <v>5</v>
      </c>
      <c r="E1717" s="11">
        <f>1.07*B1717/MAX(B:B)</f>
        <v>2.7828348504551367E-5</v>
      </c>
      <c r="F1717" s="11">
        <f>C1717/MAX(C:C)</f>
        <v>4.0750792602916128E-5</v>
      </c>
      <c r="I1717" s="11">
        <f t="shared" si="26"/>
        <v>0.80049742747832053</v>
      </c>
      <c r="J1717" s="11">
        <f t="shared" si="26"/>
        <v>1.1042511555111645E-4</v>
      </c>
      <c r="L1717" s="11">
        <f>(E1717-I1717)^2</f>
        <v>0.6407515791310483</v>
      </c>
      <c r="M1717" s="11">
        <f>(F1717-J1717)^2</f>
        <v>4.8545112782901121E-9</v>
      </c>
    </row>
    <row r="1718" spans="1:13" x14ac:dyDescent="0.25">
      <c r="A1718" s="11">
        <v>141.91669999999999</v>
      </c>
      <c r="B1718" s="11">
        <f>raw!O1707</f>
        <v>2</v>
      </c>
      <c r="C1718" s="11">
        <f>raw!P1707</f>
        <v>2</v>
      </c>
      <c r="E1718" s="11">
        <f>1.07*B1718/MAX(B:B)</f>
        <v>5.5656697009102735E-5</v>
      </c>
      <c r="F1718" s="11">
        <f>C1718/MAX(C:C)</f>
        <v>1.6300317041166452E-5</v>
      </c>
      <c r="I1718" s="11">
        <f t="shared" si="26"/>
        <v>0.80049742747832053</v>
      </c>
      <c r="J1718" s="11">
        <f t="shared" si="26"/>
        <v>1.1042511555111645E-4</v>
      </c>
      <c r="L1718" s="11">
        <f>(E1718-I1718)^2</f>
        <v>0.6407070284115215</v>
      </c>
      <c r="M1718" s="11">
        <f>(F1718-J1718)^2</f>
        <v>8.8594776945386858E-9</v>
      </c>
    </row>
    <row r="1719" spans="1:13" x14ac:dyDescent="0.25">
      <c r="A1719" s="11">
        <v>142</v>
      </c>
      <c r="B1719" s="11">
        <f>raw!O1708</f>
        <v>1</v>
      </c>
      <c r="C1719" s="11">
        <f>raw!P1708</f>
        <v>2</v>
      </c>
      <c r="E1719" s="11">
        <f>1.07*B1719/MAX(B:B)</f>
        <v>2.7828348504551367E-5</v>
      </c>
      <c r="F1719" s="11">
        <f>C1719/MAX(C:C)</f>
        <v>1.6300317041166452E-5</v>
      </c>
      <c r="I1719" s="11">
        <f t="shared" si="26"/>
        <v>0.80049742747832053</v>
      </c>
      <c r="J1719" s="11">
        <f t="shared" si="26"/>
        <v>1.1042511555111645E-4</v>
      </c>
      <c r="L1719" s="11">
        <f>(E1719-I1719)^2</f>
        <v>0.6407515791310483</v>
      </c>
      <c r="M1719" s="11">
        <f>(F1719-J1719)^2</f>
        <v>8.8594776945386858E-9</v>
      </c>
    </row>
    <row r="1720" spans="1:13" x14ac:dyDescent="0.25">
      <c r="A1720" s="11">
        <v>142.08330000000001</v>
      </c>
      <c r="B1720" s="11">
        <f>raw!O1709</f>
        <v>1</v>
      </c>
      <c r="C1720" s="11">
        <f>raw!P1709</f>
        <v>4</v>
      </c>
      <c r="E1720" s="11">
        <f>1.07*B1720/MAX(B:B)</f>
        <v>2.7828348504551367E-5</v>
      </c>
      <c r="F1720" s="11">
        <f>C1720/MAX(C:C)</f>
        <v>3.2600634082332904E-5</v>
      </c>
      <c r="I1720" s="11">
        <f t="shared" si="26"/>
        <v>0.80049742747832053</v>
      </c>
      <c r="J1720" s="11">
        <f t="shared" si="26"/>
        <v>1.1042511555111645E-4</v>
      </c>
      <c r="L1720" s="11">
        <f>(E1720-I1720)^2</f>
        <v>0.6407515791310483</v>
      </c>
      <c r="M1720" s="11">
        <f>(F1720-J1720)^2</f>
        <v>6.0566499158850319E-9</v>
      </c>
    </row>
    <row r="1721" spans="1:13" x14ac:dyDescent="0.25">
      <c r="A1721" s="11">
        <v>142.16669999999999</v>
      </c>
      <c r="B1721" s="11">
        <f>raw!O1710</f>
        <v>1</v>
      </c>
      <c r="C1721" s="11">
        <f>raw!P1710</f>
        <v>2</v>
      </c>
      <c r="E1721" s="11">
        <f>1.07*B1721/MAX(B:B)</f>
        <v>2.7828348504551367E-5</v>
      </c>
      <c r="F1721" s="11">
        <f>C1721/MAX(C:C)</f>
        <v>1.6300317041166452E-5</v>
      </c>
      <c r="I1721" s="11">
        <f t="shared" si="26"/>
        <v>0.80049742747832053</v>
      </c>
      <c r="J1721" s="11">
        <f t="shared" si="26"/>
        <v>1.1042511555111645E-4</v>
      </c>
      <c r="L1721" s="11">
        <f>(E1721-I1721)^2</f>
        <v>0.6407515791310483</v>
      </c>
      <c r="M1721" s="11">
        <f>(F1721-J1721)^2</f>
        <v>8.8594776945386858E-9</v>
      </c>
    </row>
    <row r="1722" spans="1:13" x14ac:dyDescent="0.25">
      <c r="A1722" s="11">
        <v>142.25</v>
      </c>
      <c r="B1722" s="11">
        <f>raw!O1711</f>
        <v>2</v>
      </c>
      <c r="C1722" s="11">
        <f>raw!P1711</f>
        <v>2</v>
      </c>
      <c r="E1722" s="11">
        <f>1.07*B1722/MAX(B:B)</f>
        <v>5.5656697009102735E-5</v>
      </c>
      <c r="F1722" s="11">
        <f>C1722/MAX(C:C)</f>
        <v>1.6300317041166452E-5</v>
      </c>
      <c r="I1722" s="11">
        <f t="shared" si="26"/>
        <v>0.80049742747832053</v>
      </c>
      <c r="J1722" s="11">
        <f t="shared" si="26"/>
        <v>1.1042511555111645E-4</v>
      </c>
      <c r="L1722" s="11">
        <f>(E1722-I1722)^2</f>
        <v>0.6407070284115215</v>
      </c>
      <c r="M1722" s="11">
        <f>(F1722-J1722)^2</f>
        <v>8.8594776945386858E-9</v>
      </c>
    </row>
    <row r="1723" spans="1:13" x14ac:dyDescent="0.25">
      <c r="A1723" s="11">
        <v>142.33330000000001</v>
      </c>
      <c r="B1723" s="11">
        <f>raw!O1712</f>
        <v>3</v>
      </c>
      <c r="C1723" s="11">
        <f>raw!P1712</f>
        <v>6</v>
      </c>
      <c r="E1723" s="11">
        <f>1.07*B1723/MAX(B:B)</f>
        <v>8.3485045513654089E-5</v>
      </c>
      <c r="F1723" s="11">
        <f>C1723/MAX(C:C)</f>
        <v>4.8900951123499353E-5</v>
      </c>
      <c r="I1723" s="11">
        <f t="shared" si="26"/>
        <v>0.80049742747832053</v>
      </c>
      <c r="J1723" s="11">
        <f t="shared" si="26"/>
        <v>1.1042511555111645E-4</v>
      </c>
      <c r="L1723" s="11">
        <f>(E1723-I1723)^2</f>
        <v>0.64066247924082864</v>
      </c>
      <c r="M1723" s="11">
        <f>(F1723-J1723)^2</f>
        <v>3.7852228085164633E-9</v>
      </c>
    </row>
    <row r="1724" spans="1:13" x14ac:dyDescent="0.25">
      <c r="A1724" s="11">
        <v>142.41669999999999</v>
      </c>
      <c r="B1724" s="11">
        <f>raw!O1713</f>
        <v>3</v>
      </c>
      <c r="C1724" s="11">
        <f>raw!P1713</f>
        <v>2</v>
      </c>
      <c r="E1724" s="11">
        <f>1.07*B1724/MAX(B:B)</f>
        <v>8.3485045513654089E-5</v>
      </c>
      <c r="F1724" s="11">
        <f>C1724/MAX(C:C)</f>
        <v>1.6300317041166452E-5</v>
      </c>
      <c r="I1724" s="11">
        <f t="shared" si="26"/>
        <v>0.80049742747832053</v>
      </c>
      <c r="J1724" s="11">
        <f t="shared" si="26"/>
        <v>1.1042511555111645E-4</v>
      </c>
      <c r="L1724" s="11">
        <f>(E1724-I1724)^2</f>
        <v>0.64066247924082864</v>
      </c>
      <c r="M1724" s="11">
        <f>(F1724-J1724)^2</f>
        <v>8.8594776945386858E-9</v>
      </c>
    </row>
    <row r="1725" spans="1:13" x14ac:dyDescent="0.25">
      <c r="A1725" s="11">
        <v>142.5</v>
      </c>
      <c r="B1725" s="11">
        <f>raw!O1714</f>
        <v>1</v>
      </c>
      <c r="C1725" s="11">
        <f>raw!P1714</f>
        <v>3</v>
      </c>
      <c r="E1725" s="11">
        <f>1.07*B1725/MAX(B:B)</f>
        <v>2.7828348504551367E-5</v>
      </c>
      <c r="F1725" s="11">
        <f>C1725/MAX(C:C)</f>
        <v>2.4450475561749676E-5</v>
      </c>
      <c r="I1725" s="11">
        <f t="shared" si="26"/>
        <v>0.80049742747832053</v>
      </c>
      <c r="J1725" s="11">
        <f t="shared" si="26"/>
        <v>1.1042511555111645E-4</v>
      </c>
      <c r="L1725" s="11">
        <f>(E1725-I1725)^2</f>
        <v>0.6407515791310483</v>
      </c>
      <c r="M1725" s="11">
        <f>(F1725-J1725)^2</f>
        <v>7.3916387213012242E-9</v>
      </c>
    </row>
    <row r="1726" spans="1:13" x14ac:dyDescent="0.25">
      <c r="A1726" s="11">
        <v>142.58330000000001</v>
      </c>
      <c r="B1726" s="11">
        <f>raw!O1715</f>
        <v>2</v>
      </c>
      <c r="C1726" s="11">
        <f>raw!P1715</f>
        <v>2</v>
      </c>
      <c r="E1726" s="11">
        <f>1.07*B1726/MAX(B:B)</f>
        <v>5.5656697009102735E-5</v>
      </c>
      <c r="F1726" s="11">
        <f>C1726/MAX(C:C)</f>
        <v>1.6300317041166452E-5</v>
      </c>
      <c r="I1726" s="11">
        <f t="shared" si="26"/>
        <v>0.80049742747832053</v>
      </c>
      <c r="J1726" s="11">
        <f t="shared" si="26"/>
        <v>1.1042511555111645E-4</v>
      </c>
      <c r="L1726" s="11">
        <f>(E1726-I1726)^2</f>
        <v>0.6407070284115215</v>
      </c>
      <c r="M1726" s="11">
        <f>(F1726-J1726)^2</f>
        <v>8.8594776945386858E-9</v>
      </c>
    </row>
    <row r="1727" spans="1:13" x14ac:dyDescent="0.25">
      <c r="A1727" s="11">
        <v>142.66669999999999</v>
      </c>
      <c r="B1727" s="11">
        <f>raw!O1716</f>
        <v>5</v>
      </c>
      <c r="C1727" s="11">
        <f>raw!P1716</f>
        <v>4</v>
      </c>
      <c r="E1727" s="11">
        <f>1.07*B1727/MAX(B:B)</f>
        <v>1.3914174252275684E-4</v>
      </c>
      <c r="F1727" s="11">
        <f>C1727/MAX(C:C)</f>
        <v>3.2600634082332904E-5</v>
      </c>
      <c r="I1727" s="11">
        <f t="shared" si="26"/>
        <v>0.80049742747832053</v>
      </c>
      <c r="J1727" s="11">
        <f t="shared" si="26"/>
        <v>1.1042511555111645E-4</v>
      </c>
      <c r="L1727" s="11">
        <f>(E1727-I1727)^2</f>
        <v>0.64057338554594501</v>
      </c>
      <c r="M1727" s="11">
        <f>(F1727-J1727)^2</f>
        <v>6.0566499158850319E-9</v>
      </c>
    </row>
    <row r="1728" spans="1:13" x14ac:dyDescent="0.25">
      <c r="A1728" s="11">
        <v>142.75</v>
      </c>
      <c r="B1728" s="11">
        <f>raw!O1717</f>
        <v>1</v>
      </c>
      <c r="C1728" s="11">
        <f>raw!P1717</f>
        <v>4</v>
      </c>
      <c r="E1728" s="11">
        <f>1.07*B1728/MAX(B:B)</f>
        <v>2.7828348504551367E-5</v>
      </c>
      <c r="F1728" s="11">
        <f>C1728/MAX(C:C)</f>
        <v>3.2600634082332904E-5</v>
      </c>
      <c r="I1728" s="11">
        <f t="shared" si="26"/>
        <v>0.80049742747832053</v>
      </c>
      <c r="J1728" s="11">
        <f t="shared" si="26"/>
        <v>1.1042511555111645E-4</v>
      </c>
      <c r="L1728" s="11">
        <f>(E1728-I1728)^2</f>
        <v>0.6407515791310483</v>
      </c>
      <c r="M1728" s="11">
        <f>(F1728-J1728)^2</f>
        <v>6.0566499158850319E-9</v>
      </c>
    </row>
    <row r="1729" spans="1:13" x14ac:dyDescent="0.25">
      <c r="A1729" s="11">
        <v>142.83330000000001</v>
      </c>
      <c r="B1729" s="11">
        <f>raw!O1718</f>
        <v>1</v>
      </c>
      <c r="C1729" s="11">
        <f>raw!P1718</f>
        <v>5</v>
      </c>
      <c r="E1729" s="11">
        <f>1.07*B1729/MAX(B:B)</f>
        <v>2.7828348504551367E-5</v>
      </c>
      <c r="F1729" s="11">
        <f>C1729/MAX(C:C)</f>
        <v>4.0750792602916128E-5</v>
      </c>
      <c r="I1729" s="11">
        <f t="shared" si="26"/>
        <v>0.80049742747832053</v>
      </c>
      <c r="J1729" s="11">
        <f t="shared" si="26"/>
        <v>1.1042511555111645E-4</v>
      </c>
      <c r="L1729" s="11">
        <f>(E1729-I1729)^2</f>
        <v>0.6407515791310483</v>
      </c>
      <c r="M1729" s="11">
        <f>(F1729-J1729)^2</f>
        <v>4.8545112782901121E-9</v>
      </c>
    </row>
    <row r="1730" spans="1:13" x14ac:dyDescent="0.25">
      <c r="A1730" s="11">
        <v>142.91669999999999</v>
      </c>
      <c r="B1730" s="11">
        <f>raw!O1719</f>
        <v>3</v>
      </c>
      <c r="C1730" s="11">
        <f>raw!P1719</f>
        <v>5</v>
      </c>
      <c r="E1730" s="11">
        <f>1.07*B1730/MAX(B:B)</f>
        <v>8.3485045513654089E-5</v>
      </c>
      <c r="F1730" s="11">
        <f>C1730/MAX(C:C)</f>
        <v>4.0750792602916128E-5</v>
      </c>
      <c r="I1730" s="11">
        <f t="shared" si="26"/>
        <v>0.80049742747832053</v>
      </c>
      <c r="J1730" s="11">
        <f t="shared" si="26"/>
        <v>1.1042511555111645E-4</v>
      </c>
      <c r="L1730" s="11">
        <f>(E1730-I1730)^2</f>
        <v>0.64066247924082864</v>
      </c>
      <c r="M1730" s="11">
        <f>(F1730-J1730)^2</f>
        <v>4.8545112782901121E-9</v>
      </c>
    </row>
    <row r="1731" spans="1:13" x14ac:dyDescent="0.25">
      <c r="A1731" s="11">
        <v>143</v>
      </c>
      <c r="B1731" s="11">
        <f>raw!O1720</f>
        <v>1</v>
      </c>
      <c r="C1731" s="11">
        <f>raw!P1720</f>
        <v>1</v>
      </c>
      <c r="E1731" s="11">
        <f>1.07*B1731/MAX(B:B)</f>
        <v>2.7828348504551367E-5</v>
      </c>
      <c r="F1731" s="11">
        <f>C1731/MAX(C:C)</f>
        <v>8.150158520583226E-6</v>
      </c>
      <c r="I1731" s="11">
        <f t="shared" si="26"/>
        <v>0.80049742747832053</v>
      </c>
      <c r="J1731" s="11">
        <f t="shared" si="26"/>
        <v>1.1042511555111645E-4</v>
      </c>
      <c r="L1731" s="11">
        <f>(E1731-I1731)^2</f>
        <v>0.6407515791310483</v>
      </c>
      <c r="M1731" s="11">
        <f>(F1731-J1731)^2</f>
        <v>1.0460166835597417E-8</v>
      </c>
    </row>
    <row r="1732" spans="1:13" x14ac:dyDescent="0.25">
      <c r="A1732" s="11">
        <v>143.08330000000001</v>
      </c>
      <c r="B1732" s="11">
        <f>raw!O1721</f>
        <v>3</v>
      </c>
      <c r="C1732" s="11">
        <f>raw!P1721</f>
        <v>3</v>
      </c>
      <c r="E1732" s="11">
        <f>1.07*B1732/MAX(B:B)</f>
        <v>8.3485045513654089E-5</v>
      </c>
      <c r="F1732" s="11">
        <f>C1732/MAX(C:C)</f>
        <v>2.4450475561749676E-5</v>
      </c>
      <c r="I1732" s="11">
        <f t="shared" si="26"/>
        <v>0.80049742747832053</v>
      </c>
      <c r="J1732" s="11">
        <f t="shared" si="26"/>
        <v>1.1042511555111645E-4</v>
      </c>
      <c r="L1732" s="11">
        <f>(E1732-I1732)^2</f>
        <v>0.64066247924082864</v>
      </c>
      <c r="M1732" s="11">
        <f>(F1732-J1732)^2</f>
        <v>7.3916387213012242E-9</v>
      </c>
    </row>
    <row r="1733" spans="1:13" x14ac:dyDescent="0.25">
      <c r="A1733" s="11">
        <v>143.16669999999999</v>
      </c>
      <c r="B1733" s="11">
        <f>raw!O1722</f>
        <v>2</v>
      </c>
      <c r="C1733" s="11">
        <f>raw!P1722</f>
        <v>9</v>
      </c>
      <c r="E1733" s="11">
        <f>1.07*B1733/MAX(B:B)</f>
        <v>5.5656697009102735E-5</v>
      </c>
      <c r="F1733" s="11">
        <f>C1733/MAX(C:C)</f>
        <v>7.3351426685249032E-5</v>
      </c>
      <c r="I1733" s="11">
        <f t="shared" si="26"/>
        <v>0.80049742747832053</v>
      </c>
      <c r="J1733" s="11">
        <f t="shared" si="26"/>
        <v>1.1042511555111645E-4</v>
      </c>
      <c r="L1733" s="11">
        <f>(E1733-I1733)^2</f>
        <v>0.6407070284115215</v>
      </c>
      <c r="M1733" s="11">
        <f>(F1733-J1733)^2</f>
        <v>1.3744584061231413E-9</v>
      </c>
    </row>
    <row r="1734" spans="1:13" x14ac:dyDescent="0.25">
      <c r="A1734" s="11">
        <v>143.25</v>
      </c>
      <c r="B1734" s="11">
        <f>raw!O1723</f>
        <v>0</v>
      </c>
      <c r="C1734" s="11">
        <f>raw!P1723</f>
        <v>1</v>
      </c>
      <c r="E1734" s="11">
        <f>1.07*B1734/MAX(B:B)</f>
        <v>0</v>
      </c>
      <c r="F1734" s="11">
        <f>C1734/MAX(C:C)</f>
        <v>8.150158520583226E-6</v>
      </c>
      <c r="I1734" s="11">
        <f t="shared" si="26"/>
        <v>0.80049742747832053</v>
      </c>
      <c r="J1734" s="11">
        <f t="shared" si="26"/>
        <v>1.1042511555111645E-4</v>
      </c>
      <c r="L1734" s="11">
        <f>(E1734-I1734)^2</f>
        <v>0.64079613139940905</v>
      </c>
      <c r="M1734" s="11">
        <f>(F1734-J1734)^2</f>
        <v>1.0460166835597417E-8</v>
      </c>
    </row>
    <row r="1735" spans="1:13" x14ac:dyDescent="0.25">
      <c r="A1735" s="11">
        <v>143.33330000000001</v>
      </c>
      <c r="B1735" s="11">
        <f>raw!O1724</f>
        <v>2</v>
      </c>
      <c r="C1735" s="11">
        <f>raw!P1724</f>
        <v>5</v>
      </c>
      <c r="E1735" s="11">
        <f>1.07*B1735/MAX(B:B)</f>
        <v>5.5656697009102735E-5</v>
      </c>
      <c r="F1735" s="11">
        <f>C1735/MAX(C:C)</f>
        <v>4.0750792602916128E-5</v>
      </c>
      <c r="I1735" s="11">
        <f t="shared" si="26"/>
        <v>0.80049742747832053</v>
      </c>
      <c r="J1735" s="11">
        <f t="shared" si="26"/>
        <v>1.1042511555111645E-4</v>
      </c>
      <c r="L1735" s="11">
        <f>(E1735-I1735)^2</f>
        <v>0.6407070284115215</v>
      </c>
      <c r="M1735" s="11">
        <f>(F1735-J1735)^2</f>
        <v>4.8545112782901121E-9</v>
      </c>
    </row>
    <row r="1736" spans="1:13" x14ac:dyDescent="0.25">
      <c r="A1736" s="11">
        <v>143.41669999999999</v>
      </c>
      <c r="B1736" s="11">
        <f>raw!O1725</f>
        <v>2</v>
      </c>
      <c r="C1736" s="11">
        <f>raw!P1725</f>
        <v>2</v>
      </c>
      <c r="E1736" s="11">
        <f>1.07*B1736/MAX(B:B)</f>
        <v>5.5656697009102735E-5</v>
      </c>
      <c r="F1736" s="11">
        <f>C1736/MAX(C:C)</f>
        <v>1.6300317041166452E-5</v>
      </c>
      <c r="I1736" s="11">
        <f t="shared" si="26"/>
        <v>0.80049742747832053</v>
      </c>
      <c r="J1736" s="11">
        <f t="shared" si="26"/>
        <v>1.1042511555111645E-4</v>
      </c>
      <c r="L1736" s="11">
        <f>(E1736-I1736)^2</f>
        <v>0.6407070284115215</v>
      </c>
      <c r="M1736" s="11">
        <f>(F1736-J1736)^2</f>
        <v>8.8594776945386858E-9</v>
      </c>
    </row>
    <row r="1737" spans="1:13" x14ac:dyDescent="0.25">
      <c r="A1737" s="11">
        <v>143.5</v>
      </c>
      <c r="B1737" s="11">
        <f>raw!O1726</f>
        <v>1</v>
      </c>
      <c r="C1737" s="11">
        <f>raw!P1726</f>
        <v>4</v>
      </c>
      <c r="E1737" s="11">
        <f>1.07*B1737/MAX(B:B)</f>
        <v>2.7828348504551367E-5</v>
      </c>
      <c r="F1737" s="11">
        <f>C1737/MAX(C:C)</f>
        <v>3.2600634082332904E-5</v>
      </c>
      <c r="I1737" s="11">
        <f t="shared" si="26"/>
        <v>0.80049742747832053</v>
      </c>
      <c r="J1737" s="11">
        <f t="shared" si="26"/>
        <v>1.1042511555111645E-4</v>
      </c>
      <c r="L1737" s="11">
        <f>(E1737-I1737)^2</f>
        <v>0.6407515791310483</v>
      </c>
      <c r="M1737" s="11">
        <f>(F1737-J1737)^2</f>
        <v>6.0566499158850319E-9</v>
      </c>
    </row>
    <row r="1738" spans="1:13" x14ac:dyDescent="0.25">
      <c r="A1738" s="11">
        <v>143.58330000000001</v>
      </c>
      <c r="B1738" s="11">
        <f>raw!O1727</f>
        <v>0</v>
      </c>
      <c r="C1738" s="11">
        <f>raw!P1727</f>
        <v>6</v>
      </c>
      <c r="E1738" s="11">
        <f>1.07*B1738/MAX(B:B)</f>
        <v>0</v>
      </c>
      <c r="F1738" s="11">
        <f>C1738/MAX(C:C)</f>
        <v>4.8900951123499353E-5</v>
      </c>
      <c r="I1738" s="11">
        <f t="shared" si="26"/>
        <v>0.80049742747832053</v>
      </c>
      <c r="J1738" s="11">
        <f t="shared" si="26"/>
        <v>1.1042511555111645E-4</v>
      </c>
      <c r="L1738" s="11">
        <f>(E1738-I1738)^2</f>
        <v>0.64079613139940905</v>
      </c>
      <c r="M1738" s="11">
        <f>(F1738-J1738)^2</f>
        <v>3.7852228085164633E-9</v>
      </c>
    </row>
    <row r="1739" spans="1:13" x14ac:dyDescent="0.25">
      <c r="A1739" s="11">
        <v>143.66669999999999</v>
      </c>
      <c r="B1739" s="11">
        <f>raw!O1728</f>
        <v>1</v>
      </c>
      <c r="C1739" s="11">
        <f>raw!P1728</f>
        <v>3</v>
      </c>
      <c r="E1739" s="11">
        <f>1.07*B1739/MAX(B:B)</f>
        <v>2.7828348504551367E-5</v>
      </c>
      <c r="F1739" s="11">
        <f>C1739/MAX(C:C)</f>
        <v>2.4450475561749676E-5</v>
      </c>
      <c r="I1739" s="11">
        <f t="shared" si="26"/>
        <v>0.80049742747832053</v>
      </c>
      <c r="J1739" s="11">
        <f t="shared" si="26"/>
        <v>1.1042511555111645E-4</v>
      </c>
      <c r="L1739" s="11">
        <f>(E1739-I1739)^2</f>
        <v>0.6407515791310483</v>
      </c>
      <c r="M1739" s="11">
        <f>(F1739-J1739)^2</f>
        <v>7.3916387213012242E-9</v>
      </c>
    </row>
    <row r="1740" spans="1:13" x14ac:dyDescent="0.25">
      <c r="A1740" s="11">
        <v>143.75</v>
      </c>
      <c r="B1740" s="11">
        <f>raw!O1729</f>
        <v>0</v>
      </c>
      <c r="C1740" s="11">
        <f>raw!P1729</f>
        <v>6</v>
      </c>
      <c r="E1740" s="11">
        <f>1.07*B1740/MAX(B:B)</f>
        <v>0</v>
      </c>
      <c r="F1740" s="11">
        <f>C1740/MAX(C:C)</f>
        <v>4.8900951123499353E-5</v>
      </c>
      <c r="I1740" s="11">
        <f t="shared" si="26"/>
        <v>0.80049742747832053</v>
      </c>
      <c r="J1740" s="11">
        <f t="shared" si="26"/>
        <v>1.1042511555111645E-4</v>
      </c>
      <c r="L1740" s="11">
        <f>(E1740-I1740)^2</f>
        <v>0.64079613139940905</v>
      </c>
      <c r="M1740" s="11">
        <f>(F1740-J1740)^2</f>
        <v>3.7852228085164633E-9</v>
      </c>
    </row>
    <row r="1741" spans="1:13" x14ac:dyDescent="0.25">
      <c r="A1741" s="11">
        <v>143.83330000000001</v>
      </c>
      <c r="B1741" s="11">
        <f>raw!O1730</f>
        <v>3</v>
      </c>
      <c r="C1741" s="11">
        <f>raw!P1730</f>
        <v>4</v>
      </c>
      <c r="E1741" s="11">
        <f>1.07*B1741/MAX(B:B)</f>
        <v>8.3485045513654089E-5</v>
      </c>
      <c r="F1741" s="11">
        <f>C1741/MAX(C:C)</f>
        <v>3.2600634082332904E-5</v>
      </c>
      <c r="I1741" s="11">
        <f t="shared" si="26"/>
        <v>0.80049742747832053</v>
      </c>
      <c r="J1741" s="11">
        <f t="shared" si="26"/>
        <v>1.1042511555111645E-4</v>
      </c>
      <c r="L1741" s="11">
        <f>(E1741-I1741)^2</f>
        <v>0.64066247924082864</v>
      </c>
      <c r="M1741" s="11">
        <f>(F1741-J1741)^2</f>
        <v>6.0566499158850319E-9</v>
      </c>
    </row>
    <row r="1742" spans="1:13" x14ac:dyDescent="0.25">
      <c r="A1742" s="11">
        <v>143.91669999999999</v>
      </c>
      <c r="B1742" s="11">
        <f>raw!O1731</f>
        <v>1</v>
      </c>
      <c r="C1742" s="11">
        <f>raw!P1731</f>
        <v>8</v>
      </c>
      <c r="E1742" s="11">
        <f>1.07*B1742/MAX(B:B)</f>
        <v>2.7828348504551367E-5</v>
      </c>
      <c r="F1742" s="11">
        <f>C1742/MAX(C:C)</f>
        <v>6.5201268164665808E-5</v>
      </c>
      <c r="I1742" s="11">
        <f t="shared" si="26"/>
        <v>0.80049742747832053</v>
      </c>
      <c r="J1742" s="11">
        <f t="shared" si="26"/>
        <v>1.1042511555111645E-4</v>
      </c>
      <c r="L1742" s="11">
        <f>(E1742-I1742)^2</f>
        <v>0.6407515791310483</v>
      </c>
      <c r="M1742" s="11">
        <f>(F1742-J1742)^2</f>
        <v>2.0451963724329782E-9</v>
      </c>
    </row>
    <row r="1743" spans="1:13" x14ac:dyDescent="0.25">
      <c r="A1743" s="11">
        <v>144</v>
      </c>
      <c r="B1743" s="11">
        <f>raw!O1732</f>
        <v>0</v>
      </c>
      <c r="C1743" s="11">
        <f>raw!P1732</f>
        <v>3</v>
      </c>
      <c r="E1743" s="11">
        <f>1.07*B1743/MAX(B:B)</f>
        <v>0</v>
      </c>
      <c r="F1743" s="11">
        <f>C1743/MAX(C:C)</f>
        <v>2.4450475561749676E-5</v>
      </c>
      <c r="I1743" s="11">
        <f t="shared" si="26"/>
        <v>0.80049742747832053</v>
      </c>
      <c r="J1743" s="11">
        <f t="shared" si="26"/>
        <v>1.1042511555111645E-4</v>
      </c>
      <c r="L1743" s="11">
        <f>(E1743-I1743)^2</f>
        <v>0.64079613139940905</v>
      </c>
      <c r="M1743" s="11">
        <f>(F1743-J1743)^2</f>
        <v>7.3916387213012242E-9</v>
      </c>
    </row>
    <row r="1744" spans="1:13" x14ac:dyDescent="0.25">
      <c r="A1744" s="11">
        <v>144.08330000000001</v>
      </c>
      <c r="B1744" s="11">
        <f>raw!O1733</f>
        <v>4</v>
      </c>
      <c r="C1744" s="11">
        <f>raw!P1733</f>
        <v>3</v>
      </c>
      <c r="E1744" s="11">
        <f>1.07*B1744/MAX(B:B)</f>
        <v>1.1131339401820547E-4</v>
      </c>
      <c r="F1744" s="11">
        <f>C1744/MAX(C:C)</f>
        <v>2.4450475561749676E-5</v>
      </c>
      <c r="I1744" s="11">
        <f t="shared" ref="I1744:J1807" si="27">I$7+I$4*EXP(-($A1744-I$5)*($A1744-I$5)/(2*I$6*I$6))</f>
        <v>0.80049742747832053</v>
      </c>
      <c r="J1744" s="11">
        <f t="shared" si="27"/>
        <v>1.1042511555111645E-4</v>
      </c>
      <c r="L1744" s="11">
        <f>(E1744-I1744)^2</f>
        <v>0.64061793161896996</v>
      </c>
      <c r="M1744" s="11">
        <f>(F1744-J1744)^2</f>
        <v>7.3916387213012242E-9</v>
      </c>
    </row>
    <row r="1745" spans="1:13" x14ac:dyDescent="0.25">
      <c r="A1745" s="11">
        <v>144.16669999999999</v>
      </c>
      <c r="B1745" s="11">
        <f>raw!O1734</f>
        <v>0</v>
      </c>
      <c r="C1745" s="11">
        <f>raw!P1734</f>
        <v>3</v>
      </c>
      <c r="E1745" s="11">
        <f>1.07*B1745/MAX(B:B)</f>
        <v>0</v>
      </c>
      <c r="F1745" s="11">
        <f>C1745/MAX(C:C)</f>
        <v>2.4450475561749676E-5</v>
      </c>
      <c r="I1745" s="11">
        <f t="shared" si="27"/>
        <v>0.80049742747832053</v>
      </c>
      <c r="J1745" s="11">
        <f t="shared" si="27"/>
        <v>1.1042511555111645E-4</v>
      </c>
      <c r="L1745" s="11">
        <f>(E1745-I1745)^2</f>
        <v>0.64079613139940905</v>
      </c>
      <c r="M1745" s="11">
        <f>(F1745-J1745)^2</f>
        <v>7.3916387213012242E-9</v>
      </c>
    </row>
    <row r="1746" spans="1:13" x14ac:dyDescent="0.25">
      <c r="A1746" s="11">
        <v>144.25</v>
      </c>
      <c r="B1746" s="11">
        <f>raw!O1735</f>
        <v>1</v>
      </c>
      <c r="C1746" s="11">
        <f>raw!P1735</f>
        <v>3</v>
      </c>
      <c r="E1746" s="11">
        <f>1.07*B1746/MAX(B:B)</f>
        <v>2.7828348504551367E-5</v>
      </c>
      <c r="F1746" s="11">
        <f>C1746/MAX(C:C)</f>
        <v>2.4450475561749676E-5</v>
      </c>
      <c r="I1746" s="11">
        <f t="shared" si="27"/>
        <v>0.80049742747832053</v>
      </c>
      <c r="J1746" s="11">
        <f t="shared" si="27"/>
        <v>1.1042511555111645E-4</v>
      </c>
      <c r="L1746" s="11">
        <f>(E1746-I1746)^2</f>
        <v>0.6407515791310483</v>
      </c>
      <c r="M1746" s="11">
        <f>(F1746-J1746)^2</f>
        <v>7.3916387213012242E-9</v>
      </c>
    </row>
    <row r="1747" spans="1:13" x14ac:dyDescent="0.25">
      <c r="A1747" s="11">
        <v>144.33330000000001</v>
      </c>
      <c r="B1747" s="11">
        <f>raw!O1736</f>
        <v>1</v>
      </c>
      <c r="C1747" s="11">
        <f>raw!P1736</f>
        <v>1</v>
      </c>
      <c r="E1747" s="11">
        <f>1.07*B1747/MAX(B:B)</f>
        <v>2.7828348504551367E-5</v>
      </c>
      <c r="F1747" s="11">
        <f>C1747/MAX(C:C)</f>
        <v>8.150158520583226E-6</v>
      </c>
      <c r="I1747" s="11">
        <f t="shared" si="27"/>
        <v>0.80049742747832053</v>
      </c>
      <c r="J1747" s="11">
        <f t="shared" si="27"/>
        <v>1.1042511555111645E-4</v>
      </c>
      <c r="L1747" s="11">
        <f>(E1747-I1747)^2</f>
        <v>0.6407515791310483</v>
      </c>
      <c r="M1747" s="11">
        <f>(F1747-J1747)^2</f>
        <v>1.0460166835597417E-8</v>
      </c>
    </row>
    <row r="1748" spans="1:13" x14ac:dyDescent="0.25">
      <c r="A1748" s="11">
        <v>144.41669999999999</v>
      </c>
      <c r="B1748" s="11">
        <f>raw!O1737</f>
        <v>1</v>
      </c>
      <c r="C1748" s="11">
        <f>raw!P1737</f>
        <v>1</v>
      </c>
      <c r="E1748" s="11">
        <f>1.07*B1748/MAX(B:B)</f>
        <v>2.7828348504551367E-5</v>
      </c>
      <c r="F1748" s="11">
        <f>C1748/MAX(C:C)</f>
        <v>8.150158520583226E-6</v>
      </c>
      <c r="I1748" s="11">
        <f t="shared" si="27"/>
        <v>0.80049742747832053</v>
      </c>
      <c r="J1748" s="11">
        <f t="shared" si="27"/>
        <v>1.1042511555111645E-4</v>
      </c>
      <c r="L1748" s="11">
        <f>(E1748-I1748)^2</f>
        <v>0.6407515791310483</v>
      </c>
      <c r="M1748" s="11">
        <f>(F1748-J1748)^2</f>
        <v>1.0460166835597417E-8</v>
      </c>
    </row>
    <row r="1749" spans="1:13" x14ac:dyDescent="0.25">
      <c r="A1749" s="11">
        <v>144.5</v>
      </c>
      <c r="B1749" s="11">
        <f>raw!O1738</f>
        <v>0</v>
      </c>
      <c r="C1749" s="11">
        <f>raw!P1738</f>
        <v>2</v>
      </c>
      <c r="E1749" s="11">
        <f>1.07*B1749/MAX(B:B)</f>
        <v>0</v>
      </c>
      <c r="F1749" s="11">
        <f>C1749/MAX(C:C)</f>
        <v>1.6300317041166452E-5</v>
      </c>
      <c r="I1749" s="11">
        <f t="shared" si="27"/>
        <v>0.80049742747832053</v>
      </c>
      <c r="J1749" s="11">
        <f t="shared" si="27"/>
        <v>1.1042511555111645E-4</v>
      </c>
      <c r="L1749" s="11">
        <f>(E1749-I1749)^2</f>
        <v>0.64079613139940905</v>
      </c>
      <c r="M1749" s="11">
        <f>(F1749-J1749)^2</f>
        <v>8.8594776945386858E-9</v>
      </c>
    </row>
    <row r="1750" spans="1:13" x14ac:dyDescent="0.25">
      <c r="A1750" s="11">
        <v>144.58330000000001</v>
      </c>
      <c r="B1750" s="11">
        <f>raw!O1739</f>
        <v>4</v>
      </c>
      <c r="C1750" s="11">
        <f>raw!P1739</f>
        <v>5</v>
      </c>
      <c r="E1750" s="11">
        <f>1.07*B1750/MAX(B:B)</f>
        <v>1.1131339401820547E-4</v>
      </c>
      <c r="F1750" s="11">
        <f>C1750/MAX(C:C)</f>
        <v>4.0750792602916128E-5</v>
      </c>
      <c r="I1750" s="11">
        <f t="shared" si="27"/>
        <v>0.80049742747832053</v>
      </c>
      <c r="J1750" s="11">
        <f t="shared" si="27"/>
        <v>1.1042511555111645E-4</v>
      </c>
      <c r="L1750" s="11">
        <f>(E1750-I1750)^2</f>
        <v>0.64061793161896996</v>
      </c>
      <c r="M1750" s="11">
        <f>(F1750-J1750)^2</f>
        <v>4.8545112782901121E-9</v>
      </c>
    </row>
    <row r="1751" spans="1:13" x14ac:dyDescent="0.25">
      <c r="A1751" s="11">
        <v>144.66669999999999</v>
      </c>
      <c r="B1751" s="11">
        <f>raw!O1740</f>
        <v>3</v>
      </c>
      <c r="C1751" s="11">
        <f>raw!P1740</f>
        <v>6</v>
      </c>
      <c r="E1751" s="11">
        <f>1.07*B1751/MAX(B:B)</f>
        <v>8.3485045513654089E-5</v>
      </c>
      <c r="F1751" s="11">
        <f>C1751/MAX(C:C)</f>
        <v>4.8900951123499353E-5</v>
      </c>
      <c r="I1751" s="11">
        <f t="shared" si="27"/>
        <v>0.80049742747832053</v>
      </c>
      <c r="J1751" s="11">
        <f t="shared" si="27"/>
        <v>1.1042511555111645E-4</v>
      </c>
      <c r="L1751" s="11">
        <f>(E1751-I1751)^2</f>
        <v>0.64066247924082864</v>
      </c>
      <c r="M1751" s="11">
        <f>(F1751-J1751)^2</f>
        <v>3.7852228085164633E-9</v>
      </c>
    </row>
    <row r="1752" spans="1:13" x14ac:dyDescent="0.25">
      <c r="A1752" s="11">
        <v>144.75</v>
      </c>
      <c r="B1752" s="11">
        <f>raw!O1741</f>
        <v>2</v>
      </c>
      <c r="C1752" s="11">
        <f>raw!P1741</f>
        <v>2</v>
      </c>
      <c r="E1752" s="11">
        <f>1.07*B1752/MAX(B:B)</f>
        <v>5.5656697009102735E-5</v>
      </c>
      <c r="F1752" s="11">
        <f>C1752/MAX(C:C)</f>
        <v>1.6300317041166452E-5</v>
      </c>
      <c r="I1752" s="11">
        <f t="shared" si="27"/>
        <v>0.80049742747832053</v>
      </c>
      <c r="J1752" s="11">
        <f t="shared" si="27"/>
        <v>1.1042511555111645E-4</v>
      </c>
      <c r="L1752" s="11">
        <f>(E1752-I1752)^2</f>
        <v>0.6407070284115215</v>
      </c>
      <c r="M1752" s="11">
        <f>(F1752-J1752)^2</f>
        <v>8.8594776945386858E-9</v>
      </c>
    </row>
    <row r="1753" spans="1:13" x14ac:dyDescent="0.25">
      <c r="A1753" s="11">
        <v>144.83330000000001</v>
      </c>
      <c r="B1753" s="11">
        <f>raw!O1742</f>
        <v>0</v>
      </c>
      <c r="C1753" s="11">
        <f>raw!P1742</f>
        <v>4</v>
      </c>
      <c r="E1753" s="11">
        <f>1.07*B1753/MAX(B:B)</f>
        <v>0</v>
      </c>
      <c r="F1753" s="11">
        <f>C1753/MAX(C:C)</f>
        <v>3.2600634082332904E-5</v>
      </c>
      <c r="I1753" s="11">
        <f t="shared" si="27"/>
        <v>0.80049742747832053</v>
      </c>
      <c r="J1753" s="11">
        <f t="shared" si="27"/>
        <v>1.1042511555111645E-4</v>
      </c>
      <c r="L1753" s="11">
        <f>(E1753-I1753)^2</f>
        <v>0.64079613139940905</v>
      </c>
      <c r="M1753" s="11">
        <f>(F1753-J1753)^2</f>
        <v>6.0566499158850319E-9</v>
      </c>
    </row>
    <row r="1754" spans="1:13" x14ac:dyDescent="0.25">
      <c r="A1754" s="11">
        <v>144.91669999999999</v>
      </c>
      <c r="B1754" s="11">
        <f>raw!O1743</f>
        <v>0</v>
      </c>
      <c r="C1754" s="11">
        <f>raw!P1743</f>
        <v>3</v>
      </c>
      <c r="E1754" s="11">
        <f>1.07*B1754/MAX(B:B)</f>
        <v>0</v>
      </c>
      <c r="F1754" s="11">
        <f>C1754/MAX(C:C)</f>
        <v>2.4450475561749676E-5</v>
      </c>
      <c r="I1754" s="11">
        <f t="shared" si="27"/>
        <v>0.80049742747832053</v>
      </c>
      <c r="J1754" s="11">
        <f t="shared" si="27"/>
        <v>1.1042511555111645E-4</v>
      </c>
      <c r="L1754" s="11">
        <f>(E1754-I1754)^2</f>
        <v>0.64079613139940905</v>
      </c>
      <c r="M1754" s="11">
        <f>(F1754-J1754)^2</f>
        <v>7.3916387213012242E-9</v>
      </c>
    </row>
    <row r="1755" spans="1:13" x14ac:dyDescent="0.25">
      <c r="A1755" s="11">
        <v>145</v>
      </c>
      <c r="B1755" s="11">
        <f>raw!O1744</f>
        <v>0</v>
      </c>
      <c r="C1755" s="11">
        <f>raw!P1744</f>
        <v>6</v>
      </c>
      <c r="E1755" s="11">
        <f>1.07*B1755/MAX(B:B)</f>
        <v>0</v>
      </c>
      <c r="F1755" s="11">
        <f>C1755/MAX(C:C)</f>
        <v>4.8900951123499353E-5</v>
      </c>
      <c r="I1755" s="11">
        <f t="shared" si="27"/>
        <v>0.80049742747832053</v>
      </c>
      <c r="J1755" s="11">
        <f t="shared" si="27"/>
        <v>1.1042511555111645E-4</v>
      </c>
      <c r="L1755" s="11">
        <f>(E1755-I1755)^2</f>
        <v>0.64079613139940905</v>
      </c>
      <c r="M1755" s="11">
        <f>(F1755-J1755)^2</f>
        <v>3.7852228085164633E-9</v>
      </c>
    </row>
    <row r="1756" spans="1:13" x14ac:dyDescent="0.25">
      <c r="A1756" s="11">
        <v>145.08330000000001</v>
      </c>
      <c r="B1756" s="11">
        <f>raw!O1745</f>
        <v>0</v>
      </c>
      <c r="C1756" s="11">
        <f>raw!P1745</f>
        <v>3</v>
      </c>
      <c r="E1756" s="11">
        <f>1.07*B1756/MAX(B:B)</f>
        <v>0</v>
      </c>
      <c r="F1756" s="11">
        <f>C1756/MAX(C:C)</f>
        <v>2.4450475561749676E-5</v>
      </c>
      <c r="I1756" s="11">
        <f t="shared" si="27"/>
        <v>0.80049742747832053</v>
      </c>
      <c r="J1756" s="11">
        <f t="shared" si="27"/>
        <v>1.1042511555111645E-4</v>
      </c>
      <c r="L1756" s="11">
        <f>(E1756-I1756)^2</f>
        <v>0.64079613139940905</v>
      </c>
      <c r="M1756" s="11">
        <f>(F1756-J1756)^2</f>
        <v>7.3916387213012242E-9</v>
      </c>
    </row>
    <row r="1757" spans="1:13" x14ac:dyDescent="0.25">
      <c r="A1757" s="11">
        <v>145.16669999999999</v>
      </c>
      <c r="B1757" s="11">
        <f>raw!O1746</f>
        <v>1</v>
      </c>
      <c r="C1757" s="11">
        <f>raw!P1746</f>
        <v>5</v>
      </c>
      <c r="E1757" s="11">
        <f>1.07*B1757/MAX(B:B)</f>
        <v>2.7828348504551367E-5</v>
      </c>
      <c r="F1757" s="11">
        <f>C1757/MAX(C:C)</f>
        <v>4.0750792602916128E-5</v>
      </c>
      <c r="I1757" s="11">
        <f t="shared" si="27"/>
        <v>0.80049742747832053</v>
      </c>
      <c r="J1757" s="11">
        <f t="shared" si="27"/>
        <v>1.1042511555111645E-4</v>
      </c>
      <c r="L1757" s="11">
        <f>(E1757-I1757)^2</f>
        <v>0.6407515791310483</v>
      </c>
      <c r="M1757" s="11">
        <f>(F1757-J1757)^2</f>
        <v>4.8545112782901121E-9</v>
      </c>
    </row>
    <row r="1758" spans="1:13" x14ac:dyDescent="0.25">
      <c r="A1758" s="11">
        <v>145.25</v>
      </c>
      <c r="B1758" s="11">
        <f>raw!O1747</f>
        <v>2</v>
      </c>
      <c r="C1758" s="11">
        <f>raw!P1747</f>
        <v>0</v>
      </c>
      <c r="E1758" s="11">
        <f>1.07*B1758/MAX(B:B)</f>
        <v>5.5656697009102735E-5</v>
      </c>
      <c r="F1758" s="11">
        <f>C1758/MAX(C:C)</f>
        <v>0</v>
      </c>
      <c r="I1758" s="11">
        <f t="shared" si="27"/>
        <v>0.80049742747832053</v>
      </c>
      <c r="J1758" s="11">
        <f t="shared" si="27"/>
        <v>1.1042511555111645E-4</v>
      </c>
      <c r="L1758" s="11">
        <f>(E1758-I1758)^2</f>
        <v>0.6407070284115215</v>
      </c>
      <c r="M1758" s="11">
        <f>(F1758-J1758)^2</f>
        <v>1.2193706144477419E-8</v>
      </c>
    </row>
    <row r="1759" spans="1:13" x14ac:dyDescent="0.25">
      <c r="A1759" s="11">
        <v>145.33330000000001</v>
      </c>
      <c r="B1759" s="11">
        <f>raw!O1748</f>
        <v>4</v>
      </c>
      <c r="C1759" s="11">
        <f>raw!P1748</f>
        <v>3</v>
      </c>
      <c r="E1759" s="11">
        <f>1.07*B1759/MAX(B:B)</f>
        <v>1.1131339401820547E-4</v>
      </c>
      <c r="F1759" s="11">
        <f>C1759/MAX(C:C)</f>
        <v>2.4450475561749676E-5</v>
      </c>
      <c r="I1759" s="11">
        <f t="shared" si="27"/>
        <v>0.80049742747832053</v>
      </c>
      <c r="J1759" s="11">
        <f t="shared" si="27"/>
        <v>1.1042511555111645E-4</v>
      </c>
      <c r="L1759" s="11">
        <f>(E1759-I1759)^2</f>
        <v>0.64061793161896996</v>
      </c>
      <c r="M1759" s="11">
        <f>(F1759-J1759)^2</f>
        <v>7.3916387213012242E-9</v>
      </c>
    </row>
    <row r="1760" spans="1:13" x14ac:dyDescent="0.25">
      <c r="A1760" s="11">
        <v>145.41669999999999</v>
      </c>
      <c r="B1760" s="11">
        <f>raw!O1749</f>
        <v>4</v>
      </c>
      <c r="C1760" s="11">
        <f>raw!P1749</f>
        <v>3</v>
      </c>
      <c r="E1760" s="11">
        <f>1.07*B1760/MAX(B:B)</f>
        <v>1.1131339401820547E-4</v>
      </c>
      <c r="F1760" s="11">
        <f>C1760/MAX(C:C)</f>
        <v>2.4450475561749676E-5</v>
      </c>
      <c r="I1760" s="11">
        <f t="shared" si="27"/>
        <v>0.80049742747832053</v>
      </c>
      <c r="J1760" s="11">
        <f t="shared" si="27"/>
        <v>1.1042511555111645E-4</v>
      </c>
      <c r="L1760" s="11">
        <f>(E1760-I1760)^2</f>
        <v>0.64061793161896996</v>
      </c>
      <c r="M1760" s="11">
        <f>(F1760-J1760)^2</f>
        <v>7.3916387213012242E-9</v>
      </c>
    </row>
    <row r="1761" spans="1:13" x14ac:dyDescent="0.25">
      <c r="A1761" s="11">
        <v>145.5</v>
      </c>
      <c r="B1761" s="11">
        <f>raw!O1750</f>
        <v>1</v>
      </c>
      <c r="C1761" s="11">
        <f>raw!P1750</f>
        <v>6</v>
      </c>
      <c r="E1761" s="11">
        <f>1.07*B1761/MAX(B:B)</f>
        <v>2.7828348504551367E-5</v>
      </c>
      <c r="F1761" s="11">
        <f>C1761/MAX(C:C)</f>
        <v>4.8900951123499353E-5</v>
      </c>
      <c r="I1761" s="11">
        <f t="shared" si="27"/>
        <v>0.80049742747832053</v>
      </c>
      <c r="J1761" s="11">
        <f t="shared" si="27"/>
        <v>1.1042511555111645E-4</v>
      </c>
      <c r="L1761" s="11">
        <f>(E1761-I1761)^2</f>
        <v>0.6407515791310483</v>
      </c>
      <c r="M1761" s="11">
        <f>(F1761-J1761)^2</f>
        <v>3.7852228085164633E-9</v>
      </c>
    </row>
    <row r="1762" spans="1:13" x14ac:dyDescent="0.25">
      <c r="A1762" s="11">
        <v>145.58330000000001</v>
      </c>
      <c r="B1762" s="11">
        <f>raw!O1751</f>
        <v>3</v>
      </c>
      <c r="C1762" s="11">
        <f>raw!P1751</f>
        <v>3</v>
      </c>
      <c r="E1762" s="11">
        <f>1.07*B1762/MAX(B:B)</f>
        <v>8.3485045513654089E-5</v>
      </c>
      <c r="F1762" s="11">
        <f>C1762/MAX(C:C)</f>
        <v>2.4450475561749676E-5</v>
      </c>
      <c r="I1762" s="11">
        <f t="shared" si="27"/>
        <v>0.80049742747832053</v>
      </c>
      <c r="J1762" s="11">
        <f t="shared" si="27"/>
        <v>1.1042511555111645E-4</v>
      </c>
      <c r="L1762" s="11">
        <f>(E1762-I1762)^2</f>
        <v>0.64066247924082864</v>
      </c>
      <c r="M1762" s="11">
        <f>(F1762-J1762)^2</f>
        <v>7.3916387213012242E-9</v>
      </c>
    </row>
    <row r="1763" spans="1:13" x14ac:dyDescent="0.25">
      <c r="A1763" s="11">
        <v>145.66669999999999</v>
      </c>
      <c r="B1763" s="11">
        <f>raw!O1752</f>
        <v>2</v>
      </c>
      <c r="C1763" s="11">
        <f>raw!P1752</f>
        <v>1</v>
      </c>
      <c r="E1763" s="11">
        <f>1.07*B1763/MAX(B:B)</f>
        <v>5.5656697009102735E-5</v>
      </c>
      <c r="F1763" s="11">
        <f>C1763/MAX(C:C)</f>
        <v>8.150158520583226E-6</v>
      </c>
      <c r="I1763" s="11">
        <f t="shared" si="27"/>
        <v>0.80049742747832053</v>
      </c>
      <c r="J1763" s="11">
        <f t="shared" si="27"/>
        <v>1.1042511555111645E-4</v>
      </c>
      <c r="L1763" s="11">
        <f>(E1763-I1763)^2</f>
        <v>0.6407070284115215</v>
      </c>
      <c r="M1763" s="11">
        <f>(F1763-J1763)^2</f>
        <v>1.0460166835597417E-8</v>
      </c>
    </row>
    <row r="1764" spans="1:13" x14ac:dyDescent="0.25">
      <c r="A1764" s="11">
        <v>145.75</v>
      </c>
      <c r="B1764" s="11">
        <f>raw!O1753</f>
        <v>1</v>
      </c>
      <c r="C1764" s="11">
        <f>raw!P1753</f>
        <v>0</v>
      </c>
      <c r="E1764" s="11">
        <f>1.07*B1764/MAX(B:B)</f>
        <v>2.7828348504551367E-5</v>
      </c>
      <c r="F1764" s="11">
        <f>C1764/MAX(C:C)</f>
        <v>0</v>
      </c>
      <c r="I1764" s="11">
        <f t="shared" si="27"/>
        <v>0.80049742747832053</v>
      </c>
      <c r="J1764" s="11">
        <f t="shared" si="27"/>
        <v>1.1042511555111645E-4</v>
      </c>
      <c r="L1764" s="11">
        <f>(E1764-I1764)^2</f>
        <v>0.6407515791310483</v>
      </c>
      <c r="M1764" s="11">
        <f>(F1764-J1764)^2</f>
        <v>1.2193706144477419E-8</v>
      </c>
    </row>
    <row r="1765" spans="1:13" x14ac:dyDescent="0.25">
      <c r="A1765" s="11">
        <v>145.83330000000001</v>
      </c>
      <c r="B1765" s="11">
        <f>raw!O1754</f>
        <v>3</v>
      </c>
      <c r="C1765" s="11">
        <f>raw!P1754</f>
        <v>4</v>
      </c>
      <c r="E1765" s="11">
        <f>1.07*B1765/MAX(B:B)</f>
        <v>8.3485045513654089E-5</v>
      </c>
      <c r="F1765" s="11">
        <f>C1765/MAX(C:C)</f>
        <v>3.2600634082332904E-5</v>
      </c>
      <c r="I1765" s="11">
        <f t="shared" si="27"/>
        <v>0.80049742747832053</v>
      </c>
      <c r="J1765" s="11">
        <f t="shared" si="27"/>
        <v>1.1042511555111645E-4</v>
      </c>
      <c r="L1765" s="11">
        <f>(E1765-I1765)^2</f>
        <v>0.64066247924082864</v>
      </c>
      <c r="M1765" s="11">
        <f>(F1765-J1765)^2</f>
        <v>6.0566499158850319E-9</v>
      </c>
    </row>
    <row r="1766" spans="1:13" x14ac:dyDescent="0.25">
      <c r="A1766" s="11">
        <v>145.91669999999999</v>
      </c>
      <c r="B1766" s="11">
        <f>raw!O1755</f>
        <v>2</v>
      </c>
      <c r="C1766" s="11">
        <f>raw!P1755</f>
        <v>2</v>
      </c>
      <c r="E1766" s="11">
        <f>1.07*B1766/MAX(B:B)</f>
        <v>5.5656697009102735E-5</v>
      </c>
      <c r="F1766" s="11">
        <f>C1766/MAX(C:C)</f>
        <v>1.6300317041166452E-5</v>
      </c>
      <c r="I1766" s="11">
        <f t="shared" si="27"/>
        <v>0.80049742747832053</v>
      </c>
      <c r="J1766" s="11">
        <f t="shared" si="27"/>
        <v>1.1042511555111645E-4</v>
      </c>
      <c r="L1766" s="11">
        <f>(E1766-I1766)^2</f>
        <v>0.6407070284115215</v>
      </c>
      <c r="M1766" s="11">
        <f>(F1766-J1766)^2</f>
        <v>8.8594776945386858E-9</v>
      </c>
    </row>
    <row r="1767" spans="1:13" x14ac:dyDescent="0.25">
      <c r="A1767" s="11">
        <v>146</v>
      </c>
      <c r="B1767" s="11">
        <f>raw!O1756</f>
        <v>3</v>
      </c>
      <c r="C1767" s="11">
        <f>raw!P1756</f>
        <v>2</v>
      </c>
      <c r="E1767" s="11">
        <f>1.07*B1767/MAX(B:B)</f>
        <v>8.3485045513654089E-5</v>
      </c>
      <c r="F1767" s="11">
        <f>C1767/MAX(C:C)</f>
        <v>1.6300317041166452E-5</v>
      </c>
      <c r="I1767" s="11">
        <f t="shared" si="27"/>
        <v>0.80049742747832053</v>
      </c>
      <c r="J1767" s="11">
        <f t="shared" si="27"/>
        <v>1.1042511555111645E-4</v>
      </c>
      <c r="L1767" s="11">
        <f>(E1767-I1767)^2</f>
        <v>0.64066247924082864</v>
      </c>
      <c r="M1767" s="11">
        <f>(F1767-J1767)^2</f>
        <v>8.8594776945386858E-9</v>
      </c>
    </row>
    <row r="1768" spans="1:13" x14ac:dyDescent="0.25">
      <c r="A1768" s="11">
        <v>146.08330000000001</v>
      </c>
      <c r="B1768" s="11">
        <f>raw!O1757</f>
        <v>0</v>
      </c>
      <c r="C1768" s="11">
        <f>raw!P1757</f>
        <v>3</v>
      </c>
      <c r="E1768" s="11">
        <f>1.07*B1768/MAX(B:B)</f>
        <v>0</v>
      </c>
      <c r="F1768" s="11">
        <f>C1768/MAX(C:C)</f>
        <v>2.4450475561749676E-5</v>
      </c>
      <c r="I1768" s="11">
        <f t="shared" si="27"/>
        <v>0.80049742747832053</v>
      </c>
      <c r="J1768" s="11">
        <f t="shared" si="27"/>
        <v>1.1042511555111645E-4</v>
      </c>
      <c r="L1768" s="11">
        <f>(E1768-I1768)^2</f>
        <v>0.64079613139940905</v>
      </c>
      <c r="M1768" s="11">
        <f>(F1768-J1768)^2</f>
        <v>7.3916387213012242E-9</v>
      </c>
    </row>
    <row r="1769" spans="1:13" x14ac:dyDescent="0.25">
      <c r="A1769" s="11">
        <v>146.16669999999999</v>
      </c>
      <c r="B1769" s="11">
        <f>raw!O1758</f>
        <v>3</v>
      </c>
      <c r="C1769" s="11">
        <f>raw!P1758</f>
        <v>5</v>
      </c>
      <c r="E1769" s="11">
        <f>1.07*B1769/MAX(B:B)</f>
        <v>8.3485045513654089E-5</v>
      </c>
      <c r="F1769" s="11">
        <f>C1769/MAX(C:C)</f>
        <v>4.0750792602916128E-5</v>
      </c>
      <c r="I1769" s="11">
        <f t="shared" si="27"/>
        <v>0.80049742747832053</v>
      </c>
      <c r="J1769" s="11">
        <f t="shared" si="27"/>
        <v>1.1042511555111645E-4</v>
      </c>
      <c r="L1769" s="11">
        <f>(E1769-I1769)^2</f>
        <v>0.64066247924082864</v>
      </c>
      <c r="M1769" s="11">
        <f>(F1769-J1769)^2</f>
        <v>4.8545112782901121E-9</v>
      </c>
    </row>
    <row r="1770" spans="1:13" x14ac:dyDescent="0.25">
      <c r="A1770" s="11">
        <v>146.25</v>
      </c>
      <c r="B1770" s="11">
        <f>raw!O1759</f>
        <v>1</v>
      </c>
      <c r="C1770" s="11">
        <f>raw!P1759</f>
        <v>4</v>
      </c>
      <c r="E1770" s="11">
        <f>1.07*B1770/MAX(B:B)</f>
        <v>2.7828348504551367E-5</v>
      </c>
      <c r="F1770" s="11">
        <f>C1770/MAX(C:C)</f>
        <v>3.2600634082332904E-5</v>
      </c>
      <c r="I1770" s="11">
        <f t="shared" si="27"/>
        <v>0.80049742747832053</v>
      </c>
      <c r="J1770" s="11">
        <f t="shared" si="27"/>
        <v>1.1042511555111645E-4</v>
      </c>
      <c r="L1770" s="11">
        <f>(E1770-I1770)^2</f>
        <v>0.6407515791310483</v>
      </c>
      <c r="M1770" s="11">
        <f>(F1770-J1770)^2</f>
        <v>6.0566499158850319E-9</v>
      </c>
    </row>
    <row r="1771" spans="1:13" x14ac:dyDescent="0.25">
      <c r="A1771" s="11">
        <v>146.33330000000001</v>
      </c>
      <c r="B1771" s="11">
        <f>raw!O1760</f>
        <v>2</v>
      </c>
      <c r="C1771" s="11">
        <f>raw!P1760</f>
        <v>3</v>
      </c>
      <c r="E1771" s="11">
        <f>1.07*B1771/MAX(B:B)</f>
        <v>5.5656697009102735E-5</v>
      </c>
      <c r="F1771" s="11">
        <f>C1771/MAX(C:C)</f>
        <v>2.4450475561749676E-5</v>
      </c>
      <c r="I1771" s="11">
        <f t="shared" si="27"/>
        <v>0.80049742747832053</v>
      </c>
      <c r="J1771" s="11">
        <f t="shared" si="27"/>
        <v>1.1042511555111645E-4</v>
      </c>
      <c r="L1771" s="11">
        <f>(E1771-I1771)^2</f>
        <v>0.6407070284115215</v>
      </c>
      <c r="M1771" s="11">
        <f>(F1771-J1771)^2</f>
        <v>7.3916387213012242E-9</v>
      </c>
    </row>
    <row r="1772" spans="1:13" x14ac:dyDescent="0.25">
      <c r="A1772" s="11">
        <v>146.41669999999999</v>
      </c>
      <c r="B1772" s="11">
        <f>raw!O1761</f>
        <v>1</v>
      </c>
      <c r="C1772" s="11">
        <f>raw!P1761</f>
        <v>2</v>
      </c>
      <c r="E1772" s="11">
        <f>1.07*B1772/MAX(B:B)</f>
        <v>2.7828348504551367E-5</v>
      </c>
      <c r="F1772" s="11">
        <f>C1772/MAX(C:C)</f>
        <v>1.6300317041166452E-5</v>
      </c>
      <c r="I1772" s="11">
        <f t="shared" si="27"/>
        <v>0.80049742747832053</v>
      </c>
      <c r="J1772" s="11">
        <f t="shared" si="27"/>
        <v>1.1042511555111645E-4</v>
      </c>
      <c r="L1772" s="11">
        <f>(E1772-I1772)^2</f>
        <v>0.6407515791310483</v>
      </c>
      <c r="M1772" s="11">
        <f>(F1772-J1772)^2</f>
        <v>8.8594776945386858E-9</v>
      </c>
    </row>
    <row r="1773" spans="1:13" x14ac:dyDescent="0.25">
      <c r="A1773" s="11">
        <v>146.5</v>
      </c>
      <c r="B1773" s="11">
        <f>raw!O1762</f>
        <v>4</v>
      </c>
      <c r="C1773" s="11">
        <f>raw!P1762</f>
        <v>2</v>
      </c>
      <c r="E1773" s="11">
        <f>1.07*B1773/MAX(B:B)</f>
        <v>1.1131339401820547E-4</v>
      </c>
      <c r="F1773" s="11">
        <f>C1773/MAX(C:C)</f>
        <v>1.6300317041166452E-5</v>
      </c>
      <c r="I1773" s="11">
        <f t="shared" si="27"/>
        <v>0.80049742747832053</v>
      </c>
      <c r="J1773" s="11">
        <f t="shared" si="27"/>
        <v>1.1042511555111645E-4</v>
      </c>
      <c r="L1773" s="11">
        <f>(E1773-I1773)^2</f>
        <v>0.64061793161896996</v>
      </c>
      <c r="M1773" s="11">
        <f>(F1773-J1773)^2</f>
        <v>8.8594776945386858E-9</v>
      </c>
    </row>
    <row r="1774" spans="1:13" x14ac:dyDescent="0.25">
      <c r="A1774" s="11">
        <v>146.58330000000001</v>
      </c>
      <c r="B1774" s="11">
        <f>raw!O1763</f>
        <v>0</v>
      </c>
      <c r="C1774" s="11">
        <f>raw!P1763</f>
        <v>5</v>
      </c>
      <c r="E1774" s="11">
        <f>1.07*B1774/MAX(B:B)</f>
        <v>0</v>
      </c>
      <c r="F1774" s="11">
        <f>C1774/MAX(C:C)</f>
        <v>4.0750792602916128E-5</v>
      </c>
      <c r="I1774" s="11">
        <f t="shared" si="27"/>
        <v>0.80049742747832053</v>
      </c>
      <c r="J1774" s="11">
        <f t="shared" si="27"/>
        <v>1.1042511555111645E-4</v>
      </c>
      <c r="L1774" s="11">
        <f>(E1774-I1774)^2</f>
        <v>0.64079613139940905</v>
      </c>
      <c r="M1774" s="11">
        <f>(F1774-J1774)^2</f>
        <v>4.8545112782901121E-9</v>
      </c>
    </row>
    <row r="1775" spans="1:13" x14ac:dyDescent="0.25">
      <c r="A1775" s="11">
        <v>146.66669999999999</v>
      </c>
      <c r="B1775" s="11">
        <f>raw!O1764</f>
        <v>3</v>
      </c>
      <c r="C1775" s="11">
        <f>raw!P1764</f>
        <v>3</v>
      </c>
      <c r="E1775" s="11">
        <f>1.07*B1775/MAX(B:B)</f>
        <v>8.3485045513654089E-5</v>
      </c>
      <c r="F1775" s="11">
        <f>C1775/MAX(C:C)</f>
        <v>2.4450475561749676E-5</v>
      </c>
      <c r="I1775" s="11">
        <f t="shared" si="27"/>
        <v>0.80049742747832053</v>
      </c>
      <c r="J1775" s="11">
        <f t="shared" si="27"/>
        <v>1.1042511555111645E-4</v>
      </c>
      <c r="L1775" s="11">
        <f>(E1775-I1775)^2</f>
        <v>0.64066247924082864</v>
      </c>
      <c r="M1775" s="11">
        <f>(F1775-J1775)^2</f>
        <v>7.3916387213012242E-9</v>
      </c>
    </row>
    <row r="1776" spans="1:13" x14ac:dyDescent="0.25">
      <c r="A1776" s="11">
        <v>146.75</v>
      </c>
      <c r="B1776" s="11">
        <f>raw!O1765</f>
        <v>1</v>
      </c>
      <c r="C1776" s="11">
        <f>raw!P1765</f>
        <v>4</v>
      </c>
      <c r="E1776" s="11">
        <f>1.07*B1776/MAX(B:B)</f>
        <v>2.7828348504551367E-5</v>
      </c>
      <c r="F1776" s="11">
        <f>C1776/MAX(C:C)</f>
        <v>3.2600634082332904E-5</v>
      </c>
      <c r="I1776" s="11">
        <f t="shared" si="27"/>
        <v>0.80049742747832053</v>
      </c>
      <c r="J1776" s="11">
        <f t="shared" si="27"/>
        <v>1.1042511555111645E-4</v>
      </c>
      <c r="L1776" s="11">
        <f>(E1776-I1776)^2</f>
        <v>0.6407515791310483</v>
      </c>
      <c r="M1776" s="11">
        <f>(F1776-J1776)^2</f>
        <v>6.0566499158850319E-9</v>
      </c>
    </row>
    <row r="1777" spans="1:13" x14ac:dyDescent="0.25">
      <c r="A1777" s="11">
        <v>146.91669999999999</v>
      </c>
      <c r="B1777" s="11">
        <f>raw!O1766</f>
        <v>1</v>
      </c>
      <c r="C1777" s="11">
        <f>raw!P1766</f>
        <v>4</v>
      </c>
      <c r="E1777" s="11">
        <f>1.07*B1777/MAX(B:B)</f>
        <v>2.7828348504551367E-5</v>
      </c>
      <c r="F1777" s="11">
        <f>C1777/MAX(C:C)</f>
        <v>3.2600634082332904E-5</v>
      </c>
      <c r="I1777" s="11">
        <f t="shared" si="27"/>
        <v>0.80049742747832053</v>
      </c>
      <c r="J1777" s="11">
        <f t="shared" si="27"/>
        <v>1.1042511555111645E-4</v>
      </c>
      <c r="L1777" s="11">
        <f>(E1777-I1777)^2</f>
        <v>0.6407515791310483</v>
      </c>
      <c r="M1777" s="11">
        <f>(F1777-J1777)^2</f>
        <v>6.0566499158850319E-9</v>
      </c>
    </row>
    <row r="1778" spans="1:13" x14ac:dyDescent="0.25">
      <c r="A1778" s="11">
        <v>147</v>
      </c>
      <c r="B1778" s="11">
        <f>raw!O1767</f>
        <v>0</v>
      </c>
      <c r="C1778" s="11">
        <f>raw!P1767</f>
        <v>5</v>
      </c>
      <c r="E1778" s="11">
        <f>1.07*B1778/MAX(B:B)</f>
        <v>0</v>
      </c>
      <c r="F1778" s="11">
        <f>C1778/MAX(C:C)</f>
        <v>4.0750792602916128E-5</v>
      </c>
      <c r="I1778" s="11">
        <f t="shared" si="27"/>
        <v>0.80049742747832053</v>
      </c>
      <c r="J1778" s="11">
        <f t="shared" si="27"/>
        <v>1.1042511555111645E-4</v>
      </c>
      <c r="L1778" s="11">
        <f>(E1778-I1778)^2</f>
        <v>0.64079613139940905</v>
      </c>
      <c r="M1778" s="11">
        <f>(F1778-J1778)^2</f>
        <v>4.8545112782901121E-9</v>
      </c>
    </row>
    <row r="1779" spans="1:13" x14ac:dyDescent="0.25">
      <c r="A1779" s="11">
        <v>147.08330000000001</v>
      </c>
      <c r="B1779" s="11">
        <f>raw!O1768</f>
        <v>3</v>
      </c>
      <c r="C1779" s="11">
        <f>raw!P1768</f>
        <v>3</v>
      </c>
      <c r="E1779" s="11">
        <f>1.07*B1779/MAX(B:B)</f>
        <v>8.3485045513654089E-5</v>
      </c>
      <c r="F1779" s="11">
        <f>C1779/MAX(C:C)</f>
        <v>2.4450475561749676E-5</v>
      </c>
      <c r="I1779" s="11">
        <f t="shared" si="27"/>
        <v>0.80049742747832053</v>
      </c>
      <c r="J1779" s="11">
        <f t="shared" si="27"/>
        <v>1.1042511555111645E-4</v>
      </c>
      <c r="L1779" s="11">
        <f>(E1779-I1779)^2</f>
        <v>0.64066247924082864</v>
      </c>
      <c r="M1779" s="11">
        <f>(F1779-J1779)^2</f>
        <v>7.3916387213012242E-9</v>
      </c>
    </row>
    <row r="1780" spans="1:13" x14ac:dyDescent="0.25">
      <c r="A1780" s="11">
        <v>147.16669999999999</v>
      </c>
      <c r="B1780" s="11">
        <f>raw!O1769</f>
        <v>2</v>
      </c>
      <c r="C1780" s="11">
        <f>raw!P1769</f>
        <v>1</v>
      </c>
      <c r="E1780" s="11">
        <f>1.07*B1780/MAX(B:B)</f>
        <v>5.5656697009102735E-5</v>
      </c>
      <c r="F1780" s="11">
        <f>C1780/MAX(C:C)</f>
        <v>8.150158520583226E-6</v>
      </c>
      <c r="I1780" s="11">
        <f t="shared" si="27"/>
        <v>0.80049742747832053</v>
      </c>
      <c r="J1780" s="11">
        <f t="shared" si="27"/>
        <v>1.1042511555111645E-4</v>
      </c>
      <c r="L1780" s="11">
        <f>(E1780-I1780)^2</f>
        <v>0.6407070284115215</v>
      </c>
      <c r="M1780" s="11">
        <f>(F1780-J1780)^2</f>
        <v>1.0460166835597417E-8</v>
      </c>
    </row>
    <row r="1781" spans="1:13" x14ac:dyDescent="0.25">
      <c r="A1781" s="11">
        <v>147.25</v>
      </c>
      <c r="B1781" s="11">
        <f>raw!O1770</f>
        <v>2</v>
      </c>
      <c r="C1781" s="11">
        <f>raw!P1770</f>
        <v>1</v>
      </c>
      <c r="E1781" s="11">
        <f>1.07*B1781/MAX(B:B)</f>
        <v>5.5656697009102735E-5</v>
      </c>
      <c r="F1781" s="11">
        <f>C1781/MAX(C:C)</f>
        <v>8.150158520583226E-6</v>
      </c>
      <c r="I1781" s="11">
        <f t="shared" si="27"/>
        <v>0.80049742747832053</v>
      </c>
      <c r="J1781" s="11">
        <f t="shared" si="27"/>
        <v>1.1042511555111645E-4</v>
      </c>
      <c r="L1781" s="11">
        <f>(E1781-I1781)^2</f>
        <v>0.6407070284115215</v>
      </c>
      <c r="M1781" s="11">
        <f>(F1781-J1781)^2</f>
        <v>1.0460166835597417E-8</v>
      </c>
    </row>
    <row r="1782" spans="1:13" x14ac:dyDescent="0.25">
      <c r="A1782" s="11">
        <v>147.33330000000001</v>
      </c>
      <c r="B1782" s="11">
        <f>raw!O1771</f>
        <v>1</v>
      </c>
      <c r="C1782" s="11">
        <f>raw!P1771</f>
        <v>2</v>
      </c>
      <c r="E1782" s="11">
        <f>1.07*B1782/MAX(B:B)</f>
        <v>2.7828348504551367E-5</v>
      </c>
      <c r="F1782" s="11">
        <f>C1782/MAX(C:C)</f>
        <v>1.6300317041166452E-5</v>
      </c>
      <c r="I1782" s="11">
        <f t="shared" si="27"/>
        <v>0.80049742747832053</v>
      </c>
      <c r="J1782" s="11">
        <f t="shared" si="27"/>
        <v>1.1042511555111645E-4</v>
      </c>
      <c r="L1782" s="11">
        <f>(E1782-I1782)^2</f>
        <v>0.6407515791310483</v>
      </c>
      <c r="M1782" s="11">
        <f>(F1782-J1782)^2</f>
        <v>8.8594776945386858E-9</v>
      </c>
    </row>
    <row r="1783" spans="1:13" x14ac:dyDescent="0.25">
      <c r="A1783" s="11">
        <v>147.41669999999999</v>
      </c>
      <c r="B1783" s="11">
        <f>raw!O1772</f>
        <v>2</v>
      </c>
      <c r="C1783" s="11">
        <f>raw!P1772</f>
        <v>4</v>
      </c>
      <c r="E1783" s="11">
        <f>1.07*B1783/MAX(B:B)</f>
        <v>5.5656697009102735E-5</v>
      </c>
      <c r="F1783" s="11">
        <f>C1783/MAX(C:C)</f>
        <v>3.2600634082332904E-5</v>
      </c>
      <c r="I1783" s="11">
        <f t="shared" si="27"/>
        <v>0.80049742747832053</v>
      </c>
      <c r="J1783" s="11">
        <f t="shared" si="27"/>
        <v>1.1042511555111645E-4</v>
      </c>
      <c r="L1783" s="11">
        <f>(E1783-I1783)^2</f>
        <v>0.6407070284115215</v>
      </c>
      <c r="M1783" s="11">
        <f>(F1783-J1783)^2</f>
        <v>6.0566499158850319E-9</v>
      </c>
    </row>
    <row r="1784" spans="1:13" x14ac:dyDescent="0.25">
      <c r="A1784" s="11">
        <v>147.5</v>
      </c>
      <c r="B1784" s="11">
        <f>raw!O1773</f>
        <v>1</v>
      </c>
      <c r="C1784" s="11">
        <f>raw!P1773</f>
        <v>1</v>
      </c>
      <c r="E1784" s="11">
        <f>1.07*B1784/MAX(B:B)</f>
        <v>2.7828348504551367E-5</v>
      </c>
      <c r="F1784" s="11">
        <f>C1784/MAX(C:C)</f>
        <v>8.150158520583226E-6</v>
      </c>
      <c r="I1784" s="11">
        <f t="shared" si="27"/>
        <v>0.80049742747832053</v>
      </c>
      <c r="J1784" s="11">
        <f t="shared" si="27"/>
        <v>1.1042511555111645E-4</v>
      </c>
      <c r="L1784" s="11">
        <f>(E1784-I1784)^2</f>
        <v>0.6407515791310483</v>
      </c>
      <c r="M1784" s="11">
        <f>(F1784-J1784)^2</f>
        <v>1.0460166835597417E-8</v>
      </c>
    </row>
    <row r="1785" spans="1:13" x14ac:dyDescent="0.25">
      <c r="A1785" s="11">
        <v>147.58330000000001</v>
      </c>
      <c r="B1785" s="11">
        <f>raw!O1774</f>
        <v>1</v>
      </c>
      <c r="C1785" s="11">
        <f>raw!P1774</f>
        <v>3</v>
      </c>
      <c r="E1785" s="11">
        <f>1.07*B1785/MAX(B:B)</f>
        <v>2.7828348504551367E-5</v>
      </c>
      <c r="F1785" s="11">
        <f>C1785/MAX(C:C)</f>
        <v>2.4450475561749676E-5</v>
      </c>
      <c r="I1785" s="11">
        <f t="shared" si="27"/>
        <v>0.80049742747832053</v>
      </c>
      <c r="J1785" s="11">
        <f t="shared" si="27"/>
        <v>1.1042511555111645E-4</v>
      </c>
      <c r="L1785" s="11">
        <f>(E1785-I1785)^2</f>
        <v>0.6407515791310483</v>
      </c>
      <c r="M1785" s="11">
        <f>(F1785-J1785)^2</f>
        <v>7.3916387213012242E-9</v>
      </c>
    </row>
    <row r="1786" spans="1:13" x14ac:dyDescent="0.25">
      <c r="A1786" s="11">
        <v>147.66669999999999</v>
      </c>
      <c r="B1786" s="11">
        <f>raw!O1775</f>
        <v>0</v>
      </c>
      <c r="C1786" s="11">
        <f>raw!P1775</f>
        <v>2</v>
      </c>
      <c r="E1786" s="11">
        <f>1.07*B1786/MAX(B:B)</f>
        <v>0</v>
      </c>
      <c r="F1786" s="11">
        <f>C1786/MAX(C:C)</f>
        <v>1.6300317041166452E-5</v>
      </c>
      <c r="I1786" s="11">
        <f t="shared" si="27"/>
        <v>0.80049742747832053</v>
      </c>
      <c r="J1786" s="11">
        <f t="shared" si="27"/>
        <v>1.1042511555111645E-4</v>
      </c>
      <c r="L1786" s="11">
        <f>(E1786-I1786)^2</f>
        <v>0.64079613139940905</v>
      </c>
      <c r="M1786" s="11">
        <f>(F1786-J1786)^2</f>
        <v>8.8594776945386858E-9</v>
      </c>
    </row>
    <row r="1787" spans="1:13" x14ac:dyDescent="0.25">
      <c r="A1787" s="11">
        <v>147.75</v>
      </c>
      <c r="B1787" s="11">
        <f>raw!O1776</f>
        <v>0</v>
      </c>
      <c r="C1787" s="11">
        <f>raw!P1776</f>
        <v>2</v>
      </c>
      <c r="E1787" s="11">
        <f>1.07*B1787/MAX(B:B)</f>
        <v>0</v>
      </c>
      <c r="F1787" s="11">
        <f>C1787/MAX(C:C)</f>
        <v>1.6300317041166452E-5</v>
      </c>
      <c r="I1787" s="11">
        <f t="shared" si="27"/>
        <v>0.80049742747832053</v>
      </c>
      <c r="J1787" s="11">
        <f t="shared" si="27"/>
        <v>1.1042511555111645E-4</v>
      </c>
      <c r="L1787" s="11">
        <f>(E1787-I1787)^2</f>
        <v>0.64079613139940905</v>
      </c>
      <c r="M1787" s="11">
        <f>(F1787-J1787)^2</f>
        <v>8.8594776945386858E-9</v>
      </c>
    </row>
    <row r="1788" spans="1:13" x14ac:dyDescent="0.25">
      <c r="A1788" s="11">
        <v>147.83330000000001</v>
      </c>
      <c r="B1788" s="11">
        <f>raw!O1777</f>
        <v>2</v>
      </c>
      <c r="C1788" s="11">
        <f>raw!P1777</f>
        <v>7</v>
      </c>
      <c r="E1788" s="11">
        <f>1.07*B1788/MAX(B:B)</f>
        <v>5.5656697009102735E-5</v>
      </c>
      <c r="F1788" s="11">
        <f>C1788/MAX(C:C)</f>
        <v>5.7051109644082577E-5</v>
      </c>
      <c r="I1788" s="11">
        <f t="shared" si="27"/>
        <v>0.80049742747832053</v>
      </c>
      <c r="J1788" s="11">
        <f t="shared" si="27"/>
        <v>1.1042511555111645E-4</v>
      </c>
      <c r="L1788" s="11">
        <f>(E1788-I1788)^2</f>
        <v>0.6407070284115215</v>
      </c>
      <c r="M1788" s="11">
        <f>(F1788-J1788)^2</f>
        <v>2.8487845065640863E-9</v>
      </c>
    </row>
    <row r="1789" spans="1:13" x14ac:dyDescent="0.25">
      <c r="A1789" s="11">
        <v>147.91669999999999</v>
      </c>
      <c r="B1789" s="11">
        <f>raw!O1778</f>
        <v>1</v>
      </c>
      <c r="C1789" s="11">
        <f>raw!P1778</f>
        <v>4</v>
      </c>
      <c r="E1789" s="11">
        <f>1.07*B1789/MAX(B:B)</f>
        <v>2.7828348504551367E-5</v>
      </c>
      <c r="F1789" s="11">
        <f>C1789/MAX(C:C)</f>
        <v>3.2600634082332904E-5</v>
      </c>
      <c r="I1789" s="11">
        <f t="shared" si="27"/>
        <v>0.80049742747832053</v>
      </c>
      <c r="J1789" s="11">
        <f t="shared" si="27"/>
        <v>1.1042511555111645E-4</v>
      </c>
      <c r="L1789" s="11">
        <f>(E1789-I1789)^2</f>
        <v>0.6407515791310483</v>
      </c>
      <c r="M1789" s="11">
        <f>(F1789-J1789)^2</f>
        <v>6.0566499158850319E-9</v>
      </c>
    </row>
    <row r="1790" spans="1:13" x14ac:dyDescent="0.25">
      <c r="A1790" s="11">
        <v>148</v>
      </c>
      <c r="B1790" s="11">
        <f>raw!O1779</f>
        <v>0</v>
      </c>
      <c r="C1790" s="11">
        <f>raw!P1779</f>
        <v>4</v>
      </c>
      <c r="E1790" s="11">
        <f>1.07*B1790/MAX(B:B)</f>
        <v>0</v>
      </c>
      <c r="F1790" s="11">
        <f>C1790/MAX(C:C)</f>
        <v>3.2600634082332904E-5</v>
      </c>
      <c r="I1790" s="11">
        <f t="shared" si="27"/>
        <v>0.80049742747832053</v>
      </c>
      <c r="J1790" s="11">
        <f t="shared" si="27"/>
        <v>1.1042511555111645E-4</v>
      </c>
      <c r="L1790" s="11">
        <f>(E1790-I1790)^2</f>
        <v>0.64079613139940905</v>
      </c>
      <c r="M1790" s="11">
        <f>(F1790-J1790)^2</f>
        <v>6.0566499158850319E-9</v>
      </c>
    </row>
    <row r="1791" spans="1:13" x14ac:dyDescent="0.25">
      <c r="A1791" s="11">
        <v>148.08330000000001</v>
      </c>
      <c r="B1791" s="11">
        <f>raw!O1780</f>
        <v>2</v>
      </c>
      <c r="C1791" s="11">
        <f>raw!P1780</f>
        <v>1</v>
      </c>
      <c r="E1791" s="11">
        <f>1.07*B1791/MAX(B:B)</f>
        <v>5.5656697009102735E-5</v>
      </c>
      <c r="F1791" s="11">
        <f>C1791/MAX(C:C)</f>
        <v>8.150158520583226E-6</v>
      </c>
      <c r="I1791" s="11">
        <f t="shared" si="27"/>
        <v>0.80049742747832053</v>
      </c>
      <c r="J1791" s="11">
        <f t="shared" si="27"/>
        <v>1.1042511555111645E-4</v>
      </c>
      <c r="L1791" s="11">
        <f>(E1791-I1791)^2</f>
        <v>0.6407070284115215</v>
      </c>
      <c r="M1791" s="11">
        <f>(F1791-J1791)^2</f>
        <v>1.0460166835597417E-8</v>
      </c>
    </row>
    <row r="1792" spans="1:13" x14ac:dyDescent="0.25">
      <c r="A1792" s="11">
        <v>148.16669999999999</v>
      </c>
      <c r="B1792" s="11">
        <f>raw!O1781</f>
        <v>2</v>
      </c>
      <c r="C1792" s="11">
        <f>raw!P1781</f>
        <v>2</v>
      </c>
      <c r="E1792" s="11">
        <f>1.07*B1792/MAX(B:B)</f>
        <v>5.5656697009102735E-5</v>
      </c>
      <c r="F1792" s="11">
        <f>C1792/MAX(C:C)</f>
        <v>1.6300317041166452E-5</v>
      </c>
      <c r="I1792" s="11">
        <f t="shared" si="27"/>
        <v>0.80049742747832053</v>
      </c>
      <c r="J1792" s="11">
        <f t="shared" si="27"/>
        <v>1.1042511555111645E-4</v>
      </c>
      <c r="L1792" s="11">
        <f>(E1792-I1792)^2</f>
        <v>0.6407070284115215</v>
      </c>
      <c r="M1792" s="11">
        <f>(F1792-J1792)^2</f>
        <v>8.8594776945386858E-9</v>
      </c>
    </row>
    <row r="1793" spans="1:13" x14ac:dyDescent="0.25">
      <c r="A1793" s="11">
        <v>148.25</v>
      </c>
      <c r="B1793" s="11">
        <f>raw!O1782</f>
        <v>1</v>
      </c>
      <c r="C1793" s="11">
        <f>raw!P1782</f>
        <v>3</v>
      </c>
      <c r="E1793" s="11">
        <f>1.07*B1793/MAX(B:B)</f>
        <v>2.7828348504551367E-5</v>
      </c>
      <c r="F1793" s="11">
        <f>C1793/MAX(C:C)</f>
        <v>2.4450475561749676E-5</v>
      </c>
      <c r="I1793" s="11">
        <f t="shared" si="27"/>
        <v>0.80049742747832053</v>
      </c>
      <c r="J1793" s="11">
        <f t="shared" si="27"/>
        <v>1.1042511555111645E-4</v>
      </c>
      <c r="L1793" s="11">
        <f>(E1793-I1793)^2</f>
        <v>0.6407515791310483</v>
      </c>
      <c r="M1793" s="11">
        <f>(F1793-J1793)^2</f>
        <v>7.3916387213012242E-9</v>
      </c>
    </row>
    <row r="1794" spans="1:13" x14ac:dyDescent="0.25">
      <c r="A1794" s="11">
        <v>148.33330000000001</v>
      </c>
      <c r="B1794" s="11">
        <f>raw!O1783</f>
        <v>2</v>
      </c>
      <c r="C1794" s="11">
        <f>raw!P1783</f>
        <v>3</v>
      </c>
      <c r="E1794" s="11">
        <f>1.07*B1794/MAX(B:B)</f>
        <v>5.5656697009102735E-5</v>
      </c>
      <c r="F1794" s="11">
        <f>C1794/MAX(C:C)</f>
        <v>2.4450475561749676E-5</v>
      </c>
      <c r="I1794" s="11">
        <f t="shared" si="27"/>
        <v>0.80049742747832053</v>
      </c>
      <c r="J1794" s="11">
        <f t="shared" si="27"/>
        <v>1.1042511555111645E-4</v>
      </c>
      <c r="L1794" s="11">
        <f>(E1794-I1794)^2</f>
        <v>0.6407070284115215</v>
      </c>
      <c r="M1794" s="11">
        <f>(F1794-J1794)^2</f>
        <v>7.3916387213012242E-9</v>
      </c>
    </row>
    <row r="1795" spans="1:13" x14ac:dyDescent="0.25">
      <c r="A1795" s="11">
        <v>148.41669999999999</v>
      </c>
      <c r="B1795" s="11">
        <f>raw!O1784</f>
        <v>1</v>
      </c>
      <c r="C1795" s="11">
        <f>raw!P1784</f>
        <v>6</v>
      </c>
      <c r="E1795" s="11">
        <f>1.07*B1795/MAX(B:B)</f>
        <v>2.7828348504551367E-5</v>
      </c>
      <c r="F1795" s="11">
        <f>C1795/MAX(C:C)</f>
        <v>4.8900951123499353E-5</v>
      </c>
      <c r="I1795" s="11">
        <f t="shared" si="27"/>
        <v>0.80049742747832053</v>
      </c>
      <c r="J1795" s="11">
        <f t="shared" si="27"/>
        <v>1.1042511555111645E-4</v>
      </c>
      <c r="L1795" s="11">
        <f>(E1795-I1795)^2</f>
        <v>0.6407515791310483</v>
      </c>
      <c r="M1795" s="11">
        <f>(F1795-J1795)^2</f>
        <v>3.7852228085164633E-9</v>
      </c>
    </row>
    <row r="1796" spans="1:13" x14ac:dyDescent="0.25">
      <c r="A1796" s="11">
        <v>148.5</v>
      </c>
      <c r="B1796" s="11">
        <f>raw!O1785</f>
        <v>4</v>
      </c>
      <c r="C1796" s="11">
        <f>raw!P1785</f>
        <v>2</v>
      </c>
      <c r="E1796" s="11">
        <f>1.07*B1796/MAX(B:B)</f>
        <v>1.1131339401820547E-4</v>
      </c>
      <c r="F1796" s="11">
        <f>C1796/MAX(C:C)</f>
        <v>1.6300317041166452E-5</v>
      </c>
      <c r="I1796" s="11">
        <f t="shared" si="27"/>
        <v>0.80049742747832053</v>
      </c>
      <c r="J1796" s="11">
        <f t="shared" si="27"/>
        <v>1.1042511555111645E-4</v>
      </c>
      <c r="L1796" s="11">
        <f>(E1796-I1796)^2</f>
        <v>0.64061793161896996</v>
      </c>
      <c r="M1796" s="11">
        <f>(F1796-J1796)^2</f>
        <v>8.8594776945386858E-9</v>
      </c>
    </row>
    <row r="1797" spans="1:13" x14ac:dyDescent="0.25">
      <c r="A1797" s="11">
        <v>148.58330000000001</v>
      </c>
      <c r="B1797" s="11">
        <f>raw!O1786</f>
        <v>4</v>
      </c>
      <c r="C1797" s="11">
        <f>raw!P1786</f>
        <v>3</v>
      </c>
      <c r="E1797" s="11">
        <f>1.07*B1797/MAX(B:B)</f>
        <v>1.1131339401820547E-4</v>
      </c>
      <c r="F1797" s="11">
        <f>C1797/MAX(C:C)</f>
        <v>2.4450475561749676E-5</v>
      </c>
      <c r="I1797" s="11">
        <f t="shared" si="27"/>
        <v>0.80049742747832053</v>
      </c>
      <c r="J1797" s="11">
        <f t="shared" si="27"/>
        <v>1.1042511555111645E-4</v>
      </c>
      <c r="L1797" s="11">
        <f>(E1797-I1797)^2</f>
        <v>0.64061793161896996</v>
      </c>
      <c r="M1797" s="11">
        <f>(F1797-J1797)^2</f>
        <v>7.3916387213012242E-9</v>
      </c>
    </row>
    <row r="1798" spans="1:13" x14ac:dyDescent="0.25">
      <c r="A1798" s="11">
        <v>148.66669999999999</v>
      </c>
      <c r="B1798" s="11">
        <f>raw!O1787</f>
        <v>1</v>
      </c>
      <c r="C1798" s="11">
        <f>raw!P1787</f>
        <v>4</v>
      </c>
      <c r="E1798" s="11">
        <f>1.07*B1798/MAX(B:B)</f>
        <v>2.7828348504551367E-5</v>
      </c>
      <c r="F1798" s="11">
        <f>C1798/MAX(C:C)</f>
        <v>3.2600634082332904E-5</v>
      </c>
      <c r="I1798" s="11">
        <f t="shared" si="27"/>
        <v>0.80049742747832053</v>
      </c>
      <c r="J1798" s="11">
        <f t="shared" si="27"/>
        <v>1.1042511555111645E-4</v>
      </c>
      <c r="L1798" s="11">
        <f>(E1798-I1798)^2</f>
        <v>0.6407515791310483</v>
      </c>
      <c r="M1798" s="11">
        <f>(F1798-J1798)^2</f>
        <v>6.0566499158850319E-9</v>
      </c>
    </row>
    <row r="1799" spans="1:13" x14ac:dyDescent="0.25">
      <c r="A1799" s="11">
        <v>148.75</v>
      </c>
      <c r="B1799" s="11">
        <f>raw!O1788</f>
        <v>2</v>
      </c>
      <c r="C1799" s="11">
        <f>raw!P1788</f>
        <v>4</v>
      </c>
      <c r="E1799" s="11">
        <f>1.07*B1799/MAX(B:B)</f>
        <v>5.5656697009102735E-5</v>
      </c>
      <c r="F1799" s="11">
        <f>C1799/MAX(C:C)</f>
        <v>3.2600634082332904E-5</v>
      </c>
      <c r="I1799" s="11">
        <f t="shared" si="27"/>
        <v>0.80049742747832053</v>
      </c>
      <c r="J1799" s="11">
        <f t="shared" si="27"/>
        <v>1.1042511555111645E-4</v>
      </c>
      <c r="L1799" s="11">
        <f>(E1799-I1799)^2</f>
        <v>0.6407070284115215</v>
      </c>
      <c r="M1799" s="11">
        <f>(F1799-J1799)^2</f>
        <v>6.0566499158850319E-9</v>
      </c>
    </row>
    <row r="1800" spans="1:13" x14ac:dyDescent="0.25">
      <c r="A1800" s="11">
        <v>148.83330000000001</v>
      </c>
      <c r="B1800" s="11">
        <f>raw!O1789</f>
        <v>0</v>
      </c>
      <c r="C1800" s="11">
        <f>raw!P1789</f>
        <v>1</v>
      </c>
      <c r="E1800" s="11">
        <f>1.07*B1800/MAX(B:B)</f>
        <v>0</v>
      </c>
      <c r="F1800" s="11">
        <f>C1800/MAX(C:C)</f>
        <v>8.150158520583226E-6</v>
      </c>
      <c r="I1800" s="11">
        <f t="shared" si="27"/>
        <v>0.80049742747832053</v>
      </c>
      <c r="J1800" s="11">
        <f t="shared" si="27"/>
        <v>1.1042511555111645E-4</v>
      </c>
      <c r="L1800" s="11">
        <f>(E1800-I1800)^2</f>
        <v>0.64079613139940905</v>
      </c>
      <c r="M1800" s="11">
        <f>(F1800-J1800)^2</f>
        <v>1.0460166835597417E-8</v>
      </c>
    </row>
    <row r="1801" spans="1:13" x14ac:dyDescent="0.25">
      <c r="A1801" s="11">
        <v>148.91669999999999</v>
      </c>
      <c r="B1801" s="11">
        <f>raw!O1790</f>
        <v>4</v>
      </c>
      <c r="C1801" s="11">
        <f>raw!P1790</f>
        <v>4</v>
      </c>
      <c r="E1801" s="11">
        <f>1.07*B1801/MAX(B:B)</f>
        <v>1.1131339401820547E-4</v>
      </c>
      <c r="F1801" s="11">
        <f>C1801/MAX(C:C)</f>
        <v>3.2600634082332904E-5</v>
      </c>
      <c r="I1801" s="11">
        <f t="shared" si="27"/>
        <v>0.80049742747832053</v>
      </c>
      <c r="J1801" s="11">
        <f t="shared" si="27"/>
        <v>1.1042511555111645E-4</v>
      </c>
      <c r="L1801" s="11">
        <f>(E1801-I1801)^2</f>
        <v>0.64061793161896996</v>
      </c>
      <c r="M1801" s="11">
        <f>(F1801-J1801)^2</f>
        <v>6.0566499158850319E-9</v>
      </c>
    </row>
    <row r="1802" spans="1:13" x14ac:dyDescent="0.25">
      <c r="A1802" s="11">
        <v>149</v>
      </c>
      <c r="B1802" s="11">
        <f>raw!O1791</f>
        <v>3</v>
      </c>
      <c r="C1802" s="11">
        <f>raw!P1791</f>
        <v>5</v>
      </c>
      <c r="E1802" s="11">
        <f>1.07*B1802/MAX(B:B)</f>
        <v>8.3485045513654089E-5</v>
      </c>
      <c r="F1802" s="11">
        <f>C1802/MAX(C:C)</f>
        <v>4.0750792602916128E-5</v>
      </c>
      <c r="I1802" s="11">
        <f t="shared" si="27"/>
        <v>0.80049742747832053</v>
      </c>
      <c r="J1802" s="11">
        <f t="shared" si="27"/>
        <v>1.1042511555111645E-4</v>
      </c>
      <c r="L1802" s="11">
        <f>(E1802-I1802)^2</f>
        <v>0.64066247924082864</v>
      </c>
      <c r="M1802" s="11">
        <f>(F1802-J1802)^2</f>
        <v>4.8545112782901121E-9</v>
      </c>
    </row>
    <row r="1803" spans="1:13" x14ac:dyDescent="0.25">
      <c r="A1803" s="11">
        <v>149.08330000000001</v>
      </c>
      <c r="B1803" s="11">
        <f>raw!O1792</f>
        <v>1</v>
      </c>
      <c r="C1803" s="11">
        <f>raw!P1792</f>
        <v>1</v>
      </c>
      <c r="E1803" s="11">
        <f>1.07*B1803/MAX(B:B)</f>
        <v>2.7828348504551367E-5</v>
      </c>
      <c r="F1803" s="11">
        <f>C1803/MAX(C:C)</f>
        <v>8.150158520583226E-6</v>
      </c>
      <c r="I1803" s="11">
        <f t="shared" si="27"/>
        <v>0.80049742747832053</v>
      </c>
      <c r="J1803" s="11">
        <f t="shared" si="27"/>
        <v>1.1042511555111645E-4</v>
      </c>
      <c r="L1803" s="11">
        <f>(E1803-I1803)^2</f>
        <v>0.6407515791310483</v>
      </c>
      <c r="M1803" s="11">
        <f>(F1803-J1803)^2</f>
        <v>1.0460166835597417E-8</v>
      </c>
    </row>
    <row r="1804" spans="1:13" x14ac:dyDescent="0.25">
      <c r="A1804" s="11">
        <v>149.16669999999999</v>
      </c>
      <c r="B1804" s="11">
        <f>raw!O1793</f>
        <v>1</v>
      </c>
      <c r="C1804" s="11">
        <f>raw!P1793</f>
        <v>5</v>
      </c>
      <c r="E1804" s="11">
        <f>1.07*B1804/MAX(B:B)</f>
        <v>2.7828348504551367E-5</v>
      </c>
      <c r="F1804" s="11">
        <f>C1804/MAX(C:C)</f>
        <v>4.0750792602916128E-5</v>
      </c>
      <c r="I1804" s="11">
        <f t="shared" si="27"/>
        <v>0.80049742747832053</v>
      </c>
      <c r="J1804" s="11">
        <f t="shared" si="27"/>
        <v>1.1042511555111645E-4</v>
      </c>
      <c r="L1804" s="11">
        <f>(E1804-I1804)^2</f>
        <v>0.6407515791310483</v>
      </c>
      <c r="M1804" s="11">
        <f>(F1804-J1804)^2</f>
        <v>4.8545112782901121E-9</v>
      </c>
    </row>
    <row r="1805" spans="1:13" x14ac:dyDescent="0.25">
      <c r="A1805" s="11">
        <v>149.25</v>
      </c>
      <c r="B1805" s="11">
        <f>raw!O1794</f>
        <v>2</v>
      </c>
      <c r="C1805" s="11">
        <f>raw!P1794</f>
        <v>3</v>
      </c>
      <c r="E1805" s="11">
        <f>1.07*B1805/MAX(B:B)</f>
        <v>5.5656697009102735E-5</v>
      </c>
      <c r="F1805" s="11">
        <f>C1805/MAX(C:C)</f>
        <v>2.4450475561749676E-5</v>
      </c>
      <c r="I1805" s="11">
        <f t="shared" si="27"/>
        <v>0.80049742747832053</v>
      </c>
      <c r="J1805" s="11">
        <f t="shared" si="27"/>
        <v>1.1042511555111645E-4</v>
      </c>
      <c r="L1805" s="11">
        <f>(E1805-I1805)^2</f>
        <v>0.6407070284115215</v>
      </c>
      <c r="M1805" s="11">
        <f>(F1805-J1805)^2</f>
        <v>7.3916387213012242E-9</v>
      </c>
    </row>
    <row r="1806" spans="1:13" x14ac:dyDescent="0.25">
      <c r="A1806" s="11">
        <v>149.33330000000001</v>
      </c>
      <c r="B1806" s="11">
        <f>raw!O1795</f>
        <v>0</v>
      </c>
      <c r="C1806" s="11">
        <f>raw!P1795</f>
        <v>1</v>
      </c>
      <c r="E1806" s="11">
        <f>1.07*B1806/MAX(B:B)</f>
        <v>0</v>
      </c>
      <c r="F1806" s="11">
        <f>C1806/MAX(C:C)</f>
        <v>8.150158520583226E-6</v>
      </c>
      <c r="I1806" s="11">
        <f t="shared" si="27"/>
        <v>0.80049742747832053</v>
      </c>
      <c r="J1806" s="11">
        <f t="shared" si="27"/>
        <v>1.1042511555111645E-4</v>
      </c>
      <c r="L1806" s="11">
        <f>(E1806-I1806)^2</f>
        <v>0.64079613139940905</v>
      </c>
      <c r="M1806" s="11">
        <f>(F1806-J1806)^2</f>
        <v>1.0460166835597417E-8</v>
      </c>
    </row>
    <row r="1807" spans="1:13" x14ac:dyDescent="0.25">
      <c r="A1807" s="11">
        <v>149.41669999999999</v>
      </c>
      <c r="B1807" s="11">
        <f>raw!O1796</f>
        <v>2</v>
      </c>
      <c r="C1807" s="11">
        <f>raw!P1796</f>
        <v>5</v>
      </c>
      <c r="E1807" s="11">
        <f>1.07*B1807/MAX(B:B)</f>
        <v>5.5656697009102735E-5</v>
      </c>
      <c r="F1807" s="11">
        <f>C1807/MAX(C:C)</f>
        <v>4.0750792602916128E-5</v>
      </c>
      <c r="I1807" s="11">
        <f t="shared" si="27"/>
        <v>0.80049742747832053</v>
      </c>
      <c r="J1807" s="11">
        <f t="shared" si="27"/>
        <v>1.1042511555111645E-4</v>
      </c>
      <c r="L1807" s="11">
        <f>(E1807-I1807)^2</f>
        <v>0.6407070284115215</v>
      </c>
      <c r="M1807" s="11">
        <f>(F1807-J1807)^2</f>
        <v>4.8545112782901121E-9</v>
      </c>
    </row>
    <row r="1808" spans="1:13" x14ac:dyDescent="0.25">
      <c r="A1808" s="11">
        <v>149.5</v>
      </c>
      <c r="B1808" s="11">
        <f>raw!O1797</f>
        <v>1</v>
      </c>
      <c r="C1808" s="11">
        <f>raw!P1797</f>
        <v>1</v>
      </c>
      <c r="E1808" s="11">
        <f>1.07*B1808/MAX(B:B)</f>
        <v>2.7828348504551367E-5</v>
      </c>
      <c r="F1808" s="11">
        <f>C1808/MAX(C:C)</f>
        <v>8.150158520583226E-6</v>
      </c>
      <c r="I1808" s="11">
        <f t="shared" ref="I1808:J1871" si="28">I$7+I$4*EXP(-($A1808-I$5)*($A1808-I$5)/(2*I$6*I$6))</f>
        <v>0.80049742747832053</v>
      </c>
      <c r="J1808" s="11">
        <f t="shared" si="28"/>
        <v>1.1042511555111645E-4</v>
      </c>
      <c r="L1808" s="11">
        <f>(E1808-I1808)^2</f>
        <v>0.6407515791310483</v>
      </c>
      <c r="M1808" s="11">
        <f>(F1808-J1808)^2</f>
        <v>1.0460166835597417E-8</v>
      </c>
    </row>
    <row r="1809" spans="1:13" x14ac:dyDescent="0.25">
      <c r="A1809" s="11">
        <v>149.58330000000001</v>
      </c>
      <c r="B1809" s="11">
        <f>raw!O1798</f>
        <v>0</v>
      </c>
      <c r="C1809" s="11">
        <f>raw!P1798</f>
        <v>2</v>
      </c>
      <c r="E1809" s="11">
        <f>1.07*B1809/MAX(B:B)</f>
        <v>0</v>
      </c>
      <c r="F1809" s="11">
        <f>C1809/MAX(C:C)</f>
        <v>1.6300317041166452E-5</v>
      </c>
      <c r="I1809" s="11">
        <f t="shared" si="28"/>
        <v>0.80049742747832053</v>
      </c>
      <c r="J1809" s="11">
        <f t="shared" si="28"/>
        <v>1.1042511555111645E-4</v>
      </c>
      <c r="L1809" s="11">
        <f>(E1809-I1809)^2</f>
        <v>0.64079613139940905</v>
      </c>
      <c r="M1809" s="11">
        <f>(F1809-J1809)^2</f>
        <v>8.8594776945386858E-9</v>
      </c>
    </row>
    <row r="1810" spans="1:13" x14ac:dyDescent="0.25">
      <c r="A1810" s="11">
        <v>149.66669999999999</v>
      </c>
      <c r="B1810" s="11">
        <f>raw!O1799</f>
        <v>1</v>
      </c>
      <c r="C1810" s="11">
        <f>raw!P1799</f>
        <v>1</v>
      </c>
      <c r="E1810" s="11">
        <f>1.07*B1810/MAX(B:B)</f>
        <v>2.7828348504551367E-5</v>
      </c>
      <c r="F1810" s="11">
        <f>C1810/MAX(C:C)</f>
        <v>8.150158520583226E-6</v>
      </c>
      <c r="I1810" s="11">
        <f t="shared" si="28"/>
        <v>0.80049742747832053</v>
      </c>
      <c r="J1810" s="11">
        <f t="shared" si="28"/>
        <v>1.1042511555111645E-4</v>
      </c>
      <c r="L1810" s="11">
        <f>(E1810-I1810)^2</f>
        <v>0.6407515791310483</v>
      </c>
      <c r="M1810" s="11">
        <f>(F1810-J1810)^2</f>
        <v>1.0460166835597417E-8</v>
      </c>
    </row>
    <row r="1811" spans="1:13" x14ac:dyDescent="0.25">
      <c r="A1811" s="11">
        <v>149.75</v>
      </c>
      <c r="B1811" s="11">
        <f>raw!O1800</f>
        <v>3</v>
      </c>
      <c r="C1811" s="11">
        <f>raw!P1800</f>
        <v>2</v>
      </c>
      <c r="E1811" s="11">
        <f>1.07*B1811/MAX(B:B)</f>
        <v>8.3485045513654089E-5</v>
      </c>
      <c r="F1811" s="11">
        <f>C1811/MAX(C:C)</f>
        <v>1.6300317041166452E-5</v>
      </c>
      <c r="I1811" s="11">
        <f t="shared" si="28"/>
        <v>0.80049742747832053</v>
      </c>
      <c r="J1811" s="11">
        <f t="shared" si="28"/>
        <v>1.1042511555111645E-4</v>
      </c>
      <c r="L1811" s="11">
        <f>(E1811-I1811)^2</f>
        <v>0.64066247924082864</v>
      </c>
      <c r="M1811" s="11">
        <f>(F1811-J1811)^2</f>
        <v>8.8594776945386858E-9</v>
      </c>
    </row>
    <row r="1812" spans="1:13" x14ac:dyDescent="0.25">
      <c r="A1812" s="11">
        <v>149.83330000000001</v>
      </c>
      <c r="B1812" s="11">
        <f>raw!O1801</f>
        <v>2</v>
      </c>
      <c r="C1812" s="11">
        <f>raw!P1801</f>
        <v>1</v>
      </c>
      <c r="E1812" s="11">
        <f>1.07*B1812/MAX(B:B)</f>
        <v>5.5656697009102735E-5</v>
      </c>
      <c r="F1812" s="11">
        <f>C1812/MAX(C:C)</f>
        <v>8.150158520583226E-6</v>
      </c>
      <c r="I1812" s="11">
        <f t="shared" si="28"/>
        <v>0.80049742747832053</v>
      </c>
      <c r="J1812" s="11">
        <f t="shared" si="28"/>
        <v>1.1042511555111645E-4</v>
      </c>
      <c r="L1812" s="11">
        <f>(E1812-I1812)^2</f>
        <v>0.6407070284115215</v>
      </c>
      <c r="M1812" s="11">
        <f>(F1812-J1812)^2</f>
        <v>1.0460166835597417E-8</v>
      </c>
    </row>
    <row r="1813" spans="1:13" x14ac:dyDescent="0.25">
      <c r="A1813" s="11">
        <v>149.91669999999999</v>
      </c>
      <c r="B1813" s="11">
        <f>raw!O1802</f>
        <v>2</v>
      </c>
      <c r="C1813" s="11">
        <f>raw!P1802</f>
        <v>0</v>
      </c>
      <c r="E1813" s="11">
        <f>1.07*B1813/MAX(B:B)</f>
        <v>5.5656697009102735E-5</v>
      </c>
      <c r="F1813" s="11">
        <f>C1813/MAX(C:C)</f>
        <v>0</v>
      </c>
      <c r="I1813" s="11">
        <f t="shared" si="28"/>
        <v>0.80049742747832053</v>
      </c>
      <c r="J1813" s="11">
        <f t="shared" si="28"/>
        <v>1.1042511555111645E-4</v>
      </c>
      <c r="L1813" s="11">
        <f>(E1813-I1813)^2</f>
        <v>0.6407070284115215</v>
      </c>
      <c r="M1813" s="11">
        <f>(F1813-J1813)^2</f>
        <v>1.2193706144477419E-8</v>
      </c>
    </row>
    <row r="1814" spans="1:13" x14ac:dyDescent="0.25">
      <c r="A1814" s="11">
        <v>150</v>
      </c>
      <c r="B1814" s="11">
        <f>raw!O1803</f>
        <v>2</v>
      </c>
      <c r="C1814" s="11">
        <f>raw!P1803</f>
        <v>1</v>
      </c>
      <c r="E1814" s="11">
        <f>1.07*B1814/MAX(B:B)</f>
        <v>5.5656697009102735E-5</v>
      </c>
      <c r="F1814" s="11">
        <f>C1814/MAX(C:C)</f>
        <v>8.150158520583226E-6</v>
      </c>
      <c r="I1814" s="11">
        <f t="shared" si="28"/>
        <v>0.80049742747832053</v>
      </c>
      <c r="J1814" s="11">
        <f t="shared" si="28"/>
        <v>1.1042511555111645E-4</v>
      </c>
      <c r="L1814" s="11">
        <f>(E1814-I1814)^2</f>
        <v>0.6407070284115215</v>
      </c>
      <c r="M1814" s="11">
        <f>(F1814-J1814)^2</f>
        <v>1.0460166835597417E-8</v>
      </c>
    </row>
    <row r="1815" spans="1:13" x14ac:dyDescent="0.25">
      <c r="A1815" s="11">
        <v>150.08330000000001</v>
      </c>
      <c r="B1815" s="11">
        <f>raw!O1804</f>
        <v>3</v>
      </c>
      <c r="C1815" s="11">
        <f>raw!P1804</f>
        <v>1</v>
      </c>
      <c r="E1815" s="11">
        <f>1.07*B1815/MAX(B:B)</f>
        <v>8.3485045513654089E-5</v>
      </c>
      <c r="F1815" s="11">
        <f>C1815/MAX(C:C)</f>
        <v>8.150158520583226E-6</v>
      </c>
      <c r="I1815" s="11">
        <f t="shared" si="28"/>
        <v>0.80049742747832053</v>
      </c>
      <c r="J1815" s="11">
        <f t="shared" si="28"/>
        <v>1.1042511555111645E-4</v>
      </c>
      <c r="L1815" s="11">
        <f>(E1815-I1815)^2</f>
        <v>0.64066247924082864</v>
      </c>
      <c r="M1815" s="11">
        <f>(F1815-J1815)^2</f>
        <v>1.0460166835597417E-8</v>
      </c>
    </row>
    <row r="1816" spans="1:13" x14ac:dyDescent="0.25">
      <c r="A1816" s="11">
        <v>150.16669999999999</v>
      </c>
      <c r="B1816" s="11">
        <f>raw!O1805</f>
        <v>1</v>
      </c>
      <c r="C1816" s="11">
        <f>raw!P1805</f>
        <v>1</v>
      </c>
      <c r="E1816" s="11">
        <f>1.07*B1816/MAX(B:B)</f>
        <v>2.7828348504551367E-5</v>
      </c>
      <c r="F1816" s="11">
        <f>C1816/MAX(C:C)</f>
        <v>8.150158520583226E-6</v>
      </c>
      <c r="I1816" s="11">
        <f t="shared" si="28"/>
        <v>0.80049742747832053</v>
      </c>
      <c r="J1816" s="11">
        <f t="shared" si="28"/>
        <v>1.1042511555111645E-4</v>
      </c>
      <c r="L1816" s="11">
        <f>(E1816-I1816)^2</f>
        <v>0.6407515791310483</v>
      </c>
      <c r="M1816" s="11">
        <f>(F1816-J1816)^2</f>
        <v>1.0460166835597417E-8</v>
      </c>
    </row>
    <row r="1817" spans="1:13" x14ac:dyDescent="0.25">
      <c r="A1817" s="11">
        <v>150.25</v>
      </c>
      <c r="B1817" s="11">
        <f>raw!O1806</f>
        <v>1</v>
      </c>
      <c r="C1817" s="11">
        <f>raw!P1806</f>
        <v>7</v>
      </c>
      <c r="E1817" s="11">
        <f>1.07*B1817/MAX(B:B)</f>
        <v>2.7828348504551367E-5</v>
      </c>
      <c r="F1817" s="11">
        <f>C1817/MAX(C:C)</f>
        <v>5.7051109644082577E-5</v>
      </c>
      <c r="I1817" s="11">
        <f t="shared" si="28"/>
        <v>0.80049742747832053</v>
      </c>
      <c r="J1817" s="11">
        <f t="shared" si="28"/>
        <v>1.1042511555111645E-4</v>
      </c>
      <c r="L1817" s="11">
        <f>(E1817-I1817)^2</f>
        <v>0.6407515791310483</v>
      </c>
      <c r="M1817" s="11">
        <f>(F1817-J1817)^2</f>
        <v>2.8487845065640863E-9</v>
      </c>
    </row>
    <row r="1818" spans="1:13" x14ac:dyDescent="0.25">
      <c r="A1818" s="11">
        <v>150.33330000000001</v>
      </c>
      <c r="B1818" s="11">
        <f>raw!O1807</f>
        <v>1</v>
      </c>
      <c r="C1818" s="11">
        <f>raw!P1807</f>
        <v>0</v>
      </c>
      <c r="E1818" s="11">
        <f>1.07*B1818/MAX(B:B)</f>
        <v>2.7828348504551367E-5</v>
      </c>
      <c r="F1818" s="11">
        <f>C1818/MAX(C:C)</f>
        <v>0</v>
      </c>
      <c r="I1818" s="11">
        <f t="shared" si="28"/>
        <v>0.80049742747832053</v>
      </c>
      <c r="J1818" s="11">
        <f t="shared" si="28"/>
        <v>1.1042511555111645E-4</v>
      </c>
      <c r="L1818" s="11">
        <f>(E1818-I1818)^2</f>
        <v>0.6407515791310483</v>
      </c>
      <c r="M1818" s="11">
        <f>(F1818-J1818)^2</f>
        <v>1.2193706144477419E-8</v>
      </c>
    </row>
    <row r="1819" spans="1:13" x14ac:dyDescent="0.25">
      <c r="A1819" s="11">
        <v>150.41669999999999</v>
      </c>
      <c r="B1819" s="11">
        <f>raw!O1808</f>
        <v>1</v>
      </c>
      <c r="C1819" s="11">
        <f>raw!P1808</f>
        <v>1</v>
      </c>
      <c r="E1819" s="11">
        <f>1.07*B1819/MAX(B:B)</f>
        <v>2.7828348504551367E-5</v>
      </c>
      <c r="F1819" s="11">
        <f>C1819/MAX(C:C)</f>
        <v>8.150158520583226E-6</v>
      </c>
      <c r="I1819" s="11">
        <f t="shared" si="28"/>
        <v>0.80049742747832053</v>
      </c>
      <c r="J1819" s="11">
        <f t="shared" si="28"/>
        <v>1.1042511555111645E-4</v>
      </c>
      <c r="L1819" s="11">
        <f>(E1819-I1819)^2</f>
        <v>0.6407515791310483</v>
      </c>
      <c r="M1819" s="11">
        <f>(F1819-J1819)^2</f>
        <v>1.0460166835597417E-8</v>
      </c>
    </row>
    <row r="1820" spans="1:13" x14ac:dyDescent="0.25">
      <c r="A1820" s="11">
        <v>150.5</v>
      </c>
      <c r="B1820" s="11">
        <f>raw!O1809</f>
        <v>0</v>
      </c>
      <c r="C1820" s="11">
        <f>raw!P1809</f>
        <v>6</v>
      </c>
      <c r="E1820" s="11">
        <f>1.07*B1820/MAX(B:B)</f>
        <v>0</v>
      </c>
      <c r="F1820" s="11">
        <f>C1820/MAX(C:C)</f>
        <v>4.8900951123499353E-5</v>
      </c>
      <c r="I1820" s="11">
        <f t="shared" si="28"/>
        <v>0.80049742747832053</v>
      </c>
      <c r="J1820" s="11">
        <f t="shared" si="28"/>
        <v>1.1042511555111645E-4</v>
      </c>
      <c r="L1820" s="11">
        <f>(E1820-I1820)^2</f>
        <v>0.64079613139940905</v>
      </c>
      <c r="M1820" s="11">
        <f>(F1820-J1820)^2</f>
        <v>3.7852228085164633E-9</v>
      </c>
    </row>
    <row r="1821" spans="1:13" x14ac:dyDescent="0.25">
      <c r="A1821" s="11">
        <v>150.58330000000001</v>
      </c>
      <c r="B1821" s="11">
        <f>raw!O1810</f>
        <v>0</v>
      </c>
      <c r="C1821" s="11">
        <f>raw!P1810</f>
        <v>2</v>
      </c>
      <c r="E1821" s="11">
        <f>1.07*B1821/MAX(B:B)</f>
        <v>0</v>
      </c>
      <c r="F1821" s="11">
        <f>C1821/MAX(C:C)</f>
        <v>1.6300317041166452E-5</v>
      </c>
      <c r="I1821" s="11">
        <f t="shared" si="28"/>
        <v>0.80049742747832053</v>
      </c>
      <c r="J1821" s="11">
        <f t="shared" si="28"/>
        <v>1.1042511555111645E-4</v>
      </c>
      <c r="L1821" s="11">
        <f>(E1821-I1821)^2</f>
        <v>0.64079613139940905</v>
      </c>
      <c r="M1821" s="11">
        <f>(F1821-J1821)^2</f>
        <v>8.8594776945386858E-9</v>
      </c>
    </row>
    <row r="1822" spans="1:13" x14ac:dyDescent="0.25">
      <c r="A1822" s="11">
        <v>150.66669999999999</v>
      </c>
      <c r="B1822" s="11">
        <f>raw!O1811</f>
        <v>1</v>
      </c>
      <c r="C1822" s="11">
        <f>raw!P1811</f>
        <v>5</v>
      </c>
      <c r="E1822" s="11">
        <f>1.07*B1822/MAX(B:B)</f>
        <v>2.7828348504551367E-5</v>
      </c>
      <c r="F1822" s="11">
        <f>C1822/MAX(C:C)</f>
        <v>4.0750792602916128E-5</v>
      </c>
      <c r="I1822" s="11">
        <f t="shared" si="28"/>
        <v>0.80049742747832053</v>
      </c>
      <c r="J1822" s="11">
        <f t="shared" si="28"/>
        <v>1.1042511555111645E-4</v>
      </c>
      <c r="L1822" s="11">
        <f>(E1822-I1822)^2</f>
        <v>0.6407515791310483</v>
      </c>
      <c r="M1822" s="11">
        <f>(F1822-J1822)^2</f>
        <v>4.8545112782901121E-9</v>
      </c>
    </row>
    <row r="1823" spans="1:13" x14ac:dyDescent="0.25">
      <c r="A1823" s="11">
        <v>150.75</v>
      </c>
      <c r="B1823" s="11">
        <f>raw!O1812</f>
        <v>1</v>
      </c>
      <c r="C1823" s="11">
        <f>raw!P1812</f>
        <v>0</v>
      </c>
      <c r="E1823" s="11">
        <f>1.07*B1823/MAX(B:B)</f>
        <v>2.7828348504551367E-5</v>
      </c>
      <c r="F1823" s="11">
        <f>C1823/MAX(C:C)</f>
        <v>0</v>
      </c>
      <c r="I1823" s="11">
        <f t="shared" si="28"/>
        <v>0.80049742747832053</v>
      </c>
      <c r="J1823" s="11">
        <f t="shared" si="28"/>
        <v>1.1042511555111645E-4</v>
      </c>
      <c r="L1823" s="11">
        <f>(E1823-I1823)^2</f>
        <v>0.6407515791310483</v>
      </c>
      <c r="M1823" s="11">
        <f>(F1823-J1823)^2</f>
        <v>1.2193706144477419E-8</v>
      </c>
    </row>
    <row r="1824" spans="1:13" x14ac:dyDescent="0.25">
      <c r="A1824" s="11">
        <v>150.83330000000001</v>
      </c>
      <c r="B1824" s="11">
        <f>raw!O1813</f>
        <v>1</v>
      </c>
      <c r="C1824" s="11">
        <f>raw!P1813</f>
        <v>5</v>
      </c>
      <c r="E1824" s="11">
        <f>1.07*B1824/MAX(B:B)</f>
        <v>2.7828348504551367E-5</v>
      </c>
      <c r="F1824" s="11">
        <f>C1824/MAX(C:C)</f>
        <v>4.0750792602916128E-5</v>
      </c>
      <c r="I1824" s="11">
        <f t="shared" si="28"/>
        <v>0.80049742747832053</v>
      </c>
      <c r="J1824" s="11">
        <f t="shared" si="28"/>
        <v>1.1042511555111645E-4</v>
      </c>
      <c r="L1824" s="11">
        <f>(E1824-I1824)^2</f>
        <v>0.6407515791310483</v>
      </c>
      <c r="M1824" s="11">
        <f>(F1824-J1824)^2</f>
        <v>4.8545112782901121E-9</v>
      </c>
    </row>
    <row r="1825" spans="1:13" x14ac:dyDescent="0.25">
      <c r="A1825" s="11">
        <v>150.91669999999999</v>
      </c>
      <c r="B1825" s="11">
        <f>raw!O1814</f>
        <v>1</v>
      </c>
      <c r="C1825" s="11">
        <f>raw!P1814</f>
        <v>3</v>
      </c>
      <c r="E1825" s="11">
        <f>1.07*B1825/MAX(B:B)</f>
        <v>2.7828348504551367E-5</v>
      </c>
      <c r="F1825" s="11">
        <f>C1825/MAX(C:C)</f>
        <v>2.4450475561749676E-5</v>
      </c>
      <c r="I1825" s="11">
        <f t="shared" si="28"/>
        <v>0.80049742747832053</v>
      </c>
      <c r="J1825" s="11">
        <f t="shared" si="28"/>
        <v>1.1042511555111645E-4</v>
      </c>
      <c r="L1825" s="11">
        <f>(E1825-I1825)^2</f>
        <v>0.6407515791310483</v>
      </c>
      <c r="M1825" s="11">
        <f>(F1825-J1825)^2</f>
        <v>7.3916387213012242E-9</v>
      </c>
    </row>
    <row r="1826" spans="1:13" x14ac:dyDescent="0.25">
      <c r="A1826" s="11">
        <v>151</v>
      </c>
      <c r="B1826" s="11">
        <f>raw!O1815</f>
        <v>3</v>
      </c>
      <c r="C1826" s="11">
        <f>raw!P1815</f>
        <v>3</v>
      </c>
      <c r="E1826" s="11">
        <f>1.07*B1826/MAX(B:B)</f>
        <v>8.3485045513654089E-5</v>
      </c>
      <c r="F1826" s="11">
        <f>C1826/MAX(C:C)</f>
        <v>2.4450475561749676E-5</v>
      </c>
      <c r="I1826" s="11">
        <f t="shared" si="28"/>
        <v>0.80049742747832053</v>
      </c>
      <c r="J1826" s="11">
        <f t="shared" si="28"/>
        <v>1.1042511555111645E-4</v>
      </c>
      <c r="L1826" s="11">
        <f>(E1826-I1826)^2</f>
        <v>0.64066247924082864</v>
      </c>
      <c r="M1826" s="11">
        <f>(F1826-J1826)^2</f>
        <v>7.3916387213012242E-9</v>
      </c>
    </row>
    <row r="1827" spans="1:13" x14ac:dyDescent="0.25">
      <c r="A1827" s="11">
        <v>151.08330000000001</v>
      </c>
      <c r="B1827" s="11">
        <f>raw!O1816</f>
        <v>0</v>
      </c>
      <c r="C1827" s="11">
        <f>raw!P1816</f>
        <v>2</v>
      </c>
      <c r="E1827" s="11">
        <f>1.07*B1827/MAX(B:B)</f>
        <v>0</v>
      </c>
      <c r="F1827" s="11">
        <f>C1827/MAX(C:C)</f>
        <v>1.6300317041166452E-5</v>
      </c>
      <c r="I1827" s="11">
        <f t="shared" si="28"/>
        <v>0.80049742747832053</v>
      </c>
      <c r="J1827" s="11">
        <f t="shared" si="28"/>
        <v>1.1042511555111645E-4</v>
      </c>
      <c r="L1827" s="11">
        <f>(E1827-I1827)^2</f>
        <v>0.64079613139940905</v>
      </c>
      <c r="M1827" s="11">
        <f>(F1827-J1827)^2</f>
        <v>8.8594776945386858E-9</v>
      </c>
    </row>
    <row r="1828" spans="1:13" x14ac:dyDescent="0.25">
      <c r="A1828" s="11">
        <v>151.16669999999999</v>
      </c>
      <c r="B1828" s="11">
        <f>raw!O1817</f>
        <v>2</v>
      </c>
      <c r="C1828" s="11">
        <f>raw!P1817</f>
        <v>0</v>
      </c>
      <c r="E1828" s="11">
        <f>1.07*B1828/MAX(B:B)</f>
        <v>5.5656697009102735E-5</v>
      </c>
      <c r="F1828" s="11">
        <f>C1828/MAX(C:C)</f>
        <v>0</v>
      </c>
      <c r="I1828" s="11">
        <f t="shared" si="28"/>
        <v>0.80049742747832053</v>
      </c>
      <c r="J1828" s="11">
        <f t="shared" si="28"/>
        <v>1.1042511555111645E-4</v>
      </c>
      <c r="L1828" s="11">
        <f>(E1828-I1828)^2</f>
        <v>0.6407070284115215</v>
      </c>
      <c r="M1828" s="11">
        <f>(F1828-J1828)^2</f>
        <v>1.2193706144477419E-8</v>
      </c>
    </row>
    <row r="1829" spans="1:13" x14ac:dyDescent="0.25">
      <c r="A1829" s="11">
        <v>151.25</v>
      </c>
      <c r="B1829" s="11">
        <f>raw!O1818</f>
        <v>2</v>
      </c>
      <c r="C1829" s="11">
        <f>raw!P1818</f>
        <v>3</v>
      </c>
      <c r="E1829" s="11">
        <f>1.07*B1829/MAX(B:B)</f>
        <v>5.5656697009102735E-5</v>
      </c>
      <c r="F1829" s="11">
        <f>C1829/MAX(C:C)</f>
        <v>2.4450475561749676E-5</v>
      </c>
      <c r="I1829" s="11">
        <f t="shared" si="28"/>
        <v>0.80049742747832053</v>
      </c>
      <c r="J1829" s="11">
        <f t="shared" si="28"/>
        <v>1.1042511555111645E-4</v>
      </c>
      <c r="L1829" s="11">
        <f>(E1829-I1829)^2</f>
        <v>0.6407070284115215</v>
      </c>
      <c r="M1829" s="11">
        <f>(F1829-J1829)^2</f>
        <v>7.3916387213012242E-9</v>
      </c>
    </row>
    <row r="1830" spans="1:13" x14ac:dyDescent="0.25">
      <c r="A1830" s="11">
        <v>151.33330000000001</v>
      </c>
      <c r="B1830" s="11">
        <f>raw!O1819</f>
        <v>1</v>
      </c>
      <c r="C1830" s="11">
        <f>raw!P1819</f>
        <v>5</v>
      </c>
      <c r="E1830" s="11">
        <f>1.07*B1830/MAX(B:B)</f>
        <v>2.7828348504551367E-5</v>
      </c>
      <c r="F1830" s="11">
        <f>C1830/MAX(C:C)</f>
        <v>4.0750792602916128E-5</v>
      </c>
      <c r="I1830" s="11">
        <f t="shared" si="28"/>
        <v>0.80049742747832053</v>
      </c>
      <c r="J1830" s="11">
        <f t="shared" si="28"/>
        <v>1.1042511555111645E-4</v>
      </c>
      <c r="L1830" s="11">
        <f>(E1830-I1830)^2</f>
        <v>0.6407515791310483</v>
      </c>
      <c r="M1830" s="11">
        <f>(F1830-J1830)^2</f>
        <v>4.8545112782901121E-9</v>
      </c>
    </row>
    <row r="1831" spans="1:13" x14ac:dyDescent="0.25">
      <c r="A1831" s="11">
        <v>151.41669999999999</v>
      </c>
      <c r="B1831" s="11">
        <f>raw!O1820</f>
        <v>2</v>
      </c>
      <c r="C1831" s="11">
        <f>raw!P1820</f>
        <v>7</v>
      </c>
      <c r="E1831" s="11">
        <f>1.07*B1831/MAX(B:B)</f>
        <v>5.5656697009102735E-5</v>
      </c>
      <c r="F1831" s="11">
        <f>C1831/MAX(C:C)</f>
        <v>5.7051109644082577E-5</v>
      </c>
      <c r="I1831" s="11">
        <f t="shared" si="28"/>
        <v>0.80049742747832053</v>
      </c>
      <c r="J1831" s="11">
        <f t="shared" si="28"/>
        <v>1.1042511555111645E-4</v>
      </c>
      <c r="L1831" s="11">
        <f>(E1831-I1831)^2</f>
        <v>0.6407070284115215</v>
      </c>
      <c r="M1831" s="11">
        <f>(F1831-J1831)^2</f>
        <v>2.8487845065640863E-9</v>
      </c>
    </row>
    <row r="1832" spans="1:13" x14ac:dyDescent="0.25">
      <c r="A1832" s="11">
        <v>151.5</v>
      </c>
      <c r="B1832" s="11">
        <f>raw!O1821</f>
        <v>3</v>
      </c>
      <c r="C1832" s="11">
        <f>raw!P1821</f>
        <v>2</v>
      </c>
      <c r="E1832" s="11">
        <f>1.07*B1832/MAX(B:B)</f>
        <v>8.3485045513654089E-5</v>
      </c>
      <c r="F1832" s="11">
        <f>C1832/MAX(C:C)</f>
        <v>1.6300317041166452E-5</v>
      </c>
      <c r="I1832" s="11">
        <f t="shared" si="28"/>
        <v>0.80049742747832053</v>
      </c>
      <c r="J1832" s="11">
        <f t="shared" si="28"/>
        <v>1.1042511555111645E-4</v>
      </c>
      <c r="L1832" s="11">
        <f>(E1832-I1832)^2</f>
        <v>0.64066247924082864</v>
      </c>
      <c r="M1832" s="11">
        <f>(F1832-J1832)^2</f>
        <v>8.8594776945386858E-9</v>
      </c>
    </row>
    <row r="1833" spans="1:13" x14ac:dyDescent="0.25">
      <c r="A1833" s="11">
        <v>151.58330000000001</v>
      </c>
      <c r="B1833" s="11">
        <f>raw!O1822</f>
        <v>4</v>
      </c>
      <c r="C1833" s="11">
        <f>raw!P1822</f>
        <v>2</v>
      </c>
      <c r="E1833" s="11">
        <f>1.07*B1833/MAX(B:B)</f>
        <v>1.1131339401820547E-4</v>
      </c>
      <c r="F1833" s="11">
        <f>C1833/MAX(C:C)</f>
        <v>1.6300317041166452E-5</v>
      </c>
      <c r="I1833" s="11">
        <f t="shared" si="28"/>
        <v>0.80049742747832053</v>
      </c>
      <c r="J1833" s="11">
        <f t="shared" si="28"/>
        <v>1.1042511555111645E-4</v>
      </c>
      <c r="L1833" s="11">
        <f>(E1833-I1833)^2</f>
        <v>0.64061793161896996</v>
      </c>
      <c r="M1833" s="11">
        <f>(F1833-J1833)^2</f>
        <v>8.8594776945386858E-9</v>
      </c>
    </row>
    <row r="1834" spans="1:13" x14ac:dyDescent="0.25">
      <c r="A1834" s="11">
        <v>151.66669999999999</v>
      </c>
      <c r="B1834" s="11">
        <f>raw!O1823</f>
        <v>1</v>
      </c>
      <c r="C1834" s="11">
        <f>raw!P1823</f>
        <v>2</v>
      </c>
      <c r="E1834" s="11">
        <f>1.07*B1834/MAX(B:B)</f>
        <v>2.7828348504551367E-5</v>
      </c>
      <c r="F1834" s="11">
        <f>C1834/MAX(C:C)</f>
        <v>1.6300317041166452E-5</v>
      </c>
      <c r="I1834" s="11">
        <f t="shared" si="28"/>
        <v>0.80049742747832053</v>
      </c>
      <c r="J1834" s="11">
        <f t="shared" si="28"/>
        <v>1.1042511555111645E-4</v>
      </c>
      <c r="L1834" s="11">
        <f>(E1834-I1834)^2</f>
        <v>0.6407515791310483</v>
      </c>
      <c r="M1834" s="11">
        <f>(F1834-J1834)^2</f>
        <v>8.8594776945386858E-9</v>
      </c>
    </row>
    <row r="1835" spans="1:13" x14ac:dyDescent="0.25">
      <c r="A1835" s="11">
        <v>151.75</v>
      </c>
      <c r="B1835" s="11">
        <f>raw!O1824</f>
        <v>0</v>
      </c>
      <c r="C1835" s="11">
        <f>raw!P1824</f>
        <v>5</v>
      </c>
      <c r="E1835" s="11">
        <f>1.07*B1835/MAX(B:B)</f>
        <v>0</v>
      </c>
      <c r="F1835" s="11">
        <f>C1835/MAX(C:C)</f>
        <v>4.0750792602916128E-5</v>
      </c>
      <c r="I1835" s="11">
        <f t="shared" si="28"/>
        <v>0.80049742747832053</v>
      </c>
      <c r="J1835" s="11">
        <f t="shared" si="28"/>
        <v>1.1042511555111645E-4</v>
      </c>
      <c r="L1835" s="11">
        <f>(E1835-I1835)^2</f>
        <v>0.64079613139940905</v>
      </c>
      <c r="M1835" s="11">
        <f>(F1835-J1835)^2</f>
        <v>4.8545112782901121E-9</v>
      </c>
    </row>
    <row r="1836" spans="1:13" x14ac:dyDescent="0.25">
      <c r="A1836" s="11">
        <v>151.83330000000001</v>
      </c>
      <c r="B1836" s="11">
        <f>raw!O1825</f>
        <v>2</v>
      </c>
      <c r="C1836" s="11">
        <f>raw!P1825</f>
        <v>2</v>
      </c>
      <c r="E1836" s="11">
        <f>1.07*B1836/MAX(B:B)</f>
        <v>5.5656697009102735E-5</v>
      </c>
      <c r="F1836" s="11">
        <f>C1836/MAX(C:C)</f>
        <v>1.6300317041166452E-5</v>
      </c>
      <c r="I1836" s="11">
        <f t="shared" si="28"/>
        <v>0.80049742747832053</v>
      </c>
      <c r="J1836" s="11">
        <f t="shared" si="28"/>
        <v>1.1042511555111645E-4</v>
      </c>
      <c r="L1836" s="11">
        <f>(E1836-I1836)^2</f>
        <v>0.6407070284115215</v>
      </c>
      <c r="M1836" s="11">
        <f>(F1836-J1836)^2</f>
        <v>8.8594776945386858E-9</v>
      </c>
    </row>
    <row r="1837" spans="1:13" x14ac:dyDescent="0.25">
      <c r="A1837" s="11">
        <v>151.91669999999999</v>
      </c>
      <c r="B1837" s="11">
        <f>raw!O1826</f>
        <v>0</v>
      </c>
      <c r="C1837" s="11">
        <f>raw!P1826</f>
        <v>3</v>
      </c>
      <c r="E1837" s="11">
        <f>1.07*B1837/MAX(B:B)</f>
        <v>0</v>
      </c>
      <c r="F1837" s="11">
        <f>C1837/MAX(C:C)</f>
        <v>2.4450475561749676E-5</v>
      </c>
      <c r="I1837" s="11">
        <f t="shared" si="28"/>
        <v>0.80049742747832053</v>
      </c>
      <c r="J1837" s="11">
        <f t="shared" si="28"/>
        <v>1.1042511555111645E-4</v>
      </c>
      <c r="L1837" s="11">
        <f>(E1837-I1837)^2</f>
        <v>0.64079613139940905</v>
      </c>
      <c r="M1837" s="11">
        <f>(F1837-J1837)^2</f>
        <v>7.3916387213012242E-9</v>
      </c>
    </row>
    <row r="1838" spans="1:13" x14ac:dyDescent="0.25">
      <c r="A1838" s="11">
        <v>152</v>
      </c>
      <c r="B1838" s="11">
        <f>raw!O1827</f>
        <v>2</v>
      </c>
      <c r="C1838" s="11">
        <f>raw!P1827</f>
        <v>4</v>
      </c>
      <c r="E1838" s="11">
        <f>1.07*B1838/MAX(B:B)</f>
        <v>5.5656697009102735E-5</v>
      </c>
      <c r="F1838" s="11">
        <f>C1838/MAX(C:C)</f>
        <v>3.2600634082332904E-5</v>
      </c>
      <c r="I1838" s="11">
        <f t="shared" si="28"/>
        <v>0.80049742747832053</v>
      </c>
      <c r="J1838" s="11">
        <f t="shared" si="28"/>
        <v>1.1042511555111645E-4</v>
      </c>
      <c r="L1838" s="11">
        <f>(E1838-I1838)^2</f>
        <v>0.6407070284115215</v>
      </c>
      <c r="M1838" s="11">
        <f>(F1838-J1838)^2</f>
        <v>6.0566499158850319E-9</v>
      </c>
    </row>
    <row r="1839" spans="1:13" x14ac:dyDescent="0.25">
      <c r="A1839" s="11">
        <v>152.08330000000001</v>
      </c>
      <c r="B1839" s="11">
        <f>raw!O1828</f>
        <v>0</v>
      </c>
      <c r="C1839" s="11">
        <f>raw!P1828</f>
        <v>1</v>
      </c>
      <c r="E1839" s="11">
        <f>1.07*B1839/MAX(B:B)</f>
        <v>0</v>
      </c>
      <c r="F1839" s="11">
        <f>C1839/MAX(C:C)</f>
        <v>8.150158520583226E-6</v>
      </c>
      <c r="I1839" s="11">
        <f t="shared" si="28"/>
        <v>0.80049742747832053</v>
      </c>
      <c r="J1839" s="11">
        <f t="shared" si="28"/>
        <v>1.1042511555111645E-4</v>
      </c>
      <c r="L1839" s="11">
        <f>(E1839-I1839)^2</f>
        <v>0.64079613139940905</v>
      </c>
      <c r="M1839" s="11">
        <f>(F1839-J1839)^2</f>
        <v>1.0460166835597417E-8</v>
      </c>
    </row>
    <row r="1840" spans="1:13" x14ac:dyDescent="0.25">
      <c r="A1840" s="11">
        <v>152.16669999999999</v>
      </c>
      <c r="B1840" s="11">
        <f>raw!O1829</f>
        <v>2</v>
      </c>
      <c r="C1840" s="11">
        <f>raw!P1829</f>
        <v>1</v>
      </c>
      <c r="E1840" s="11">
        <f>1.07*B1840/MAX(B:B)</f>
        <v>5.5656697009102735E-5</v>
      </c>
      <c r="F1840" s="11">
        <f>C1840/MAX(C:C)</f>
        <v>8.150158520583226E-6</v>
      </c>
      <c r="I1840" s="11">
        <f t="shared" si="28"/>
        <v>0.80049742747832053</v>
      </c>
      <c r="J1840" s="11">
        <f t="shared" si="28"/>
        <v>1.1042511555111645E-4</v>
      </c>
      <c r="L1840" s="11">
        <f>(E1840-I1840)^2</f>
        <v>0.6407070284115215</v>
      </c>
      <c r="M1840" s="11">
        <f>(F1840-J1840)^2</f>
        <v>1.0460166835597417E-8</v>
      </c>
    </row>
    <row r="1841" spans="1:13" x14ac:dyDescent="0.25">
      <c r="A1841" s="11">
        <v>152.25</v>
      </c>
      <c r="B1841" s="11">
        <f>raw!O1830</f>
        <v>0</v>
      </c>
      <c r="C1841" s="11">
        <f>raw!P1830</f>
        <v>3</v>
      </c>
      <c r="E1841" s="11">
        <f>1.07*B1841/MAX(B:B)</f>
        <v>0</v>
      </c>
      <c r="F1841" s="11">
        <f>C1841/MAX(C:C)</f>
        <v>2.4450475561749676E-5</v>
      </c>
      <c r="I1841" s="11">
        <f t="shared" si="28"/>
        <v>0.80049742747832053</v>
      </c>
      <c r="J1841" s="11">
        <f t="shared" si="28"/>
        <v>1.1042511555111645E-4</v>
      </c>
      <c r="L1841" s="11">
        <f>(E1841-I1841)^2</f>
        <v>0.64079613139940905</v>
      </c>
      <c r="M1841" s="11">
        <f>(F1841-J1841)^2</f>
        <v>7.3916387213012242E-9</v>
      </c>
    </row>
    <row r="1842" spans="1:13" x14ac:dyDescent="0.25">
      <c r="A1842" s="11">
        <v>152.33330000000001</v>
      </c>
      <c r="B1842" s="11">
        <f>raw!O1831</f>
        <v>3</v>
      </c>
      <c r="C1842" s="11">
        <f>raw!P1831</f>
        <v>1</v>
      </c>
      <c r="E1842" s="11">
        <f>1.07*B1842/MAX(B:B)</f>
        <v>8.3485045513654089E-5</v>
      </c>
      <c r="F1842" s="11">
        <f>C1842/MAX(C:C)</f>
        <v>8.150158520583226E-6</v>
      </c>
      <c r="I1842" s="11">
        <f t="shared" si="28"/>
        <v>0.80049742747832053</v>
      </c>
      <c r="J1842" s="11">
        <f t="shared" si="28"/>
        <v>1.1042511555111645E-4</v>
      </c>
      <c r="L1842" s="11">
        <f>(E1842-I1842)^2</f>
        <v>0.64066247924082864</v>
      </c>
      <c r="M1842" s="11">
        <f>(F1842-J1842)^2</f>
        <v>1.0460166835597417E-8</v>
      </c>
    </row>
    <row r="1843" spans="1:13" x14ac:dyDescent="0.25">
      <c r="A1843" s="11">
        <v>152.41669999999999</v>
      </c>
      <c r="B1843" s="11">
        <f>raw!O1832</f>
        <v>0</v>
      </c>
      <c r="C1843" s="11">
        <f>raw!P1832</f>
        <v>2</v>
      </c>
      <c r="E1843" s="11">
        <f>1.07*B1843/MAX(B:B)</f>
        <v>0</v>
      </c>
      <c r="F1843" s="11">
        <f>C1843/MAX(C:C)</f>
        <v>1.6300317041166452E-5</v>
      </c>
      <c r="I1843" s="11">
        <f t="shared" si="28"/>
        <v>0.80049742747832053</v>
      </c>
      <c r="J1843" s="11">
        <f t="shared" si="28"/>
        <v>1.1042511555111645E-4</v>
      </c>
      <c r="L1843" s="11">
        <f>(E1843-I1843)^2</f>
        <v>0.64079613139940905</v>
      </c>
      <c r="M1843" s="11">
        <f>(F1843-J1843)^2</f>
        <v>8.8594776945386858E-9</v>
      </c>
    </row>
    <row r="1844" spans="1:13" x14ac:dyDescent="0.25">
      <c r="A1844" s="11">
        <v>152.5</v>
      </c>
      <c r="B1844" s="11">
        <f>raw!O1833</f>
        <v>2</v>
      </c>
      <c r="C1844" s="11">
        <f>raw!P1833</f>
        <v>5</v>
      </c>
      <c r="E1844" s="11">
        <f>1.07*B1844/MAX(B:B)</f>
        <v>5.5656697009102735E-5</v>
      </c>
      <c r="F1844" s="11">
        <f>C1844/MAX(C:C)</f>
        <v>4.0750792602916128E-5</v>
      </c>
      <c r="I1844" s="11">
        <f t="shared" si="28"/>
        <v>0.80049742747832053</v>
      </c>
      <c r="J1844" s="11">
        <f t="shared" si="28"/>
        <v>1.1042511555111645E-4</v>
      </c>
      <c r="L1844" s="11">
        <f>(E1844-I1844)^2</f>
        <v>0.6407070284115215</v>
      </c>
      <c r="M1844" s="11">
        <f>(F1844-J1844)^2</f>
        <v>4.8545112782901121E-9</v>
      </c>
    </row>
    <row r="1845" spans="1:13" x14ac:dyDescent="0.25">
      <c r="A1845" s="11">
        <v>152.58330000000001</v>
      </c>
      <c r="B1845" s="11">
        <f>raw!O1834</f>
        <v>1</v>
      </c>
      <c r="C1845" s="11">
        <f>raw!P1834</f>
        <v>5</v>
      </c>
      <c r="E1845" s="11">
        <f>1.07*B1845/MAX(B:B)</f>
        <v>2.7828348504551367E-5</v>
      </c>
      <c r="F1845" s="11">
        <f>C1845/MAX(C:C)</f>
        <v>4.0750792602916128E-5</v>
      </c>
      <c r="I1845" s="11">
        <f t="shared" si="28"/>
        <v>0.80049742747832053</v>
      </c>
      <c r="J1845" s="11">
        <f t="shared" si="28"/>
        <v>1.1042511555111645E-4</v>
      </c>
      <c r="L1845" s="11">
        <f>(E1845-I1845)^2</f>
        <v>0.6407515791310483</v>
      </c>
      <c r="M1845" s="11">
        <f>(F1845-J1845)^2</f>
        <v>4.8545112782901121E-9</v>
      </c>
    </row>
    <row r="1846" spans="1:13" x14ac:dyDescent="0.25">
      <c r="A1846" s="11">
        <v>152.66669999999999</v>
      </c>
      <c r="B1846" s="11">
        <f>raw!O1835</f>
        <v>1</v>
      </c>
      <c r="C1846" s="11">
        <f>raw!P1835</f>
        <v>1</v>
      </c>
      <c r="E1846" s="11">
        <f>1.07*B1846/MAX(B:B)</f>
        <v>2.7828348504551367E-5</v>
      </c>
      <c r="F1846" s="11">
        <f>C1846/MAX(C:C)</f>
        <v>8.150158520583226E-6</v>
      </c>
      <c r="I1846" s="11">
        <f t="shared" si="28"/>
        <v>0.80049742747832053</v>
      </c>
      <c r="J1846" s="11">
        <f t="shared" si="28"/>
        <v>1.1042511555111645E-4</v>
      </c>
      <c r="L1846" s="11">
        <f>(E1846-I1846)^2</f>
        <v>0.6407515791310483</v>
      </c>
      <c r="M1846" s="11">
        <f>(F1846-J1846)^2</f>
        <v>1.0460166835597417E-8</v>
      </c>
    </row>
    <row r="1847" spans="1:13" x14ac:dyDescent="0.25">
      <c r="A1847" s="11">
        <v>152.75</v>
      </c>
      <c r="B1847" s="11">
        <f>raw!O1836</f>
        <v>3</v>
      </c>
      <c r="C1847" s="11">
        <f>raw!P1836</f>
        <v>3</v>
      </c>
      <c r="E1847" s="11">
        <f>1.07*B1847/MAX(B:B)</f>
        <v>8.3485045513654089E-5</v>
      </c>
      <c r="F1847" s="11">
        <f>C1847/MAX(C:C)</f>
        <v>2.4450475561749676E-5</v>
      </c>
      <c r="I1847" s="11">
        <f t="shared" si="28"/>
        <v>0.80049742747832053</v>
      </c>
      <c r="J1847" s="11">
        <f t="shared" si="28"/>
        <v>1.1042511555111645E-4</v>
      </c>
      <c r="L1847" s="11">
        <f>(E1847-I1847)^2</f>
        <v>0.64066247924082864</v>
      </c>
      <c r="M1847" s="11">
        <f>(F1847-J1847)^2</f>
        <v>7.3916387213012242E-9</v>
      </c>
    </row>
    <row r="1848" spans="1:13" x14ac:dyDescent="0.25">
      <c r="A1848" s="11">
        <v>152.83330000000001</v>
      </c>
      <c r="B1848" s="11">
        <f>raw!O1837</f>
        <v>2</v>
      </c>
      <c r="C1848" s="11">
        <f>raw!P1837</f>
        <v>2</v>
      </c>
      <c r="E1848" s="11">
        <f>1.07*B1848/MAX(B:B)</f>
        <v>5.5656697009102735E-5</v>
      </c>
      <c r="F1848" s="11">
        <f>C1848/MAX(C:C)</f>
        <v>1.6300317041166452E-5</v>
      </c>
      <c r="I1848" s="11">
        <f t="shared" si="28"/>
        <v>0.80049742747832053</v>
      </c>
      <c r="J1848" s="11">
        <f t="shared" si="28"/>
        <v>1.1042511555111645E-4</v>
      </c>
      <c r="L1848" s="11">
        <f>(E1848-I1848)^2</f>
        <v>0.6407070284115215</v>
      </c>
      <c r="M1848" s="11">
        <f>(F1848-J1848)^2</f>
        <v>8.8594776945386858E-9</v>
      </c>
    </row>
    <row r="1849" spans="1:13" x14ac:dyDescent="0.25">
      <c r="A1849" s="11">
        <v>152.91669999999999</v>
      </c>
      <c r="B1849" s="11">
        <f>raw!O1838</f>
        <v>1</v>
      </c>
      <c r="C1849" s="11">
        <f>raw!P1838</f>
        <v>1</v>
      </c>
      <c r="E1849" s="11">
        <f>1.07*B1849/MAX(B:B)</f>
        <v>2.7828348504551367E-5</v>
      </c>
      <c r="F1849" s="11">
        <f>C1849/MAX(C:C)</f>
        <v>8.150158520583226E-6</v>
      </c>
      <c r="I1849" s="11">
        <f t="shared" si="28"/>
        <v>0.80049742747832053</v>
      </c>
      <c r="J1849" s="11">
        <f t="shared" si="28"/>
        <v>1.1042511555111645E-4</v>
      </c>
      <c r="L1849" s="11">
        <f>(E1849-I1849)^2</f>
        <v>0.6407515791310483</v>
      </c>
      <c r="M1849" s="11">
        <f>(F1849-J1849)^2</f>
        <v>1.0460166835597417E-8</v>
      </c>
    </row>
    <row r="1850" spans="1:13" x14ac:dyDescent="0.25">
      <c r="A1850" s="11">
        <v>153</v>
      </c>
      <c r="B1850" s="11">
        <f>raw!O1839</f>
        <v>0</v>
      </c>
      <c r="C1850" s="11">
        <f>raw!P1839</f>
        <v>0</v>
      </c>
      <c r="E1850" s="11">
        <f>1.07*B1850/MAX(B:B)</f>
        <v>0</v>
      </c>
      <c r="F1850" s="11">
        <f>C1850/MAX(C:C)</f>
        <v>0</v>
      </c>
      <c r="I1850" s="11">
        <f t="shared" si="28"/>
        <v>0.80049742747832053</v>
      </c>
      <c r="J1850" s="11">
        <f t="shared" si="28"/>
        <v>1.1042511555111645E-4</v>
      </c>
      <c r="L1850" s="11">
        <f>(E1850-I1850)^2</f>
        <v>0.64079613139940905</v>
      </c>
      <c r="M1850" s="11">
        <f>(F1850-J1850)^2</f>
        <v>1.2193706144477419E-8</v>
      </c>
    </row>
    <row r="1851" spans="1:13" x14ac:dyDescent="0.25">
      <c r="A1851" s="11">
        <v>153.08330000000001</v>
      </c>
      <c r="B1851" s="11">
        <f>raw!O1840</f>
        <v>1</v>
      </c>
      <c r="C1851" s="11">
        <f>raw!P1840</f>
        <v>3</v>
      </c>
      <c r="E1851" s="11">
        <f>1.07*B1851/MAX(B:B)</f>
        <v>2.7828348504551367E-5</v>
      </c>
      <c r="F1851" s="11">
        <f>C1851/MAX(C:C)</f>
        <v>2.4450475561749676E-5</v>
      </c>
      <c r="I1851" s="11">
        <f t="shared" si="28"/>
        <v>0.80049742747832053</v>
      </c>
      <c r="J1851" s="11">
        <f t="shared" si="28"/>
        <v>1.1042511555111645E-4</v>
      </c>
      <c r="L1851" s="11">
        <f>(E1851-I1851)^2</f>
        <v>0.6407515791310483</v>
      </c>
      <c r="M1851" s="11">
        <f>(F1851-J1851)^2</f>
        <v>7.3916387213012242E-9</v>
      </c>
    </row>
    <row r="1852" spans="1:13" x14ac:dyDescent="0.25">
      <c r="A1852" s="11">
        <v>153.16669999999999</v>
      </c>
      <c r="B1852" s="11">
        <f>raw!O1841</f>
        <v>2</v>
      </c>
      <c r="C1852" s="11">
        <f>raw!P1841</f>
        <v>3</v>
      </c>
      <c r="E1852" s="11">
        <f>1.07*B1852/MAX(B:B)</f>
        <v>5.5656697009102735E-5</v>
      </c>
      <c r="F1852" s="11">
        <f>C1852/MAX(C:C)</f>
        <v>2.4450475561749676E-5</v>
      </c>
      <c r="I1852" s="11">
        <f t="shared" si="28"/>
        <v>0.80049742747832053</v>
      </c>
      <c r="J1852" s="11">
        <f t="shared" si="28"/>
        <v>1.1042511555111645E-4</v>
      </c>
      <c r="L1852" s="11">
        <f>(E1852-I1852)^2</f>
        <v>0.6407070284115215</v>
      </c>
      <c r="M1852" s="11">
        <f>(F1852-J1852)^2</f>
        <v>7.3916387213012242E-9</v>
      </c>
    </row>
    <row r="1853" spans="1:13" x14ac:dyDescent="0.25">
      <c r="A1853" s="11">
        <v>153.25</v>
      </c>
      <c r="B1853" s="11">
        <f>raw!O1842</f>
        <v>0</v>
      </c>
      <c r="C1853" s="11">
        <f>raw!P1842</f>
        <v>3</v>
      </c>
      <c r="E1853" s="11">
        <f>1.07*B1853/MAX(B:B)</f>
        <v>0</v>
      </c>
      <c r="F1853" s="11">
        <f>C1853/MAX(C:C)</f>
        <v>2.4450475561749676E-5</v>
      </c>
      <c r="I1853" s="11">
        <f t="shared" si="28"/>
        <v>0.80049742747832053</v>
      </c>
      <c r="J1853" s="11">
        <f t="shared" si="28"/>
        <v>1.1042511555111645E-4</v>
      </c>
      <c r="L1853" s="11">
        <f>(E1853-I1853)^2</f>
        <v>0.64079613139940905</v>
      </c>
      <c r="M1853" s="11">
        <f>(F1853-J1853)^2</f>
        <v>7.3916387213012242E-9</v>
      </c>
    </row>
    <row r="1854" spans="1:13" x14ac:dyDescent="0.25">
      <c r="A1854" s="11">
        <v>153.33330000000001</v>
      </c>
      <c r="B1854" s="11">
        <f>raw!O1843</f>
        <v>2</v>
      </c>
      <c r="C1854" s="11">
        <f>raw!P1843</f>
        <v>0</v>
      </c>
      <c r="E1854" s="11">
        <f>1.07*B1854/MAX(B:B)</f>
        <v>5.5656697009102735E-5</v>
      </c>
      <c r="F1854" s="11">
        <f>C1854/MAX(C:C)</f>
        <v>0</v>
      </c>
      <c r="I1854" s="11">
        <f t="shared" si="28"/>
        <v>0.80049742747832053</v>
      </c>
      <c r="J1854" s="11">
        <f t="shared" si="28"/>
        <v>1.1042511555111645E-4</v>
      </c>
      <c r="L1854" s="11">
        <f>(E1854-I1854)^2</f>
        <v>0.6407070284115215</v>
      </c>
      <c r="M1854" s="11">
        <f>(F1854-J1854)^2</f>
        <v>1.2193706144477419E-8</v>
      </c>
    </row>
    <row r="1855" spans="1:13" x14ac:dyDescent="0.25">
      <c r="A1855" s="11">
        <v>153.41669999999999</v>
      </c>
      <c r="B1855" s="11">
        <f>raw!O1844</f>
        <v>2</v>
      </c>
      <c r="C1855" s="11">
        <f>raw!P1844</f>
        <v>4</v>
      </c>
      <c r="E1855" s="11">
        <f>1.07*B1855/MAX(B:B)</f>
        <v>5.5656697009102735E-5</v>
      </c>
      <c r="F1855" s="11">
        <f>C1855/MAX(C:C)</f>
        <v>3.2600634082332904E-5</v>
      </c>
      <c r="I1855" s="11">
        <f t="shared" si="28"/>
        <v>0.80049742747832053</v>
      </c>
      <c r="J1855" s="11">
        <f t="shared" si="28"/>
        <v>1.1042511555111645E-4</v>
      </c>
      <c r="L1855" s="11">
        <f>(E1855-I1855)^2</f>
        <v>0.6407070284115215</v>
      </c>
      <c r="M1855" s="11">
        <f>(F1855-J1855)^2</f>
        <v>6.0566499158850319E-9</v>
      </c>
    </row>
    <row r="1856" spans="1:13" x14ac:dyDescent="0.25">
      <c r="A1856" s="11">
        <v>153.5</v>
      </c>
      <c r="B1856" s="11">
        <f>raw!O1845</f>
        <v>1</v>
      </c>
      <c r="C1856" s="11">
        <f>raw!P1845</f>
        <v>2</v>
      </c>
      <c r="E1856" s="11">
        <f>1.07*B1856/MAX(B:B)</f>
        <v>2.7828348504551367E-5</v>
      </c>
      <c r="F1856" s="11">
        <f>C1856/MAX(C:C)</f>
        <v>1.6300317041166452E-5</v>
      </c>
      <c r="I1856" s="11">
        <f t="shared" si="28"/>
        <v>0.80049742747832053</v>
      </c>
      <c r="J1856" s="11">
        <f t="shared" si="28"/>
        <v>1.1042511555111645E-4</v>
      </c>
      <c r="L1856" s="11">
        <f>(E1856-I1856)^2</f>
        <v>0.6407515791310483</v>
      </c>
      <c r="M1856" s="11">
        <f>(F1856-J1856)^2</f>
        <v>8.8594776945386858E-9</v>
      </c>
    </row>
    <row r="1857" spans="1:13" x14ac:dyDescent="0.25">
      <c r="A1857" s="11">
        <v>153.58330000000001</v>
      </c>
      <c r="B1857" s="11">
        <f>raw!O1846</f>
        <v>1</v>
      </c>
      <c r="C1857" s="11">
        <f>raw!P1846</f>
        <v>4</v>
      </c>
      <c r="E1857" s="11">
        <f>1.07*B1857/MAX(B:B)</f>
        <v>2.7828348504551367E-5</v>
      </c>
      <c r="F1857" s="11">
        <f>C1857/MAX(C:C)</f>
        <v>3.2600634082332904E-5</v>
      </c>
      <c r="I1857" s="11">
        <f t="shared" si="28"/>
        <v>0.80049742747832053</v>
      </c>
      <c r="J1857" s="11">
        <f t="shared" si="28"/>
        <v>1.1042511555111645E-4</v>
      </c>
      <c r="L1857" s="11">
        <f>(E1857-I1857)^2</f>
        <v>0.6407515791310483</v>
      </c>
      <c r="M1857" s="11">
        <f>(F1857-J1857)^2</f>
        <v>6.0566499158850319E-9</v>
      </c>
    </row>
    <row r="1858" spans="1:13" x14ac:dyDescent="0.25">
      <c r="A1858" s="11">
        <v>153.66669999999999</v>
      </c>
      <c r="B1858" s="11">
        <f>raw!O1847</f>
        <v>0</v>
      </c>
      <c r="C1858" s="11">
        <f>raw!P1847</f>
        <v>2</v>
      </c>
      <c r="E1858" s="11">
        <f>1.07*B1858/MAX(B:B)</f>
        <v>0</v>
      </c>
      <c r="F1858" s="11">
        <f>C1858/MAX(C:C)</f>
        <v>1.6300317041166452E-5</v>
      </c>
      <c r="I1858" s="11">
        <f t="shared" si="28"/>
        <v>0.80049742747832053</v>
      </c>
      <c r="J1858" s="11">
        <f t="shared" si="28"/>
        <v>1.1042511555111645E-4</v>
      </c>
      <c r="L1858" s="11">
        <f>(E1858-I1858)^2</f>
        <v>0.64079613139940905</v>
      </c>
      <c r="M1858" s="11">
        <f>(F1858-J1858)^2</f>
        <v>8.8594776945386858E-9</v>
      </c>
    </row>
    <row r="1859" spans="1:13" x14ac:dyDescent="0.25">
      <c r="A1859" s="11">
        <v>153.75</v>
      </c>
      <c r="B1859" s="11">
        <f>raw!O1848</f>
        <v>1</v>
      </c>
      <c r="C1859" s="11">
        <f>raw!P1848</f>
        <v>3</v>
      </c>
      <c r="E1859" s="11">
        <f>1.07*B1859/MAX(B:B)</f>
        <v>2.7828348504551367E-5</v>
      </c>
      <c r="F1859" s="11">
        <f>C1859/MAX(C:C)</f>
        <v>2.4450475561749676E-5</v>
      </c>
      <c r="I1859" s="11">
        <f t="shared" si="28"/>
        <v>0.80049742747832053</v>
      </c>
      <c r="J1859" s="11">
        <f t="shared" si="28"/>
        <v>1.1042511555111645E-4</v>
      </c>
      <c r="L1859" s="11">
        <f>(E1859-I1859)^2</f>
        <v>0.6407515791310483</v>
      </c>
      <c r="M1859" s="11">
        <f>(F1859-J1859)^2</f>
        <v>7.3916387213012242E-9</v>
      </c>
    </row>
    <row r="1860" spans="1:13" x14ac:dyDescent="0.25">
      <c r="A1860" s="11">
        <v>153.83330000000001</v>
      </c>
      <c r="B1860" s="11">
        <f>raw!O1849</f>
        <v>1</v>
      </c>
      <c r="C1860" s="11">
        <f>raw!P1849</f>
        <v>1</v>
      </c>
      <c r="E1860" s="11">
        <f>1.07*B1860/MAX(B:B)</f>
        <v>2.7828348504551367E-5</v>
      </c>
      <c r="F1860" s="11">
        <f>C1860/MAX(C:C)</f>
        <v>8.150158520583226E-6</v>
      </c>
      <c r="I1860" s="11">
        <f t="shared" si="28"/>
        <v>0.80049742747832053</v>
      </c>
      <c r="J1860" s="11">
        <f t="shared" si="28"/>
        <v>1.1042511555111645E-4</v>
      </c>
      <c r="L1860" s="11">
        <f>(E1860-I1860)^2</f>
        <v>0.6407515791310483</v>
      </c>
      <c r="M1860" s="11">
        <f>(F1860-J1860)^2</f>
        <v>1.0460166835597417E-8</v>
      </c>
    </row>
    <row r="1861" spans="1:13" x14ac:dyDescent="0.25">
      <c r="A1861" s="11">
        <v>153.91669999999999</v>
      </c>
      <c r="B1861" s="11">
        <f>raw!O1850</f>
        <v>2</v>
      </c>
      <c r="C1861" s="11">
        <f>raw!P1850</f>
        <v>3</v>
      </c>
      <c r="E1861" s="11">
        <f>1.07*B1861/MAX(B:B)</f>
        <v>5.5656697009102735E-5</v>
      </c>
      <c r="F1861" s="11">
        <f>C1861/MAX(C:C)</f>
        <v>2.4450475561749676E-5</v>
      </c>
      <c r="I1861" s="11">
        <f t="shared" si="28"/>
        <v>0.80049742747832053</v>
      </c>
      <c r="J1861" s="11">
        <f t="shared" si="28"/>
        <v>1.1042511555111645E-4</v>
      </c>
      <c r="L1861" s="11">
        <f>(E1861-I1861)^2</f>
        <v>0.6407070284115215</v>
      </c>
      <c r="M1861" s="11">
        <f>(F1861-J1861)^2</f>
        <v>7.3916387213012242E-9</v>
      </c>
    </row>
    <row r="1862" spans="1:13" x14ac:dyDescent="0.25">
      <c r="A1862" s="11">
        <v>154</v>
      </c>
      <c r="B1862" s="11">
        <f>raw!O1851</f>
        <v>1</v>
      </c>
      <c r="C1862" s="11">
        <f>raw!P1851</f>
        <v>0</v>
      </c>
      <c r="E1862" s="11">
        <f>1.07*B1862/MAX(B:B)</f>
        <v>2.7828348504551367E-5</v>
      </c>
      <c r="F1862" s="11">
        <f>C1862/MAX(C:C)</f>
        <v>0</v>
      </c>
      <c r="I1862" s="11">
        <f t="shared" si="28"/>
        <v>0.80049742747832053</v>
      </c>
      <c r="J1862" s="11">
        <f t="shared" si="28"/>
        <v>1.1042511555111645E-4</v>
      </c>
      <c r="L1862" s="11">
        <f>(E1862-I1862)^2</f>
        <v>0.6407515791310483</v>
      </c>
      <c r="M1862" s="11">
        <f>(F1862-J1862)^2</f>
        <v>1.2193706144477419E-8</v>
      </c>
    </row>
    <row r="1863" spans="1:13" x14ac:dyDescent="0.25">
      <c r="A1863" s="11">
        <v>154.08330000000001</v>
      </c>
      <c r="B1863" s="11">
        <f>raw!O1852</f>
        <v>1</v>
      </c>
      <c r="C1863" s="11">
        <f>raw!P1852</f>
        <v>3</v>
      </c>
      <c r="E1863" s="11">
        <f>1.07*B1863/MAX(B:B)</f>
        <v>2.7828348504551367E-5</v>
      </c>
      <c r="F1863" s="11">
        <f>C1863/MAX(C:C)</f>
        <v>2.4450475561749676E-5</v>
      </c>
      <c r="I1863" s="11">
        <f t="shared" si="28"/>
        <v>0.80049742747832053</v>
      </c>
      <c r="J1863" s="11">
        <f t="shared" si="28"/>
        <v>1.1042511555111645E-4</v>
      </c>
      <c r="L1863" s="11">
        <f>(E1863-I1863)^2</f>
        <v>0.6407515791310483</v>
      </c>
      <c r="M1863" s="11">
        <f>(F1863-J1863)^2</f>
        <v>7.3916387213012242E-9</v>
      </c>
    </row>
    <row r="1864" spans="1:13" x14ac:dyDescent="0.25">
      <c r="A1864" s="11">
        <v>154.16669999999999</v>
      </c>
      <c r="B1864" s="11">
        <f>raw!O1853</f>
        <v>1</v>
      </c>
      <c r="C1864" s="11">
        <f>raw!P1853</f>
        <v>3</v>
      </c>
      <c r="E1864" s="11">
        <f>1.07*B1864/MAX(B:B)</f>
        <v>2.7828348504551367E-5</v>
      </c>
      <c r="F1864" s="11">
        <f>C1864/MAX(C:C)</f>
        <v>2.4450475561749676E-5</v>
      </c>
      <c r="I1864" s="11">
        <f t="shared" si="28"/>
        <v>0.80049742747832053</v>
      </c>
      <c r="J1864" s="11">
        <f t="shared" si="28"/>
        <v>1.1042511555111645E-4</v>
      </c>
    </row>
    <row r="1865" spans="1:13" x14ac:dyDescent="0.25">
      <c r="A1865" s="11">
        <v>154.25</v>
      </c>
      <c r="B1865" s="11">
        <f>raw!O1854</f>
        <v>1</v>
      </c>
      <c r="C1865" s="11">
        <f>raw!P1854</f>
        <v>3</v>
      </c>
      <c r="E1865" s="11">
        <f>1.07*B1865/MAX(B:B)</f>
        <v>2.7828348504551367E-5</v>
      </c>
      <c r="F1865" s="11">
        <f>C1865/MAX(C:C)</f>
        <v>2.4450475561749676E-5</v>
      </c>
      <c r="I1865" s="11">
        <f t="shared" si="28"/>
        <v>0.80049742747832053</v>
      </c>
      <c r="J1865" s="11">
        <f t="shared" si="28"/>
        <v>1.1042511555111645E-4</v>
      </c>
    </row>
    <row r="1866" spans="1:13" x14ac:dyDescent="0.25">
      <c r="A1866" s="11">
        <v>154.33330000000001</v>
      </c>
      <c r="B1866" s="11">
        <f>raw!O1855</f>
        <v>3</v>
      </c>
      <c r="C1866" s="11">
        <f>raw!P1855</f>
        <v>4</v>
      </c>
      <c r="E1866" s="11">
        <f>1.07*B1866/MAX(B:B)</f>
        <v>8.3485045513654089E-5</v>
      </c>
      <c r="F1866" s="11">
        <f>C1866/MAX(C:C)</f>
        <v>3.2600634082332904E-5</v>
      </c>
      <c r="I1866" s="11">
        <f t="shared" si="28"/>
        <v>0.80049742747832053</v>
      </c>
      <c r="J1866" s="11">
        <f t="shared" si="28"/>
        <v>1.1042511555111645E-4</v>
      </c>
    </row>
    <row r="1867" spans="1:13" x14ac:dyDescent="0.25">
      <c r="A1867" s="11">
        <v>154.41669999999999</v>
      </c>
      <c r="B1867" s="11">
        <f>raw!O1856</f>
        <v>2</v>
      </c>
      <c r="C1867" s="11">
        <f>raw!P1856</f>
        <v>2</v>
      </c>
      <c r="E1867" s="11">
        <f>1.07*B1867/MAX(B:B)</f>
        <v>5.5656697009102735E-5</v>
      </c>
      <c r="F1867" s="11">
        <f>C1867/MAX(C:C)</f>
        <v>1.6300317041166452E-5</v>
      </c>
      <c r="I1867" s="11">
        <f t="shared" si="28"/>
        <v>0.80049742747832053</v>
      </c>
      <c r="J1867" s="11">
        <f t="shared" si="28"/>
        <v>1.1042511555111645E-4</v>
      </c>
    </row>
    <row r="1868" spans="1:13" x14ac:dyDescent="0.25">
      <c r="A1868" s="11">
        <v>154.5</v>
      </c>
      <c r="B1868" s="11">
        <f>raw!O1857</f>
        <v>4</v>
      </c>
      <c r="C1868" s="11">
        <f>raw!P1857</f>
        <v>8</v>
      </c>
      <c r="E1868" s="11">
        <f>1.07*B1868/MAX(B:B)</f>
        <v>1.1131339401820547E-4</v>
      </c>
      <c r="F1868" s="11">
        <f>C1868/MAX(C:C)</f>
        <v>6.5201268164665808E-5</v>
      </c>
      <c r="I1868" s="11">
        <f t="shared" si="28"/>
        <v>0.80049742747832053</v>
      </c>
      <c r="J1868" s="11">
        <f t="shared" si="28"/>
        <v>1.1042511555111645E-4</v>
      </c>
    </row>
    <row r="1869" spans="1:13" x14ac:dyDescent="0.25">
      <c r="A1869" s="11">
        <v>154.58330000000001</v>
      </c>
      <c r="B1869" s="11">
        <f>raw!O1858</f>
        <v>0</v>
      </c>
      <c r="C1869" s="11">
        <f>raw!P1858</f>
        <v>2</v>
      </c>
      <c r="E1869" s="11">
        <f>1.07*B1869/MAX(B:B)</f>
        <v>0</v>
      </c>
      <c r="F1869" s="11">
        <f>C1869/MAX(C:C)</f>
        <v>1.6300317041166452E-5</v>
      </c>
      <c r="I1869" s="11">
        <f t="shared" si="28"/>
        <v>0.80049742747832053</v>
      </c>
      <c r="J1869" s="11">
        <f t="shared" si="28"/>
        <v>1.1042511555111645E-4</v>
      </c>
    </row>
    <row r="1870" spans="1:13" x14ac:dyDescent="0.25">
      <c r="A1870" s="11">
        <v>154.66669999999999</v>
      </c>
      <c r="B1870" s="11">
        <f>raw!O1859</f>
        <v>1</v>
      </c>
      <c r="C1870" s="11">
        <f>raw!P1859</f>
        <v>7</v>
      </c>
      <c r="E1870" s="11">
        <f>1.07*B1870/MAX(B:B)</f>
        <v>2.7828348504551367E-5</v>
      </c>
      <c r="F1870" s="11">
        <f>C1870/MAX(C:C)</f>
        <v>5.7051109644082577E-5</v>
      </c>
      <c r="I1870" s="11">
        <f t="shared" si="28"/>
        <v>0.80049742747832053</v>
      </c>
      <c r="J1870" s="11">
        <f t="shared" si="28"/>
        <v>1.1042511555111645E-4</v>
      </c>
    </row>
    <row r="1871" spans="1:13" x14ac:dyDescent="0.25">
      <c r="A1871" s="11">
        <v>154.75</v>
      </c>
      <c r="B1871" s="11">
        <f>raw!O1860</f>
        <v>0</v>
      </c>
      <c r="C1871" s="11">
        <f>raw!P1860</f>
        <v>1</v>
      </c>
      <c r="E1871" s="11">
        <f>1.07*B1871/MAX(B:B)</f>
        <v>0</v>
      </c>
      <c r="F1871" s="11">
        <f>C1871/MAX(C:C)</f>
        <v>8.150158520583226E-6</v>
      </c>
      <c r="I1871" s="11">
        <f t="shared" si="28"/>
        <v>0.80049742747832053</v>
      </c>
      <c r="J1871" s="11">
        <f t="shared" si="28"/>
        <v>1.1042511555111645E-4</v>
      </c>
    </row>
    <row r="1872" spans="1:13" x14ac:dyDescent="0.25">
      <c r="A1872" s="11">
        <v>154.83330000000001</v>
      </c>
      <c r="B1872" s="11">
        <f>raw!O1861</f>
        <v>2</v>
      </c>
      <c r="C1872" s="11">
        <f>raw!P1861</f>
        <v>4</v>
      </c>
      <c r="E1872" s="11">
        <f>1.07*B1872/MAX(B:B)</f>
        <v>5.5656697009102735E-5</v>
      </c>
      <c r="F1872" s="11">
        <f>C1872/MAX(C:C)</f>
        <v>3.2600634082332904E-5</v>
      </c>
      <c r="I1872" s="11">
        <f t="shared" ref="I1872:J1935" si="29">I$7+I$4*EXP(-($A1872-I$5)*($A1872-I$5)/(2*I$6*I$6))</f>
        <v>0.80049742747832053</v>
      </c>
      <c r="J1872" s="11">
        <f t="shared" si="29"/>
        <v>1.1042511555111645E-4</v>
      </c>
    </row>
    <row r="1873" spans="1:10" x14ac:dyDescent="0.25">
      <c r="A1873" s="11">
        <v>154.91669999999999</v>
      </c>
      <c r="B1873" s="11">
        <f>raw!O1862</f>
        <v>2</v>
      </c>
      <c r="C1873" s="11">
        <f>raw!P1862</f>
        <v>0</v>
      </c>
      <c r="E1873" s="11">
        <f>1.07*B1873/MAX(B:B)</f>
        <v>5.5656697009102735E-5</v>
      </c>
      <c r="F1873" s="11">
        <f>C1873/MAX(C:C)</f>
        <v>0</v>
      </c>
      <c r="I1873" s="11">
        <f t="shared" si="29"/>
        <v>0.80049742747832053</v>
      </c>
      <c r="J1873" s="11">
        <f t="shared" si="29"/>
        <v>1.1042511555111645E-4</v>
      </c>
    </row>
    <row r="1874" spans="1:10" x14ac:dyDescent="0.25">
      <c r="A1874" s="11">
        <v>155</v>
      </c>
      <c r="B1874" s="11">
        <f>raw!O1863</f>
        <v>0</v>
      </c>
      <c r="C1874" s="11">
        <f>raw!P1863</f>
        <v>2</v>
      </c>
      <c r="E1874" s="11">
        <f>1.07*B1874/MAX(B:B)</f>
        <v>0</v>
      </c>
      <c r="F1874" s="11">
        <f>C1874/MAX(C:C)</f>
        <v>1.6300317041166452E-5</v>
      </c>
      <c r="I1874" s="11">
        <f t="shared" si="29"/>
        <v>0.80049742747832053</v>
      </c>
      <c r="J1874" s="11">
        <f t="shared" si="29"/>
        <v>1.1042511555111645E-4</v>
      </c>
    </row>
    <row r="1875" spans="1:10" x14ac:dyDescent="0.25">
      <c r="A1875" s="11">
        <v>155.08330000000001</v>
      </c>
      <c r="B1875" s="11">
        <f>raw!O1864</f>
        <v>2</v>
      </c>
      <c r="C1875" s="11">
        <f>raw!P1864</f>
        <v>2</v>
      </c>
      <c r="E1875" s="11">
        <f>1.07*B1875/MAX(B:B)</f>
        <v>5.5656697009102735E-5</v>
      </c>
      <c r="F1875" s="11">
        <f>C1875/MAX(C:C)</f>
        <v>1.6300317041166452E-5</v>
      </c>
      <c r="I1875" s="11">
        <f t="shared" si="29"/>
        <v>0.80049742747832053</v>
      </c>
      <c r="J1875" s="11">
        <f t="shared" si="29"/>
        <v>1.1042511555111645E-4</v>
      </c>
    </row>
    <row r="1876" spans="1:10" x14ac:dyDescent="0.25">
      <c r="A1876" s="11">
        <v>155.16669999999999</v>
      </c>
      <c r="B1876" s="11">
        <f>raw!O1865</f>
        <v>2</v>
      </c>
      <c r="C1876" s="11">
        <f>raw!P1865</f>
        <v>3</v>
      </c>
      <c r="E1876" s="11">
        <f>1.07*B1876/MAX(B:B)</f>
        <v>5.5656697009102735E-5</v>
      </c>
      <c r="F1876" s="11">
        <f>C1876/MAX(C:C)</f>
        <v>2.4450475561749676E-5</v>
      </c>
      <c r="I1876" s="11">
        <f t="shared" si="29"/>
        <v>0.80049742747832053</v>
      </c>
      <c r="J1876" s="11">
        <f t="shared" si="29"/>
        <v>1.1042511555111645E-4</v>
      </c>
    </row>
    <row r="1877" spans="1:10" x14ac:dyDescent="0.25">
      <c r="A1877" s="11">
        <v>155.25</v>
      </c>
      <c r="B1877" s="11">
        <f>raw!O1866</f>
        <v>1</v>
      </c>
      <c r="C1877" s="11">
        <f>raw!P1866</f>
        <v>5</v>
      </c>
      <c r="E1877" s="11">
        <f>1.07*B1877/MAX(B:B)</f>
        <v>2.7828348504551367E-5</v>
      </c>
      <c r="F1877" s="11">
        <f>C1877/MAX(C:C)</f>
        <v>4.0750792602916128E-5</v>
      </c>
      <c r="I1877" s="11">
        <f t="shared" si="29"/>
        <v>0.80049742747832053</v>
      </c>
      <c r="J1877" s="11">
        <f t="shared" si="29"/>
        <v>1.1042511555111645E-4</v>
      </c>
    </row>
    <row r="1878" spans="1:10" x14ac:dyDescent="0.25">
      <c r="A1878" s="11">
        <v>155.33330000000001</v>
      </c>
      <c r="B1878" s="11">
        <f>raw!O1867</f>
        <v>1</v>
      </c>
      <c r="C1878" s="11">
        <f>raw!P1867</f>
        <v>2</v>
      </c>
      <c r="E1878" s="11">
        <f>1.07*B1878/MAX(B:B)</f>
        <v>2.7828348504551367E-5</v>
      </c>
      <c r="F1878" s="11">
        <f>C1878/MAX(C:C)</f>
        <v>1.6300317041166452E-5</v>
      </c>
      <c r="I1878" s="11">
        <f t="shared" si="29"/>
        <v>0.80049742747832053</v>
      </c>
      <c r="J1878" s="11">
        <f t="shared" si="29"/>
        <v>1.1042511555111645E-4</v>
      </c>
    </row>
    <row r="1879" spans="1:10" x14ac:dyDescent="0.25">
      <c r="A1879" s="11">
        <v>155.41669999999999</v>
      </c>
      <c r="B1879" s="11">
        <f>raw!O1868</f>
        <v>1</v>
      </c>
      <c r="C1879" s="11">
        <f>raw!P1868</f>
        <v>1</v>
      </c>
      <c r="E1879" s="11">
        <f>1.07*B1879/MAX(B:B)</f>
        <v>2.7828348504551367E-5</v>
      </c>
      <c r="F1879" s="11">
        <f>C1879/MAX(C:C)</f>
        <v>8.150158520583226E-6</v>
      </c>
      <c r="I1879" s="11">
        <f t="shared" si="29"/>
        <v>0.80049742747832053</v>
      </c>
      <c r="J1879" s="11">
        <f t="shared" si="29"/>
        <v>1.1042511555111645E-4</v>
      </c>
    </row>
    <row r="1880" spans="1:10" x14ac:dyDescent="0.25">
      <c r="A1880" s="11">
        <v>155.5</v>
      </c>
      <c r="B1880" s="11">
        <f>raw!O1869</f>
        <v>1</v>
      </c>
      <c r="C1880" s="11">
        <f>raw!P1869</f>
        <v>1</v>
      </c>
      <c r="E1880" s="11">
        <f>1.07*B1880/MAX(B:B)</f>
        <v>2.7828348504551367E-5</v>
      </c>
      <c r="F1880" s="11">
        <f>C1880/MAX(C:C)</f>
        <v>8.150158520583226E-6</v>
      </c>
      <c r="I1880" s="11">
        <f t="shared" si="29"/>
        <v>0.80049742747832053</v>
      </c>
      <c r="J1880" s="11">
        <f t="shared" si="29"/>
        <v>1.1042511555111645E-4</v>
      </c>
    </row>
    <row r="1881" spans="1:10" x14ac:dyDescent="0.25">
      <c r="A1881" s="11">
        <v>155.58330000000001</v>
      </c>
      <c r="B1881" s="11">
        <f>raw!O1870</f>
        <v>0</v>
      </c>
      <c r="C1881" s="11">
        <f>raw!P1870</f>
        <v>2</v>
      </c>
      <c r="E1881" s="11">
        <f>1.07*B1881/MAX(B:B)</f>
        <v>0</v>
      </c>
      <c r="F1881" s="11">
        <f>C1881/MAX(C:C)</f>
        <v>1.6300317041166452E-5</v>
      </c>
      <c r="I1881" s="11">
        <f t="shared" si="29"/>
        <v>0.80049742747832053</v>
      </c>
      <c r="J1881" s="11">
        <f t="shared" si="29"/>
        <v>1.1042511555111645E-4</v>
      </c>
    </row>
    <row r="1882" spans="1:10" x14ac:dyDescent="0.25">
      <c r="A1882" s="11">
        <v>155.66669999999999</v>
      </c>
      <c r="B1882" s="11">
        <f>raw!O1871</f>
        <v>2</v>
      </c>
      <c r="C1882" s="11">
        <f>raw!P1871</f>
        <v>1</v>
      </c>
      <c r="E1882" s="11">
        <f>1.07*B1882/MAX(B:B)</f>
        <v>5.5656697009102735E-5</v>
      </c>
      <c r="F1882" s="11">
        <f>C1882/MAX(C:C)</f>
        <v>8.150158520583226E-6</v>
      </c>
      <c r="I1882" s="11">
        <f t="shared" si="29"/>
        <v>0.80049742747832053</v>
      </c>
      <c r="J1882" s="11">
        <f t="shared" si="29"/>
        <v>1.1042511555111645E-4</v>
      </c>
    </row>
    <row r="1883" spans="1:10" x14ac:dyDescent="0.25">
      <c r="A1883" s="11">
        <v>155.75</v>
      </c>
      <c r="B1883" s="11">
        <f>raw!O1872</f>
        <v>1</v>
      </c>
      <c r="C1883" s="11">
        <f>raw!P1872</f>
        <v>0</v>
      </c>
      <c r="E1883" s="11">
        <f>1.07*B1883/MAX(B:B)</f>
        <v>2.7828348504551367E-5</v>
      </c>
      <c r="F1883" s="11">
        <f>C1883/MAX(C:C)</f>
        <v>0</v>
      </c>
      <c r="I1883" s="11">
        <f t="shared" si="29"/>
        <v>0.80049742747832053</v>
      </c>
      <c r="J1883" s="11">
        <f t="shared" si="29"/>
        <v>1.1042511555111645E-4</v>
      </c>
    </row>
    <row r="1884" spans="1:10" x14ac:dyDescent="0.25">
      <c r="A1884" s="11">
        <v>155.83330000000001</v>
      </c>
      <c r="B1884" s="11">
        <f>raw!O1873</f>
        <v>0</v>
      </c>
      <c r="C1884" s="11">
        <f>raw!P1873</f>
        <v>6</v>
      </c>
      <c r="E1884" s="11">
        <f>1.07*B1884/MAX(B:B)</f>
        <v>0</v>
      </c>
      <c r="F1884" s="11">
        <f>C1884/MAX(C:C)</f>
        <v>4.8900951123499353E-5</v>
      </c>
      <c r="I1884" s="11">
        <f t="shared" si="29"/>
        <v>0.80049742747832053</v>
      </c>
      <c r="J1884" s="11">
        <f t="shared" si="29"/>
        <v>1.1042511555111645E-4</v>
      </c>
    </row>
    <row r="1885" spans="1:10" x14ac:dyDescent="0.25">
      <c r="A1885" s="11">
        <v>155.91669999999999</v>
      </c>
      <c r="B1885" s="11">
        <f>raw!O1874</f>
        <v>1</v>
      </c>
      <c r="C1885" s="11">
        <f>raw!P1874</f>
        <v>3</v>
      </c>
      <c r="E1885" s="11">
        <f>1.07*B1885/MAX(B:B)</f>
        <v>2.7828348504551367E-5</v>
      </c>
      <c r="F1885" s="11">
        <f>C1885/MAX(C:C)</f>
        <v>2.4450475561749676E-5</v>
      </c>
      <c r="I1885" s="11">
        <f t="shared" si="29"/>
        <v>0.80049742747832053</v>
      </c>
      <c r="J1885" s="11">
        <f t="shared" si="29"/>
        <v>1.1042511555111645E-4</v>
      </c>
    </row>
    <row r="1886" spans="1:10" x14ac:dyDescent="0.25">
      <c r="A1886" s="11">
        <v>156.08330000000001</v>
      </c>
      <c r="B1886" s="11">
        <f>raw!O1875</f>
        <v>1</v>
      </c>
      <c r="C1886" s="11">
        <f>raw!P1875</f>
        <v>3</v>
      </c>
      <c r="E1886" s="11">
        <f>1.07*B1886/MAX(B:B)</f>
        <v>2.7828348504551367E-5</v>
      </c>
      <c r="F1886" s="11">
        <f>C1886/MAX(C:C)</f>
        <v>2.4450475561749676E-5</v>
      </c>
      <c r="I1886" s="11">
        <f t="shared" si="29"/>
        <v>0.80049742747832053</v>
      </c>
      <c r="J1886" s="11">
        <f t="shared" si="29"/>
        <v>1.1042511555111645E-4</v>
      </c>
    </row>
    <row r="1887" spans="1:10" x14ac:dyDescent="0.25">
      <c r="A1887" s="11">
        <v>156.16669999999999</v>
      </c>
      <c r="B1887" s="11">
        <f>raw!O1876</f>
        <v>2</v>
      </c>
      <c r="C1887" s="11">
        <f>raw!P1876</f>
        <v>4</v>
      </c>
      <c r="E1887" s="11">
        <f>1.07*B1887/MAX(B:B)</f>
        <v>5.5656697009102735E-5</v>
      </c>
      <c r="F1887" s="11">
        <f>C1887/MAX(C:C)</f>
        <v>3.2600634082332904E-5</v>
      </c>
      <c r="I1887" s="11">
        <f t="shared" si="29"/>
        <v>0.80049742747832053</v>
      </c>
      <c r="J1887" s="11">
        <f t="shared" si="29"/>
        <v>1.1042511555111645E-4</v>
      </c>
    </row>
    <row r="1888" spans="1:10" x14ac:dyDescent="0.25">
      <c r="A1888" s="11">
        <v>156.25</v>
      </c>
      <c r="B1888" s="11">
        <f>raw!O1877</f>
        <v>2</v>
      </c>
      <c r="C1888" s="11">
        <f>raw!P1877</f>
        <v>0</v>
      </c>
      <c r="E1888" s="11">
        <f>1.07*B1888/MAX(B:B)</f>
        <v>5.5656697009102735E-5</v>
      </c>
      <c r="F1888" s="11">
        <f>C1888/MAX(C:C)</f>
        <v>0</v>
      </c>
      <c r="I1888" s="11">
        <f t="shared" si="29"/>
        <v>0.80049742747832053</v>
      </c>
      <c r="J1888" s="11">
        <f t="shared" si="29"/>
        <v>1.1042511555111645E-4</v>
      </c>
    </row>
    <row r="1889" spans="1:10" x14ac:dyDescent="0.25">
      <c r="A1889" s="11">
        <v>156.33330000000001</v>
      </c>
      <c r="B1889" s="11">
        <f>raw!O1878</f>
        <v>3</v>
      </c>
      <c r="C1889" s="11">
        <f>raw!P1878</f>
        <v>5</v>
      </c>
      <c r="E1889" s="11">
        <f>1.07*B1889/MAX(B:B)</f>
        <v>8.3485045513654089E-5</v>
      </c>
      <c r="F1889" s="11">
        <f>C1889/MAX(C:C)</f>
        <v>4.0750792602916128E-5</v>
      </c>
      <c r="I1889" s="11">
        <f t="shared" si="29"/>
        <v>0.80049742747832053</v>
      </c>
      <c r="J1889" s="11">
        <f t="shared" si="29"/>
        <v>1.1042511555111645E-4</v>
      </c>
    </row>
    <row r="1890" spans="1:10" x14ac:dyDescent="0.25">
      <c r="A1890" s="11">
        <v>156.41669999999999</v>
      </c>
      <c r="B1890" s="11">
        <f>raw!O1879</f>
        <v>0</v>
      </c>
      <c r="C1890" s="11">
        <f>raw!P1879</f>
        <v>3</v>
      </c>
      <c r="E1890" s="11">
        <f>1.07*B1890/MAX(B:B)</f>
        <v>0</v>
      </c>
      <c r="F1890" s="11">
        <f>C1890/MAX(C:C)</f>
        <v>2.4450475561749676E-5</v>
      </c>
      <c r="I1890" s="11">
        <f t="shared" si="29"/>
        <v>0.80049742747832053</v>
      </c>
      <c r="J1890" s="11">
        <f t="shared" si="29"/>
        <v>1.1042511555111645E-4</v>
      </c>
    </row>
    <row r="1891" spans="1:10" x14ac:dyDescent="0.25">
      <c r="A1891" s="11">
        <v>156.5</v>
      </c>
      <c r="B1891" s="11">
        <f>raw!O1880</f>
        <v>1</v>
      </c>
      <c r="C1891" s="11">
        <f>raw!P1880</f>
        <v>4</v>
      </c>
      <c r="E1891" s="11">
        <f>1.07*B1891/MAX(B:B)</f>
        <v>2.7828348504551367E-5</v>
      </c>
      <c r="F1891" s="11">
        <f>C1891/MAX(C:C)</f>
        <v>3.2600634082332904E-5</v>
      </c>
      <c r="I1891" s="11">
        <f t="shared" si="29"/>
        <v>0.80049742747832053</v>
      </c>
      <c r="J1891" s="11">
        <f t="shared" si="29"/>
        <v>1.1042511555111645E-4</v>
      </c>
    </row>
    <row r="1892" spans="1:10" x14ac:dyDescent="0.25">
      <c r="A1892" s="11">
        <v>156.58330000000001</v>
      </c>
      <c r="B1892" s="11">
        <f>raw!O1881</f>
        <v>1</v>
      </c>
      <c r="C1892" s="11">
        <f>raw!P1881</f>
        <v>5</v>
      </c>
      <c r="E1892" s="11">
        <f>1.07*B1892/MAX(B:B)</f>
        <v>2.7828348504551367E-5</v>
      </c>
      <c r="F1892" s="11">
        <f>C1892/MAX(C:C)</f>
        <v>4.0750792602916128E-5</v>
      </c>
      <c r="I1892" s="11">
        <f t="shared" si="29"/>
        <v>0.80049742747832053</v>
      </c>
      <c r="J1892" s="11">
        <f t="shared" si="29"/>
        <v>1.1042511555111645E-4</v>
      </c>
    </row>
    <row r="1893" spans="1:10" x14ac:dyDescent="0.25">
      <c r="A1893" s="11">
        <v>156.66669999999999</v>
      </c>
      <c r="B1893" s="11">
        <f>raw!O1882</f>
        <v>1</v>
      </c>
      <c r="C1893" s="11">
        <f>raw!P1882</f>
        <v>4</v>
      </c>
      <c r="E1893" s="11">
        <f>1.07*B1893/MAX(B:B)</f>
        <v>2.7828348504551367E-5</v>
      </c>
      <c r="F1893" s="11">
        <f>C1893/MAX(C:C)</f>
        <v>3.2600634082332904E-5</v>
      </c>
      <c r="I1893" s="11">
        <f t="shared" si="29"/>
        <v>0.80049742747832053</v>
      </c>
      <c r="J1893" s="11">
        <f t="shared" si="29"/>
        <v>1.1042511555111645E-4</v>
      </c>
    </row>
    <row r="1894" spans="1:10" x14ac:dyDescent="0.25">
      <c r="A1894" s="11">
        <v>156.75</v>
      </c>
      <c r="B1894" s="11">
        <f>raw!O1883</f>
        <v>0</v>
      </c>
      <c r="C1894" s="11">
        <f>raw!P1883</f>
        <v>5</v>
      </c>
      <c r="E1894" s="11">
        <f>1.07*B1894/MAX(B:B)</f>
        <v>0</v>
      </c>
      <c r="F1894" s="11">
        <f>C1894/MAX(C:C)</f>
        <v>4.0750792602916128E-5</v>
      </c>
      <c r="I1894" s="11">
        <f t="shared" si="29"/>
        <v>0.80049742747832053</v>
      </c>
      <c r="J1894" s="11">
        <f t="shared" si="29"/>
        <v>1.1042511555111645E-4</v>
      </c>
    </row>
    <row r="1895" spans="1:10" x14ac:dyDescent="0.25">
      <c r="A1895" s="11">
        <v>156.91669999999999</v>
      </c>
      <c r="B1895" s="11">
        <f>raw!O1884</f>
        <v>4</v>
      </c>
      <c r="C1895" s="11">
        <f>raw!P1884</f>
        <v>4</v>
      </c>
      <c r="E1895" s="11">
        <f>1.07*B1895/MAX(B:B)</f>
        <v>1.1131339401820547E-4</v>
      </c>
      <c r="F1895" s="11">
        <f>C1895/MAX(C:C)</f>
        <v>3.2600634082332904E-5</v>
      </c>
      <c r="I1895" s="11">
        <f t="shared" si="29"/>
        <v>0.80049742747832053</v>
      </c>
      <c r="J1895" s="11">
        <f t="shared" si="29"/>
        <v>1.1042511555111645E-4</v>
      </c>
    </row>
    <row r="1896" spans="1:10" x14ac:dyDescent="0.25">
      <c r="A1896" s="11">
        <v>157</v>
      </c>
      <c r="B1896" s="11">
        <f>raw!O1885</f>
        <v>2</v>
      </c>
      <c r="C1896" s="11">
        <f>raw!P1885</f>
        <v>3</v>
      </c>
      <c r="E1896" s="11">
        <f>1.07*B1896/MAX(B:B)</f>
        <v>5.5656697009102735E-5</v>
      </c>
      <c r="F1896" s="11">
        <f>C1896/MAX(C:C)</f>
        <v>2.4450475561749676E-5</v>
      </c>
      <c r="I1896" s="11">
        <f t="shared" si="29"/>
        <v>0.80049742747832053</v>
      </c>
      <c r="J1896" s="11">
        <f t="shared" si="29"/>
        <v>1.1042511555111645E-4</v>
      </c>
    </row>
    <row r="1897" spans="1:10" x14ac:dyDescent="0.25">
      <c r="A1897" s="11">
        <v>157.08330000000001</v>
      </c>
      <c r="B1897" s="11">
        <f>raw!O1886</f>
        <v>0</v>
      </c>
      <c r="C1897" s="11">
        <f>raw!P1886</f>
        <v>5</v>
      </c>
      <c r="E1897" s="11">
        <f>1.07*B1897/MAX(B:B)</f>
        <v>0</v>
      </c>
      <c r="F1897" s="11">
        <f>C1897/MAX(C:C)</f>
        <v>4.0750792602916128E-5</v>
      </c>
      <c r="I1897" s="11">
        <f t="shared" si="29"/>
        <v>0.80049742747832053</v>
      </c>
      <c r="J1897" s="11">
        <f t="shared" si="29"/>
        <v>1.1042511555111645E-4</v>
      </c>
    </row>
    <row r="1898" spans="1:10" x14ac:dyDescent="0.25">
      <c r="A1898" s="11">
        <v>157.16669999999999</v>
      </c>
      <c r="B1898" s="11">
        <f>raw!O1887</f>
        <v>2</v>
      </c>
      <c r="C1898" s="11">
        <f>raw!P1887</f>
        <v>1</v>
      </c>
      <c r="E1898" s="11">
        <f>1.07*B1898/MAX(B:B)</f>
        <v>5.5656697009102735E-5</v>
      </c>
      <c r="F1898" s="11">
        <f>C1898/MAX(C:C)</f>
        <v>8.150158520583226E-6</v>
      </c>
      <c r="I1898" s="11">
        <f t="shared" si="29"/>
        <v>0.80049742747832053</v>
      </c>
      <c r="J1898" s="11">
        <f t="shared" si="29"/>
        <v>1.1042511555111645E-4</v>
      </c>
    </row>
    <row r="1899" spans="1:10" x14ac:dyDescent="0.25">
      <c r="A1899" s="11">
        <v>157.25</v>
      </c>
      <c r="B1899" s="11">
        <f>raw!O1888</f>
        <v>0</v>
      </c>
      <c r="C1899" s="11">
        <f>raw!P1888</f>
        <v>2</v>
      </c>
      <c r="E1899" s="11">
        <f>1.07*B1899/MAX(B:B)</f>
        <v>0</v>
      </c>
      <c r="F1899" s="11">
        <f>C1899/MAX(C:C)</f>
        <v>1.6300317041166452E-5</v>
      </c>
      <c r="I1899" s="11">
        <f t="shared" si="29"/>
        <v>0.80049742747832053</v>
      </c>
      <c r="J1899" s="11">
        <f t="shared" si="29"/>
        <v>1.1042511555111645E-4</v>
      </c>
    </row>
    <row r="1900" spans="1:10" x14ac:dyDescent="0.25">
      <c r="A1900" s="11">
        <v>157.33330000000001</v>
      </c>
      <c r="B1900" s="11">
        <f>raw!O1889</f>
        <v>1</v>
      </c>
      <c r="C1900" s="11">
        <f>raw!P1889</f>
        <v>3</v>
      </c>
      <c r="E1900" s="11">
        <f>1.07*B1900/MAX(B:B)</f>
        <v>2.7828348504551367E-5</v>
      </c>
      <c r="F1900" s="11">
        <f>C1900/MAX(C:C)</f>
        <v>2.4450475561749676E-5</v>
      </c>
      <c r="I1900" s="11">
        <f t="shared" si="29"/>
        <v>0.80049742747832053</v>
      </c>
      <c r="J1900" s="11">
        <f t="shared" si="29"/>
        <v>1.1042511555111645E-4</v>
      </c>
    </row>
    <row r="1901" spans="1:10" x14ac:dyDescent="0.25">
      <c r="A1901" s="11">
        <v>157.41669999999999</v>
      </c>
      <c r="B1901" s="11">
        <f>raw!O1890</f>
        <v>2</v>
      </c>
      <c r="C1901" s="11">
        <f>raw!P1890</f>
        <v>4</v>
      </c>
      <c r="E1901" s="11">
        <f>1.07*B1901/MAX(B:B)</f>
        <v>5.5656697009102735E-5</v>
      </c>
      <c r="F1901" s="11">
        <f>C1901/MAX(C:C)</f>
        <v>3.2600634082332904E-5</v>
      </c>
      <c r="I1901" s="11">
        <f t="shared" si="29"/>
        <v>0.80049742747832053</v>
      </c>
      <c r="J1901" s="11">
        <f t="shared" si="29"/>
        <v>1.1042511555111645E-4</v>
      </c>
    </row>
    <row r="1902" spans="1:10" x14ac:dyDescent="0.25">
      <c r="A1902" s="11">
        <v>157.5</v>
      </c>
      <c r="B1902" s="11">
        <f>raw!O1891</f>
        <v>0</v>
      </c>
      <c r="C1902" s="11">
        <f>raw!P1891</f>
        <v>1</v>
      </c>
      <c r="E1902" s="11">
        <f>1.07*B1902/MAX(B:B)</f>
        <v>0</v>
      </c>
      <c r="F1902" s="11">
        <f>C1902/MAX(C:C)</f>
        <v>8.150158520583226E-6</v>
      </c>
      <c r="I1902" s="11">
        <f t="shared" si="29"/>
        <v>0.80049742747832053</v>
      </c>
      <c r="J1902" s="11">
        <f t="shared" si="29"/>
        <v>1.1042511555111645E-4</v>
      </c>
    </row>
    <row r="1903" spans="1:10" x14ac:dyDescent="0.25">
      <c r="A1903" s="11">
        <v>157.58330000000001</v>
      </c>
      <c r="B1903" s="11">
        <f>raw!O1892</f>
        <v>5</v>
      </c>
      <c r="C1903" s="11">
        <f>raw!P1892</f>
        <v>1</v>
      </c>
      <c r="E1903" s="11">
        <f>1.07*B1903/MAX(B:B)</f>
        <v>1.3914174252275684E-4</v>
      </c>
      <c r="F1903" s="11">
        <f>C1903/MAX(C:C)</f>
        <v>8.150158520583226E-6</v>
      </c>
      <c r="I1903" s="11">
        <f t="shared" si="29"/>
        <v>0.80049742747832053</v>
      </c>
      <c r="J1903" s="11">
        <f t="shared" si="29"/>
        <v>1.1042511555111645E-4</v>
      </c>
    </row>
    <row r="1904" spans="1:10" x14ac:dyDescent="0.25">
      <c r="A1904" s="11">
        <v>157.66669999999999</v>
      </c>
      <c r="B1904" s="11">
        <f>raw!O1893</f>
        <v>0</v>
      </c>
      <c r="C1904" s="11">
        <f>raw!P1893</f>
        <v>2</v>
      </c>
      <c r="E1904" s="11">
        <f>1.07*B1904/MAX(B:B)</f>
        <v>0</v>
      </c>
      <c r="F1904" s="11">
        <f>C1904/MAX(C:C)</f>
        <v>1.6300317041166452E-5</v>
      </c>
      <c r="I1904" s="11">
        <f t="shared" si="29"/>
        <v>0.80049742747832053</v>
      </c>
      <c r="J1904" s="11">
        <f t="shared" si="29"/>
        <v>1.1042511555111645E-4</v>
      </c>
    </row>
    <row r="1905" spans="1:10" x14ac:dyDescent="0.25">
      <c r="A1905" s="11">
        <v>157.75</v>
      </c>
      <c r="B1905" s="11">
        <f>raw!O1894</f>
        <v>1</v>
      </c>
      <c r="C1905" s="11">
        <f>raw!P1894</f>
        <v>4</v>
      </c>
      <c r="E1905" s="11">
        <f>1.07*B1905/MAX(B:B)</f>
        <v>2.7828348504551367E-5</v>
      </c>
      <c r="F1905" s="11">
        <f>C1905/MAX(C:C)</f>
        <v>3.2600634082332904E-5</v>
      </c>
      <c r="I1905" s="11">
        <f t="shared" si="29"/>
        <v>0.80049742747832053</v>
      </c>
      <c r="J1905" s="11">
        <f t="shared" si="29"/>
        <v>1.1042511555111645E-4</v>
      </c>
    </row>
    <row r="1906" spans="1:10" x14ac:dyDescent="0.25">
      <c r="A1906" s="11">
        <v>157.91669999999999</v>
      </c>
      <c r="B1906" s="11">
        <f>raw!O1895</f>
        <v>0</v>
      </c>
      <c r="C1906" s="11">
        <f>raw!P1895</f>
        <v>2</v>
      </c>
      <c r="E1906" s="11">
        <f>1.07*B1906/MAX(B:B)</f>
        <v>0</v>
      </c>
      <c r="F1906" s="11">
        <f>C1906/MAX(C:C)</f>
        <v>1.6300317041166452E-5</v>
      </c>
      <c r="I1906" s="11">
        <f t="shared" si="29"/>
        <v>0.80049742747832053</v>
      </c>
      <c r="J1906" s="11">
        <f t="shared" si="29"/>
        <v>1.1042511555111645E-4</v>
      </c>
    </row>
    <row r="1907" spans="1:10" x14ac:dyDescent="0.25">
      <c r="A1907" s="11">
        <v>158</v>
      </c>
      <c r="B1907" s="11">
        <f>raw!O1896</f>
        <v>0</v>
      </c>
      <c r="C1907" s="11">
        <f>raw!P1896</f>
        <v>2</v>
      </c>
      <c r="E1907" s="11">
        <f>1.07*B1907/MAX(B:B)</f>
        <v>0</v>
      </c>
      <c r="F1907" s="11">
        <f>C1907/MAX(C:C)</f>
        <v>1.6300317041166452E-5</v>
      </c>
      <c r="I1907" s="11">
        <f t="shared" si="29"/>
        <v>0.80049742747832053</v>
      </c>
      <c r="J1907" s="11">
        <f t="shared" si="29"/>
        <v>1.1042511555111645E-4</v>
      </c>
    </row>
    <row r="1908" spans="1:10" x14ac:dyDescent="0.25">
      <c r="A1908" s="11">
        <v>158.08330000000001</v>
      </c>
      <c r="B1908" s="11">
        <f>raw!O1897</f>
        <v>1</v>
      </c>
      <c r="C1908" s="11">
        <f>raw!P1897</f>
        <v>2</v>
      </c>
      <c r="E1908" s="11">
        <f>1.07*B1908/MAX(B:B)</f>
        <v>2.7828348504551367E-5</v>
      </c>
      <c r="F1908" s="11">
        <f>C1908/MAX(C:C)</f>
        <v>1.6300317041166452E-5</v>
      </c>
      <c r="I1908" s="11">
        <f t="shared" si="29"/>
        <v>0.80049742747832053</v>
      </c>
      <c r="J1908" s="11">
        <f t="shared" si="29"/>
        <v>1.1042511555111645E-4</v>
      </c>
    </row>
    <row r="1909" spans="1:10" x14ac:dyDescent="0.25">
      <c r="A1909" s="11">
        <v>158.16669999999999</v>
      </c>
      <c r="B1909" s="11">
        <f>raw!O1898</f>
        <v>0</v>
      </c>
      <c r="C1909" s="11">
        <f>raw!P1898</f>
        <v>4</v>
      </c>
      <c r="E1909" s="11">
        <f>1.07*B1909/MAX(B:B)</f>
        <v>0</v>
      </c>
      <c r="F1909" s="11">
        <f>C1909/MAX(C:C)</f>
        <v>3.2600634082332904E-5</v>
      </c>
      <c r="I1909" s="11">
        <f t="shared" si="29"/>
        <v>0.80049742747832053</v>
      </c>
      <c r="J1909" s="11">
        <f t="shared" si="29"/>
        <v>1.1042511555111645E-4</v>
      </c>
    </row>
    <row r="1910" spans="1:10" x14ac:dyDescent="0.25">
      <c r="A1910" s="11">
        <v>158.25</v>
      </c>
      <c r="B1910" s="11">
        <f>raw!O1899</f>
        <v>2</v>
      </c>
      <c r="C1910" s="11">
        <f>raw!P1899</f>
        <v>1</v>
      </c>
      <c r="E1910" s="11">
        <f>1.07*B1910/MAX(B:B)</f>
        <v>5.5656697009102735E-5</v>
      </c>
      <c r="F1910" s="11">
        <f>C1910/MAX(C:C)</f>
        <v>8.150158520583226E-6</v>
      </c>
      <c r="I1910" s="11">
        <f t="shared" si="29"/>
        <v>0.80049742747832053</v>
      </c>
      <c r="J1910" s="11">
        <f t="shared" si="29"/>
        <v>1.1042511555111645E-4</v>
      </c>
    </row>
    <row r="1911" spans="1:10" x14ac:dyDescent="0.25">
      <c r="A1911" s="11">
        <v>158.33330000000001</v>
      </c>
      <c r="B1911" s="11">
        <f>raw!O1900</f>
        <v>1</v>
      </c>
      <c r="C1911" s="11">
        <f>raw!P1900</f>
        <v>3</v>
      </c>
      <c r="E1911" s="11">
        <f>1.07*B1911/MAX(B:B)</f>
        <v>2.7828348504551367E-5</v>
      </c>
      <c r="F1911" s="11">
        <f>C1911/MAX(C:C)</f>
        <v>2.4450475561749676E-5</v>
      </c>
      <c r="I1911" s="11">
        <f t="shared" si="29"/>
        <v>0.80049742747832053</v>
      </c>
      <c r="J1911" s="11">
        <f t="shared" si="29"/>
        <v>1.1042511555111645E-4</v>
      </c>
    </row>
    <row r="1912" spans="1:10" x14ac:dyDescent="0.25">
      <c r="A1912" s="11">
        <v>158.41669999999999</v>
      </c>
      <c r="B1912" s="11">
        <f>raw!O1901</f>
        <v>0</v>
      </c>
      <c r="C1912" s="11">
        <f>raw!P1901</f>
        <v>3</v>
      </c>
      <c r="E1912" s="11">
        <f>1.07*B1912/MAX(B:B)</f>
        <v>0</v>
      </c>
      <c r="F1912" s="11">
        <f>C1912/MAX(C:C)</f>
        <v>2.4450475561749676E-5</v>
      </c>
      <c r="I1912" s="11">
        <f t="shared" si="29"/>
        <v>0.80049742747832053</v>
      </c>
      <c r="J1912" s="11">
        <f t="shared" si="29"/>
        <v>1.1042511555111645E-4</v>
      </c>
    </row>
    <row r="1913" spans="1:10" x14ac:dyDescent="0.25">
      <c r="A1913" s="11">
        <v>158.5</v>
      </c>
      <c r="B1913" s="11">
        <f>raw!O1902</f>
        <v>0</v>
      </c>
      <c r="C1913" s="11">
        <f>raw!P1902</f>
        <v>2</v>
      </c>
      <c r="E1913" s="11">
        <f>1.07*B1913/MAX(B:B)</f>
        <v>0</v>
      </c>
      <c r="F1913" s="11">
        <f>C1913/MAX(C:C)</f>
        <v>1.6300317041166452E-5</v>
      </c>
      <c r="I1913" s="11">
        <f t="shared" si="29"/>
        <v>0.80049742747832053</v>
      </c>
      <c r="J1913" s="11">
        <f t="shared" si="29"/>
        <v>1.1042511555111645E-4</v>
      </c>
    </row>
    <row r="1914" spans="1:10" x14ac:dyDescent="0.25">
      <c r="A1914" s="11">
        <v>158.58330000000001</v>
      </c>
      <c r="B1914" s="11">
        <f>raw!O1903</f>
        <v>2</v>
      </c>
      <c r="C1914" s="11">
        <f>raw!P1903</f>
        <v>4</v>
      </c>
      <c r="E1914" s="11">
        <f>1.07*B1914/MAX(B:B)</f>
        <v>5.5656697009102735E-5</v>
      </c>
      <c r="F1914" s="11">
        <f>C1914/MAX(C:C)</f>
        <v>3.2600634082332904E-5</v>
      </c>
      <c r="I1914" s="11">
        <f t="shared" si="29"/>
        <v>0.80049742747832053</v>
      </c>
      <c r="J1914" s="11">
        <f t="shared" si="29"/>
        <v>1.1042511555111645E-4</v>
      </c>
    </row>
    <row r="1915" spans="1:10" x14ac:dyDescent="0.25">
      <c r="A1915" s="11">
        <v>158.66669999999999</v>
      </c>
      <c r="B1915" s="11">
        <f>raw!O1904</f>
        <v>2</v>
      </c>
      <c r="C1915" s="11">
        <f>raw!P1904</f>
        <v>3</v>
      </c>
      <c r="E1915" s="11">
        <f>1.07*B1915/MAX(B:B)</f>
        <v>5.5656697009102735E-5</v>
      </c>
      <c r="F1915" s="11">
        <f>C1915/MAX(C:C)</f>
        <v>2.4450475561749676E-5</v>
      </c>
      <c r="I1915" s="11">
        <f t="shared" si="29"/>
        <v>0.80049742747832053</v>
      </c>
      <c r="J1915" s="11">
        <f t="shared" si="29"/>
        <v>1.1042511555111645E-4</v>
      </c>
    </row>
    <row r="1916" spans="1:10" x14ac:dyDescent="0.25">
      <c r="A1916" s="11">
        <v>158.75</v>
      </c>
      <c r="B1916" s="11">
        <f>raw!O1905</f>
        <v>1</v>
      </c>
      <c r="C1916" s="11">
        <f>raw!P1905</f>
        <v>1</v>
      </c>
      <c r="E1916" s="11">
        <f>1.07*B1916/MAX(B:B)</f>
        <v>2.7828348504551367E-5</v>
      </c>
      <c r="F1916" s="11">
        <f>C1916/MAX(C:C)</f>
        <v>8.150158520583226E-6</v>
      </c>
      <c r="I1916" s="11">
        <f t="shared" si="29"/>
        <v>0.80049742747832053</v>
      </c>
      <c r="J1916" s="11">
        <f t="shared" si="29"/>
        <v>1.1042511555111645E-4</v>
      </c>
    </row>
    <row r="1917" spans="1:10" x14ac:dyDescent="0.25">
      <c r="A1917" s="11">
        <v>158.83330000000001</v>
      </c>
      <c r="B1917" s="11">
        <f>raw!O1906</f>
        <v>0</v>
      </c>
      <c r="C1917" s="11">
        <f>raw!P1906</f>
        <v>2</v>
      </c>
      <c r="E1917" s="11">
        <f>1.07*B1917/MAX(B:B)</f>
        <v>0</v>
      </c>
      <c r="F1917" s="11">
        <f>C1917/MAX(C:C)</f>
        <v>1.6300317041166452E-5</v>
      </c>
      <c r="I1917" s="11">
        <f t="shared" si="29"/>
        <v>0.80049742747832053</v>
      </c>
      <c r="J1917" s="11">
        <f t="shared" si="29"/>
        <v>1.1042511555111645E-4</v>
      </c>
    </row>
    <row r="1918" spans="1:10" x14ac:dyDescent="0.25">
      <c r="A1918" s="11">
        <v>158.91669999999999</v>
      </c>
      <c r="B1918" s="11">
        <f>raw!O1907</f>
        <v>0</v>
      </c>
      <c r="C1918" s="11">
        <f>raw!P1907</f>
        <v>3</v>
      </c>
      <c r="E1918" s="11">
        <f>1.07*B1918/MAX(B:B)</f>
        <v>0</v>
      </c>
      <c r="F1918" s="11">
        <f>C1918/MAX(C:C)</f>
        <v>2.4450475561749676E-5</v>
      </c>
      <c r="I1918" s="11">
        <f t="shared" si="29"/>
        <v>0.80049742747832053</v>
      </c>
      <c r="J1918" s="11">
        <f t="shared" si="29"/>
        <v>1.1042511555111645E-4</v>
      </c>
    </row>
    <row r="1919" spans="1:10" x14ac:dyDescent="0.25">
      <c r="A1919" s="11">
        <v>159</v>
      </c>
      <c r="B1919" s="11">
        <f>raw!O1908</f>
        <v>2</v>
      </c>
      <c r="C1919" s="11">
        <f>raw!P1908</f>
        <v>2</v>
      </c>
      <c r="E1919" s="11">
        <f>1.07*B1919/MAX(B:B)</f>
        <v>5.5656697009102735E-5</v>
      </c>
      <c r="F1919" s="11">
        <f>C1919/MAX(C:C)</f>
        <v>1.6300317041166452E-5</v>
      </c>
      <c r="I1919" s="11">
        <f t="shared" si="29"/>
        <v>0.80049742747832053</v>
      </c>
      <c r="J1919" s="11">
        <f t="shared" si="29"/>
        <v>1.1042511555111645E-4</v>
      </c>
    </row>
    <row r="1920" spans="1:10" x14ac:dyDescent="0.25">
      <c r="A1920" s="11">
        <v>159.08330000000001</v>
      </c>
      <c r="B1920" s="11">
        <f>raw!O1909</f>
        <v>4</v>
      </c>
      <c r="C1920" s="11">
        <f>raw!P1909</f>
        <v>3</v>
      </c>
      <c r="E1920" s="11">
        <f>1.07*B1920/MAX(B:B)</f>
        <v>1.1131339401820547E-4</v>
      </c>
      <c r="F1920" s="11">
        <f>C1920/MAX(C:C)</f>
        <v>2.4450475561749676E-5</v>
      </c>
      <c r="I1920" s="11">
        <f t="shared" si="29"/>
        <v>0.80049742747832053</v>
      </c>
      <c r="J1920" s="11">
        <f t="shared" si="29"/>
        <v>1.1042511555111645E-4</v>
      </c>
    </row>
    <row r="1921" spans="1:10" x14ac:dyDescent="0.25">
      <c r="A1921" s="11">
        <v>159.25</v>
      </c>
      <c r="B1921" s="11">
        <f>raw!O1910</f>
        <v>2</v>
      </c>
      <c r="C1921" s="11">
        <f>raw!P1910</f>
        <v>4</v>
      </c>
      <c r="E1921" s="11">
        <f>1.07*B1921/MAX(B:B)</f>
        <v>5.5656697009102735E-5</v>
      </c>
      <c r="F1921" s="11">
        <f>C1921/MAX(C:C)</f>
        <v>3.2600634082332904E-5</v>
      </c>
      <c r="I1921" s="11">
        <f t="shared" si="29"/>
        <v>0.80049742747832053</v>
      </c>
      <c r="J1921" s="11">
        <f t="shared" si="29"/>
        <v>1.1042511555111645E-4</v>
      </c>
    </row>
    <row r="1922" spans="1:10" x14ac:dyDescent="0.25">
      <c r="A1922" s="11">
        <v>159.33330000000001</v>
      </c>
      <c r="B1922" s="11">
        <f>raw!O1911</f>
        <v>2</v>
      </c>
      <c r="C1922" s="11">
        <f>raw!P1911</f>
        <v>1</v>
      </c>
      <c r="E1922" s="11">
        <f>1.07*B1922/MAX(B:B)</f>
        <v>5.5656697009102735E-5</v>
      </c>
      <c r="F1922" s="11">
        <f>C1922/MAX(C:C)</f>
        <v>8.150158520583226E-6</v>
      </c>
      <c r="I1922" s="11">
        <f t="shared" si="29"/>
        <v>0.80049742747832053</v>
      </c>
      <c r="J1922" s="11">
        <f t="shared" si="29"/>
        <v>1.1042511555111645E-4</v>
      </c>
    </row>
    <row r="1923" spans="1:10" x14ac:dyDescent="0.25">
      <c r="A1923" s="11">
        <v>159.41669999999999</v>
      </c>
      <c r="B1923" s="11">
        <f>raw!O1912</f>
        <v>1</v>
      </c>
      <c r="C1923" s="11">
        <f>raw!P1912</f>
        <v>3</v>
      </c>
      <c r="E1923" s="11">
        <f>1.07*B1923/MAX(B:B)</f>
        <v>2.7828348504551367E-5</v>
      </c>
      <c r="F1923" s="11">
        <f>C1923/MAX(C:C)</f>
        <v>2.4450475561749676E-5</v>
      </c>
      <c r="I1923" s="11">
        <f t="shared" si="29"/>
        <v>0.80049742747832053</v>
      </c>
      <c r="J1923" s="11">
        <f t="shared" si="29"/>
        <v>1.1042511555111645E-4</v>
      </c>
    </row>
    <row r="1924" spans="1:10" x14ac:dyDescent="0.25">
      <c r="A1924" s="11">
        <v>159.5</v>
      </c>
      <c r="B1924" s="11">
        <f>raw!O1913</f>
        <v>1</v>
      </c>
      <c r="C1924" s="11">
        <f>raw!P1913</f>
        <v>1</v>
      </c>
      <c r="E1924" s="11">
        <f>1.07*B1924/MAX(B:B)</f>
        <v>2.7828348504551367E-5</v>
      </c>
      <c r="F1924" s="11">
        <f>C1924/MAX(C:C)</f>
        <v>8.150158520583226E-6</v>
      </c>
      <c r="I1924" s="11">
        <f t="shared" si="29"/>
        <v>0.80049742747832053</v>
      </c>
      <c r="J1924" s="11">
        <f t="shared" si="29"/>
        <v>1.1042511555111645E-4</v>
      </c>
    </row>
    <row r="1925" spans="1:10" x14ac:dyDescent="0.25">
      <c r="A1925" s="11">
        <v>159.58330000000001</v>
      </c>
      <c r="B1925" s="11">
        <f>raw!O1914</f>
        <v>0</v>
      </c>
      <c r="C1925" s="11">
        <f>raw!P1914</f>
        <v>2</v>
      </c>
      <c r="E1925" s="11">
        <f>1.07*B1925/MAX(B:B)</f>
        <v>0</v>
      </c>
      <c r="F1925" s="11">
        <f>C1925/MAX(C:C)</f>
        <v>1.6300317041166452E-5</v>
      </c>
      <c r="I1925" s="11">
        <f t="shared" si="29"/>
        <v>0.80049742747832053</v>
      </c>
      <c r="J1925" s="11">
        <f t="shared" si="29"/>
        <v>1.1042511555111645E-4</v>
      </c>
    </row>
    <row r="1926" spans="1:10" x14ac:dyDescent="0.25">
      <c r="A1926" s="11">
        <v>159.66669999999999</v>
      </c>
      <c r="B1926" s="11">
        <f>raw!O1915</f>
        <v>1</v>
      </c>
      <c r="C1926" s="11">
        <f>raw!P1915</f>
        <v>3</v>
      </c>
      <c r="E1926" s="11">
        <f>1.07*B1926/MAX(B:B)</f>
        <v>2.7828348504551367E-5</v>
      </c>
      <c r="F1926" s="11">
        <f>C1926/MAX(C:C)</f>
        <v>2.4450475561749676E-5</v>
      </c>
      <c r="I1926" s="11">
        <f t="shared" si="29"/>
        <v>0.80049742747832053</v>
      </c>
      <c r="J1926" s="11">
        <f t="shared" si="29"/>
        <v>1.1042511555111645E-4</v>
      </c>
    </row>
    <row r="1927" spans="1:10" x14ac:dyDescent="0.25">
      <c r="A1927" s="11">
        <v>159.83330000000001</v>
      </c>
      <c r="B1927" s="11">
        <f>raw!O1916</f>
        <v>0</v>
      </c>
      <c r="C1927" s="11">
        <f>raw!P1916</f>
        <v>2</v>
      </c>
      <c r="E1927" s="11">
        <f>1.07*B1927/MAX(B:B)</f>
        <v>0</v>
      </c>
      <c r="F1927" s="11">
        <f>C1927/MAX(C:C)</f>
        <v>1.6300317041166452E-5</v>
      </c>
      <c r="I1927" s="11">
        <f t="shared" si="29"/>
        <v>0.80049742747832053</v>
      </c>
      <c r="J1927" s="11">
        <f t="shared" si="29"/>
        <v>1.1042511555111645E-4</v>
      </c>
    </row>
    <row r="1928" spans="1:10" x14ac:dyDescent="0.25">
      <c r="A1928" s="11">
        <v>159.91669999999999</v>
      </c>
      <c r="B1928" s="11">
        <f>raw!O1917</f>
        <v>1</v>
      </c>
      <c r="C1928" s="11">
        <f>raw!P1917</f>
        <v>2</v>
      </c>
      <c r="E1928" s="11">
        <f>1.07*B1928/MAX(B:B)</f>
        <v>2.7828348504551367E-5</v>
      </c>
      <c r="F1928" s="11">
        <f>C1928/MAX(C:C)</f>
        <v>1.6300317041166452E-5</v>
      </c>
      <c r="I1928" s="11">
        <f t="shared" si="29"/>
        <v>0.80049742747832053</v>
      </c>
      <c r="J1928" s="11">
        <f t="shared" si="29"/>
        <v>1.1042511555111645E-4</v>
      </c>
    </row>
    <row r="1929" spans="1:10" x14ac:dyDescent="0.25">
      <c r="A1929" s="11">
        <v>160</v>
      </c>
      <c r="B1929" s="11">
        <f>raw!O1918</f>
        <v>1</v>
      </c>
      <c r="C1929" s="11">
        <f>raw!P1918</f>
        <v>0</v>
      </c>
      <c r="E1929" s="11">
        <f>1.07*B1929/MAX(B:B)</f>
        <v>2.7828348504551367E-5</v>
      </c>
      <c r="F1929" s="11">
        <f>C1929/MAX(C:C)</f>
        <v>0</v>
      </c>
      <c r="I1929" s="11">
        <f t="shared" si="29"/>
        <v>0.80049742747832053</v>
      </c>
      <c r="J1929" s="11">
        <f t="shared" si="29"/>
        <v>1.1042511555111645E-4</v>
      </c>
    </row>
    <row r="1930" spans="1:10" x14ac:dyDescent="0.25">
      <c r="A1930" s="11">
        <v>160.08330000000001</v>
      </c>
      <c r="B1930" s="11">
        <f>raw!O1919</f>
        <v>0</v>
      </c>
      <c r="C1930" s="11">
        <f>raw!P1919</f>
        <v>2</v>
      </c>
      <c r="E1930" s="11">
        <f>1.07*B1930/MAX(B:B)</f>
        <v>0</v>
      </c>
      <c r="F1930" s="11">
        <f>C1930/MAX(C:C)</f>
        <v>1.6300317041166452E-5</v>
      </c>
      <c r="I1930" s="11">
        <f t="shared" si="29"/>
        <v>0.80049742747832053</v>
      </c>
      <c r="J1930" s="11">
        <f t="shared" si="29"/>
        <v>1.1042511555111645E-4</v>
      </c>
    </row>
    <row r="1931" spans="1:10" x14ac:dyDescent="0.25">
      <c r="A1931" s="11">
        <v>160.16669999999999</v>
      </c>
      <c r="B1931" s="11">
        <f>raw!O1920</f>
        <v>2</v>
      </c>
      <c r="C1931" s="11">
        <f>raw!P1920</f>
        <v>6</v>
      </c>
      <c r="E1931" s="11">
        <f>1.07*B1931/MAX(B:B)</f>
        <v>5.5656697009102735E-5</v>
      </c>
      <c r="F1931" s="11">
        <f>C1931/MAX(C:C)</f>
        <v>4.8900951123499353E-5</v>
      </c>
      <c r="I1931" s="11">
        <f t="shared" si="29"/>
        <v>0.80049742747832053</v>
      </c>
      <c r="J1931" s="11">
        <f t="shared" si="29"/>
        <v>1.1042511555111645E-4</v>
      </c>
    </row>
    <row r="1932" spans="1:10" x14ac:dyDescent="0.25">
      <c r="A1932" s="11">
        <v>160.25</v>
      </c>
      <c r="B1932" s="11">
        <f>raw!O1921</f>
        <v>3</v>
      </c>
      <c r="C1932" s="11">
        <f>raw!P1921</f>
        <v>4</v>
      </c>
      <c r="E1932" s="11">
        <f>1.07*B1932/MAX(B:B)</f>
        <v>8.3485045513654089E-5</v>
      </c>
      <c r="F1932" s="11">
        <f>C1932/MAX(C:C)</f>
        <v>3.2600634082332904E-5</v>
      </c>
      <c r="I1932" s="11">
        <f t="shared" si="29"/>
        <v>0.80049742747832053</v>
      </c>
      <c r="J1932" s="11">
        <f t="shared" si="29"/>
        <v>1.1042511555111645E-4</v>
      </c>
    </row>
    <row r="1933" spans="1:10" x14ac:dyDescent="0.25">
      <c r="A1933" s="11">
        <v>160.33330000000001</v>
      </c>
      <c r="B1933" s="11">
        <f>raw!O1922</f>
        <v>0</v>
      </c>
      <c r="C1933" s="11">
        <f>raw!P1922</f>
        <v>1</v>
      </c>
      <c r="E1933" s="11">
        <f>1.07*B1933/MAX(B:B)</f>
        <v>0</v>
      </c>
      <c r="F1933" s="11">
        <f>C1933/MAX(C:C)</f>
        <v>8.150158520583226E-6</v>
      </c>
      <c r="I1933" s="11">
        <f t="shared" si="29"/>
        <v>0.80049742747832053</v>
      </c>
      <c r="J1933" s="11">
        <f t="shared" si="29"/>
        <v>1.1042511555111645E-4</v>
      </c>
    </row>
    <row r="1934" spans="1:10" x14ac:dyDescent="0.25">
      <c r="A1934" s="11">
        <v>160.41669999999999</v>
      </c>
      <c r="B1934" s="11">
        <f>raw!O1923</f>
        <v>1</v>
      </c>
      <c r="C1934" s="11">
        <f>raw!P1923</f>
        <v>5</v>
      </c>
      <c r="E1934" s="11">
        <f>1.07*B1934/MAX(B:B)</f>
        <v>2.7828348504551367E-5</v>
      </c>
      <c r="F1934" s="11">
        <f>C1934/MAX(C:C)</f>
        <v>4.0750792602916128E-5</v>
      </c>
      <c r="I1934" s="11">
        <f t="shared" si="29"/>
        <v>0.80049742747832053</v>
      </c>
      <c r="J1934" s="11">
        <f t="shared" si="29"/>
        <v>1.1042511555111645E-4</v>
      </c>
    </row>
    <row r="1935" spans="1:10" x14ac:dyDescent="0.25">
      <c r="A1935" s="11">
        <v>160.5</v>
      </c>
      <c r="B1935" s="11">
        <f>raw!O1924</f>
        <v>0</v>
      </c>
      <c r="C1935" s="11">
        <f>raw!P1924</f>
        <v>2</v>
      </c>
      <c r="E1935" s="11">
        <f>1.07*B1935/MAX(B:B)</f>
        <v>0</v>
      </c>
      <c r="F1935" s="11">
        <f>C1935/MAX(C:C)</f>
        <v>1.6300317041166452E-5</v>
      </c>
      <c r="I1935" s="11">
        <f t="shared" si="29"/>
        <v>0.80049742747832053</v>
      </c>
      <c r="J1935" s="11">
        <f t="shared" si="29"/>
        <v>1.1042511555111645E-4</v>
      </c>
    </row>
    <row r="1936" spans="1:10" x14ac:dyDescent="0.25">
      <c r="A1936" s="11">
        <v>160.58330000000001</v>
      </c>
      <c r="B1936" s="11">
        <f>raw!O1925</f>
        <v>1</v>
      </c>
      <c r="C1936" s="11">
        <f>raw!P1925</f>
        <v>1</v>
      </c>
      <c r="E1936" s="11">
        <f>1.07*B1936/MAX(B:B)</f>
        <v>2.7828348504551367E-5</v>
      </c>
      <c r="F1936" s="11">
        <f>C1936/MAX(C:C)</f>
        <v>8.150158520583226E-6</v>
      </c>
      <c r="I1936" s="11">
        <f t="shared" ref="I1936:J1999" si="30">I$7+I$4*EXP(-($A1936-I$5)*($A1936-I$5)/(2*I$6*I$6))</f>
        <v>0.80049742747832053</v>
      </c>
      <c r="J1936" s="11">
        <f t="shared" si="30"/>
        <v>1.1042511555111645E-4</v>
      </c>
    </row>
    <row r="1937" spans="1:10" x14ac:dyDescent="0.25">
      <c r="A1937" s="11">
        <v>160.66669999999999</v>
      </c>
      <c r="B1937" s="11">
        <f>raw!O1926</f>
        <v>1</v>
      </c>
      <c r="C1937" s="11">
        <f>raw!P1926</f>
        <v>6</v>
      </c>
      <c r="E1937" s="11">
        <f>1.07*B1937/MAX(B:B)</f>
        <v>2.7828348504551367E-5</v>
      </c>
      <c r="F1937" s="11">
        <f>C1937/MAX(C:C)</f>
        <v>4.8900951123499353E-5</v>
      </c>
      <c r="I1937" s="11">
        <f t="shared" si="30"/>
        <v>0.80049742747832053</v>
      </c>
      <c r="J1937" s="11">
        <f t="shared" si="30"/>
        <v>1.1042511555111645E-4</v>
      </c>
    </row>
    <row r="1938" spans="1:10" x14ac:dyDescent="0.25">
      <c r="A1938" s="11">
        <v>160.75</v>
      </c>
      <c r="B1938" s="11">
        <f>raw!O1927</f>
        <v>1</v>
      </c>
      <c r="C1938" s="11">
        <f>raw!P1927</f>
        <v>0</v>
      </c>
      <c r="E1938" s="11">
        <f>1.07*B1938/MAX(B:B)</f>
        <v>2.7828348504551367E-5</v>
      </c>
      <c r="F1938" s="11">
        <f>C1938/MAX(C:C)</f>
        <v>0</v>
      </c>
      <c r="I1938" s="11">
        <f t="shared" si="30"/>
        <v>0.80049742747832053</v>
      </c>
      <c r="J1938" s="11">
        <f t="shared" si="30"/>
        <v>1.1042511555111645E-4</v>
      </c>
    </row>
    <row r="1939" spans="1:10" x14ac:dyDescent="0.25">
      <c r="A1939" s="11">
        <v>160.83330000000001</v>
      </c>
      <c r="B1939" s="11">
        <f>raw!O1928</f>
        <v>2</v>
      </c>
      <c r="C1939" s="11">
        <f>raw!P1928</f>
        <v>5</v>
      </c>
      <c r="E1939" s="11">
        <f>1.07*B1939/MAX(B:B)</f>
        <v>5.5656697009102735E-5</v>
      </c>
      <c r="F1939" s="11">
        <f>C1939/MAX(C:C)</f>
        <v>4.0750792602916128E-5</v>
      </c>
      <c r="I1939" s="11">
        <f t="shared" si="30"/>
        <v>0.80049742747832053</v>
      </c>
      <c r="J1939" s="11">
        <f t="shared" si="30"/>
        <v>1.1042511555111645E-4</v>
      </c>
    </row>
    <row r="1940" spans="1:10" x14ac:dyDescent="0.25">
      <c r="A1940" s="11">
        <v>160.91669999999999</v>
      </c>
      <c r="B1940" s="11">
        <f>raw!O1929</f>
        <v>2</v>
      </c>
      <c r="C1940" s="11">
        <f>raw!P1929</f>
        <v>4</v>
      </c>
      <c r="E1940" s="11">
        <f>1.07*B1940/MAX(B:B)</f>
        <v>5.5656697009102735E-5</v>
      </c>
      <c r="F1940" s="11">
        <f>C1940/MAX(C:C)</f>
        <v>3.2600634082332904E-5</v>
      </c>
      <c r="I1940" s="11">
        <f t="shared" si="30"/>
        <v>0.80049742747832053</v>
      </c>
      <c r="J1940" s="11">
        <f t="shared" si="30"/>
        <v>1.1042511555111645E-4</v>
      </c>
    </row>
    <row r="1941" spans="1:10" x14ac:dyDescent="0.25">
      <c r="A1941" s="11">
        <v>161</v>
      </c>
      <c r="B1941" s="11">
        <f>raw!O1930</f>
        <v>0</v>
      </c>
      <c r="C1941" s="11">
        <f>raw!P1930</f>
        <v>3</v>
      </c>
      <c r="E1941" s="11">
        <f>1.07*B1941/MAX(B:B)</f>
        <v>0</v>
      </c>
      <c r="F1941" s="11">
        <f>C1941/MAX(C:C)</f>
        <v>2.4450475561749676E-5</v>
      </c>
      <c r="I1941" s="11">
        <f t="shared" si="30"/>
        <v>0.80049742747832053</v>
      </c>
      <c r="J1941" s="11">
        <f t="shared" si="30"/>
        <v>1.1042511555111645E-4</v>
      </c>
    </row>
    <row r="1942" spans="1:10" x14ac:dyDescent="0.25">
      <c r="A1942" s="11">
        <v>161.08330000000001</v>
      </c>
      <c r="B1942" s="11">
        <f>raw!O1931</f>
        <v>2</v>
      </c>
      <c r="C1942" s="11">
        <f>raw!P1931</f>
        <v>4</v>
      </c>
      <c r="E1942" s="11">
        <f>1.07*B1942/MAX(B:B)</f>
        <v>5.5656697009102735E-5</v>
      </c>
      <c r="F1942" s="11">
        <f>C1942/MAX(C:C)</f>
        <v>3.2600634082332904E-5</v>
      </c>
      <c r="I1942" s="11">
        <f t="shared" si="30"/>
        <v>0.80049742747832053</v>
      </c>
      <c r="J1942" s="11">
        <f t="shared" si="30"/>
        <v>1.1042511555111645E-4</v>
      </c>
    </row>
    <row r="1943" spans="1:10" x14ac:dyDescent="0.25">
      <c r="A1943" s="11">
        <v>161.16669999999999</v>
      </c>
      <c r="B1943" s="11">
        <f>raw!O1932</f>
        <v>0</v>
      </c>
      <c r="C1943" s="11">
        <f>raw!P1932</f>
        <v>2</v>
      </c>
      <c r="E1943" s="11">
        <f>1.07*B1943/MAX(B:B)</f>
        <v>0</v>
      </c>
      <c r="F1943" s="11">
        <f>C1943/MAX(C:C)</f>
        <v>1.6300317041166452E-5</v>
      </c>
      <c r="I1943" s="11">
        <f t="shared" si="30"/>
        <v>0.80049742747832053</v>
      </c>
      <c r="J1943" s="11">
        <f t="shared" si="30"/>
        <v>1.1042511555111645E-4</v>
      </c>
    </row>
    <row r="1944" spans="1:10" x14ac:dyDescent="0.25">
      <c r="A1944" s="11">
        <v>161.25</v>
      </c>
      <c r="B1944" s="11">
        <f>raw!O1933</f>
        <v>1</v>
      </c>
      <c r="C1944" s="11">
        <f>raw!P1933</f>
        <v>2</v>
      </c>
      <c r="E1944" s="11">
        <f>1.07*B1944/MAX(B:B)</f>
        <v>2.7828348504551367E-5</v>
      </c>
      <c r="F1944" s="11">
        <f>C1944/MAX(C:C)</f>
        <v>1.6300317041166452E-5</v>
      </c>
      <c r="I1944" s="11">
        <f t="shared" si="30"/>
        <v>0.80049742747832053</v>
      </c>
      <c r="J1944" s="11">
        <f t="shared" si="30"/>
        <v>1.1042511555111645E-4</v>
      </c>
    </row>
    <row r="1945" spans="1:10" x14ac:dyDescent="0.25">
      <c r="A1945" s="11">
        <v>161.33330000000001</v>
      </c>
      <c r="B1945" s="11">
        <f>raw!O1934</f>
        <v>0</v>
      </c>
      <c r="C1945" s="11">
        <f>raw!P1934</f>
        <v>1</v>
      </c>
      <c r="E1945" s="11">
        <f>1.07*B1945/MAX(B:B)</f>
        <v>0</v>
      </c>
      <c r="F1945" s="11">
        <f>C1945/MAX(C:C)</f>
        <v>8.150158520583226E-6</v>
      </c>
      <c r="I1945" s="11">
        <f t="shared" si="30"/>
        <v>0.80049742747832053</v>
      </c>
      <c r="J1945" s="11">
        <f t="shared" si="30"/>
        <v>1.1042511555111645E-4</v>
      </c>
    </row>
    <row r="1946" spans="1:10" x14ac:dyDescent="0.25">
      <c r="A1946" s="11">
        <v>161.41669999999999</v>
      </c>
      <c r="B1946" s="11">
        <f>raw!O1935</f>
        <v>0</v>
      </c>
      <c r="C1946" s="11">
        <f>raw!P1935</f>
        <v>2</v>
      </c>
      <c r="E1946" s="11">
        <f>1.07*B1946/MAX(B:B)</f>
        <v>0</v>
      </c>
      <c r="F1946" s="11">
        <f>C1946/MAX(C:C)</f>
        <v>1.6300317041166452E-5</v>
      </c>
      <c r="I1946" s="11">
        <f t="shared" si="30"/>
        <v>0.80049742747832053</v>
      </c>
      <c r="J1946" s="11">
        <f t="shared" si="30"/>
        <v>1.1042511555111645E-4</v>
      </c>
    </row>
    <row r="1947" spans="1:10" x14ac:dyDescent="0.25">
      <c r="A1947" s="11">
        <v>161.5</v>
      </c>
      <c r="B1947" s="11">
        <f>raw!O1936</f>
        <v>2</v>
      </c>
      <c r="C1947" s="11">
        <f>raw!P1936</f>
        <v>4</v>
      </c>
      <c r="E1947" s="11">
        <f>1.07*B1947/MAX(B:B)</f>
        <v>5.5656697009102735E-5</v>
      </c>
      <c r="F1947" s="11">
        <f>C1947/MAX(C:C)</f>
        <v>3.2600634082332904E-5</v>
      </c>
      <c r="I1947" s="11">
        <f t="shared" si="30"/>
        <v>0.80049742747832053</v>
      </c>
      <c r="J1947" s="11">
        <f t="shared" si="30"/>
        <v>1.1042511555111645E-4</v>
      </c>
    </row>
    <row r="1948" spans="1:10" x14ac:dyDescent="0.25">
      <c r="A1948" s="11">
        <v>161.58330000000001</v>
      </c>
      <c r="B1948" s="11">
        <f>raw!O1937</f>
        <v>0</v>
      </c>
      <c r="C1948" s="11">
        <f>raw!P1937</f>
        <v>1</v>
      </c>
      <c r="E1948" s="11">
        <f>1.07*B1948/MAX(B:B)</f>
        <v>0</v>
      </c>
      <c r="F1948" s="11">
        <f>C1948/MAX(C:C)</f>
        <v>8.150158520583226E-6</v>
      </c>
      <c r="I1948" s="11">
        <f t="shared" si="30"/>
        <v>0.80049742747832053</v>
      </c>
      <c r="J1948" s="11">
        <f t="shared" si="30"/>
        <v>1.1042511555111645E-4</v>
      </c>
    </row>
    <row r="1949" spans="1:10" x14ac:dyDescent="0.25">
      <c r="A1949" s="11">
        <v>161.66669999999999</v>
      </c>
      <c r="B1949" s="11">
        <f>raw!O1938</f>
        <v>0</v>
      </c>
      <c r="C1949" s="11">
        <f>raw!P1938</f>
        <v>2</v>
      </c>
      <c r="E1949" s="11">
        <f>1.07*B1949/MAX(B:B)</f>
        <v>0</v>
      </c>
      <c r="F1949" s="11">
        <f>C1949/MAX(C:C)</f>
        <v>1.6300317041166452E-5</v>
      </c>
      <c r="I1949" s="11">
        <f t="shared" si="30"/>
        <v>0.80049742747832053</v>
      </c>
      <c r="J1949" s="11">
        <f t="shared" si="30"/>
        <v>1.1042511555111645E-4</v>
      </c>
    </row>
    <row r="1950" spans="1:10" x14ac:dyDescent="0.25">
      <c r="A1950" s="11">
        <v>161.75</v>
      </c>
      <c r="B1950" s="11">
        <f>raw!O1939</f>
        <v>4</v>
      </c>
      <c r="C1950" s="11">
        <f>raw!P1939</f>
        <v>2</v>
      </c>
      <c r="E1950" s="11">
        <f>1.07*B1950/MAX(B:B)</f>
        <v>1.1131339401820547E-4</v>
      </c>
      <c r="F1950" s="11">
        <f>C1950/MAX(C:C)</f>
        <v>1.6300317041166452E-5</v>
      </c>
      <c r="I1950" s="11">
        <f t="shared" si="30"/>
        <v>0.80049742747832053</v>
      </c>
      <c r="J1950" s="11">
        <f t="shared" si="30"/>
        <v>1.1042511555111645E-4</v>
      </c>
    </row>
    <row r="1951" spans="1:10" x14ac:dyDescent="0.25">
      <c r="A1951" s="11">
        <v>161.83330000000001</v>
      </c>
      <c r="B1951" s="11">
        <f>raw!O1940</f>
        <v>1</v>
      </c>
      <c r="C1951" s="11">
        <f>raw!P1940</f>
        <v>3</v>
      </c>
      <c r="E1951" s="11">
        <f>1.07*B1951/MAX(B:B)</f>
        <v>2.7828348504551367E-5</v>
      </c>
      <c r="F1951" s="11">
        <f>C1951/MAX(C:C)</f>
        <v>2.4450475561749676E-5</v>
      </c>
      <c r="I1951" s="11">
        <f t="shared" si="30"/>
        <v>0.80049742747832053</v>
      </c>
      <c r="J1951" s="11">
        <f t="shared" si="30"/>
        <v>1.1042511555111645E-4</v>
      </c>
    </row>
    <row r="1952" spans="1:10" x14ac:dyDescent="0.25">
      <c r="A1952" s="11">
        <v>161.91669999999999</v>
      </c>
      <c r="B1952" s="11">
        <f>raw!O1941</f>
        <v>2</v>
      </c>
      <c r="C1952" s="11">
        <f>raw!P1941</f>
        <v>3</v>
      </c>
      <c r="E1952" s="11">
        <f>1.07*B1952/MAX(B:B)</f>
        <v>5.5656697009102735E-5</v>
      </c>
      <c r="F1952" s="11">
        <f>C1952/MAX(C:C)</f>
        <v>2.4450475561749676E-5</v>
      </c>
      <c r="I1952" s="11">
        <f t="shared" si="30"/>
        <v>0.80049742747832053</v>
      </c>
      <c r="J1952" s="11">
        <f t="shared" si="30"/>
        <v>1.1042511555111645E-4</v>
      </c>
    </row>
    <row r="1953" spans="1:10" x14ac:dyDescent="0.25">
      <c r="A1953" s="11">
        <v>162</v>
      </c>
      <c r="B1953" s="11">
        <f>raw!O1942</f>
        <v>0</v>
      </c>
      <c r="C1953" s="11">
        <f>raw!P1942</f>
        <v>5</v>
      </c>
      <c r="E1953" s="11">
        <f>1.07*B1953/MAX(B:B)</f>
        <v>0</v>
      </c>
      <c r="F1953" s="11">
        <f>C1953/MAX(C:C)</f>
        <v>4.0750792602916128E-5</v>
      </c>
      <c r="I1953" s="11">
        <f t="shared" si="30"/>
        <v>0.80049742747832053</v>
      </c>
      <c r="J1953" s="11">
        <f t="shared" si="30"/>
        <v>1.1042511555111645E-4</v>
      </c>
    </row>
    <row r="1954" spans="1:10" x14ac:dyDescent="0.25">
      <c r="A1954" s="11">
        <v>162.08330000000001</v>
      </c>
      <c r="B1954" s="11">
        <f>raw!O1943</f>
        <v>2</v>
      </c>
      <c r="C1954" s="11">
        <f>raw!P1943</f>
        <v>2</v>
      </c>
      <c r="E1954" s="11">
        <f>1.07*B1954/MAX(B:B)</f>
        <v>5.5656697009102735E-5</v>
      </c>
      <c r="F1954" s="11">
        <f>C1954/MAX(C:C)</f>
        <v>1.6300317041166452E-5</v>
      </c>
      <c r="I1954" s="11">
        <f t="shared" si="30"/>
        <v>0.80049742747832053</v>
      </c>
      <c r="J1954" s="11">
        <f t="shared" si="30"/>
        <v>1.1042511555111645E-4</v>
      </c>
    </row>
    <row r="1955" spans="1:10" x14ac:dyDescent="0.25">
      <c r="A1955" s="11">
        <v>162.16669999999999</v>
      </c>
      <c r="B1955" s="11">
        <f>raw!O1944</f>
        <v>2</v>
      </c>
      <c r="C1955" s="11">
        <f>raw!P1944</f>
        <v>3</v>
      </c>
      <c r="E1955" s="11">
        <f>1.07*B1955/MAX(B:B)</f>
        <v>5.5656697009102735E-5</v>
      </c>
      <c r="F1955" s="11">
        <f>C1955/MAX(C:C)</f>
        <v>2.4450475561749676E-5</v>
      </c>
      <c r="I1955" s="11">
        <f t="shared" si="30"/>
        <v>0.80049742747832053</v>
      </c>
      <c r="J1955" s="11">
        <f t="shared" si="30"/>
        <v>1.1042511555111645E-4</v>
      </c>
    </row>
    <row r="1956" spans="1:10" x14ac:dyDescent="0.25">
      <c r="A1956" s="11">
        <v>162.25</v>
      </c>
      <c r="B1956" s="11">
        <f>raw!O1945</f>
        <v>0</v>
      </c>
      <c r="C1956" s="11">
        <f>raw!P1945</f>
        <v>2</v>
      </c>
      <c r="E1956" s="11">
        <f>1.07*B1956/MAX(B:B)</f>
        <v>0</v>
      </c>
      <c r="F1956" s="11">
        <f>C1956/MAX(C:C)</f>
        <v>1.6300317041166452E-5</v>
      </c>
      <c r="I1956" s="11">
        <f t="shared" si="30"/>
        <v>0.80049742747832053</v>
      </c>
      <c r="J1956" s="11">
        <f t="shared" si="30"/>
        <v>1.1042511555111645E-4</v>
      </c>
    </row>
    <row r="1957" spans="1:10" x14ac:dyDescent="0.25">
      <c r="A1957" s="11">
        <v>162.33330000000001</v>
      </c>
      <c r="B1957" s="11">
        <f>raw!O1946</f>
        <v>1</v>
      </c>
      <c r="C1957" s="11">
        <f>raw!P1946</f>
        <v>2</v>
      </c>
      <c r="E1957" s="11">
        <f>1.07*B1957/MAX(B:B)</f>
        <v>2.7828348504551367E-5</v>
      </c>
      <c r="F1957" s="11">
        <f>C1957/MAX(C:C)</f>
        <v>1.6300317041166452E-5</v>
      </c>
      <c r="I1957" s="11">
        <f t="shared" si="30"/>
        <v>0.80049742747832053</v>
      </c>
      <c r="J1957" s="11">
        <f t="shared" si="30"/>
        <v>1.1042511555111645E-4</v>
      </c>
    </row>
    <row r="1958" spans="1:10" x14ac:dyDescent="0.25">
      <c r="A1958" s="11">
        <v>162.41669999999999</v>
      </c>
      <c r="B1958" s="11">
        <f>raw!O1947</f>
        <v>2</v>
      </c>
      <c r="C1958" s="11">
        <f>raw!P1947</f>
        <v>4</v>
      </c>
      <c r="E1958" s="11">
        <f>1.07*B1958/MAX(B:B)</f>
        <v>5.5656697009102735E-5</v>
      </c>
      <c r="F1958" s="11">
        <f>C1958/MAX(C:C)</f>
        <v>3.2600634082332904E-5</v>
      </c>
      <c r="I1958" s="11">
        <f t="shared" si="30"/>
        <v>0.80049742747832053</v>
      </c>
      <c r="J1958" s="11">
        <f t="shared" si="30"/>
        <v>1.1042511555111645E-4</v>
      </c>
    </row>
    <row r="1959" spans="1:10" x14ac:dyDescent="0.25">
      <c r="A1959" s="11">
        <v>162.5</v>
      </c>
      <c r="B1959" s="11">
        <f>raw!O1948</f>
        <v>2</v>
      </c>
      <c r="C1959" s="11">
        <f>raw!P1948</f>
        <v>3</v>
      </c>
      <c r="E1959" s="11">
        <f>1.07*B1959/MAX(B:B)</f>
        <v>5.5656697009102735E-5</v>
      </c>
      <c r="F1959" s="11">
        <f>C1959/MAX(C:C)</f>
        <v>2.4450475561749676E-5</v>
      </c>
      <c r="I1959" s="11">
        <f t="shared" si="30"/>
        <v>0.80049742747832053</v>
      </c>
      <c r="J1959" s="11">
        <f t="shared" si="30"/>
        <v>1.1042511555111645E-4</v>
      </c>
    </row>
    <row r="1960" spans="1:10" x14ac:dyDescent="0.25">
      <c r="A1960" s="11">
        <v>162.58330000000001</v>
      </c>
      <c r="B1960" s="11">
        <f>raw!O1949</f>
        <v>0</v>
      </c>
      <c r="C1960" s="11">
        <f>raw!P1949</f>
        <v>4</v>
      </c>
      <c r="E1960" s="11">
        <f>1.07*B1960/MAX(B:B)</f>
        <v>0</v>
      </c>
      <c r="F1960" s="11">
        <f>C1960/MAX(C:C)</f>
        <v>3.2600634082332904E-5</v>
      </c>
      <c r="I1960" s="11">
        <f t="shared" si="30"/>
        <v>0.80049742747832053</v>
      </c>
      <c r="J1960" s="11">
        <f t="shared" si="30"/>
        <v>1.1042511555111645E-4</v>
      </c>
    </row>
    <row r="1961" spans="1:10" x14ac:dyDescent="0.25">
      <c r="A1961" s="11">
        <v>162.66669999999999</v>
      </c>
      <c r="B1961" s="11">
        <f>raw!O1950</f>
        <v>0</v>
      </c>
      <c r="C1961" s="11">
        <f>raw!P1950</f>
        <v>5</v>
      </c>
      <c r="E1961" s="11">
        <f>1.07*B1961/MAX(B:B)</f>
        <v>0</v>
      </c>
      <c r="F1961" s="11">
        <f>C1961/MAX(C:C)</f>
        <v>4.0750792602916128E-5</v>
      </c>
      <c r="I1961" s="11">
        <f t="shared" si="30"/>
        <v>0.80049742747832053</v>
      </c>
      <c r="J1961" s="11">
        <f t="shared" si="30"/>
        <v>1.1042511555111645E-4</v>
      </c>
    </row>
    <row r="1962" spans="1:10" x14ac:dyDescent="0.25">
      <c r="A1962" s="11">
        <v>162.75</v>
      </c>
      <c r="B1962" s="11">
        <f>raw!O1951</f>
        <v>0</v>
      </c>
      <c r="C1962" s="11">
        <f>raw!P1951</f>
        <v>3</v>
      </c>
      <c r="E1962" s="11">
        <f>1.07*B1962/MAX(B:B)</f>
        <v>0</v>
      </c>
      <c r="F1962" s="11">
        <f>C1962/MAX(C:C)</f>
        <v>2.4450475561749676E-5</v>
      </c>
      <c r="I1962" s="11">
        <f t="shared" si="30"/>
        <v>0.80049742747832053</v>
      </c>
      <c r="J1962" s="11">
        <f t="shared" si="30"/>
        <v>1.1042511555111645E-4</v>
      </c>
    </row>
    <row r="1963" spans="1:10" x14ac:dyDescent="0.25">
      <c r="A1963" s="11">
        <v>162.83330000000001</v>
      </c>
      <c r="B1963" s="11">
        <f>raw!O1952</f>
        <v>1</v>
      </c>
      <c r="C1963" s="11">
        <f>raw!P1952</f>
        <v>2</v>
      </c>
      <c r="E1963" s="11">
        <f>1.07*B1963/MAX(B:B)</f>
        <v>2.7828348504551367E-5</v>
      </c>
      <c r="F1963" s="11">
        <f>C1963/MAX(C:C)</f>
        <v>1.6300317041166452E-5</v>
      </c>
      <c r="I1963" s="11">
        <f t="shared" si="30"/>
        <v>0.80049742747832053</v>
      </c>
      <c r="J1963" s="11">
        <f t="shared" si="30"/>
        <v>1.1042511555111645E-4</v>
      </c>
    </row>
    <row r="1964" spans="1:10" x14ac:dyDescent="0.25">
      <c r="A1964" s="11">
        <v>162.91669999999999</v>
      </c>
      <c r="B1964" s="11">
        <f>raw!O1953</f>
        <v>2</v>
      </c>
      <c r="C1964" s="11">
        <f>raw!P1953</f>
        <v>0</v>
      </c>
      <c r="E1964" s="11">
        <f>1.07*B1964/MAX(B:B)</f>
        <v>5.5656697009102735E-5</v>
      </c>
      <c r="F1964" s="11">
        <f>C1964/MAX(C:C)</f>
        <v>0</v>
      </c>
      <c r="I1964" s="11">
        <f t="shared" si="30"/>
        <v>0.80049742747832053</v>
      </c>
      <c r="J1964" s="11">
        <f t="shared" si="30"/>
        <v>1.1042511555111645E-4</v>
      </c>
    </row>
    <row r="1965" spans="1:10" x14ac:dyDescent="0.25">
      <c r="A1965" s="11">
        <v>163</v>
      </c>
      <c r="B1965" s="11">
        <f>raw!O1954</f>
        <v>3</v>
      </c>
      <c r="C1965" s="11">
        <f>raw!P1954</f>
        <v>5</v>
      </c>
      <c r="E1965" s="11">
        <f>1.07*B1965/MAX(B:B)</f>
        <v>8.3485045513654089E-5</v>
      </c>
      <c r="F1965" s="11">
        <f>C1965/MAX(C:C)</f>
        <v>4.0750792602916128E-5</v>
      </c>
      <c r="I1965" s="11">
        <f t="shared" si="30"/>
        <v>0.80049742747832053</v>
      </c>
      <c r="J1965" s="11">
        <f t="shared" si="30"/>
        <v>1.1042511555111645E-4</v>
      </c>
    </row>
    <row r="1966" spans="1:10" x14ac:dyDescent="0.25">
      <c r="A1966" s="11">
        <v>163.08330000000001</v>
      </c>
      <c r="B1966" s="11">
        <f>raw!O1955</f>
        <v>1</v>
      </c>
      <c r="C1966" s="11">
        <f>raw!P1955</f>
        <v>2</v>
      </c>
      <c r="E1966" s="11">
        <f>1.07*B1966/MAX(B:B)</f>
        <v>2.7828348504551367E-5</v>
      </c>
      <c r="F1966" s="11">
        <f>C1966/MAX(C:C)</f>
        <v>1.6300317041166452E-5</v>
      </c>
      <c r="I1966" s="11">
        <f t="shared" si="30"/>
        <v>0.80049742747832053</v>
      </c>
      <c r="J1966" s="11">
        <f t="shared" si="30"/>
        <v>1.1042511555111645E-4</v>
      </c>
    </row>
    <row r="1967" spans="1:10" x14ac:dyDescent="0.25">
      <c r="A1967" s="11">
        <v>163.16669999999999</v>
      </c>
      <c r="B1967" s="11">
        <f>raw!O1956</f>
        <v>0</v>
      </c>
      <c r="C1967" s="11">
        <f>raw!P1956</f>
        <v>3</v>
      </c>
      <c r="E1967" s="11">
        <f>1.07*B1967/MAX(B:B)</f>
        <v>0</v>
      </c>
      <c r="F1967" s="11">
        <f>C1967/MAX(C:C)</f>
        <v>2.4450475561749676E-5</v>
      </c>
      <c r="I1967" s="11">
        <f t="shared" si="30"/>
        <v>0.80049742747832053</v>
      </c>
      <c r="J1967" s="11">
        <f t="shared" si="30"/>
        <v>1.1042511555111645E-4</v>
      </c>
    </row>
    <row r="1968" spans="1:10" x14ac:dyDescent="0.25">
      <c r="A1968" s="11">
        <v>163.25</v>
      </c>
      <c r="B1968" s="11">
        <f>raw!O1957</f>
        <v>2</v>
      </c>
      <c r="C1968" s="11">
        <f>raw!P1957</f>
        <v>3</v>
      </c>
      <c r="E1968" s="11">
        <f>1.07*B1968/MAX(B:B)</f>
        <v>5.5656697009102735E-5</v>
      </c>
      <c r="F1968" s="11">
        <f>C1968/MAX(C:C)</f>
        <v>2.4450475561749676E-5</v>
      </c>
      <c r="I1968" s="11">
        <f t="shared" si="30"/>
        <v>0.80049742747832053</v>
      </c>
      <c r="J1968" s="11">
        <f t="shared" si="30"/>
        <v>1.1042511555111645E-4</v>
      </c>
    </row>
    <row r="1969" spans="1:10" x14ac:dyDescent="0.25">
      <c r="A1969" s="11">
        <v>163.33330000000001</v>
      </c>
      <c r="B1969" s="11">
        <f>raw!O1958</f>
        <v>1</v>
      </c>
      <c r="C1969" s="11">
        <f>raw!P1958</f>
        <v>0</v>
      </c>
      <c r="E1969" s="11">
        <f>1.07*B1969/MAX(B:B)</f>
        <v>2.7828348504551367E-5</v>
      </c>
      <c r="F1969" s="11">
        <f>C1969/MAX(C:C)</f>
        <v>0</v>
      </c>
      <c r="I1969" s="11">
        <f t="shared" si="30"/>
        <v>0.80049742747832053</v>
      </c>
      <c r="J1969" s="11">
        <f t="shared" si="30"/>
        <v>1.1042511555111645E-4</v>
      </c>
    </row>
    <row r="1970" spans="1:10" x14ac:dyDescent="0.25">
      <c r="A1970" s="11">
        <v>163.41669999999999</v>
      </c>
      <c r="B1970" s="11">
        <f>raw!O1959</f>
        <v>0</v>
      </c>
      <c r="C1970" s="11">
        <f>raw!P1959</f>
        <v>3</v>
      </c>
      <c r="E1970" s="11">
        <f>1.07*B1970/MAX(B:B)</f>
        <v>0</v>
      </c>
      <c r="F1970" s="11">
        <f>C1970/MAX(C:C)</f>
        <v>2.4450475561749676E-5</v>
      </c>
      <c r="I1970" s="11">
        <f t="shared" si="30"/>
        <v>0.80049742747832053</v>
      </c>
      <c r="J1970" s="11">
        <f t="shared" si="30"/>
        <v>1.1042511555111645E-4</v>
      </c>
    </row>
    <row r="1971" spans="1:10" x14ac:dyDescent="0.25">
      <c r="A1971" s="11">
        <v>163.5</v>
      </c>
      <c r="B1971" s="11">
        <f>raw!O1960</f>
        <v>0</v>
      </c>
      <c r="C1971" s="11">
        <f>raw!P1960</f>
        <v>2</v>
      </c>
      <c r="E1971" s="11">
        <f>1.07*B1971/MAX(B:B)</f>
        <v>0</v>
      </c>
      <c r="F1971" s="11">
        <f>C1971/MAX(C:C)</f>
        <v>1.6300317041166452E-5</v>
      </c>
      <c r="I1971" s="11">
        <f t="shared" si="30"/>
        <v>0.80049742747832053</v>
      </c>
      <c r="J1971" s="11">
        <f t="shared" si="30"/>
        <v>1.1042511555111645E-4</v>
      </c>
    </row>
    <row r="1972" spans="1:10" x14ac:dyDescent="0.25">
      <c r="A1972" s="11">
        <v>163.58330000000001</v>
      </c>
      <c r="B1972" s="11">
        <f>raw!O1961</f>
        <v>2</v>
      </c>
      <c r="C1972" s="11">
        <f>raw!P1961</f>
        <v>1</v>
      </c>
      <c r="E1972" s="11">
        <f>1.07*B1972/MAX(B:B)</f>
        <v>5.5656697009102735E-5</v>
      </c>
      <c r="F1972" s="11">
        <f>C1972/MAX(C:C)</f>
        <v>8.150158520583226E-6</v>
      </c>
      <c r="I1972" s="11">
        <f t="shared" si="30"/>
        <v>0.80049742747832053</v>
      </c>
      <c r="J1972" s="11">
        <f t="shared" si="30"/>
        <v>1.1042511555111645E-4</v>
      </c>
    </row>
    <row r="1973" spans="1:10" x14ac:dyDescent="0.25">
      <c r="A1973" s="11">
        <v>163.66669999999999</v>
      </c>
      <c r="B1973" s="11">
        <f>raw!O1962</f>
        <v>2</v>
      </c>
      <c r="C1973" s="11">
        <f>raw!P1962</f>
        <v>3</v>
      </c>
      <c r="E1973" s="11">
        <f>1.07*B1973/MAX(B:B)</f>
        <v>5.5656697009102735E-5</v>
      </c>
      <c r="F1973" s="11">
        <f>C1973/MAX(C:C)</f>
        <v>2.4450475561749676E-5</v>
      </c>
      <c r="I1973" s="11">
        <f t="shared" si="30"/>
        <v>0.80049742747832053</v>
      </c>
      <c r="J1973" s="11">
        <f t="shared" si="30"/>
        <v>1.1042511555111645E-4</v>
      </c>
    </row>
    <row r="1974" spans="1:10" x14ac:dyDescent="0.25">
      <c r="A1974" s="11">
        <v>163.75</v>
      </c>
      <c r="B1974" s="11">
        <f>raw!O1963</f>
        <v>1</v>
      </c>
      <c r="C1974" s="11">
        <f>raw!P1963</f>
        <v>1</v>
      </c>
      <c r="E1974" s="11">
        <f>1.07*B1974/MAX(B:B)</f>
        <v>2.7828348504551367E-5</v>
      </c>
      <c r="F1974" s="11">
        <f>C1974/MAX(C:C)</f>
        <v>8.150158520583226E-6</v>
      </c>
      <c r="I1974" s="11">
        <f t="shared" si="30"/>
        <v>0.80049742747832053</v>
      </c>
      <c r="J1974" s="11">
        <f t="shared" si="30"/>
        <v>1.1042511555111645E-4</v>
      </c>
    </row>
    <row r="1975" spans="1:10" x14ac:dyDescent="0.25">
      <c r="A1975" s="11">
        <v>163.83330000000001</v>
      </c>
      <c r="B1975" s="11">
        <f>raw!O1964</f>
        <v>0</v>
      </c>
      <c r="C1975" s="11">
        <f>raw!P1964</f>
        <v>3</v>
      </c>
      <c r="E1975" s="11">
        <f>1.07*B1975/MAX(B:B)</f>
        <v>0</v>
      </c>
      <c r="F1975" s="11">
        <f>C1975/MAX(C:C)</f>
        <v>2.4450475561749676E-5</v>
      </c>
      <c r="I1975" s="11">
        <f t="shared" si="30"/>
        <v>0.80049742747832053</v>
      </c>
      <c r="J1975" s="11">
        <f t="shared" si="30"/>
        <v>1.1042511555111645E-4</v>
      </c>
    </row>
    <row r="1976" spans="1:10" x14ac:dyDescent="0.25">
      <c r="A1976" s="11">
        <v>163.91669999999999</v>
      </c>
      <c r="B1976" s="11">
        <f>raw!O1965</f>
        <v>2</v>
      </c>
      <c r="C1976" s="11">
        <f>raw!P1965</f>
        <v>5</v>
      </c>
      <c r="E1976" s="11">
        <f>1.07*B1976/MAX(B:B)</f>
        <v>5.5656697009102735E-5</v>
      </c>
      <c r="F1976" s="11">
        <f>C1976/MAX(C:C)</f>
        <v>4.0750792602916128E-5</v>
      </c>
      <c r="I1976" s="11">
        <f t="shared" si="30"/>
        <v>0.80049742747832053</v>
      </c>
      <c r="J1976" s="11">
        <f t="shared" si="30"/>
        <v>1.1042511555111645E-4</v>
      </c>
    </row>
    <row r="1977" spans="1:10" x14ac:dyDescent="0.25">
      <c r="A1977" s="11">
        <v>164</v>
      </c>
      <c r="B1977" s="11">
        <f>raw!O1966</f>
        <v>3</v>
      </c>
      <c r="C1977" s="11">
        <f>raw!P1966</f>
        <v>4</v>
      </c>
      <c r="E1977" s="11">
        <f>1.07*B1977/MAX(B:B)</f>
        <v>8.3485045513654089E-5</v>
      </c>
      <c r="F1977" s="11">
        <f>C1977/MAX(C:C)</f>
        <v>3.2600634082332904E-5</v>
      </c>
      <c r="I1977" s="11">
        <f t="shared" si="30"/>
        <v>0.80049742747832053</v>
      </c>
      <c r="J1977" s="11">
        <f t="shared" si="30"/>
        <v>1.1042511555111645E-4</v>
      </c>
    </row>
    <row r="1978" spans="1:10" x14ac:dyDescent="0.25">
      <c r="A1978" s="11">
        <v>164.08330000000001</v>
      </c>
      <c r="B1978" s="11">
        <f>raw!O1967</f>
        <v>2</v>
      </c>
      <c r="C1978" s="11">
        <f>raw!P1967</f>
        <v>4</v>
      </c>
      <c r="E1978" s="11">
        <f>1.07*B1978/MAX(B:B)</f>
        <v>5.5656697009102735E-5</v>
      </c>
      <c r="F1978" s="11">
        <f>C1978/MAX(C:C)</f>
        <v>3.2600634082332904E-5</v>
      </c>
      <c r="I1978" s="11">
        <f t="shared" si="30"/>
        <v>0.80049742747832053</v>
      </c>
      <c r="J1978" s="11">
        <f t="shared" si="30"/>
        <v>1.1042511555111645E-4</v>
      </c>
    </row>
    <row r="1979" spans="1:10" x14ac:dyDescent="0.25">
      <c r="A1979" s="11">
        <v>164.16669999999999</v>
      </c>
      <c r="B1979" s="11">
        <f>raw!O1968</f>
        <v>0</v>
      </c>
      <c r="C1979" s="11">
        <f>raw!P1968</f>
        <v>3</v>
      </c>
      <c r="E1979" s="11">
        <f>1.07*B1979/MAX(B:B)</f>
        <v>0</v>
      </c>
      <c r="F1979" s="11">
        <f>C1979/MAX(C:C)</f>
        <v>2.4450475561749676E-5</v>
      </c>
      <c r="I1979" s="11">
        <f t="shared" si="30"/>
        <v>0.80049742747832053</v>
      </c>
      <c r="J1979" s="11">
        <f t="shared" si="30"/>
        <v>1.1042511555111645E-4</v>
      </c>
    </row>
    <row r="1980" spans="1:10" x14ac:dyDescent="0.25">
      <c r="A1980" s="11">
        <v>164.25</v>
      </c>
      <c r="B1980" s="11">
        <f>raw!O1969</f>
        <v>0</v>
      </c>
      <c r="C1980" s="11">
        <f>raw!P1969</f>
        <v>1</v>
      </c>
      <c r="E1980" s="11">
        <f>1.07*B1980/MAX(B:B)</f>
        <v>0</v>
      </c>
      <c r="F1980" s="11">
        <f>C1980/MAX(C:C)</f>
        <v>8.150158520583226E-6</v>
      </c>
      <c r="I1980" s="11">
        <f t="shared" si="30"/>
        <v>0.80049742747832053</v>
      </c>
      <c r="J1980" s="11">
        <f t="shared" si="30"/>
        <v>1.1042511555111645E-4</v>
      </c>
    </row>
    <row r="1981" spans="1:10" x14ac:dyDescent="0.25">
      <c r="A1981" s="11">
        <v>164.33330000000001</v>
      </c>
      <c r="B1981" s="11">
        <f>raw!O1970</f>
        <v>0</v>
      </c>
      <c r="C1981" s="11">
        <f>raw!P1970</f>
        <v>3</v>
      </c>
      <c r="E1981" s="11">
        <f>1.07*B1981/MAX(B:B)</f>
        <v>0</v>
      </c>
      <c r="F1981" s="11">
        <f>C1981/MAX(C:C)</f>
        <v>2.4450475561749676E-5</v>
      </c>
      <c r="I1981" s="11">
        <f t="shared" si="30"/>
        <v>0.80049742747832053</v>
      </c>
      <c r="J1981" s="11">
        <f t="shared" si="30"/>
        <v>1.1042511555111645E-4</v>
      </c>
    </row>
    <row r="1982" spans="1:10" x14ac:dyDescent="0.25">
      <c r="A1982" s="11">
        <v>164.41669999999999</v>
      </c>
      <c r="B1982" s="11">
        <f>raw!O1971</f>
        <v>0</v>
      </c>
      <c r="C1982" s="11">
        <f>raw!P1971</f>
        <v>2</v>
      </c>
      <c r="E1982" s="11">
        <f>1.07*B1982/MAX(B:B)</f>
        <v>0</v>
      </c>
      <c r="F1982" s="11">
        <f>C1982/MAX(C:C)</f>
        <v>1.6300317041166452E-5</v>
      </c>
      <c r="I1982" s="11">
        <f t="shared" si="30"/>
        <v>0.80049742747832053</v>
      </c>
      <c r="J1982" s="11">
        <f t="shared" si="30"/>
        <v>1.1042511555111645E-4</v>
      </c>
    </row>
    <row r="1983" spans="1:10" x14ac:dyDescent="0.25">
      <c r="A1983" s="11">
        <v>164.5</v>
      </c>
      <c r="B1983" s="11">
        <f>raw!O1972</f>
        <v>1</v>
      </c>
      <c r="C1983" s="11">
        <f>raw!P1972</f>
        <v>4</v>
      </c>
      <c r="E1983" s="11">
        <f>1.07*B1983/MAX(B:B)</f>
        <v>2.7828348504551367E-5</v>
      </c>
      <c r="F1983" s="11">
        <f>C1983/MAX(C:C)</f>
        <v>3.2600634082332904E-5</v>
      </c>
      <c r="I1983" s="11">
        <f t="shared" si="30"/>
        <v>0.80049742747832053</v>
      </c>
      <c r="J1983" s="11">
        <f t="shared" si="30"/>
        <v>1.1042511555111645E-4</v>
      </c>
    </row>
    <row r="1984" spans="1:10" x14ac:dyDescent="0.25">
      <c r="A1984" s="11">
        <v>164.58330000000001</v>
      </c>
      <c r="B1984" s="11">
        <f>raw!O1973</f>
        <v>0</v>
      </c>
      <c r="C1984" s="11">
        <f>raw!P1973</f>
        <v>3</v>
      </c>
      <c r="E1984" s="11">
        <f>1.07*B1984/MAX(B:B)</f>
        <v>0</v>
      </c>
      <c r="F1984" s="11">
        <f>C1984/MAX(C:C)</f>
        <v>2.4450475561749676E-5</v>
      </c>
      <c r="I1984" s="11">
        <f t="shared" si="30"/>
        <v>0.80049742747832053</v>
      </c>
      <c r="J1984" s="11">
        <f t="shared" si="30"/>
        <v>1.1042511555111645E-4</v>
      </c>
    </row>
    <row r="1985" spans="1:10" x14ac:dyDescent="0.25">
      <c r="A1985" s="11">
        <v>164.66669999999999</v>
      </c>
      <c r="B1985" s="11">
        <f>raw!O1974</f>
        <v>1</v>
      </c>
      <c r="C1985" s="11">
        <f>raw!P1974</f>
        <v>0</v>
      </c>
      <c r="E1985" s="11">
        <f>1.07*B1985/MAX(B:B)</f>
        <v>2.7828348504551367E-5</v>
      </c>
      <c r="F1985" s="11">
        <f>C1985/MAX(C:C)</f>
        <v>0</v>
      </c>
      <c r="I1985" s="11">
        <f t="shared" si="30"/>
        <v>0.80049742747832053</v>
      </c>
      <c r="J1985" s="11">
        <f t="shared" si="30"/>
        <v>1.1042511555111645E-4</v>
      </c>
    </row>
    <row r="1986" spans="1:10" x14ac:dyDescent="0.25">
      <c r="A1986" s="11">
        <v>164.75</v>
      </c>
      <c r="B1986" s="11">
        <f>raw!O1975</f>
        <v>1</v>
      </c>
      <c r="C1986" s="11">
        <f>raw!P1975</f>
        <v>0</v>
      </c>
      <c r="E1986" s="11">
        <f>1.07*B1986/MAX(B:B)</f>
        <v>2.7828348504551367E-5</v>
      </c>
      <c r="F1986" s="11">
        <f>C1986/MAX(C:C)</f>
        <v>0</v>
      </c>
      <c r="I1986" s="11">
        <f t="shared" si="30"/>
        <v>0.80049742747832053</v>
      </c>
      <c r="J1986" s="11">
        <f t="shared" si="30"/>
        <v>1.1042511555111645E-4</v>
      </c>
    </row>
    <row r="1987" spans="1:10" x14ac:dyDescent="0.25">
      <c r="A1987" s="11">
        <v>164.83330000000001</v>
      </c>
      <c r="B1987" s="11">
        <f>raw!O1976</f>
        <v>2</v>
      </c>
      <c r="C1987" s="11">
        <f>raw!P1976</f>
        <v>3</v>
      </c>
      <c r="E1987" s="11">
        <f>1.07*B1987/MAX(B:B)</f>
        <v>5.5656697009102735E-5</v>
      </c>
      <c r="F1987" s="11">
        <f>C1987/MAX(C:C)</f>
        <v>2.4450475561749676E-5</v>
      </c>
      <c r="I1987" s="11">
        <f t="shared" si="30"/>
        <v>0.80049742747832053</v>
      </c>
      <c r="J1987" s="11">
        <f t="shared" si="30"/>
        <v>1.1042511555111645E-4</v>
      </c>
    </row>
    <row r="1988" spans="1:10" x14ac:dyDescent="0.25">
      <c r="A1988" s="11">
        <v>164.91669999999999</v>
      </c>
      <c r="B1988" s="11">
        <f>raw!O1977</f>
        <v>2</v>
      </c>
      <c r="C1988" s="11">
        <f>raw!P1977</f>
        <v>2</v>
      </c>
      <c r="E1988" s="11">
        <f>1.07*B1988/MAX(B:B)</f>
        <v>5.5656697009102735E-5</v>
      </c>
      <c r="F1988" s="11">
        <f>C1988/MAX(C:C)</f>
        <v>1.6300317041166452E-5</v>
      </c>
      <c r="I1988" s="11">
        <f t="shared" si="30"/>
        <v>0.80049742747832053</v>
      </c>
      <c r="J1988" s="11">
        <f t="shared" si="30"/>
        <v>1.1042511555111645E-4</v>
      </c>
    </row>
    <row r="1989" spans="1:10" x14ac:dyDescent="0.25">
      <c r="A1989" s="11">
        <v>165</v>
      </c>
      <c r="B1989" s="11">
        <f>raw!O1978</f>
        <v>0</v>
      </c>
      <c r="C1989" s="11">
        <f>raw!P1978</f>
        <v>2</v>
      </c>
      <c r="E1989" s="11">
        <f>1.07*B1989/MAX(B:B)</f>
        <v>0</v>
      </c>
      <c r="F1989" s="11">
        <f>C1989/MAX(C:C)</f>
        <v>1.6300317041166452E-5</v>
      </c>
      <c r="I1989" s="11">
        <f t="shared" si="30"/>
        <v>0.80049742747832053</v>
      </c>
      <c r="J1989" s="11">
        <f t="shared" si="30"/>
        <v>1.1042511555111645E-4</v>
      </c>
    </row>
    <row r="1990" spans="1:10" x14ac:dyDescent="0.25">
      <c r="A1990" s="11">
        <v>165.08330000000001</v>
      </c>
      <c r="B1990" s="11">
        <f>raw!O1979</f>
        <v>0</v>
      </c>
      <c r="C1990" s="11">
        <f>raw!P1979</f>
        <v>2</v>
      </c>
      <c r="E1990" s="11">
        <f>1.07*B1990/MAX(B:B)</f>
        <v>0</v>
      </c>
      <c r="F1990" s="11">
        <f>C1990/MAX(C:C)</f>
        <v>1.6300317041166452E-5</v>
      </c>
      <c r="I1990" s="11">
        <f t="shared" si="30"/>
        <v>0.80049742747832053</v>
      </c>
      <c r="J1990" s="11">
        <f t="shared" si="30"/>
        <v>1.1042511555111645E-4</v>
      </c>
    </row>
    <row r="1991" spans="1:10" x14ac:dyDescent="0.25">
      <c r="A1991" s="11">
        <v>165.16669999999999</v>
      </c>
      <c r="B1991" s="11">
        <f>raw!O1980</f>
        <v>1</v>
      </c>
      <c r="C1991" s="11">
        <f>raw!P1980</f>
        <v>2</v>
      </c>
      <c r="E1991" s="11">
        <f>1.07*B1991/MAX(B:B)</f>
        <v>2.7828348504551367E-5</v>
      </c>
      <c r="F1991" s="11">
        <f>C1991/MAX(C:C)</f>
        <v>1.6300317041166452E-5</v>
      </c>
      <c r="I1991" s="11">
        <f t="shared" si="30"/>
        <v>0.80049742747832053</v>
      </c>
      <c r="J1991" s="11">
        <f t="shared" si="30"/>
        <v>1.1042511555111645E-4</v>
      </c>
    </row>
    <row r="1992" spans="1:10" x14ac:dyDescent="0.25">
      <c r="A1992" s="11">
        <v>165.33330000000001</v>
      </c>
      <c r="B1992" s="11">
        <f>raw!O1981</f>
        <v>1</v>
      </c>
      <c r="C1992" s="11">
        <f>raw!P1981</f>
        <v>4</v>
      </c>
      <c r="E1992" s="11">
        <f>1.07*B1992/MAX(B:B)</f>
        <v>2.7828348504551367E-5</v>
      </c>
      <c r="F1992" s="11">
        <f>C1992/MAX(C:C)</f>
        <v>3.2600634082332904E-5</v>
      </c>
      <c r="I1992" s="11">
        <f t="shared" si="30"/>
        <v>0.80049742747832053</v>
      </c>
      <c r="J1992" s="11">
        <f t="shared" si="30"/>
        <v>1.1042511555111645E-4</v>
      </c>
    </row>
    <row r="1993" spans="1:10" x14ac:dyDescent="0.25">
      <c r="A1993" s="11">
        <v>165.41669999999999</v>
      </c>
      <c r="B1993" s="11">
        <f>raw!O1982</f>
        <v>0</v>
      </c>
      <c r="C1993" s="11">
        <f>raw!P1982</f>
        <v>1</v>
      </c>
      <c r="E1993" s="11">
        <f>1.07*B1993/MAX(B:B)</f>
        <v>0</v>
      </c>
      <c r="F1993" s="11">
        <f>C1993/MAX(C:C)</f>
        <v>8.150158520583226E-6</v>
      </c>
      <c r="I1993" s="11">
        <f t="shared" si="30"/>
        <v>0.80049742747832053</v>
      </c>
      <c r="J1993" s="11">
        <f t="shared" si="30"/>
        <v>1.1042511555111645E-4</v>
      </c>
    </row>
    <row r="1994" spans="1:10" x14ac:dyDescent="0.25">
      <c r="A1994" s="11">
        <v>165.5</v>
      </c>
      <c r="B1994" s="11">
        <f>raw!O1983</f>
        <v>1</v>
      </c>
      <c r="C1994" s="11">
        <f>raw!P1983</f>
        <v>1</v>
      </c>
      <c r="E1994" s="11">
        <f>1.07*B1994/MAX(B:B)</f>
        <v>2.7828348504551367E-5</v>
      </c>
      <c r="F1994" s="11">
        <f>C1994/MAX(C:C)</f>
        <v>8.150158520583226E-6</v>
      </c>
      <c r="I1994" s="11">
        <f t="shared" si="30"/>
        <v>0.80049742747832053</v>
      </c>
      <c r="J1994" s="11">
        <f t="shared" si="30"/>
        <v>1.1042511555111645E-4</v>
      </c>
    </row>
    <row r="1995" spans="1:10" x14ac:dyDescent="0.25">
      <c r="A1995" s="11">
        <v>165.58330000000001</v>
      </c>
      <c r="B1995" s="11">
        <f>raw!O1984</f>
        <v>0</v>
      </c>
      <c r="C1995" s="11">
        <f>raw!P1984</f>
        <v>2</v>
      </c>
      <c r="E1995" s="11">
        <f>1.07*B1995/MAX(B:B)</f>
        <v>0</v>
      </c>
      <c r="F1995" s="11">
        <f>C1995/MAX(C:C)</f>
        <v>1.6300317041166452E-5</v>
      </c>
      <c r="I1995" s="11">
        <f t="shared" si="30"/>
        <v>0.80049742747832053</v>
      </c>
      <c r="J1995" s="11">
        <f t="shared" si="30"/>
        <v>1.1042511555111645E-4</v>
      </c>
    </row>
    <row r="1996" spans="1:10" x14ac:dyDescent="0.25">
      <c r="A1996" s="11">
        <v>165.66669999999999</v>
      </c>
      <c r="B1996" s="11">
        <f>raw!O1985</f>
        <v>0</v>
      </c>
      <c r="C1996" s="11">
        <f>raw!P1985</f>
        <v>1</v>
      </c>
      <c r="E1996" s="11">
        <f>1.07*B1996/MAX(B:B)</f>
        <v>0</v>
      </c>
      <c r="F1996" s="11">
        <f>C1996/MAX(C:C)</f>
        <v>8.150158520583226E-6</v>
      </c>
      <c r="I1996" s="11">
        <f t="shared" si="30"/>
        <v>0.80049742747832053</v>
      </c>
      <c r="J1996" s="11">
        <f t="shared" si="30"/>
        <v>1.1042511555111645E-4</v>
      </c>
    </row>
    <row r="1997" spans="1:10" x14ac:dyDescent="0.25">
      <c r="A1997" s="11">
        <v>165.75</v>
      </c>
      <c r="B1997" s="11">
        <f>raw!O1986</f>
        <v>2</v>
      </c>
      <c r="C1997" s="11">
        <f>raw!P1986</f>
        <v>4</v>
      </c>
      <c r="E1997" s="11">
        <f>1.07*B1997/MAX(B:B)</f>
        <v>5.5656697009102735E-5</v>
      </c>
      <c r="F1997" s="11">
        <f>C1997/MAX(C:C)</f>
        <v>3.2600634082332904E-5</v>
      </c>
      <c r="I1997" s="11">
        <f t="shared" si="30"/>
        <v>0.80049742747832053</v>
      </c>
      <c r="J1997" s="11">
        <f t="shared" si="30"/>
        <v>1.1042511555111645E-4</v>
      </c>
    </row>
    <row r="1998" spans="1:10" x14ac:dyDescent="0.25">
      <c r="A1998" s="11">
        <v>165.91669999999999</v>
      </c>
      <c r="B1998" s="11">
        <f>raw!O1987</f>
        <v>1</v>
      </c>
      <c r="C1998" s="11">
        <f>raw!P1987</f>
        <v>2</v>
      </c>
      <c r="E1998" s="11">
        <f>1.07*B1998/MAX(B:B)</f>
        <v>2.7828348504551367E-5</v>
      </c>
      <c r="F1998" s="11">
        <f>C1998/MAX(C:C)</f>
        <v>1.6300317041166452E-5</v>
      </c>
      <c r="I1998" s="11">
        <f t="shared" si="30"/>
        <v>0.80049742747832053</v>
      </c>
      <c r="J1998" s="11">
        <f t="shared" si="30"/>
        <v>1.1042511555111645E-4</v>
      </c>
    </row>
    <row r="1999" spans="1:10" x14ac:dyDescent="0.25">
      <c r="A1999" s="11">
        <v>166</v>
      </c>
      <c r="B1999" s="11">
        <f>raw!O1988</f>
        <v>1</v>
      </c>
      <c r="C1999" s="11">
        <f>raw!P1988</f>
        <v>1</v>
      </c>
      <c r="E1999" s="11">
        <f>1.07*B1999/MAX(B:B)</f>
        <v>2.7828348504551367E-5</v>
      </c>
      <c r="F1999" s="11">
        <f>C1999/MAX(C:C)</f>
        <v>8.150158520583226E-6</v>
      </c>
      <c r="I1999" s="11">
        <f t="shared" si="30"/>
        <v>0.80049742747832053</v>
      </c>
      <c r="J1999" s="11">
        <f t="shared" si="30"/>
        <v>1.1042511555111645E-4</v>
      </c>
    </row>
    <row r="2000" spans="1:10" x14ac:dyDescent="0.25">
      <c r="A2000" s="11">
        <v>166.08330000000001</v>
      </c>
      <c r="B2000" s="11">
        <f>raw!O1989</f>
        <v>2</v>
      </c>
      <c r="C2000" s="11">
        <f>raw!P1989</f>
        <v>2</v>
      </c>
      <c r="E2000" s="11">
        <f>1.07*B2000/MAX(B:B)</f>
        <v>5.5656697009102735E-5</v>
      </c>
      <c r="F2000" s="11">
        <f>C2000/MAX(C:C)</f>
        <v>1.6300317041166452E-5</v>
      </c>
      <c r="I2000" s="11">
        <f t="shared" ref="I2000:J2063" si="31">I$7+I$4*EXP(-($A2000-I$5)*($A2000-I$5)/(2*I$6*I$6))</f>
        <v>0.80049742747832053</v>
      </c>
      <c r="J2000" s="11">
        <f t="shared" si="31"/>
        <v>1.1042511555111645E-4</v>
      </c>
    </row>
    <row r="2001" spans="1:10" x14ac:dyDescent="0.25">
      <c r="A2001" s="11">
        <v>166.16669999999999</v>
      </c>
      <c r="B2001" s="11">
        <f>raw!O1990</f>
        <v>1</v>
      </c>
      <c r="C2001" s="11">
        <f>raw!P1990</f>
        <v>3</v>
      </c>
      <c r="E2001" s="11">
        <f>1.07*B2001/MAX(B:B)</f>
        <v>2.7828348504551367E-5</v>
      </c>
      <c r="F2001" s="11">
        <f>C2001/MAX(C:C)</f>
        <v>2.4450475561749676E-5</v>
      </c>
      <c r="I2001" s="11">
        <f t="shared" si="31"/>
        <v>0.80049742747832053</v>
      </c>
      <c r="J2001" s="11">
        <f t="shared" si="31"/>
        <v>1.1042511555111645E-4</v>
      </c>
    </row>
    <row r="2002" spans="1:10" x14ac:dyDescent="0.25">
      <c r="A2002" s="11">
        <v>166.25</v>
      </c>
      <c r="B2002" s="11">
        <f>raw!O1991</f>
        <v>0</v>
      </c>
      <c r="C2002" s="11">
        <f>raw!P1991</f>
        <v>3</v>
      </c>
      <c r="E2002" s="11">
        <f>1.07*B2002/MAX(B:B)</f>
        <v>0</v>
      </c>
      <c r="F2002" s="11">
        <f>C2002/MAX(C:C)</f>
        <v>2.4450475561749676E-5</v>
      </c>
      <c r="I2002" s="11">
        <f t="shared" si="31"/>
        <v>0.80049742747832053</v>
      </c>
      <c r="J2002" s="11">
        <f t="shared" si="31"/>
        <v>1.1042511555111645E-4</v>
      </c>
    </row>
    <row r="2003" spans="1:10" x14ac:dyDescent="0.25">
      <c r="A2003" s="11">
        <v>166.33330000000001</v>
      </c>
      <c r="B2003" s="11">
        <f>raw!O1992</f>
        <v>1</v>
      </c>
      <c r="C2003" s="11">
        <f>raw!P1992</f>
        <v>0</v>
      </c>
      <c r="E2003" s="11">
        <f>1.07*B2003/MAX(B:B)</f>
        <v>2.7828348504551367E-5</v>
      </c>
      <c r="F2003" s="11">
        <f>C2003/MAX(C:C)</f>
        <v>0</v>
      </c>
      <c r="I2003" s="11">
        <f t="shared" si="31"/>
        <v>0.80049742747832053</v>
      </c>
      <c r="J2003" s="11">
        <f t="shared" si="31"/>
        <v>1.1042511555111645E-4</v>
      </c>
    </row>
    <row r="2004" spans="1:10" x14ac:dyDescent="0.25">
      <c r="A2004" s="11">
        <v>166.41669999999999</v>
      </c>
      <c r="B2004" s="11">
        <f>raw!O1993</f>
        <v>1</v>
      </c>
      <c r="C2004" s="11">
        <f>raw!P1993</f>
        <v>0</v>
      </c>
      <c r="E2004" s="11">
        <f>1.07*B2004/MAX(B:B)</f>
        <v>2.7828348504551367E-5</v>
      </c>
      <c r="F2004" s="11">
        <f>C2004/MAX(C:C)</f>
        <v>0</v>
      </c>
      <c r="I2004" s="11">
        <f t="shared" si="31"/>
        <v>0.80049742747832053</v>
      </c>
      <c r="J2004" s="11">
        <f t="shared" si="31"/>
        <v>1.1042511555111645E-4</v>
      </c>
    </row>
    <row r="2005" spans="1:10" x14ac:dyDescent="0.25">
      <c r="A2005" s="11">
        <v>166.5</v>
      </c>
      <c r="B2005" s="11">
        <f>raw!O1994</f>
        <v>1</v>
      </c>
      <c r="C2005" s="11">
        <f>raw!P1994</f>
        <v>2</v>
      </c>
      <c r="E2005" s="11">
        <f>1.07*B2005/MAX(B:B)</f>
        <v>2.7828348504551367E-5</v>
      </c>
      <c r="F2005" s="11">
        <f>C2005/MAX(C:C)</f>
        <v>1.6300317041166452E-5</v>
      </c>
      <c r="I2005" s="11">
        <f t="shared" si="31"/>
        <v>0.80049742747832053</v>
      </c>
      <c r="J2005" s="11">
        <f t="shared" si="31"/>
        <v>1.1042511555111645E-4</v>
      </c>
    </row>
    <row r="2006" spans="1:10" x14ac:dyDescent="0.25">
      <c r="A2006" s="11">
        <v>166.58330000000001</v>
      </c>
      <c r="B2006" s="11">
        <f>raw!O1995</f>
        <v>1</v>
      </c>
      <c r="C2006" s="11">
        <f>raw!P1995</f>
        <v>5</v>
      </c>
      <c r="E2006" s="11">
        <f>1.07*B2006/MAX(B:B)</f>
        <v>2.7828348504551367E-5</v>
      </c>
      <c r="F2006" s="11">
        <f>C2006/MAX(C:C)</f>
        <v>4.0750792602916128E-5</v>
      </c>
      <c r="I2006" s="11">
        <f t="shared" si="31"/>
        <v>0.80049742747832053</v>
      </c>
      <c r="J2006" s="11">
        <f t="shared" si="31"/>
        <v>1.1042511555111645E-4</v>
      </c>
    </row>
    <row r="2007" spans="1:10" x14ac:dyDescent="0.25">
      <c r="A2007" s="11">
        <v>166.66669999999999</v>
      </c>
      <c r="B2007" s="11">
        <f>raw!O1996</f>
        <v>0</v>
      </c>
      <c r="C2007" s="11">
        <f>raw!P1996</f>
        <v>2</v>
      </c>
      <c r="E2007" s="11">
        <f>1.07*B2007/MAX(B:B)</f>
        <v>0</v>
      </c>
      <c r="F2007" s="11">
        <f>C2007/MAX(C:C)</f>
        <v>1.6300317041166452E-5</v>
      </c>
      <c r="I2007" s="11">
        <f t="shared" si="31"/>
        <v>0.80049742747832053</v>
      </c>
      <c r="J2007" s="11">
        <f t="shared" si="31"/>
        <v>1.1042511555111645E-4</v>
      </c>
    </row>
    <row r="2008" spans="1:10" x14ac:dyDescent="0.25">
      <c r="A2008" s="11">
        <v>166.75</v>
      </c>
      <c r="B2008" s="11">
        <f>raw!O1997</f>
        <v>2</v>
      </c>
      <c r="C2008" s="11">
        <f>raw!P1997</f>
        <v>4</v>
      </c>
      <c r="E2008" s="11">
        <f>1.07*B2008/MAX(B:B)</f>
        <v>5.5656697009102735E-5</v>
      </c>
      <c r="F2008" s="11">
        <f>C2008/MAX(C:C)</f>
        <v>3.2600634082332904E-5</v>
      </c>
      <c r="I2008" s="11">
        <f t="shared" si="31"/>
        <v>0.80049742747832053</v>
      </c>
      <c r="J2008" s="11">
        <f t="shared" si="31"/>
        <v>1.1042511555111645E-4</v>
      </c>
    </row>
    <row r="2009" spans="1:10" x14ac:dyDescent="0.25">
      <c r="A2009" s="11">
        <v>166.83330000000001</v>
      </c>
      <c r="B2009" s="11">
        <f>raw!O1998</f>
        <v>2</v>
      </c>
      <c r="C2009" s="11">
        <f>raw!P1998</f>
        <v>0</v>
      </c>
      <c r="E2009" s="11">
        <f>1.07*B2009/MAX(B:B)</f>
        <v>5.5656697009102735E-5</v>
      </c>
      <c r="F2009" s="11">
        <f>C2009/MAX(C:C)</f>
        <v>0</v>
      </c>
      <c r="I2009" s="11">
        <f t="shared" si="31"/>
        <v>0.80049742747832053</v>
      </c>
      <c r="J2009" s="11">
        <f t="shared" si="31"/>
        <v>1.1042511555111645E-4</v>
      </c>
    </row>
    <row r="2010" spans="1:10" x14ac:dyDescent="0.25">
      <c r="A2010" s="11">
        <v>166.91669999999999</v>
      </c>
      <c r="B2010" s="11">
        <f>raw!O1999</f>
        <v>0</v>
      </c>
      <c r="C2010" s="11">
        <f>raw!P1999</f>
        <v>3</v>
      </c>
      <c r="E2010" s="11">
        <f>1.07*B2010/MAX(B:B)</f>
        <v>0</v>
      </c>
      <c r="F2010" s="11">
        <f>C2010/MAX(C:C)</f>
        <v>2.4450475561749676E-5</v>
      </c>
      <c r="I2010" s="11">
        <f t="shared" si="31"/>
        <v>0.80049742747832053</v>
      </c>
      <c r="J2010" s="11">
        <f t="shared" si="31"/>
        <v>1.1042511555111645E-4</v>
      </c>
    </row>
    <row r="2011" spans="1:10" x14ac:dyDescent="0.25">
      <c r="A2011" s="11">
        <v>167</v>
      </c>
      <c r="B2011" s="11">
        <f>raw!O2000</f>
        <v>1</v>
      </c>
      <c r="C2011" s="11">
        <f>raw!P2000</f>
        <v>2</v>
      </c>
      <c r="E2011" s="11">
        <f>1.07*B2011/MAX(B:B)</f>
        <v>2.7828348504551367E-5</v>
      </c>
      <c r="F2011" s="11">
        <f>C2011/MAX(C:C)</f>
        <v>1.6300317041166452E-5</v>
      </c>
      <c r="I2011" s="11">
        <f t="shared" si="31"/>
        <v>0.80049742747832053</v>
      </c>
      <c r="J2011" s="11">
        <f t="shared" si="31"/>
        <v>1.1042511555111645E-4</v>
      </c>
    </row>
    <row r="2012" spans="1:10" x14ac:dyDescent="0.25">
      <c r="A2012" s="11">
        <v>167.08330000000001</v>
      </c>
      <c r="B2012" s="11">
        <f>raw!O2001</f>
        <v>0</v>
      </c>
      <c r="C2012" s="11">
        <f>raw!P2001</f>
        <v>3</v>
      </c>
      <c r="E2012" s="11">
        <f>1.07*B2012/MAX(B:B)</f>
        <v>0</v>
      </c>
      <c r="F2012" s="11">
        <f>C2012/MAX(C:C)</f>
        <v>2.4450475561749676E-5</v>
      </c>
      <c r="I2012" s="11">
        <f t="shared" si="31"/>
        <v>0.80049742747832053</v>
      </c>
      <c r="J2012" s="11">
        <f t="shared" si="31"/>
        <v>1.1042511555111645E-4</v>
      </c>
    </row>
    <row r="2013" spans="1:10" x14ac:dyDescent="0.25">
      <c r="A2013" s="11">
        <v>167.16669999999999</v>
      </c>
      <c r="B2013" s="11">
        <f>raw!O2002</f>
        <v>0</v>
      </c>
      <c r="C2013" s="11">
        <f>raw!P2002</f>
        <v>3</v>
      </c>
      <c r="E2013" s="11">
        <f>1.07*B2013/MAX(B:B)</f>
        <v>0</v>
      </c>
      <c r="F2013" s="11">
        <f>C2013/MAX(C:C)</f>
        <v>2.4450475561749676E-5</v>
      </c>
      <c r="I2013" s="11">
        <f t="shared" si="31"/>
        <v>0.80049742747832053</v>
      </c>
      <c r="J2013" s="11">
        <f t="shared" si="31"/>
        <v>1.1042511555111645E-4</v>
      </c>
    </row>
    <row r="2014" spans="1:10" x14ac:dyDescent="0.25">
      <c r="A2014" s="11">
        <v>167.25</v>
      </c>
      <c r="B2014" s="11">
        <f>raw!O2003</f>
        <v>0</v>
      </c>
      <c r="C2014" s="11">
        <f>raw!P2003</f>
        <v>4</v>
      </c>
      <c r="E2014" s="11">
        <f>1.07*B2014/MAX(B:B)</f>
        <v>0</v>
      </c>
      <c r="F2014" s="11">
        <f>C2014/MAX(C:C)</f>
        <v>3.2600634082332904E-5</v>
      </c>
      <c r="I2014" s="11">
        <f t="shared" si="31"/>
        <v>0.80049742747832053</v>
      </c>
      <c r="J2014" s="11">
        <f t="shared" si="31"/>
        <v>1.1042511555111645E-4</v>
      </c>
    </row>
    <row r="2015" spans="1:10" x14ac:dyDescent="0.25">
      <c r="A2015" s="11">
        <v>167.33330000000001</v>
      </c>
      <c r="B2015" s="11">
        <f>raw!O2004</f>
        <v>0</v>
      </c>
      <c r="C2015" s="11">
        <f>raw!P2004</f>
        <v>1</v>
      </c>
      <c r="E2015" s="11">
        <f>1.07*B2015/MAX(B:B)</f>
        <v>0</v>
      </c>
      <c r="F2015" s="11">
        <f>C2015/MAX(C:C)</f>
        <v>8.150158520583226E-6</v>
      </c>
      <c r="I2015" s="11">
        <f t="shared" si="31"/>
        <v>0.80049742747832053</v>
      </c>
      <c r="J2015" s="11">
        <f t="shared" si="31"/>
        <v>1.1042511555111645E-4</v>
      </c>
    </row>
    <row r="2016" spans="1:10" x14ac:dyDescent="0.25">
      <c r="A2016" s="11">
        <v>167.41669999999999</v>
      </c>
      <c r="B2016" s="11">
        <f>raw!O2005</f>
        <v>3</v>
      </c>
      <c r="C2016" s="11">
        <f>raw!P2005</f>
        <v>0</v>
      </c>
      <c r="E2016" s="11">
        <f>1.07*B2016/MAX(B:B)</f>
        <v>8.3485045513654089E-5</v>
      </c>
      <c r="F2016" s="11">
        <f>C2016/MAX(C:C)</f>
        <v>0</v>
      </c>
      <c r="I2016" s="11">
        <f t="shared" si="31"/>
        <v>0.80049742747832053</v>
      </c>
      <c r="J2016" s="11">
        <f t="shared" si="31"/>
        <v>1.1042511555111645E-4</v>
      </c>
    </row>
    <row r="2017" spans="1:10" x14ac:dyDescent="0.25">
      <c r="A2017" s="11">
        <v>167.5</v>
      </c>
      <c r="B2017" s="11">
        <f>raw!O2006</f>
        <v>1</v>
      </c>
      <c r="C2017" s="11">
        <f>raw!P2006</f>
        <v>1</v>
      </c>
      <c r="E2017" s="11">
        <f>1.07*B2017/MAX(B:B)</f>
        <v>2.7828348504551367E-5</v>
      </c>
      <c r="F2017" s="11">
        <f>C2017/MAX(C:C)</f>
        <v>8.150158520583226E-6</v>
      </c>
      <c r="I2017" s="11">
        <f t="shared" si="31"/>
        <v>0.80049742747832053</v>
      </c>
      <c r="J2017" s="11">
        <f t="shared" si="31"/>
        <v>1.1042511555111645E-4</v>
      </c>
    </row>
    <row r="2018" spans="1:10" x14ac:dyDescent="0.25">
      <c r="A2018" s="11">
        <v>167.58330000000001</v>
      </c>
      <c r="B2018" s="11">
        <f>raw!O2007</f>
        <v>2</v>
      </c>
      <c r="C2018" s="11">
        <f>raw!P2007</f>
        <v>3</v>
      </c>
      <c r="E2018" s="11">
        <f>1.07*B2018/MAX(B:B)</f>
        <v>5.5656697009102735E-5</v>
      </c>
      <c r="F2018" s="11">
        <f>C2018/MAX(C:C)</f>
        <v>2.4450475561749676E-5</v>
      </c>
      <c r="I2018" s="11">
        <f t="shared" si="31"/>
        <v>0.80049742747832053</v>
      </c>
      <c r="J2018" s="11">
        <f t="shared" si="31"/>
        <v>1.1042511555111645E-4</v>
      </c>
    </row>
    <row r="2019" spans="1:10" x14ac:dyDescent="0.25">
      <c r="A2019" s="11">
        <v>167.66669999999999</v>
      </c>
      <c r="B2019" s="11">
        <f>raw!O2008</f>
        <v>0</v>
      </c>
      <c r="C2019" s="11">
        <f>raw!P2008</f>
        <v>2</v>
      </c>
      <c r="E2019" s="11">
        <f>1.07*B2019/MAX(B:B)</f>
        <v>0</v>
      </c>
      <c r="F2019" s="11">
        <f>C2019/MAX(C:C)</f>
        <v>1.6300317041166452E-5</v>
      </c>
      <c r="I2019" s="11">
        <f t="shared" si="31"/>
        <v>0.80049742747832053</v>
      </c>
      <c r="J2019" s="11">
        <f t="shared" si="31"/>
        <v>1.1042511555111645E-4</v>
      </c>
    </row>
    <row r="2020" spans="1:10" x14ac:dyDescent="0.25">
      <c r="A2020" s="11">
        <v>167.75</v>
      </c>
      <c r="B2020" s="11">
        <f>raw!O2009</f>
        <v>0</v>
      </c>
      <c r="C2020" s="11">
        <f>raw!P2009</f>
        <v>3</v>
      </c>
      <c r="E2020" s="11">
        <f>1.07*B2020/MAX(B:B)</f>
        <v>0</v>
      </c>
      <c r="F2020" s="11">
        <f>C2020/MAX(C:C)</f>
        <v>2.4450475561749676E-5</v>
      </c>
      <c r="I2020" s="11">
        <f t="shared" si="31"/>
        <v>0.80049742747832053</v>
      </c>
      <c r="J2020" s="11">
        <f t="shared" si="31"/>
        <v>1.1042511555111645E-4</v>
      </c>
    </row>
    <row r="2021" spans="1:10" x14ac:dyDescent="0.25">
      <c r="A2021" s="11">
        <v>167.83330000000001</v>
      </c>
      <c r="B2021" s="11">
        <f>raw!O2010</f>
        <v>2</v>
      </c>
      <c r="C2021" s="11">
        <f>raw!P2010</f>
        <v>2</v>
      </c>
      <c r="E2021" s="11">
        <f>1.07*B2021/MAX(B:B)</f>
        <v>5.5656697009102735E-5</v>
      </c>
      <c r="F2021" s="11">
        <f>C2021/MAX(C:C)</f>
        <v>1.6300317041166452E-5</v>
      </c>
      <c r="I2021" s="11">
        <f t="shared" si="31"/>
        <v>0.80049742747832053</v>
      </c>
      <c r="J2021" s="11">
        <f t="shared" si="31"/>
        <v>1.1042511555111645E-4</v>
      </c>
    </row>
    <row r="2022" spans="1:10" x14ac:dyDescent="0.25">
      <c r="A2022" s="11">
        <v>167.91669999999999</v>
      </c>
      <c r="B2022" s="11">
        <f>raw!O2011</f>
        <v>0</v>
      </c>
      <c r="C2022" s="11">
        <f>raw!P2011</f>
        <v>1</v>
      </c>
      <c r="E2022" s="11">
        <f>1.07*B2022/MAX(B:B)</f>
        <v>0</v>
      </c>
      <c r="F2022" s="11">
        <f>C2022/MAX(C:C)</f>
        <v>8.150158520583226E-6</v>
      </c>
      <c r="I2022" s="11">
        <f t="shared" si="31"/>
        <v>0.80049742747832053</v>
      </c>
      <c r="J2022" s="11">
        <f t="shared" si="31"/>
        <v>1.1042511555111645E-4</v>
      </c>
    </row>
    <row r="2023" spans="1:10" x14ac:dyDescent="0.25">
      <c r="A2023" s="11">
        <v>168</v>
      </c>
      <c r="B2023" s="11">
        <f>raw!O2012</f>
        <v>1</v>
      </c>
      <c r="C2023" s="11">
        <f>raw!P2012</f>
        <v>1</v>
      </c>
      <c r="E2023" s="11">
        <f>1.07*B2023/MAX(B:B)</f>
        <v>2.7828348504551367E-5</v>
      </c>
      <c r="F2023" s="11">
        <f>C2023/MAX(C:C)</f>
        <v>8.150158520583226E-6</v>
      </c>
      <c r="I2023" s="11">
        <f t="shared" si="31"/>
        <v>0.80049742747832053</v>
      </c>
      <c r="J2023" s="11">
        <f t="shared" si="31"/>
        <v>1.1042511555111645E-4</v>
      </c>
    </row>
    <row r="2024" spans="1:10" x14ac:dyDescent="0.25">
      <c r="A2024" s="11">
        <v>168.08330000000001</v>
      </c>
      <c r="B2024" s="11">
        <f>raw!O2013</f>
        <v>2</v>
      </c>
      <c r="C2024" s="11">
        <f>raw!P2013</f>
        <v>0</v>
      </c>
      <c r="E2024" s="11">
        <f>1.07*B2024/MAX(B:B)</f>
        <v>5.5656697009102735E-5</v>
      </c>
      <c r="F2024" s="11">
        <f>C2024/MAX(C:C)</f>
        <v>0</v>
      </c>
      <c r="I2024" s="11">
        <f t="shared" si="31"/>
        <v>0.80049742747832053</v>
      </c>
      <c r="J2024" s="11">
        <f t="shared" si="31"/>
        <v>1.1042511555111645E-4</v>
      </c>
    </row>
    <row r="2025" spans="1:10" x14ac:dyDescent="0.25">
      <c r="A2025" s="11">
        <v>168.16669999999999</v>
      </c>
      <c r="B2025" s="11">
        <f>raw!O2014</f>
        <v>2</v>
      </c>
      <c r="C2025" s="11">
        <f>raw!P2014</f>
        <v>2</v>
      </c>
      <c r="E2025" s="11">
        <f>1.07*B2025/MAX(B:B)</f>
        <v>5.5656697009102735E-5</v>
      </c>
      <c r="F2025" s="11">
        <f>C2025/MAX(C:C)</f>
        <v>1.6300317041166452E-5</v>
      </c>
      <c r="I2025" s="11">
        <f t="shared" si="31"/>
        <v>0.80049742747832053</v>
      </c>
      <c r="J2025" s="11">
        <f t="shared" si="31"/>
        <v>1.1042511555111645E-4</v>
      </c>
    </row>
    <row r="2026" spans="1:10" x14ac:dyDescent="0.25">
      <c r="A2026" s="11">
        <v>168.25</v>
      </c>
      <c r="B2026" s="11">
        <f>raw!O2015</f>
        <v>1</v>
      </c>
      <c r="C2026" s="11">
        <f>raw!P2015</f>
        <v>1</v>
      </c>
      <c r="E2026" s="11">
        <f>1.07*B2026/MAX(B:B)</f>
        <v>2.7828348504551367E-5</v>
      </c>
      <c r="F2026" s="11">
        <f>C2026/MAX(C:C)</f>
        <v>8.150158520583226E-6</v>
      </c>
      <c r="I2026" s="11">
        <f t="shared" si="31"/>
        <v>0.80049742747832053</v>
      </c>
      <c r="J2026" s="11">
        <f t="shared" si="31"/>
        <v>1.1042511555111645E-4</v>
      </c>
    </row>
    <row r="2027" spans="1:10" x14ac:dyDescent="0.25">
      <c r="A2027" s="11">
        <v>168.33330000000001</v>
      </c>
      <c r="B2027" s="11">
        <f>raw!O2016</f>
        <v>3</v>
      </c>
      <c r="C2027" s="11">
        <f>raw!P2016</f>
        <v>2</v>
      </c>
      <c r="E2027" s="11">
        <f>1.07*B2027/MAX(B:B)</f>
        <v>8.3485045513654089E-5</v>
      </c>
      <c r="F2027" s="11">
        <f>C2027/MAX(C:C)</f>
        <v>1.6300317041166452E-5</v>
      </c>
      <c r="I2027" s="11">
        <f t="shared" si="31"/>
        <v>0.80049742747832053</v>
      </c>
      <c r="J2027" s="11">
        <f t="shared" si="31"/>
        <v>1.1042511555111645E-4</v>
      </c>
    </row>
    <row r="2028" spans="1:10" x14ac:dyDescent="0.25">
      <c r="A2028" s="11">
        <v>168.41669999999999</v>
      </c>
      <c r="B2028" s="11">
        <f>raw!O2017</f>
        <v>1</v>
      </c>
      <c r="C2028" s="11">
        <f>raw!P2017</f>
        <v>0</v>
      </c>
      <c r="E2028" s="11">
        <f>1.07*B2028/MAX(B:B)</f>
        <v>2.7828348504551367E-5</v>
      </c>
      <c r="F2028" s="11">
        <f>C2028/MAX(C:C)</f>
        <v>0</v>
      </c>
      <c r="I2028" s="11">
        <f t="shared" si="31"/>
        <v>0.80049742747832053</v>
      </c>
      <c r="J2028" s="11">
        <f t="shared" si="31"/>
        <v>1.1042511555111645E-4</v>
      </c>
    </row>
    <row r="2029" spans="1:10" x14ac:dyDescent="0.25">
      <c r="A2029" s="11">
        <v>168.5</v>
      </c>
      <c r="B2029" s="11">
        <f>raw!O2018</f>
        <v>1</v>
      </c>
      <c r="C2029" s="11">
        <f>raw!P2018</f>
        <v>2</v>
      </c>
      <c r="E2029" s="11">
        <f>1.07*B2029/MAX(B:B)</f>
        <v>2.7828348504551367E-5</v>
      </c>
      <c r="F2029" s="11">
        <f>C2029/MAX(C:C)</f>
        <v>1.6300317041166452E-5</v>
      </c>
      <c r="I2029" s="11">
        <f t="shared" si="31"/>
        <v>0.80049742747832053</v>
      </c>
      <c r="J2029" s="11">
        <f t="shared" si="31"/>
        <v>1.1042511555111645E-4</v>
      </c>
    </row>
    <row r="2030" spans="1:10" x14ac:dyDescent="0.25">
      <c r="A2030" s="11">
        <v>168.58330000000001</v>
      </c>
      <c r="B2030" s="11">
        <f>raw!O2019</f>
        <v>1</v>
      </c>
      <c r="C2030" s="11">
        <f>raw!P2019</f>
        <v>1</v>
      </c>
      <c r="E2030" s="11">
        <f>1.07*B2030/MAX(B:B)</f>
        <v>2.7828348504551367E-5</v>
      </c>
      <c r="F2030" s="11">
        <f>C2030/MAX(C:C)</f>
        <v>8.150158520583226E-6</v>
      </c>
      <c r="I2030" s="11">
        <f t="shared" si="31"/>
        <v>0.80049742747832053</v>
      </c>
      <c r="J2030" s="11">
        <f t="shared" si="31"/>
        <v>1.1042511555111645E-4</v>
      </c>
    </row>
    <row r="2031" spans="1:10" x14ac:dyDescent="0.25">
      <c r="A2031" s="11">
        <v>168.66669999999999</v>
      </c>
      <c r="B2031" s="11">
        <f>raw!O2020</f>
        <v>1</v>
      </c>
      <c r="C2031" s="11">
        <f>raw!P2020</f>
        <v>1</v>
      </c>
      <c r="E2031" s="11">
        <f>1.07*B2031/MAX(B:B)</f>
        <v>2.7828348504551367E-5</v>
      </c>
      <c r="F2031" s="11">
        <f>C2031/MAX(C:C)</f>
        <v>8.150158520583226E-6</v>
      </c>
      <c r="I2031" s="11">
        <f t="shared" si="31"/>
        <v>0.80049742747832053</v>
      </c>
      <c r="J2031" s="11">
        <f t="shared" si="31"/>
        <v>1.1042511555111645E-4</v>
      </c>
    </row>
    <row r="2032" spans="1:10" x14ac:dyDescent="0.25">
      <c r="A2032" s="11">
        <v>168.75</v>
      </c>
      <c r="B2032" s="11">
        <f>raw!O2021</f>
        <v>1</v>
      </c>
      <c r="C2032" s="11">
        <f>raw!P2021</f>
        <v>3</v>
      </c>
      <c r="E2032" s="11">
        <f>1.07*B2032/MAX(B:B)</f>
        <v>2.7828348504551367E-5</v>
      </c>
      <c r="F2032" s="11">
        <f>C2032/MAX(C:C)</f>
        <v>2.4450475561749676E-5</v>
      </c>
      <c r="I2032" s="11">
        <f t="shared" si="31"/>
        <v>0.80049742747832053</v>
      </c>
      <c r="J2032" s="11">
        <f t="shared" si="31"/>
        <v>1.1042511555111645E-4</v>
      </c>
    </row>
    <row r="2033" spans="1:10" x14ac:dyDescent="0.25">
      <c r="A2033" s="11">
        <v>168.83330000000001</v>
      </c>
      <c r="B2033" s="11">
        <f>raw!O2022</f>
        <v>1</v>
      </c>
      <c r="C2033" s="11">
        <f>raw!P2022</f>
        <v>3</v>
      </c>
      <c r="E2033" s="11">
        <f>1.07*B2033/MAX(B:B)</f>
        <v>2.7828348504551367E-5</v>
      </c>
      <c r="F2033" s="11">
        <f>C2033/MAX(C:C)</f>
        <v>2.4450475561749676E-5</v>
      </c>
      <c r="I2033" s="11">
        <f t="shared" si="31"/>
        <v>0.80049742747832053</v>
      </c>
      <c r="J2033" s="11">
        <f t="shared" si="31"/>
        <v>1.1042511555111645E-4</v>
      </c>
    </row>
    <row r="2034" spans="1:10" x14ac:dyDescent="0.25">
      <c r="A2034" s="11">
        <v>168.91669999999999</v>
      </c>
      <c r="B2034" s="11">
        <f>raw!O2023</f>
        <v>0</v>
      </c>
      <c r="C2034" s="11">
        <f>raw!P2023</f>
        <v>2</v>
      </c>
      <c r="E2034" s="11">
        <f>1.07*B2034/MAX(B:B)</f>
        <v>0</v>
      </c>
      <c r="F2034" s="11">
        <f>C2034/MAX(C:C)</f>
        <v>1.6300317041166452E-5</v>
      </c>
      <c r="I2034" s="11">
        <f t="shared" si="31"/>
        <v>0.80049742747832053</v>
      </c>
      <c r="J2034" s="11">
        <f t="shared" si="31"/>
        <v>1.1042511555111645E-4</v>
      </c>
    </row>
    <row r="2035" spans="1:10" x14ac:dyDescent="0.25">
      <c r="A2035" s="11">
        <v>169</v>
      </c>
      <c r="B2035" s="11">
        <f>raw!O2024</f>
        <v>2</v>
      </c>
      <c r="C2035" s="11">
        <f>raw!P2024</f>
        <v>4</v>
      </c>
      <c r="E2035" s="11">
        <f>1.07*B2035/MAX(B:B)</f>
        <v>5.5656697009102735E-5</v>
      </c>
      <c r="F2035" s="11">
        <f>C2035/MAX(C:C)</f>
        <v>3.2600634082332904E-5</v>
      </c>
      <c r="I2035" s="11">
        <f t="shared" si="31"/>
        <v>0.80049742747832053</v>
      </c>
      <c r="J2035" s="11">
        <f t="shared" si="31"/>
        <v>1.1042511555111645E-4</v>
      </c>
    </row>
    <row r="2036" spans="1:10" x14ac:dyDescent="0.25">
      <c r="A2036" s="11">
        <v>169.08330000000001</v>
      </c>
      <c r="B2036" s="11">
        <f>raw!O2025</f>
        <v>2</v>
      </c>
      <c r="C2036" s="11">
        <f>raw!P2025</f>
        <v>2</v>
      </c>
      <c r="E2036" s="11">
        <f>1.07*B2036/MAX(B:B)</f>
        <v>5.5656697009102735E-5</v>
      </c>
      <c r="F2036" s="11">
        <f>C2036/MAX(C:C)</f>
        <v>1.6300317041166452E-5</v>
      </c>
      <c r="I2036" s="11">
        <f t="shared" si="31"/>
        <v>0.80049742747832053</v>
      </c>
      <c r="J2036" s="11">
        <f t="shared" si="31"/>
        <v>1.1042511555111645E-4</v>
      </c>
    </row>
    <row r="2037" spans="1:10" x14ac:dyDescent="0.25">
      <c r="A2037" s="11">
        <v>169.16669999999999</v>
      </c>
      <c r="B2037" s="11">
        <f>raw!O2026</f>
        <v>1</v>
      </c>
      <c r="C2037" s="11">
        <f>raw!P2026</f>
        <v>0</v>
      </c>
      <c r="E2037" s="11">
        <f>1.07*B2037/MAX(B:B)</f>
        <v>2.7828348504551367E-5</v>
      </c>
      <c r="F2037" s="11">
        <f>C2037/MAX(C:C)</f>
        <v>0</v>
      </c>
      <c r="I2037" s="11">
        <f t="shared" si="31"/>
        <v>0.80049742747832053</v>
      </c>
      <c r="J2037" s="11">
        <f t="shared" si="31"/>
        <v>1.1042511555111645E-4</v>
      </c>
    </row>
    <row r="2038" spans="1:10" x14ac:dyDescent="0.25">
      <c r="A2038" s="11">
        <v>169.25</v>
      </c>
      <c r="B2038" s="11">
        <f>raw!O2027</f>
        <v>1</v>
      </c>
      <c r="C2038" s="11">
        <f>raw!P2027</f>
        <v>3</v>
      </c>
      <c r="E2038" s="11">
        <f>1.07*B2038/MAX(B:B)</f>
        <v>2.7828348504551367E-5</v>
      </c>
      <c r="F2038" s="11">
        <f>C2038/MAX(C:C)</f>
        <v>2.4450475561749676E-5</v>
      </c>
      <c r="I2038" s="11">
        <f t="shared" si="31"/>
        <v>0.80049742747832053</v>
      </c>
      <c r="J2038" s="11">
        <f t="shared" si="31"/>
        <v>1.1042511555111645E-4</v>
      </c>
    </row>
    <row r="2039" spans="1:10" x14ac:dyDescent="0.25">
      <c r="A2039" s="11">
        <v>169.33330000000001</v>
      </c>
      <c r="B2039" s="11">
        <f>raw!O2028</f>
        <v>1</v>
      </c>
      <c r="C2039" s="11">
        <f>raw!P2028</f>
        <v>0</v>
      </c>
      <c r="E2039" s="11">
        <f>1.07*B2039/MAX(B:B)</f>
        <v>2.7828348504551367E-5</v>
      </c>
      <c r="F2039" s="11">
        <f>C2039/MAX(C:C)</f>
        <v>0</v>
      </c>
      <c r="I2039" s="11">
        <f t="shared" si="31"/>
        <v>0.80049742747832053</v>
      </c>
      <c r="J2039" s="11">
        <f t="shared" si="31"/>
        <v>1.1042511555111645E-4</v>
      </c>
    </row>
    <row r="2040" spans="1:10" x14ac:dyDescent="0.25">
      <c r="A2040" s="11">
        <v>169.41669999999999</v>
      </c>
      <c r="B2040" s="11">
        <f>raw!O2029</f>
        <v>1</v>
      </c>
      <c r="C2040" s="11">
        <f>raw!P2029</f>
        <v>1</v>
      </c>
      <c r="E2040" s="11">
        <f>1.07*B2040/MAX(B:B)</f>
        <v>2.7828348504551367E-5</v>
      </c>
      <c r="F2040" s="11">
        <f>C2040/MAX(C:C)</f>
        <v>8.150158520583226E-6</v>
      </c>
      <c r="I2040" s="11">
        <f t="shared" si="31"/>
        <v>0.80049742747832053</v>
      </c>
      <c r="J2040" s="11">
        <f t="shared" si="31"/>
        <v>1.1042511555111645E-4</v>
      </c>
    </row>
    <row r="2041" spans="1:10" x14ac:dyDescent="0.25">
      <c r="A2041" s="11">
        <v>169.5</v>
      </c>
      <c r="B2041" s="11">
        <f>raw!O2030</f>
        <v>1</v>
      </c>
      <c r="C2041" s="11">
        <f>raw!P2030</f>
        <v>2</v>
      </c>
      <c r="E2041" s="11">
        <f>1.07*B2041/MAX(B:B)</f>
        <v>2.7828348504551367E-5</v>
      </c>
      <c r="F2041" s="11">
        <f>C2041/MAX(C:C)</f>
        <v>1.6300317041166452E-5</v>
      </c>
      <c r="I2041" s="11">
        <f t="shared" si="31"/>
        <v>0.80049742747832053</v>
      </c>
      <c r="J2041" s="11">
        <f t="shared" si="31"/>
        <v>1.1042511555111645E-4</v>
      </c>
    </row>
    <row r="2042" spans="1:10" x14ac:dyDescent="0.25">
      <c r="A2042" s="11">
        <v>169.58330000000001</v>
      </c>
      <c r="B2042" s="11">
        <f>raw!O2031</f>
        <v>3</v>
      </c>
      <c r="C2042" s="11">
        <f>raw!P2031</f>
        <v>0</v>
      </c>
      <c r="E2042" s="11">
        <f>1.07*B2042/MAX(B:B)</f>
        <v>8.3485045513654089E-5</v>
      </c>
      <c r="F2042" s="11">
        <f>C2042/MAX(C:C)</f>
        <v>0</v>
      </c>
      <c r="I2042" s="11">
        <f t="shared" si="31"/>
        <v>0.80049742747832053</v>
      </c>
      <c r="J2042" s="11">
        <f t="shared" si="31"/>
        <v>1.1042511555111645E-4</v>
      </c>
    </row>
    <row r="2043" spans="1:10" x14ac:dyDescent="0.25">
      <c r="A2043" s="11">
        <v>169.66669999999999</v>
      </c>
      <c r="B2043" s="11">
        <f>raw!O2032</f>
        <v>0</v>
      </c>
      <c r="C2043" s="11">
        <f>raw!P2032</f>
        <v>1</v>
      </c>
      <c r="E2043" s="11">
        <f>1.07*B2043/MAX(B:B)</f>
        <v>0</v>
      </c>
      <c r="F2043" s="11">
        <f>C2043/MAX(C:C)</f>
        <v>8.150158520583226E-6</v>
      </c>
      <c r="I2043" s="11">
        <f t="shared" si="31"/>
        <v>0.80049742747832053</v>
      </c>
      <c r="J2043" s="11">
        <f t="shared" si="31"/>
        <v>1.1042511555111645E-4</v>
      </c>
    </row>
    <row r="2044" spans="1:10" x14ac:dyDescent="0.25">
      <c r="A2044" s="11">
        <v>169.75</v>
      </c>
      <c r="B2044" s="11">
        <f>raw!O2033</f>
        <v>0</v>
      </c>
      <c r="C2044" s="11">
        <f>raw!P2033</f>
        <v>3</v>
      </c>
      <c r="E2044" s="11">
        <f>1.07*B2044/MAX(B:B)</f>
        <v>0</v>
      </c>
      <c r="F2044" s="11">
        <f>C2044/MAX(C:C)</f>
        <v>2.4450475561749676E-5</v>
      </c>
      <c r="I2044" s="11">
        <f t="shared" si="31"/>
        <v>0.80049742747832053</v>
      </c>
      <c r="J2044" s="11">
        <f t="shared" si="31"/>
        <v>1.1042511555111645E-4</v>
      </c>
    </row>
    <row r="2045" spans="1:10" x14ac:dyDescent="0.25">
      <c r="A2045" s="11">
        <v>169.83330000000001</v>
      </c>
      <c r="B2045" s="11">
        <f>raw!O2034</f>
        <v>0</v>
      </c>
      <c r="C2045" s="11">
        <f>raw!P2034</f>
        <v>1</v>
      </c>
      <c r="E2045" s="11">
        <f>1.07*B2045/MAX(B:B)</f>
        <v>0</v>
      </c>
      <c r="F2045" s="11">
        <f>C2045/MAX(C:C)</f>
        <v>8.150158520583226E-6</v>
      </c>
      <c r="I2045" s="11">
        <f t="shared" si="31"/>
        <v>0.80049742747832053</v>
      </c>
      <c r="J2045" s="11">
        <f t="shared" si="31"/>
        <v>1.1042511555111645E-4</v>
      </c>
    </row>
    <row r="2046" spans="1:10" x14ac:dyDescent="0.25">
      <c r="A2046" s="11">
        <v>169.91669999999999</v>
      </c>
      <c r="B2046" s="11">
        <f>raw!O2035</f>
        <v>1</v>
      </c>
      <c r="C2046" s="11">
        <f>raw!P2035</f>
        <v>2</v>
      </c>
      <c r="E2046" s="11">
        <f>1.07*B2046/MAX(B:B)</f>
        <v>2.7828348504551367E-5</v>
      </c>
      <c r="F2046" s="11">
        <f>C2046/MAX(C:C)</f>
        <v>1.6300317041166452E-5</v>
      </c>
      <c r="I2046" s="11">
        <f t="shared" si="31"/>
        <v>0.80049742747832053</v>
      </c>
      <c r="J2046" s="11">
        <f t="shared" si="31"/>
        <v>1.1042511555111645E-4</v>
      </c>
    </row>
    <row r="2047" spans="1:10" x14ac:dyDescent="0.25">
      <c r="A2047" s="11">
        <v>170</v>
      </c>
      <c r="B2047" s="11">
        <f>raw!O2036</f>
        <v>1</v>
      </c>
      <c r="C2047" s="11">
        <f>raw!P2036</f>
        <v>2</v>
      </c>
      <c r="E2047" s="11">
        <f>1.07*B2047/MAX(B:B)</f>
        <v>2.7828348504551367E-5</v>
      </c>
      <c r="F2047" s="11">
        <f>C2047/MAX(C:C)</f>
        <v>1.6300317041166452E-5</v>
      </c>
      <c r="I2047" s="11">
        <f t="shared" si="31"/>
        <v>0.80049742747832053</v>
      </c>
      <c r="J2047" s="11">
        <f t="shared" si="31"/>
        <v>1.1042511555111645E-4</v>
      </c>
    </row>
    <row r="2048" spans="1:10" x14ac:dyDescent="0.25">
      <c r="A2048" s="11">
        <v>170.08330000000001</v>
      </c>
      <c r="B2048" s="11">
        <f>raw!O2037</f>
        <v>1</v>
      </c>
      <c r="C2048" s="11">
        <f>raw!P2037</f>
        <v>1</v>
      </c>
      <c r="E2048" s="11">
        <f>1.07*B2048/MAX(B:B)</f>
        <v>2.7828348504551367E-5</v>
      </c>
      <c r="F2048" s="11">
        <f>C2048/MAX(C:C)</f>
        <v>8.150158520583226E-6</v>
      </c>
      <c r="I2048" s="11">
        <f t="shared" si="31"/>
        <v>0.80049742747832053</v>
      </c>
      <c r="J2048" s="11">
        <f t="shared" si="31"/>
        <v>1.1042511555111645E-4</v>
      </c>
    </row>
    <row r="2049" spans="1:10" x14ac:dyDescent="0.25">
      <c r="A2049" s="11">
        <v>170.16669999999999</v>
      </c>
      <c r="B2049" s="11">
        <f>raw!O2038</f>
        <v>1</v>
      </c>
      <c r="C2049" s="11">
        <f>raw!P2038</f>
        <v>2</v>
      </c>
      <c r="E2049" s="11">
        <f>1.07*B2049/MAX(B:B)</f>
        <v>2.7828348504551367E-5</v>
      </c>
      <c r="F2049" s="11">
        <f>C2049/MAX(C:C)</f>
        <v>1.6300317041166452E-5</v>
      </c>
      <c r="I2049" s="11">
        <f t="shared" si="31"/>
        <v>0.80049742747832053</v>
      </c>
      <c r="J2049" s="11">
        <f t="shared" si="31"/>
        <v>1.1042511555111645E-4</v>
      </c>
    </row>
    <row r="2050" spans="1:10" x14ac:dyDescent="0.25">
      <c r="A2050" s="11">
        <v>170.25</v>
      </c>
      <c r="B2050" s="11">
        <f>raw!O2039</f>
        <v>0</v>
      </c>
      <c r="C2050" s="11">
        <f>raw!P2039</f>
        <v>3</v>
      </c>
      <c r="E2050" s="11">
        <f>1.07*B2050/MAX(B:B)</f>
        <v>0</v>
      </c>
      <c r="F2050" s="11">
        <f>C2050/MAX(C:C)</f>
        <v>2.4450475561749676E-5</v>
      </c>
      <c r="I2050" s="11">
        <f t="shared" si="31"/>
        <v>0.80049742747832053</v>
      </c>
      <c r="J2050" s="11">
        <f t="shared" si="31"/>
        <v>1.1042511555111645E-4</v>
      </c>
    </row>
    <row r="2051" spans="1:10" x14ac:dyDescent="0.25">
      <c r="A2051" s="11">
        <v>170.33330000000001</v>
      </c>
      <c r="B2051" s="11">
        <f>raw!O2040</f>
        <v>1</v>
      </c>
      <c r="C2051" s="11">
        <f>raw!P2040</f>
        <v>1</v>
      </c>
      <c r="E2051" s="11">
        <f>1.07*B2051/MAX(B:B)</f>
        <v>2.7828348504551367E-5</v>
      </c>
      <c r="F2051" s="11">
        <f>C2051/MAX(C:C)</f>
        <v>8.150158520583226E-6</v>
      </c>
      <c r="I2051" s="11">
        <f t="shared" si="31"/>
        <v>0.80049742747832053</v>
      </c>
      <c r="J2051" s="11">
        <f t="shared" si="31"/>
        <v>1.1042511555111645E-4</v>
      </c>
    </row>
    <row r="2052" spans="1:10" x14ac:dyDescent="0.25">
      <c r="A2052" s="11">
        <v>170.41669999999999</v>
      </c>
      <c r="B2052" s="11">
        <f>raw!O2041</f>
        <v>0</v>
      </c>
      <c r="C2052" s="11">
        <f>raw!P2041</f>
        <v>3</v>
      </c>
      <c r="E2052" s="11">
        <f>1.07*B2052/MAX(B:B)</f>
        <v>0</v>
      </c>
      <c r="F2052" s="11">
        <f>C2052/MAX(C:C)</f>
        <v>2.4450475561749676E-5</v>
      </c>
      <c r="I2052" s="11">
        <f t="shared" si="31"/>
        <v>0.80049742747832053</v>
      </c>
      <c r="J2052" s="11">
        <f t="shared" si="31"/>
        <v>1.1042511555111645E-4</v>
      </c>
    </row>
    <row r="2053" spans="1:10" x14ac:dyDescent="0.25">
      <c r="A2053" s="11">
        <v>170.5</v>
      </c>
      <c r="B2053" s="11">
        <f>raw!O2042</f>
        <v>0</v>
      </c>
      <c r="C2053" s="11">
        <f>raw!P2042</f>
        <v>1</v>
      </c>
      <c r="E2053" s="11">
        <f>1.07*B2053/MAX(B:B)</f>
        <v>0</v>
      </c>
      <c r="F2053" s="11">
        <f>C2053/MAX(C:C)</f>
        <v>8.150158520583226E-6</v>
      </c>
      <c r="I2053" s="11">
        <f t="shared" si="31"/>
        <v>0.80049742747832053</v>
      </c>
      <c r="J2053" s="11">
        <f t="shared" si="31"/>
        <v>1.1042511555111645E-4</v>
      </c>
    </row>
    <row r="2054" spans="1:10" x14ac:dyDescent="0.25">
      <c r="A2054" s="11">
        <v>170.58330000000001</v>
      </c>
      <c r="B2054" s="11">
        <f>raw!O2043</f>
        <v>1</v>
      </c>
      <c r="C2054" s="11">
        <f>raw!P2043</f>
        <v>2</v>
      </c>
      <c r="E2054" s="11">
        <f>1.07*B2054/MAX(B:B)</f>
        <v>2.7828348504551367E-5</v>
      </c>
      <c r="F2054" s="11">
        <f>C2054/MAX(C:C)</f>
        <v>1.6300317041166452E-5</v>
      </c>
      <c r="I2054" s="11">
        <f t="shared" si="31"/>
        <v>0.80049742747832053</v>
      </c>
      <c r="J2054" s="11">
        <f t="shared" si="31"/>
        <v>1.1042511555111645E-4</v>
      </c>
    </row>
    <row r="2055" spans="1:10" x14ac:dyDescent="0.25">
      <c r="A2055" s="11">
        <v>170.66669999999999</v>
      </c>
      <c r="B2055" s="11">
        <f>raw!O2044</f>
        <v>2</v>
      </c>
      <c r="C2055" s="11">
        <f>raw!P2044</f>
        <v>0</v>
      </c>
      <c r="E2055" s="11">
        <f>1.07*B2055/MAX(B:B)</f>
        <v>5.5656697009102735E-5</v>
      </c>
      <c r="F2055" s="11">
        <f>C2055/MAX(C:C)</f>
        <v>0</v>
      </c>
      <c r="I2055" s="11">
        <f t="shared" si="31"/>
        <v>0.80049742747832053</v>
      </c>
      <c r="J2055" s="11">
        <f t="shared" si="31"/>
        <v>1.1042511555111645E-4</v>
      </c>
    </row>
    <row r="2056" spans="1:10" x14ac:dyDescent="0.25">
      <c r="A2056" s="11">
        <v>170.75</v>
      </c>
      <c r="B2056" s="11">
        <f>raw!O2045</f>
        <v>1</v>
      </c>
      <c r="C2056" s="11">
        <f>raw!P2045</f>
        <v>2</v>
      </c>
      <c r="E2056" s="11">
        <f>1.07*B2056/MAX(B:B)</f>
        <v>2.7828348504551367E-5</v>
      </c>
      <c r="F2056" s="11">
        <f>C2056/MAX(C:C)</f>
        <v>1.6300317041166452E-5</v>
      </c>
      <c r="I2056" s="11">
        <f t="shared" si="31"/>
        <v>0.80049742747832053</v>
      </c>
      <c r="J2056" s="11">
        <f t="shared" si="31"/>
        <v>1.1042511555111645E-4</v>
      </c>
    </row>
    <row r="2057" spans="1:10" x14ac:dyDescent="0.25">
      <c r="A2057" s="11">
        <v>170.83330000000001</v>
      </c>
      <c r="B2057" s="11">
        <f>raw!O2046</f>
        <v>0</v>
      </c>
      <c r="C2057" s="11">
        <f>raw!P2046</f>
        <v>2</v>
      </c>
      <c r="E2057" s="11">
        <f>1.07*B2057/MAX(B:B)</f>
        <v>0</v>
      </c>
      <c r="F2057" s="11">
        <f>C2057/MAX(C:C)</f>
        <v>1.6300317041166452E-5</v>
      </c>
      <c r="I2057" s="11">
        <f t="shared" si="31"/>
        <v>0.80049742747832053</v>
      </c>
      <c r="J2057" s="11">
        <f t="shared" si="31"/>
        <v>1.1042511555111645E-4</v>
      </c>
    </row>
    <row r="2058" spans="1:10" x14ac:dyDescent="0.25">
      <c r="A2058" s="11">
        <v>170.91669999999999</v>
      </c>
      <c r="B2058" s="11">
        <f>raw!O2047</f>
        <v>1</v>
      </c>
      <c r="C2058" s="11">
        <f>raw!P2047</f>
        <v>0</v>
      </c>
      <c r="E2058" s="11">
        <f>1.07*B2058/MAX(B:B)</f>
        <v>2.7828348504551367E-5</v>
      </c>
      <c r="F2058" s="11">
        <f>C2058/MAX(C:C)</f>
        <v>0</v>
      </c>
      <c r="I2058" s="11">
        <f t="shared" si="31"/>
        <v>0.80049742747832053</v>
      </c>
      <c r="J2058" s="11">
        <f t="shared" si="31"/>
        <v>1.1042511555111645E-4</v>
      </c>
    </row>
    <row r="2059" spans="1:10" x14ac:dyDescent="0.25">
      <c r="A2059" s="11">
        <v>171</v>
      </c>
      <c r="B2059" s="11">
        <f>raw!O2048</f>
        <v>1</v>
      </c>
      <c r="C2059" s="11">
        <f>raw!P2048</f>
        <v>1</v>
      </c>
      <c r="E2059" s="11">
        <f>1.07*B2059/MAX(B:B)</f>
        <v>2.7828348504551367E-5</v>
      </c>
      <c r="F2059" s="11">
        <f>C2059/MAX(C:C)</f>
        <v>8.150158520583226E-6</v>
      </c>
      <c r="I2059" s="11">
        <f t="shared" si="31"/>
        <v>0.80049742747832053</v>
      </c>
      <c r="J2059" s="11">
        <f t="shared" si="31"/>
        <v>1.1042511555111645E-4</v>
      </c>
    </row>
    <row r="2060" spans="1:10" x14ac:dyDescent="0.25">
      <c r="A2060" s="11">
        <v>171.08330000000001</v>
      </c>
      <c r="B2060" s="11">
        <f>raw!O2049</f>
        <v>1</v>
      </c>
      <c r="C2060" s="11">
        <f>raw!P2049</f>
        <v>1</v>
      </c>
      <c r="E2060" s="11">
        <f>1.07*B2060/MAX(B:B)</f>
        <v>2.7828348504551367E-5</v>
      </c>
      <c r="F2060" s="11">
        <f>C2060/MAX(C:C)</f>
        <v>8.150158520583226E-6</v>
      </c>
      <c r="I2060" s="11">
        <f t="shared" si="31"/>
        <v>0.80049742747832053</v>
      </c>
      <c r="J2060" s="11">
        <f t="shared" si="31"/>
        <v>1.1042511555111645E-4</v>
      </c>
    </row>
    <row r="2061" spans="1:10" x14ac:dyDescent="0.25">
      <c r="A2061" s="11">
        <v>171.16669999999999</v>
      </c>
      <c r="B2061" s="11">
        <f>raw!O2050</f>
        <v>0</v>
      </c>
      <c r="C2061" s="11">
        <f>raw!P2050</f>
        <v>1</v>
      </c>
      <c r="E2061" s="11">
        <f>1.07*B2061/MAX(B:B)</f>
        <v>0</v>
      </c>
      <c r="F2061" s="11">
        <f>C2061/MAX(C:C)</f>
        <v>8.150158520583226E-6</v>
      </c>
      <c r="I2061" s="11">
        <f t="shared" si="31"/>
        <v>0.80049742747832053</v>
      </c>
      <c r="J2061" s="11">
        <f t="shared" si="31"/>
        <v>1.1042511555111645E-4</v>
      </c>
    </row>
    <row r="2062" spans="1:10" x14ac:dyDescent="0.25">
      <c r="A2062" s="11">
        <v>171.25</v>
      </c>
      <c r="B2062" s="11">
        <f>raw!O2051</f>
        <v>1</v>
      </c>
      <c r="C2062" s="11">
        <f>raw!P2051</f>
        <v>2</v>
      </c>
      <c r="E2062" s="11">
        <f>1.07*B2062/MAX(B:B)</f>
        <v>2.7828348504551367E-5</v>
      </c>
      <c r="F2062" s="11">
        <f>C2062/MAX(C:C)</f>
        <v>1.6300317041166452E-5</v>
      </c>
      <c r="I2062" s="11">
        <f t="shared" si="31"/>
        <v>0.80049742747832053</v>
      </c>
      <c r="J2062" s="11">
        <f t="shared" si="31"/>
        <v>1.1042511555111645E-4</v>
      </c>
    </row>
    <row r="2063" spans="1:10" x14ac:dyDescent="0.25">
      <c r="A2063" s="11">
        <v>171.33330000000001</v>
      </c>
      <c r="B2063" s="11">
        <f>raw!O2052</f>
        <v>1</v>
      </c>
      <c r="C2063" s="11">
        <f>raw!P2052</f>
        <v>1</v>
      </c>
      <c r="E2063" s="11">
        <f>1.07*B2063/MAX(B:B)</f>
        <v>2.7828348504551367E-5</v>
      </c>
      <c r="F2063" s="11">
        <f>C2063/MAX(C:C)</f>
        <v>8.150158520583226E-6</v>
      </c>
      <c r="I2063" s="11">
        <f t="shared" si="31"/>
        <v>0.80049742747832053</v>
      </c>
      <c r="J2063" s="11">
        <f t="shared" si="31"/>
        <v>1.1042511555111645E-4</v>
      </c>
    </row>
    <row r="2064" spans="1:10" x14ac:dyDescent="0.25">
      <c r="A2064" s="11">
        <v>171.41669999999999</v>
      </c>
      <c r="B2064" s="11">
        <f>raw!O2053</f>
        <v>3</v>
      </c>
      <c r="C2064" s="11">
        <f>raw!P2053</f>
        <v>0</v>
      </c>
      <c r="E2064" s="11">
        <f>1.07*B2064/MAX(B:B)</f>
        <v>8.3485045513654089E-5</v>
      </c>
      <c r="F2064" s="11">
        <f>C2064/MAX(C:C)</f>
        <v>0</v>
      </c>
      <c r="I2064" s="11">
        <f t="shared" ref="I2064:J2127" si="32">I$7+I$4*EXP(-($A2064-I$5)*($A2064-I$5)/(2*I$6*I$6))</f>
        <v>0.80049742747832053</v>
      </c>
      <c r="J2064" s="11">
        <f t="shared" si="32"/>
        <v>1.1042511555111645E-4</v>
      </c>
    </row>
    <row r="2065" spans="1:10" x14ac:dyDescent="0.25">
      <c r="A2065" s="11">
        <v>171.5</v>
      </c>
      <c r="B2065" s="11">
        <f>raw!O2054</f>
        <v>2</v>
      </c>
      <c r="C2065" s="11">
        <f>raw!P2054</f>
        <v>2</v>
      </c>
      <c r="E2065" s="11">
        <f>1.07*B2065/MAX(B:B)</f>
        <v>5.5656697009102735E-5</v>
      </c>
      <c r="F2065" s="11">
        <f>C2065/MAX(C:C)</f>
        <v>1.6300317041166452E-5</v>
      </c>
      <c r="I2065" s="11">
        <f t="shared" si="32"/>
        <v>0.80049742747832053</v>
      </c>
      <c r="J2065" s="11">
        <f t="shared" si="32"/>
        <v>1.1042511555111645E-4</v>
      </c>
    </row>
    <row r="2066" spans="1:10" x14ac:dyDescent="0.25">
      <c r="A2066" s="11">
        <v>171.58330000000001</v>
      </c>
      <c r="B2066" s="11">
        <f>raw!O2055</f>
        <v>2</v>
      </c>
      <c r="C2066" s="11">
        <f>raw!P2055</f>
        <v>1</v>
      </c>
      <c r="E2066" s="11">
        <f>1.07*B2066/MAX(B:B)</f>
        <v>5.5656697009102735E-5</v>
      </c>
      <c r="F2066" s="11">
        <f>C2066/MAX(C:C)</f>
        <v>8.150158520583226E-6</v>
      </c>
      <c r="I2066" s="11">
        <f t="shared" si="32"/>
        <v>0.80049742747832053</v>
      </c>
      <c r="J2066" s="11">
        <f t="shared" si="32"/>
        <v>1.1042511555111645E-4</v>
      </c>
    </row>
    <row r="2067" spans="1:10" x14ac:dyDescent="0.25">
      <c r="A2067" s="11">
        <v>171.66669999999999</v>
      </c>
      <c r="B2067" s="11">
        <f>raw!O2056</f>
        <v>0</v>
      </c>
      <c r="C2067" s="11">
        <f>raw!P2056</f>
        <v>1</v>
      </c>
      <c r="E2067" s="11">
        <f>1.07*B2067/MAX(B:B)</f>
        <v>0</v>
      </c>
      <c r="F2067" s="11">
        <f>C2067/MAX(C:C)</f>
        <v>8.150158520583226E-6</v>
      </c>
      <c r="I2067" s="11">
        <f t="shared" si="32"/>
        <v>0.80049742747832053</v>
      </c>
      <c r="J2067" s="11">
        <f t="shared" si="32"/>
        <v>1.1042511555111645E-4</v>
      </c>
    </row>
    <row r="2068" spans="1:10" x14ac:dyDescent="0.25">
      <c r="A2068" s="11">
        <v>171.83330000000001</v>
      </c>
      <c r="B2068" s="11">
        <f>raw!O2057</f>
        <v>1</v>
      </c>
      <c r="C2068" s="11">
        <f>raw!P2057</f>
        <v>0</v>
      </c>
      <c r="E2068" s="11">
        <f>1.07*B2068/MAX(B:B)</f>
        <v>2.7828348504551367E-5</v>
      </c>
      <c r="F2068" s="11">
        <f>C2068/MAX(C:C)</f>
        <v>0</v>
      </c>
      <c r="I2068" s="11">
        <f t="shared" si="32"/>
        <v>0.80049742747832053</v>
      </c>
      <c r="J2068" s="11">
        <f t="shared" si="32"/>
        <v>1.1042511555111645E-4</v>
      </c>
    </row>
    <row r="2069" spans="1:10" x14ac:dyDescent="0.25">
      <c r="A2069" s="11">
        <v>171.91669999999999</v>
      </c>
      <c r="B2069" s="11">
        <f>raw!O2058</f>
        <v>1</v>
      </c>
      <c r="C2069" s="11">
        <f>raw!P2058</f>
        <v>2</v>
      </c>
      <c r="E2069" s="11">
        <f>1.07*B2069/MAX(B:B)</f>
        <v>2.7828348504551367E-5</v>
      </c>
      <c r="F2069" s="11">
        <f>C2069/MAX(C:C)</f>
        <v>1.6300317041166452E-5</v>
      </c>
      <c r="I2069" s="11">
        <f t="shared" si="32"/>
        <v>0.80049742747832053</v>
      </c>
      <c r="J2069" s="11">
        <f t="shared" si="32"/>
        <v>1.1042511555111645E-4</v>
      </c>
    </row>
    <row r="2070" spans="1:10" x14ac:dyDescent="0.25">
      <c r="A2070" s="11">
        <v>172</v>
      </c>
      <c r="B2070" s="11">
        <f>raw!O2059</f>
        <v>1</v>
      </c>
      <c r="C2070" s="11">
        <f>raw!P2059</f>
        <v>2</v>
      </c>
      <c r="E2070" s="11">
        <f>1.07*B2070/MAX(B:B)</f>
        <v>2.7828348504551367E-5</v>
      </c>
      <c r="F2070" s="11">
        <f>C2070/MAX(C:C)</f>
        <v>1.6300317041166452E-5</v>
      </c>
      <c r="I2070" s="11">
        <f t="shared" si="32"/>
        <v>0.80049742747832053</v>
      </c>
      <c r="J2070" s="11">
        <f t="shared" si="32"/>
        <v>1.1042511555111645E-4</v>
      </c>
    </row>
    <row r="2071" spans="1:10" x14ac:dyDescent="0.25">
      <c r="A2071" s="11">
        <v>172.08330000000001</v>
      </c>
      <c r="B2071" s="11">
        <f>raw!O2060</f>
        <v>1</v>
      </c>
      <c r="C2071" s="11">
        <f>raw!P2060</f>
        <v>0</v>
      </c>
      <c r="E2071" s="11">
        <f>1.07*B2071/MAX(B:B)</f>
        <v>2.7828348504551367E-5</v>
      </c>
      <c r="F2071" s="11">
        <f>C2071/MAX(C:C)</f>
        <v>0</v>
      </c>
      <c r="I2071" s="11">
        <f t="shared" si="32"/>
        <v>0.80049742747832053</v>
      </c>
      <c r="J2071" s="11">
        <f t="shared" si="32"/>
        <v>1.1042511555111645E-4</v>
      </c>
    </row>
    <row r="2072" spans="1:10" x14ac:dyDescent="0.25">
      <c r="A2072" s="11">
        <v>172.16669999999999</v>
      </c>
      <c r="B2072" s="11">
        <f>raw!O2061</f>
        <v>3</v>
      </c>
      <c r="C2072" s="11">
        <f>raw!P2061</f>
        <v>2</v>
      </c>
      <c r="E2072" s="11">
        <f>1.07*B2072/MAX(B:B)</f>
        <v>8.3485045513654089E-5</v>
      </c>
      <c r="F2072" s="11">
        <f>C2072/MAX(C:C)</f>
        <v>1.6300317041166452E-5</v>
      </c>
      <c r="I2072" s="11">
        <f t="shared" si="32"/>
        <v>0.80049742747832053</v>
      </c>
      <c r="J2072" s="11">
        <f t="shared" si="32"/>
        <v>1.1042511555111645E-4</v>
      </c>
    </row>
    <row r="2073" spans="1:10" x14ac:dyDescent="0.25">
      <c r="A2073" s="11">
        <v>172.25</v>
      </c>
      <c r="B2073" s="11">
        <f>raw!O2062</f>
        <v>1</v>
      </c>
      <c r="C2073" s="11">
        <f>raw!P2062</f>
        <v>0</v>
      </c>
      <c r="E2073" s="11">
        <f>1.07*B2073/MAX(B:B)</f>
        <v>2.7828348504551367E-5</v>
      </c>
      <c r="F2073" s="11">
        <f>C2073/MAX(C:C)</f>
        <v>0</v>
      </c>
      <c r="I2073" s="11">
        <f t="shared" si="32"/>
        <v>0.80049742747832053</v>
      </c>
      <c r="J2073" s="11">
        <f t="shared" si="32"/>
        <v>1.1042511555111645E-4</v>
      </c>
    </row>
    <row r="2074" spans="1:10" x14ac:dyDescent="0.25">
      <c r="A2074" s="11">
        <v>172.33330000000001</v>
      </c>
      <c r="B2074" s="11">
        <f>raw!O2063</f>
        <v>1</v>
      </c>
      <c r="C2074" s="11">
        <f>raw!P2063</f>
        <v>2</v>
      </c>
      <c r="E2074" s="11">
        <f>1.07*B2074/MAX(B:B)</f>
        <v>2.7828348504551367E-5</v>
      </c>
      <c r="F2074" s="11">
        <f>C2074/MAX(C:C)</f>
        <v>1.6300317041166452E-5</v>
      </c>
      <c r="I2074" s="11">
        <f t="shared" si="32"/>
        <v>0.80049742747832053</v>
      </c>
      <c r="J2074" s="11">
        <f t="shared" si="32"/>
        <v>1.1042511555111645E-4</v>
      </c>
    </row>
    <row r="2075" spans="1:10" x14ac:dyDescent="0.25">
      <c r="A2075" s="11">
        <v>172.41669999999999</v>
      </c>
      <c r="B2075" s="11">
        <f>raw!O2064</f>
        <v>3</v>
      </c>
      <c r="C2075" s="11">
        <f>raw!P2064</f>
        <v>2</v>
      </c>
      <c r="E2075" s="11">
        <f>1.07*B2075/MAX(B:B)</f>
        <v>8.3485045513654089E-5</v>
      </c>
      <c r="F2075" s="11">
        <f>C2075/MAX(C:C)</f>
        <v>1.6300317041166452E-5</v>
      </c>
      <c r="I2075" s="11">
        <f t="shared" si="32"/>
        <v>0.80049742747832053</v>
      </c>
      <c r="J2075" s="11">
        <f t="shared" si="32"/>
        <v>1.1042511555111645E-4</v>
      </c>
    </row>
    <row r="2076" spans="1:10" x14ac:dyDescent="0.25">
      <c r="A2076" s="11">
        <v>172.5</v>
      </c>
      <c r="B2076" s="11">
        <f>raw!O2065</f>
        <v>1</v>
      </c>
      <c r="C2076" s="11">
        <f>raw!P2065</f>
        <v>0</v>
      </c>
      <c r="E2076" s="11">
        <f>1.07*B2076/MAX(B:B)</f>
        <v>2.7828348504551367E-5</v>
      </c>
      <c r="F2076" s="11">
        <f>C2076/MAX(C:C)</f>
        <v>0</v>
      </c>
      <c r="I2076" s="11">
        <f t="shared" si="32"/>
        <v>0.80049742747832053</v>
      </c>
      <c r="J2076" s="11">
        <f t="shared" si="32"/>
        <v>1.1042511555111645E-4</v>
      </c>
    </row>
    <row r="2077" spans="1:10" x14ac:dyDescent="0.25">
      <c r="A2077" s="11">
        <v>172.58330000000001</v>
      </c>
      <c r="B2077" s="11">
        <f>raw!O2066</f>
        <v>0</v>
      </c>
      <c r="C2077" s="11">
        <f>raw!P2066</f>
        <v>3</v>
      </c>
      <c r="E2077" s="11">
        <f>1.07*B2077/MAX(B:B)</f>
        <v>0</v>
      </c>
      <c r="F2077" s="11">
        <f>C2077/MAX(C:C)</f>
        <v>2.4450475561749676E-5</v>
      </c>
      <c r="I2077" s="11">
        <f t="shared" si="32"/>
        <v>0.80049742747832053</v>
      </c>
      <c r="J2077" s="11">
        <f t="shared" si="32"/>
        <v>1.1042511555111645E-4</v>
      </c>
    </row>
    <row r="2078" spans="1:10" x14ac:dyDescent="0.25">
      <c r="A2078" s="11">
        <v>172.66669999999999</v>
      </c>
      <c r="B2078" s="11">
        <f>raw!O2067</f>
        <v>0</v>
      </c>
      <c r="C2078" s="11">
        <f>raw!P2067</f>
        <v>2</v>
      </c>
      <c r="E2078" s="11">
        <f>1.07*B2078/MAX(B:B)</f>
        <v>0</v>
      </c>
      <c r="F2078" s="11">
        <f>C2078/MAX(C:C)</f>
        <v>1.6300317041166452E-5</v>
      </c>
      <c r="I2078" s="11">
        <f t="shared" si="32"/>
        <v>0.80049742747832053</v>
      </c>
      <c r="J2078" s="11">
        <f t="shared" si="32"/>
        <v>1.1042511555111645E-4</v>
      </c>
    </row>
    <row r="2079" spans="1:10" x14ac:dyDescent="0.25">
      <c r="A2079" s="11">
        <v>172.75</v>
      </c>
      <c r="B2079" s="11">
        <f>raw!O2068</f>
        <v>1</v>
      </c>
      <c r="C2079" s="11">
        <f>raw!P2068</f>
        <v>2</v>
      </c>
      <c r="E2079" s="11">
        <f>1.07*B2079/MAX(B:B)</f>
        <v>2.7828348504551367E-5</v>
      </c>
      <c r="F2079" s="11">
        <f>C2079/MAX(C:C)</f>
        <v>1.6300317041166452E-5</v>
      </c>
      <c r="I2079" s="11">
        <f t="shared" si="32"/>
        <v>0.80049742747832053</v>
      </c>
      <c r="J2079" s="11">
        <f t="shared" si="32"/>
        <v>1.1042511555111645E-4</v>
      </c>
    </row>
    <row r="2080" spans="1:10" x14ac:dyDescent="0.25">
      <c r="A2080" s="11">
        <v>172.83330000000001</v>
      </c>
      <c r="B2080" s="11">
        <f>raw!O2069</f>
        <v>2</v>
      </c>
      <c r="C2080" s="11">
        <f>raw!P2069</f>
        <v>0</v>
      </c>
      <c r="E2080" s="11">
        <f>1.07*B2080/MAX(B:B)</f>
        <v>5.5656697009102735E-5</v>
      </c>
      <c r="F2080" s="11">
        <f>C2080/MAX(C:C)</f>
        <v>0</v>
      </c>
      <c r="I2080" s="11">
        <f t="shared" si="32"/>
        <v>0.80049742747832053</v>
      </c>
      <c r="J2080" s="11">
        <f t="shared" si="32"/>
        <v>1.1042511555111645E-4</v>
      </c>
    </row>
    <row r="2081" spans="1:10" x14ac:dyDescent="0.25">
      <c r="A2081" s="11">
        <v>173</v>
      </c>
      <c r="B2081" s="11">
        <f>raw!O2070</f>
        <v>1</v>
      </c>
      <c r="C2081" s="11">
        <f>raw!P2070</f>
        <v>3</v>
      </c>
      <c r="E2081" s="11">
        <f>1.07*B2081/MAX(B:B)</f>
        <v>2.7828348504551367E-5</v>
      </c>
      <c r="F2081" s="11">
        <f>C2081/MAX(C:C)</f>
        <v>2.4450475561749676E-5</v>
      </c>
      <c r="I2081" s="11">
        <f t="shared" si="32"/>
        <v>0.80049742747832053</v>
      </c>
      <c r="J2081" s="11">
        <f t="shared" si="32"/>
        <v>1.1042511555111645E-4</v>
      </c>
    </row>
    <row r="2082" spans="1:10" x14ac:dyDescent="0.25">
      <c r="A2082" s="11">
        <v>173.08330000000001</v>
      </c>
      <c r="B2082" s="11">
        <f>raw!O2071</f>
        <v>2</v>
      </c>
      <c r="C2082" s="11">
        <f>raw!P2071</f>
        <v>4</v>
      </c>
      <c r="E2082" s="11">
        <f>1.07*B2082/MAX(B:B)</f>
        <v>5.5656697009102735E-5</v>
      </c>
      <c r="F2082" s="11">
        <f>C2082/MAX(C:C)</f>
        <v>3.2600634082332904E-5</v>
      </c>
      <c r="I2082" s="11">
        <f t="shared" si="32"/>
        <v>0.80049742747832053</v>
      </c>
      <c r="J2082" s="11">
        <f t="shared" si="32"/>
        <v>1.1042511555111645E-4</v>
      </c>
    </row>
    <row r="2083" spans="1:10" x14ac:dyDescent="0.25">
      <c r="A2083" s="11">
        <v>173.16669999999999</v>
      </c>
      <c r="B2083" s="11">
        <f>raw!O2072</f>
        <v>1</v>
      </c>
      <c r="C2083" s="11">
        <f>raw!P2072</f>
        <v>2</v>
      </c>
      <c r="E2083" s="11">
        <f>1.07*B2083/MAX(B:B)</f>
        <v>2.7828348504551367E-5</v>
      </c>
      <c r="F2083" s="11">
        <f>C2083/MAX(C:C)</f>
        <v>1.6300317041166452E-5</v>
      </c>
      <c r="I2083" s="11">
        <f t="shared" si="32"/>
        <v>0.80049742747832053</v>
      </c>
      <c r="J2083" s="11">
        <f t="shared" si="32"/>
        <v>1.1042511555111645E-4</v>
      </c>
    </row>
    <row r="2084" spans="1:10" x14ac:dyDescent="0.25">
      <c r="A2084" s="11">
        <v>173.25</v>
      </c>
      <c r="B2084" s="11">
        <f>raw!O2073</f>
        <v>1</v>
      </c>
      <c r="C2084" s="11">
        <f>raw!P2073</f>
        <v>3</v>
      </c>
      <c r="E2084" s="11">
        <f>1.07*B2084/MAX(B:B)</f>
        <v>2.7828348504551367E-5</v>
      </c>
      <c r="F2084" s="11">
        <f>C2084/MAX(C:C)</f>
        <v>2.4450475561749676E-5</v>
      </c>
      <c r="I2084" s="11">
        <f t="shared" si="32"/>
        <v>0.80049742747832053</v>
      </c>
      <c r="J2084" s="11">
        <f t="shared" si="32"/>
        <v>1.1042511555111645E-4</v>
      </c>
    </row>
    <row r="2085" spans="1:10" x14ac:dyDescent="0.25">
      <c r="A2085" s="11">
        <v>173.33330000000001</v>
      </c>
      <c r="B2085" s="11">
        <f>raw!O2074</f>
        <v>0</v>
      </c>
      <c r="C2085" s="11">
        <f>raw!P2074</f>
        <v>4</v>
      </c>
      <c r="E2085" s="11">
        <f>1.07*B2085/MAX(B:B)</f>
        <v>0</v>
      </c>
      <c r="F2085" s="11">
        <f>C2085/MAX(C:C)</f>
        <v>3.2600634082332904E-5</v>
      </c>
      <c r="I2085" s="11">
        <f t="shared" si="32"/>
        <v>0.80049742747832053</v>
      </c>
      <c r="J2085" s="11">
        <f t="shared" si="32"/>
        <v>1.1042511555111645E-4</v>
      </c>
    </row>
    <row r="2086" spans="1:10" x14ac:dyDescent="0.25">
      <c r="A2086" s="11">
        <v>173.41669999999999</v>
      </c>
      <c r="B2086" s="11">
        <f>raw!O2075</f>
        <v>0</v>
      </c>
      <c r="C2086" s="11">
        <f>raw!P2075</f>
        <v>2</v>
      </c>
      <c r="E2086" s="11">
        <f>1.07*B2086/MAX(B:B)</f>
        <v>0</v>
      </c>
      <c r="F2086" s="11">
        <f>C2086/MAX(C:C)</f>
        <v>1.6300317041166452E-5</v>
      </c>
      <c r="I2086" s="11">
        <f t="shared" si="32"/>
        <v>0.80049742747832053</v>
      </c>
      <c r="J2086" s="11">
        <f t="shared" si="32"/>
        <v>1.1042511555111645E-4</v>
      </c>
    </row>
    <row r="2087" spans="1:10" x14ac:dyDescent="0.25">
      <c r="A2087" s="11">
        <v>173.5</v>
      </c>
      <c r="B2087" s="11">
        <f>raw!O2076</f>
        <v>2</v>
      </c>
      <c r="C2087" s="11">
        <f>raw!P2076</f>
        <v>1</v>
      </c>
      <c r="E2087" s="11">
        <f>1.07*B2087/MAX(B:B)</f>
        <v>5.5656697009102735E-5</v>
      </c>
      <c r="F2087" s="11">
        <f>C2087/MAX(C:C)</f>
        <v>8.150158520583226E-6</v>
      </c>
      <c r="I2087" s="11">
        <f t="shared" si="32"/>
        <v>0.80049742747832053</v>
      </c>
      <c r="J2087" s="11">
        <f t="shared" si="32"/>
        <v>1.1042511555111645E-4</v>
      </c>
    </row>
    <row r="2088" spans="1:10" x14ac:dyDescent="0.25">
      <c r="A2088" s="11">
        <v>173.58330000000001</v>
      </c>
      <c r="B2088" s="11">
        <f>raw!O2077</f>
        <v>0</v>
      </c>
      <c r="C2088" s="11">
        <f>raw!P2077</f>
        <v>1</v>
      </c>
      <c r="E2088" s="11">
        <f>1.07*B2088/MAX(B:B)</f>
        <v>0</v>
      </c>
      <c r="F2088" s="11">
        <f>C2088/MAX(C:C)</f>
        <v>8.150158520583226E-6</v>
      </c>
      <c r="I2088" s="11">
        <f t="shared" si="32"/>
        <v>0.80049742747832053</v>
      </c>
      <c r="J2088" s="11">
        <f t="shared" si="32"/>
        <v>1.1042511555111645E-4</v>
      </c>
    </row>
    <row r="2089" spans="1:10" x14ac:dyDescent="0.25">
      <c r="A2089" s="11">
        <v>173.66669999999999</v>
      </c>
      <c r="B2089" s="11">
        <f>raw!O2078</f>
        <v>0</v>
      </c>
      <c r="C2089" s="11">
        <f>raw!P2078</f>
        <v>3</v>
      </c>
      <c r="E2089" s="11">
        <f>1.07*B2089/MAX(B:B)</f>
        <v>0</v>
      </c>
      <c r="F2089" s="11">
        <f>C2089/MAX(C:C)</f>
        <v>2.4450475561749676E-5</v>
      </c>
      <c r="I2089" s="11">
        <f t="shared" si="32"/>
        <v>0.80049742747832053</v>
      </c>
      <c r="J2089" s="11">
        <f t="shared" si="32"/>
        <v>1.1042511555111645E-4</v>
      </c>
    </row>
    <row r="2090" spans="1:10" x14ac:dyDescent="0.25">
      <c r="A2090" s="11">
        <v>173.75</v>
      </c>
      <c r="B2090" s="11">
        <f>raw!O2079</f>
        <v>1</v>
      </c>
      <c r="C2090" s="11">
        <f>raw!P2079</f>
        <v>2</v>
      </c>
      <c r="E2090" s="11">
        <f>1.07*B2090/MAX(B:B)</f>
        <v>2.7828348504551367E-5</v>
      </c>
      <c r="F2090" s="11">
        <f>C2090/MAX(C:C)</f>
        <v>1.6300317041166452E-5</v>
      </c>
      <c r="I2090" s="11">
        <f t="shared" si="32"/>
        <v>0.80049742747832053</v>
      </c>
      <c r="J2090" s="11">
        <f t="shared" si="32"/>
        <v>1.1042511555111645E-4</v>
      </c>
    </row>
    <row r="2091" spans="1:10" x14ac:dyDescent="0.25">
      <c r="A2091" s="11">
        <v>173.83330000000001</v>
      </c>
      <c r="B2091" s="11">
        <f>raw!O2080</f>
        <v>0</v>
      </c>
      <c r="C2091" s="11">
        <f>raw!P2080</f>
        <v>2</v>
      </c>
      <c r="E2091" s="11">
        <f>1.07*B2091/MAX(B:B)</f>
        <v>0</v>
      </c>
      <c r="F2091" s="11">
        <f>C2091/MAX(C:C)</f>
        <v>1.6300317041166452E-5</v>
      </c>
      <c r="I2091" s="11">
        <f t="shared" si="32"/>
        <v>0.80049742747832053</v>
      </c>
      <c r="J2091" s="11">
        <f t="shared" si="32"/>
        <v>1.1042511555111645E-4</v>
      </c>
    </row>
    <row r="2092" spans="1:10" x14ac:dyDescent="0.25">
      <c r="A2092" s="11">
        <v>173.91669999999999</v>
      </c>
      <c r="B2092" s="11">
        <f>raw!O2081</f>
        <v>1</v>
      </c>
      <c r="C2092" s="11">
        <f>raw!P2081</f>
        <v>1</v>
      </c>
      <c r="E2092" s="11">
        <f>1.07*B2092/MAX(B:B)</f>
        <v>2.7828348504551367E-5</v>
      </c>
      <c r="F2092" s="11">
        <f>C2092/MAX(C:C)</f>
        <v>8.150158520583226E-6</v>
      </c>
      <c r="I2092" s="11">
        <f t="shared" si="32"/>
        <v>0.80049742747832053</v>
      </c>
      <c r="J2092" s="11">
        <f t="shared" si="32"/>
        <v>1.1042511555111645E-4</v>
      </c>
    </row>
    <row r="2093" spans="1:10" x14ac:dyDescent="0.25">
      <c r="A2093" s="11">
        <v>174</v>
      </c>
      <c r="B2093" s="11">
        <f>raw!O2082</f>
        <v>0</v>
      </c>
      <c r="C2093" s="11">
        <f>raw!P2082</f>
        <v>3</v>
      </c>
      <c r="E2093" s="11">
        <f>1.07*B2093/MAX(B:B)</f>
        <v>0</v>
      </c>
      <c r="F2093" s="11">
        <f>C2093/MAX(C:C)</f>
        <v>2.4450475561749676E-5</v>
      </c>
      <c r="I2093" s="11">
        <f t="shared" si="32"/>
        <v>0.80049742747832053</v>
      </c>
      <c r="J2093" s="11">
        <f t="shared" si="32"/>
        <v>1.1042511555111645E-4</v>
      </c>
    </row>
    <row r="2094" spans="1:10" x14ac:dyDescent="0.25">
      <c r="A2094" s="11">
        <v>174.08330000000001</v>
      </c>
      <c r="B2094" s="11">
        <f>raw!O2083</f>
        <v>0</v>
      </c>
      <c r="C2094" s="11">
        <f>raw!P2083</f>
        <v>1</v>
      </c>
      <c r="E2094" s="11">
        <f>1.07*B2094/MAX(B:B)</f>
        <v>0</v>
      </c>
      <c r="F2094" s="11">
        <f>C2094/MAX(C:C)</f>
        <v>8.150158520583226E-6</v>
      </c>
      <c r="I2094" s="11">
        <f t="shared" si="32"/>
        <v>0.80049742747832053</v>
      </c>
      <c r="J2094" s="11">
        <f t="shared" si="32"/>
        <v>1.1042511555111645E-4</v>
      </c>
    </row>
    <row r="2095" spans="1:10" x14ac:dyDescent="0.25">
      <c r="A2095" s="11">
        <v>174.16669999999999</v>
      </c>
      <c r="B2095" s="11">
        <f>raw!O2084</f>
        <v>1</v>
      </c>
      <c r="C2095" s="11">
        <f>raw!P2084</f>
        <v>1</v>
      </c>
      <c r="E2095" s="11">
        <f>1.07*B2095/MAX(B:B)</f>
        <v>2.7828348504551367E-5</v>
      </c>
      <c r="F2095" s="11">
        <f>C2095/MAX(C:C)</f>
        <v>8.150158520583226E-6</v>
      </c>
      <c r="I2095" s="11">
        <f t="shared" si="32"/>
        <v>0.80049742747832053</v>
      </c>
      <c r="J2095" s="11">
        <f t="shared" si="32"/>
        <v>1.1042511555111645E-4</v>
      </c>
    </row>
    <row r="2096" spans="1:10" x14ac:dyDescent="0.25">
      <c r="A2096" s="11">
        <v>174.25</v>
      </c>
      <c r="B2096" s="11">
        <f>raw!O2085</f>
        <v>0</v>
      </c>
      <c r="C2096" s="11">
        <f>raw!P2085</f>
        <v>5</v>
      </c>
      <c r="E2096" s="11">
        <f>1.07*B2096/MAX(B:B)</f>
        <v>0</v>
      </c>
      <c r="F2096" s="11">
        <f>C2096/MAX(C:C)</f>
        <v>4.0750792602916128E-5</v>
      </c>
      <c r="I2096" s="11">
        <f t="shared" si="32"/>
        <v>0.80049742747832053</v>
      </c>
      <c r="J2096" s="11">
        <f t="shared" si="32"/>
        <v>1.1042511555111645E-4</v>
      </c>
    </row>
    <row r="2097" spans="1:10" x14ac:dyDescent="0.25">
      <c r="A2097" s="11">
        <v>174.33330000000001</v>
      </c>
      <c r="B2097" s="11">
        <f>raw!O2086</f>
        <v>1</v>
      </c>
      <c r="C2097" s="11">
        <f>raw!P2086</f>
        <v>1</v>
      </c>
      <c r="E2097" s="11">
        <f>1.07*B2097/MAX(B:B)</f>
        <v>2.7828348504551367E-5</v>
      </c>
      <c r="F2097" s="11">
        <f>C2097/MAX(C:C)</f>
        <v>8.150158520583226E-6</v>
      </c>
      <c r="I2097" s="11">
        <f t="shared" si="32"/>
        <v>0.80049742747832053</v>
      </c>
      <c r="J2097" s="11">
        <f t="shared" si="32"/>
        <v>1.1042511555111645E-4</v>
      </c>
    </row>
    <row r="2098" spans="1:10" x14ac:dyDescent="0.25">
      <c r="A2098" s="11">
        <v>174.41669999999999</v>
      </c>
      <c r="B2098" s="11">
        <f>raw!O2087</f>
        <v>0</v>
      </c>
      <c r="C2098" s="11">
        <f>raw!P2087</f>
        <v>3</v>
      </c>
      <c r="E2098" s="11">
        <f>1.07*B2098/MAX(B:B)</f>
        <v>0</v>
      </c>
      <c r="F2098" s="11">
        <f>C2098/MAX(C:C)</f>
        <v>2.4450475561749676E-5</v>
      </c>
      <c r="I2098" s="11">
        <f t="shared" si="32"/>
        <v>0.80049742747832053</v>
      </c>
      <c r="J2098" s="11">
        <f t="shared" si="32"/>
        <v>1.1042511555111645E-4</v>
      </c>
    </row>
    <row r="2099" spans="1:10" x14ac:dyDescent="0.25">
      <c r="A2099" s="11">
        <v>174.5</v>
      </c>
      <c r="B2099" s="11">
        <f>raw!O2088</f>
        <v>3</v>
      </c>
      <c r="C2099" s="11">
        <f>raw!P2088</f>
        <v>1</v>
      </c>
      <c r="E2099" s="11">
        <f>1.07*B2099/MAX(B:B)</f>
        <v>8.3485045513654089E-5</v>
      </c>
      <c r="F2099" s="11">
        <f>C2099/MAX(C:C)</f>
        <v>8.150158520583226E-6</v>
      </c>
      <c r="I2099" s="11">
        <f t="shared" si="32"/>
        <v>0.80049742747832053</v>
      </c>
      <c r="J2099" s="11">
        <f t="shared" si="32"/>
        <v>1.1042511555111645E-4</v>
      </c>
    </row>
    <row r="2100" spans="1:10" x14ac:dyDescent="0.25">
      <c r="A2100" s="11">
        <v>174.66669999999999</v>
      </c>
      <c r="B2100" s="11">
        <f>raw!O2089</f>
        <v>1</v>
      </c>
      <c r="C2100" s="11">
        <f>raw!P2089</f>
        <v>1</v>
      </c>
      <c r="E2100" s="11">
        <f>1.07*B2100/MAX(B:B)</f>
        <v>2.7828348504551367E-5</v>
      </c>
      <c r="F2100" s="11">
        <f>C2100/MAX(C:C)</f>
        <v>8.150158520583226E-6</v>
      </c>
      <c r="I2100" s="11">
        <f t="shared" si="32"/>
        <v>0.80049742747832053</v>
      </c>
      <c r="J2100" s="11">
        <f t="shared" si="32"/>
        <v>1.1042511555111645E-4</v>
      </c>
    </row>
    <row r="2101" spans="1:10" x14ac:dyDescent="0.25">
      <c r="A2101" s="11">
        <v>174.75</v>
      </c>
      <c r="B2101" s="11">
        <f>raw!O2090</f>
        <v>1</v>
      </c>
      <c r="C2101" s="11">
        <f>raw!P2090</f>
        <v>0</v>
      </c>
      <c r="E2101" s="11">
        <f>1.07*B2101/MAX(B:B)</f>
        <v>2.7828348504551367E-5</v>
      </c>
      <c r="F2101" s="11">
        <f>C2101/MAX(C:C)</f>
        <v>0</v>
      </c>
      <c r="I2101" s="11">
        <f t="shared" si="32"/>
        <v>0.80049742747832053</v>
      </c>
      <c r="J2101" s="11">
        <f t="shared" si="32"/>
        <v>1.1042511555111645E-4</v>
      </c>
    </row>
    <row r="2102" spans="1:10" x14ac:dyDescent="0.25">
      <c r="A2102" s="11">
        <v>174.83330000000001</v>
      </c>
      <c r="B2102" s="11">
        <f>raw!O2091</f>
        <v>0</v>
      </c>
      <c r="C2102" s="11">
        <f>raw!P2091</f>
        <v>1</v>
      </c>
      <c r="E2102" s="11">
        <f>1.07*B2102/MAX(B:B)</f>
        <v>0</v>
      </c>
      <c r="F2102" s="11">
        <f>C2102/MAX(C:C)</f>
        <v>8.150158520583226E-6</v>
      </c>
      <c r="I2102" s="11">
        <f t="shared" si="32"/>
        <v>0.80049742747832053</v>
      </c>
      <c r="J2102" s="11">
        <f t="shared" si="32"/>
        <v>1.1042511555111645E-4</v>
      </c>
    </row>
    <row r="2103" spans="1:10" x14ac:dyDescent="0.25">
      <c r="A2103" s="11">
        <v>174.91669999999999</v>
      </c>
      <c r="B2103" s="11">
        <f>raw!O2092</f>
        <v>2</v>
      </c>
      <c r="C2103" s="11">
        <f>raw!P2092</f>
        <v>1</v>
      </c>
      <c r="E2103" s="11">
        <f>1.07*B2103/MAX(B:B)</f>
        <v>5.5656697009102735E-5</v>
      </c>
      <c r="F2103" s="11">
        <f>C2103/MAX(C:C)</f>
        <v>8.150158520583226E-6</v>
      </c>
      <c r="I2103" s="11">
        <f t="shared" si="32"/>
        <v>0.80049742747832053</v>
      </c>
      <c r="J2103" s="11">
        <f t="shared" si="32"/>
        <v>1.1042511555111645E-4</v>
      </c>
    </row>
    <row r="2104" spans="1:10" x14ac:dyDescent="0.25">
      <c r="A2104" s="11">
        <v>175</v>
      </c>
      <c r="B2104" s="11">
        <f>raw!O2093</f>
        <v>1</v>
      </c>
      <c r="C2104" s="11">
        <f>raw!P2093</f>
        <v>5</v>
      </c>
      <c r="E2104" s="11">
        <f>1.07*B2104/MAX(B:B)</f>
        <v>2.7828348504551367E-5</v>
      </c>
      <c r="F2104" s="11">
        <f>C2104/MAX(C:C)</f>
        <v>4.0750792602916128E-5</v>
      </c>
      <c r="I2104" s="11">
        <f t="shared" si="32"/>
        <v>0.80049742747832053</v>
      </c>
      <c r="J2104" s="11">
        <f t="shared" si="32"/>
        <v>1.1042511555111645E-4</v>
      </c>
    </row>
    <row r="2105" spans="1:10" x14ac:dyDescent="0.25">
      <c r="A2105" s="11">
        <v>175.08330000000001</v>
      </c>
      <c r="B2105" s="11">
        <f>raw!O2094</f>
        <v>2</v>
      </c>
      <c r="C2105" s="11">
        <f>raw!P2094</f>
        <v>0</v>
      </c>
      <c r="E2105" s="11">
        <f>1.07*B2105/MAX(B:B)</f>
        <v>5.5656697009102735E-5</v>
      </c>
      <c r="F2105" s="11">
        <f>C2105/MAX(C:C)</f>
        <v>0</v>
      </c>
      <c r="I2105" s="11">
        <f t="shared" si="32"/>
        <v>0.80049742747832053</v>
      </c>
      <c r="J2105" s="11">
        <f t="shared" si="32"/>
        <v>1.1042511555111645E-4</v>
      </c>
    </row>
    <row r="2106" spans="1:10" x14ac:dyDescent="0.25">
      <c r="A2106" s="11">
        <v>175.16669999999999</v>
      </c>
      <c r="B2106" s="11">
        <f>raw!O2095</f>
        <v>1</v>
      </c>
      <c r="C2106" s="11">
        <f>raw!P2095</f>
        <v>3</v>
      </c>
      <c r="E2106" s="11">
        <f>1.07*B2106/MAX(B:B)</f>
        <v>2.7828348504551367E-5</v>
      </c>
      <c r="F2106" s="11">
        <f>C2106/MAX(C:C)</f>
        <v>2.4450475561749676E-5</v>
      </c>
      <c r="I2106" s="11">
        <f t="shared" si="32"/>
        <v>0.80049742747832053</v>
      </c>
      <c r="J2106" s="11">
        <f t="shared" si="32"/>
        <v>1.1042511555111645E-4</v>
      </c>
    </row>
    <row r="2107" spans="1:10" x14ac:dyDescent="0.25">
      <c r="A2107" s="11">
        <v>175.25</v>
      </c>
      <c r="B2107" s="11">
        <f>raw!O2096</f>
        <v>1</v>
      </c>
      <c r="C2107" s="11">
        <f>raw!P2096</f>
        <v>2</v>
      </c>
      <c r="E2107" s="11">
        <f>1.07*B2107/MAX(B:B)</f>
        <v>2.7828348504551367E-5</v>
      </c>
      <c r="F2107" s="11">
        <f>C2107/MAX(C:C)</f>
        <v>1.6300317041166452E-5</v>
      </c>
      <c r="I2107" s="11">
        <f t="shared" si="32"/>
        <v>0.80049742747832053</v>
      </c>
      <c r="J2107" s="11">
        <f t="shared" si="32"/>
        <v>1.1042511555111645E-4</v>
      </c>
    </row>
    <row r="2108" spans="1:10" x14ac:dyDescent="0.25">
      <c r="A2108" s="11">
        <v>175.33330000000001</v>
      </c>
      <c r="B2108" s="11">
        <f>raw!O2097</f>
        <v>0</v>
      </c>
      <c r="C2108" s="11">
        <f>raw!P2097</f>
        <v>1</v>
      </c>
      <c r="E2108" s="11">
        <f>1.07*B2108/MAX(B:B)</f>
        <v>0</v>
      </c>
      <c r="F2108" s="11">
        <f>C2108/MAX(C:C)</f>
        <v>8.150158520583226E-6</v>
      </c>
      <c r="I2108" s="11">
        <f t="shared" si="32"/>
        <v>0.80049742747832053</v>
      </c>
      <c r="J2108" s="11">
        <f t="shared" si="32"/>
        <v>1.1042511555111645E-4</v>
      </c>
    </row>
    <row r="2109" spans="1:10" x14ac:dyDescent="0.25">
      <c r="A2109" s="11">
        <v>175.41669999999999</v>
      </c>
      <c r="B2109" s="11">
        <f>raw!O2098</f>
        <v>1</v>
      </c>
      <c r="C2109" s="11">
        <f>raw!P2098</f>
        <v>3</v>
      </c>
      <c r="E2109" s="11">
        <f>1.07*B2109/MAX(B:B)</f>
        <v>2.7828348504551367E-5</v>
      </c>
      <c r="F2109" s="11">
        <f>C2109/MAX(C:C)</f>
        <v>2.4450475561749676E-5</v>
      </c>
      <c r="I2109" s="11">
        <f t="shared" si="32"/>
        <v>0.80049742747832053</v>
      </c>
      <c r="J2109" s="11">
        <f t="shared" si="32"/>
        <v>1.1042511555111645E-4</v>
      </c>
    </row>
    <row r="2110" spans="1:10" x14ac:dyDescent="0.25">
      <c r="A2110" s="11">
        <v>175.5</v>
      </c>
      <c r="B2110" s="11">
        <f>raw!O2099</f>
        <v>1</v>
      </c>
      <c r="C2110" s="11">
        <f>raw!P2099</f>
        <v>1</v>
      </c>
      <c r="E2110" s="11">
        <f>1.07*B2110/MAX(B:B)</f>
        <v>2.7828348504551367E-5</v>
      </c>
      <c r="F2110" s="11">
        <f>C2110/MAX(C:C)</f>
        <v>8.150158520583226E-6</v>
      </c>
      <c r="I2110" s="11">
        <f t="shared" si="32"/>
        <v>0.80049742747832053</v>
      </c>
      <c r="J2110" s="11">
        <f t="shared" si="32"/>
        <v>1.1042511555111645E-4</v>
      </c>
    </row>
    <row r="2111" spans="1:10" x14ac:dyDescent="0.25">
      <c r="A2111" s="11">
        <v>175.58330000000001</v>
      </c>
      <c r="B2111" s="11">
        <f>raw!O2100</f>
        <v>1</v>
      </c>
      <c r="C2111" s="11">
        <f>raw!P2100</f>
        <v>0</v>
      </c>
      <c r="E2111" s="11">
        <f>1.07*B2111/MAX(B:B)</f>
        <v>2.7828348504551367E-5</v>
      </c>
      <c r="F2111" s="11">
        <f>C2111/MAX(C:C)</f>
        <v>0</v>
      </c>
      <c r="I2111" s="11">
        <f t="shared" si="32"/>
        <v>0.80049742747832053</v>
      </c>
      <c r="J2111" s="11">
        <f t="shared" si="32"/>
        <v>1.1042511555111645E-4</v>
      </c>
    </row>
    <row r="2112" spans="1:10" x14ac:dyDescent="0.25">
      <c r="A2112" s="11">
        <v>175.66669999999999</v>
      </c>
      <c r="B2112" s="11">
        <f>raw!O2101</f>
        <v>0</v>
      </c>
      <c r="C2112" s="11">
        <f>raw!P2101</f>
        <v>2</v>
      </c>
      <c r="E2112" s="11">
        <f>1.07*B2112/MAX(B:B)</f>
        <v>0</v>
      </c>
      <c r="F2112" s="11">
        <f>C2112/MAX(C:C)</f>
        <v>1.6300317041166452E-5</v>
      </c>
      <c r="I2112" s="11">
        <f t="shared" si="32"/>
        <v>0.80049742747832053</v>
      </c>
      <c r="J2112" s="11">
        <f t="shared" si="32"/>
        <v>1.1042511555111645E-4</v>
      </c>
    </row>
    <row r="2113" spans="1:10" x14ac:dyDescent="0.25">
      <c r="A2113" s="11">
        <v>175.75</v>
      </c>
      <c r="B2113" s="11">
        <f>raw!O2102</f>
        <v>0</v>
      </c>
      <c r="C2113" s="11">
        <f>raw!P2102</f>
        <v>2</v>
      </c>
      <c r="E2113" s="11">
        <f>1.07*B2113/MAX(B:B)</f>
        <v>0</v>
      </c>
      <c r="F2113" s="11">
        <f>C2113/MAX(C:C)</f>
        <v>1.6300317041166452E-5</v>
      </c>
      <c r="I2113" s="11">
        <f t="shared" si="32"/>
        <v>0.80049742747832053</v>
      </c>
      <c r="J2113" s="11">
        <f t="shared" si="32"/>
        <v>1.1042511555111645E-4</v>
      </c>
    </row>
    <row r="2114" spans="1:10" x14ac:dyDescent="0.25">
      <c r="A2114" s="11">
        <v>175.83330000000001</v>
      </c>
      <c r="B2114" s="11">
        <f>raw!O2103</f>
        <v>0</v>
      </c>
      <c r="C2114" s="11">
        <f>raw!P2103</f>
        <v>1</v>
      </c>
      <c r="E2114" s="11">
        <f>1.07*B2114/MAX(B:B)</f>
        <v>0</v>
      </c>
      <c r="F2114" s="11">
        <f>C2114/MAX(C:C)</f>
        <v>8.150158520583226E-6</v>
      </c>
      <c r="I2114" s="11">
        <f t="shared" si="32"/>
        <v>0.80049742747832053</v>
      </c>
      <c r="J2114" s="11">
        <f t="shared" si="32"/>
        <v>1.1042511555111645E-4</v>
      </c>
    </row>
    <row r="2115" spans="1:10" x14ac:dyDescent="0.25">
      <c r="A2115" s="11">
        <v>175.91669999999999</v>
      </c>
      <c r="B2115" s="11">
        <f>raw!O2104</f>
        <v>1</v>
      </c>
      <c r="C2115" s="11">
        <f>raw!P2104</f>
        <v>1</v>
      </c>
      <c r="E2115" s="11">
        <f>1.07*B2115/MAX(B:B)</f>
        <v>2.7828348504551367E-5</v>
      </c>
      <c r="F2115" s="11">
        <f>C2115/MAX(C:C)</f>
        <v>8.150158520583226E-6</v>
      </c>
      <c r="I2115" s="11">
        <f t="shared" si="32"/>
        <v>0.80049742747832053</v>
      </c>
      <c r="J2115" s="11">
        <f t="shared" si="32"/>
        <v>1.1042511555111645E-4</v>
      </c>
    </row>
    <row r="2116" spans="1:10" x14ac:dyDescent="0.25">
      <c r="A2116" s="11">
        <v>176</v>
      </c>
      <c r="B2116" s="11">
        <f>raw!O2105</f>
        <v>1</v>
      </c>
      <c r="C2116" s="11">
        <f>raw!P2105</f>
        <v>1</v>
      </c>
      <c r="E2116" s="11">
        <f>1.07*B2116/MAX(B:B)</f>
        <v>2.7828348504551367E-5</v>
      </c>
      <c r="F2116" s="11">
        <f>C2116/MAX(C:C)</f>
        <v>8.150158520583226E-6</v>
      </c>
      <c r="I2116" s="11">
        <f t="shared" si="32"/>
        <v>0.80049742747832053</v>
      </c>
      <c r="J2116" s="11">
        <f t="shared" si="32"/>
        <v>1.1042511555111645E-4</v>
      </c>
    </row>
    <row r="2117" spans="1:10" x14ac:dyDescent="0.25">
      <c r="A2117" s="11">
        <v>176.08330000000001</v>
      </c>
      <c r="B2117" s="11">
        <f>raw!O2106</f>
        <v>1</v>
      </c>
      <c r="C2117" s="11">
        <f>raw!P2106</f>
        <v>0</v>
      </c>
      <c r="E2117" s="11">
        <f>1.07*B2117/MAX(B:B)</f>
        <v>2.7828348504551367E-5</v>
      </c>
      <c r="F2117" s="11">
        <f>C2117/MAX(C:C)</f>
        <v>0</v>
      </c>
      <c r="I2117" s="11">
        <f t="shared" si="32"/>
        <v>0.80049742747832053</v>
      </c>
      <c r="J2117" s="11">
        <f t="shared" si="32"/>
        <v>1.1042511555111645E-4</v>
      </c>
    </row>
    <row r="2118" spans="1:10" x14ac:dyDescent="0.25">
      <c r="A2118" s="11">
        <v>176.16669999999999</v>
      </c>
      <c r="B2118" s="11">
        <f>raw!O2107</f>
        <v>0</v>
      </c>
      <c r="C2118" s="11">
        <f>raw!P2107</f>
        <v>2</v>
      </c>
      <c r="E2118" s="11">
        <f>1.07*B2118/MAX(B:B)</f>
        <v>0</v>
      </c>
      <c r="F2118" s="11">
        <f>C2118/MAX(C:C)</f>
        <v>1.6300317041166452E-5</v>
      </c>
      <c r="I2118" s="11">
        <f t="shared" si="32"/>
        <v>0.80049742747832053</v>
      </c>
      <c r="J2118" s="11">
        <f t="shared" si="32"/>
        <v>1.1042511555111645E-4</v>
      </c>
    </row>
    <row r="2119" spans="1:10" x14ac:dyDescent="0.25">
      <c r="A2119" s="11">
        <v>176.33330000000001</v>
      </c>
      <c r="B2119" s="11">
        <f>raw!O2108</f>
        <v>1</v>
      </c>
      <c r="C2119" s="11">
        <f>raw!P2108</f>
        <v>1</v>
      </c>
      <c r="E2119" s="11">
        <f>1.07*B2119/MAX(B:B)</f>
        <v>2.7828348504551367E-5</v>
      </c>
      <c r="F2119" s="11">
        <f>C2119/MAX(C:C)</f>
        <v>8.150158520583226E-6</v>
      </c>
      <c r="I2119" s="11">
        <f t="shared" si="32"/>
        <v>0.80049742747832053</v>
      </c>
      <c r="J2119" s="11">
        <f t="shared" si="32"/>
        <v>1.1042511555111645E-4</v>
      </c>
    </row>
    <row r="2120" spans="1:10" x14ac:dyDescent="0.25">
      <c r="A2120" s="11">
        <v>176.41669999999999</v>
      </c>
      <c r="B2120" s="11">
        <f>raw!O2109</f>
        <v>0</v>
      </c>
      <c r="C2120" s="11">
        <f>raw!P2109</f>
        <v>1</v>
      </c>
      <c r="E2120" s="11">
        <f>1.07*B2120/MAX(B:B)</f>
        <v>0</v>
      </c>
      <c r="F2120" s="11">
        <f>C2120/MAX(C:C)</f>
        <v>8.150158520583226E-6</v>
      </c>
      <c r="I2120" s="11">
        <f t="shared" si="32"/>
        <v>0.80049742747832053</v>
      </c>
      <c r="J2120" s="11">
        <f t="shared" si="32"/>
        <v>1.1042511555111645E-4</v>
      </c>
    </row>
    <row r="2121" spans="1:10" x14ac:dyDescent="0.25">
      <c r="A2121" s="11">
        <v>176.58330000000001</v>
      </c>
      <c r="B2121" s="11">
        <f>raw!O2110</f>
        <v>0</v>
      </c>
      <c r="C2121" s="11">
        <f>raw!P2110</f>
        <v>1</v>
      </c>
      <c r="E2121" s="11">
        <f>1.07*B2121/MAX(B:B)</f>
        <v>0</v>
      </c>
      <c r="F2121" s="11">
        <f>C2121/MAX(C:C)</f>
        <v>8.150158520583226E-6</v>
      </c>
      <c r="I2121" s="11">
        <f t="shared" si="32"/>
        <v>0.80049742747832053</v>
      </c>
      <c r="J2121" s="11">
        <f t="shared" si="32"/>
        <v>1.1042511555111645E-4</v>
      </c>
    </row>
    <row r="2122" spans="1:10" x14ac:dyDescent="0.25">
      <c r="A2122" s="11">
        <v>176.75</v>
      </c>
      <c r="B2122" s="11">
        <f>raw!O2111</f>
        <v>0</v>
      </c>
      <c r="C2122" s="11">
        <f>raw!P2111</f>
        <v>1</v>
      </c>
      <c r="E2122" s="11">
        <f>1.07*B2122/MAX(B:B)</f>
        <v>0</v>
      </c>
      <c r="F2122" s="11">
        <f>C2122/MAX(C:C)</f>
        <v>8.150158520583226E-6</v>
      </c>
      <c r="I2122" s="11">
        <f t="shared" si="32"/>
        <v>0.80049742747832053</v>
      </c>
      <c r="J2122" s="11">
        <f t="shared" si="32"/>
        <v>1.1042511555111645E-4</v>
      </c>
    </row>
    <row r="2123" spans="1:10" x14ac:dyDescent="0.25">
      <c r="A2123" s="11">
        <v>176.83330000000001</v>
      </c>
      <c r="B2123" s="11">
        <f>raw!O2112</f>
        <v>0</v>
      </c>
      <c r="C2123" s="11">
        <f>raw!P2112</f>
        <v>1</v>
      </c>
      <c r="E2123" s="11">
        <f>1.07*B2123/MAX(B:B)</f>
        <v>0</v>
      </c>
      <c r="F2123" s="11">
        <f>C2123/MAX(C:C)</f>
        <v>8.150158520583226E-6</v>
      </c>
      <c r="I2123" s="11">
        <f t="shared" si="32"/>
        <v>0.80049742747832053</v>
      </c>
      <c r="J2123" s="11">
        <f t="shared" si="32"/>
        <v>1.1042511555111645E-4</v>
      </c>
    </row>
    <row r="2124" spans="1:10" x14ac:dyDescent="0.25">
      <c r="A2124" s="11">
        <v>176.91669999999999</v>
      </c>
      <c r="B2124" s="11">
        <f>raw!O2113</f>
        <v>1</v>
      </c>
      <c r="C2124" s="11">
        <f>raw!P2113</f>
        <v>0</v>
      </c>
      <c r="E2124" s="11">
        <f>1.07*B2124/MAX(B:B)</f>
        <v>2.7828348504551367E-5</v>
      </c>
      <c r="F2124" s="11">
        <f>C2124/MAX(C:C)</f>
        <v>0</v>
      </c>
      <c r="I2124" s="11">
        <f t="shared" si="32"/>
        <v>0.80049742747832053</v>
      </c>
      <c r="J2124" s="11">
        <f t="shared" si="32"/>
        <v>1.1042511555111645E-4</v>
      </c>
    </row>
    <row r="2125" spans="1:10" x14ac:dyDescent="0.25">
      <c r="A2125" s="11">
        <v>177</v>
      </c>
      <c r="B2125" s="11">
        <f>raw!O2114</f>
        <v>0</v>
      </c>
      <c r="C2125" s="11">
        <f>raw!P2114</f>
        <v>2</v>
      </c>
      <c r="E2125" s="11">
        <f>1.07*B2125/MAX(B:B)</f>
        <v>0</v>
      </c>
      <c r="F2125" s="11">
        <f>C2125/MAX(C:C)</f>
        <v>1.6300317041166452E-5</v>
      </c>
      <c r="I2125" s="11">
        <f t="shared" si="32"/>
        <v>0.80049742747832053</v>
      </c>
      <c r="J2125" s="11">
        <f t="shared" si="32"/>
        <v>1.1042511555111645E-4</v>
      </c>
    </row>
    <row r="2126" spans="1:10" x14ac:dyDescent="0.25">
      <c r="A2126" s="11">
        <v>177.08330000000001</v>
      </c>
      <c r="B2126" s="11">
        <f>raw!O2115</f>
        <v>0</v>
      </c>
      <c r="C2126" s="11">
        <f>raw!P2115</f>
        <v>1</v>
      </c>
      <c r="E2126" s="11">
        <f>1.07*B2126/MAX(B:B)</f>
        <v>0</v>
      </c>
      <c r="F2126" s="11">
        <f>C2126/MAX(C:C)</f>
        <v>8.150158520583226E-6</v>
      </c>
      <c r="I2126" s="11">
        <f t="shared" si="32"/>
        <v>0.80049742747832053</v>
      </c>
      <c r="J2126" s="11">
        <f t="shared" si="32"/>
        <v>1.1042511555111645E-4</v>
      </c>
    </row>
    <row r="2127" spans="1:10" x14ac:dyDescent="0.25">
      <c r="A2127" s="11">
        <v>177.16669999999999</v>
      </c>
      <c r="B2127" s="11">
        <f>raw!O2116</f>
        <v>0</v>
      </c>
      <c r="C2127" s="11">
        <f>raw!P2116</f>
        <v>1</v>
      </c>
      <c r="E2127" s="11">
        <f>1.07*B2127/MAX(B:B)</f>
        <v>0</v>
      </c>
      <c r="F2127" s="11">
        <f>C2127/MAX(C:C)</f>
        <v>8.150158520583226E-6</v>
      </c>
      <c r="I2127" s="11">
        <f t="shared" si="32"/>
        <v>0.80049742747832053</v>
      </c>
      <c r="J2127" s="11">
        <f t="shared" si="32"/>
        <v>1.1042511555111645E-4</v>
      </c>
    </row>
    <row r="2128" spans="1:10" x14ac:dyDescent="0.25">
      <c r="A2128" s="11">
        <v>177.25</v>
      </c>
      <c r="B2128" s="11">
        <f>raw!O2117</f>
        <v>1</v>
      </c>
      <c r="C2128" s="11">
        <f>raw!P2117</f>
        <v>0</v>
      </c>
      <c r="E2128" s="11">
        <f>1.07*B2128/MAX(B:B)</f>
        <v>2.7828348504551367E-5</v>
      </c>
      <c r="F2128" s="11">
        <f>C2128/MAX(C:C)</f>
        <v>0</v>
      </c>
      <c r="I2128" s="11">
        <f t="shared" ref="I2128:J2191" si="33">I$7+I$4*EXP(-($A2128-I$5)*($A2128-I$5)/(2*I$6*I$6))</f>
        <v>0.80049742747832053</v>
      </c>
      <c r="J2128" s="11">
        <f t="shared" si="33"/>
        <v>1.1042511555111645E-4</v>
      </c>
    </row>
    <row r="2129" spans="1:10" x14ac:dyDescent="0.25">
      <c r="A2129" s="11">
        <v>177.33330000000001</v>
      </c>
      <c r="B2129" s="11">
        <f>raw!O2118</f>
        <v>0</v>
      </c>
      <c r="C2129" s="11">
        <f>raw!P2118</f>
        <v>2</v>
      </c>
      <c r="E2129" s="11">
        <f>1.07*B2129/MAX(B:B)</f>
        <v>0</v>
      </c>
      <c r="F2129" s="11">
        <f>C2129/MAX(C:C)</f>
        <v>1.6300317041166452E-5</v>
      </c>
      <c r="I2129" s="11">
        <f t="shared" si="33"/>
        <v>0.80049742747832053</v>
      </c>
      <c r="J2129" s="11">
        <f t="shared" si="33"/>
        <v>1.1042511555111645E-4</v>
      </c>
    </row>
    <row r="2130" spans="1:10" x14ac:dyDescent="0.25">
      <c r="A2130" s="11">
        <v>177.41669999999999</v>
      </c>
      <c r="B2130" s="11">
        <f>raw!O2119</f>
        <v>0</v>
      </c>
      <c r="C2130" s="11">
        <f>raw!P2119</f>
        <v>0</v>
      </c>
      <c r="E2130" s="11">
        <f>1.07*B2130/MAX(B:B)</f>
        <v>0</v>
      </c>
      <c r="F2130" s="11">
        <f>C2130/MAX(C:C)</f>
        <v>0</v>
      </c>
      <c r="I2130" s="11">
        <f t="shared" si="33"/>
        <v>0.80049742747832053</v>
      </c>
      <c r="J2130" s="11">
        <f t="shared" si="33"/>
        <v>1.1042511555111645E-4</v>
      </c>
    </row>
    <row r="2131" spans="1:10" x14ac:dyDescent="0.25">
      <c r="A2131" s="11">
        <v>177.5</v>
      </c>
      <c r="B2131" s="11">
        <f>raw!O2120</f>
        <v>0</v>
      </c>
      <c r="C2131" s="11">
        <f>raw!P2120</f>
        <v>1</v>
      </c>
      <c r="E2131" s="11">
        <f>1.07*B2131/MAX(B:B)</f>
        <v>0</v>
      </c>
      <c r="F2131" s="11">
        <f>C2131/MAX(C:C)</f>
        <v>8.150158520583226E-6</v>
      </c>
      <c r="I2131" s="11">
        <f t="shared" si="33"/>
        <v>0.80049742747832053</v>
      </c>
      <c r="J2131" s="11">
        <f t="shared" si="33"/>
        <v>1.1042511555111645E-4</v>
      </c>
    </row>
    <row r="2132" spans="1:10" x14ac:dyDescent="0.25">
      <c r="A2132" s="11">
        <v>177.58330000000001</v>
      </c>
      <c r="B2132" s="11">
        <f>raw!O2121</f>
        <v>1</v>
      </c>
      <c r="C2132" s="11">
        <f>raw!P2121</f>
        <v>1</v>
      </c>
      <c r="E2132" s="11">
        <f>1.07*B2132/MAX(B:B)</f>
        <v>2.7828348504551367E-5</v>
      </c>
      <c r="F2132" s="11">
        <f>C2132/MAX(C:C)</f>
        <v>8.150158520583226E-6</v>
      </c>
      <c r="I2132" s="11">
        <f t="shared" si="33"/>
        <v>0.80049742747832053</v>
      </c>
      <c r="J2132" s="11">
        <f t="shared" si="33"/>
        <v>1.1042511555111645E-4</v>
      </c>
    </row>
    <row r="2133" spans="1:10" x14ac:dyDescent="0.25">
      <c r="A2133" s="11">
        <v>177.66669999999999</v>
      </c>
      <c r="B2133" s="11">
        <f>raw!O2122</f>
        <v>1</v>
      </c>
      <c r="C2133" s="11">
        <f>raw!P2122</f>
        <v>1</v>
      </c>
      <c r="E2133" s="11">
        <f>1.07*B2133/MAX(B:B)</f>
        <v>2.7828348504551367E-5</v>
      </c>
      <c r="F2133" s="11">
        <f>C2133/MAX(C:C)</f>
        <v>8.150158520583226E-6</v>
      </c>
      <c r="I2133" s="11">
        <f t="shared" si="33"/>
        <v>0.80049742747832053</v>
      </c>
      <c r="J2133" s="11">
        <f t="shared" si="33"/>
        <v>1.1042511555111645E-4</v>
      </c>
    </row>
    <row r="2134" spans="1:10" x14ac:dyDescent="0.25">
      <c r="A2134" s="11">
        <v>177.83330000000001</v>
      </c>
      <c r="B2134" s="11">
        <f>raw!O2123</f>
        <v>1</v>
      </c>
      <c r="C2134" s="11">
        <f>raw!P2123</f>
        <v>1</v>
      </c>
      <c r="E2134" s="11">
        <f>1.07*B2134/MAX(B:B)</f>
        <v>2.7828348504551367E-5</v>
      </c>
      <c r="F2134" s="11">
        <f>C2134/MAX(C:C)</f>
        <v>8.150158520583226E-6</v>
      </c>
      <c r="I2134" s="11">
        <f t="shared" si="33"/>
        <v>0.80049742747832053</v>
      </c>
      <c r="J2134" s="11">
        <f t="shared" si="33"/>
        <v>1.1042511555111645E-4</v>
      </c>
    </row>
    <row r="2135" spans="1:10" x14ac:dyDescent="0.25">
      <c r="A2135" s="11">
        <v>178</v>
      </c>
      <c r="B2135" s="11">
        <f>raw!O2124</f>
        <v>0</v>
      </c>
      <c r="C2135" s="11">
        <f>raw!P2124</f>
        <v>1</v>
      </c>
      <c r="E2135" s="11">
        <f>1.07*B2135/MAX(B:B)</f>
        <v>0</v>
      </c>
      <c r="F2135" s="11">
        <f>C2135/MAX(C:C)</f>
        <v>8.150158520583226E-6</v>
      </c>
      <c r="I2135" s="11">
        <f t="shared" si="33"/>
        <v>0.80049742747832053</v>
      </c>
      <c r="J2135" s="11">
        <f t="shared" si="33"/>
        <v>1.1042511555111645E-4</v>
      </c>
    </row>
    <row r="2136" spans="1:10" x14ac:dyDescent="0.25">
      <c r="A2136" s="11">
        <v>178.08330000000001</v>
      </c>
      <c r="B2136" s="11">
        <f>raw!O2125</f>
        <v>0</v>
      </c>
      <c r="C2136" s="11">
        <f>raw!P2125</f>
        <v>1</v>
      </c>
      <c r="E2136" s="11">
        <f>1.07*B2136/MAX(B:B)</f>
        <v>0</v>
      </c>
      <c r="F2136" s="11">
        <f>C2136/MAX(C:C)</f>
        <v>8.150158520583226E-6</v>
      </c>
      <c r="I2136" s="11">
        <f t="shared" si="33"/>
        <v>0.80049742747832053</v>
      </c>
      <c r="J2136" s="11">
        <f t="shared" si="33"/>
        <v>1.1042511555111645E-4</v>
      </c>
    </row>
    <row r="2137" spans="1:10" x14ac:dyDescent="0.25">
      <c r="A2137" s="11">
        <v>178.16669999999999</v>
      </c>
      <c r="B2137" s="11">
        <f>raw!O2126</f>
        <v>0</v>
      </c>
      <c r="C2137" s="11">
        <f>raw!P2126</f>
        <v>2</v>
      </c>
      <c r="E2137" s="11">
        <f>1.07*B2137/MAX(B:B)</f>
        <v>0</v>
      </c>
      <c r="F2137" s="11">
        <f>C2137/MAX(C:C)</f>
        <v>1.6300317041166452E-5</v>
      </c>
      <c r="I2137" s="11">
        <f t="shared" si="33"/>
        <v>0.80049742747832053</v>
      </c>
      <c r="J2137" s="11">
        <f t="shared" si="33"/>
        <v>1.1042511555111645E-4</v>
      </c>
    </row>
    <row r="2138" spans="1:10" x14ac:dyDescent="0.25">
      <c r="A2138" s="11">
        <v>178.25</v>
      </c>
      <c r="B2138" s="11">
        <f>raw!O2127</f>
        <v>0</v>
      </c>
      <c r="C2138" s="11">
        <f>raw!P2127</f>
        <v>3</v>
      </c>
      <c r="E2138" s="11">
        <f>1.07*B2138/MAX(B:B)</f>
        <v>0</v>
      </c>
      <c r="F2138" s="11">
        <f>C2138/MAX(C:C)</f>
        <v>2.4450475561749676E-5</v>
      </c>
      <c r="I2138" s="11">
        <f t="shared" si="33"/>
        <v>0.80049742747832053</v>
      </c>
      <c r="J2138" s="11">
        <f t="shared" si="33"/>
        <v>1.1042511555111645E-4</v>
      </c>
    </row>
    <row r="2139" spans="1:10" x14ac:dyDescent="0.25">
      <c r="A2139" s="11">
        <v>178.33330000000001</v>
      </c>
      <c r="B2139" s="11">
        <f>raw!O2128</f>
        <v>1</v>
      </c>
      <c r="C2139" s="11">
        <f>raw!P2128</f>
        <v>2</v>
      </c>
      <c r="E2139" s="11">
        <f>1.07*B2139/MAX(B:B)</f>
        <v>2.7828348504551367E-5</v>
      </c>
      <c r="F2139" s="11">
        <f>C2139/MAX(C:C)</f>
        <v>1.6300317041166452E-5</v>
      </c>
      <c r="I2139" s="11">
        <f t="shared" si="33"/>
        <v>0.80049742747832053</v>
      </c>
      <c r="J2139" s="11">
        <f t="shared" si="33"/>
        <v>1.1042511555111645E-4</v>
      </c>
    </row>
    <row r="2140" spans="1:10" x14ac:dyDescent="0.25">
      <c r="A2140" s="11">
        <v>178.41669999999999</v>
      </c>
      <c r="B2140" s="11">
        <f>raw!O2129</f>
        <v>2</v>
      </c>
      <c r="C2140" s="11">
        <f>raw!P2129</f>
        <v>2</v>
      </c>
      <c r="E2140" s="11">
        <f>1.07*B2140/MAX(B:B)</f>
        <v>5.5656697009102735E-5</v>
      </c>
      <c r="F2140" s="11">
        <f>C2140/MAX(C:C)</f>
        <v>1.6300317041166452E-5</v>
      </c>
      <c r="I2140" s="11">
        <f t="shared" si="33"/>
        <v>0.80049742747832053</v>
      </c>
      <c r="J2140" s="11">
        <f t="shared" si="33"/>
        <v>1.1042511555111645E-4</v>
      </c>
    </row>
    <row r="2141" spans="1:10" x14ac:dyDescent="0.25">
      <c r="A2141" s="11">
        <v>178.5</v>
      </c>
      <c r="B2141" s="11">
        <f>raw!O2130</f>
        <v>3</v>
      </c>
      <c r="C2141" s="11">
        <f>raw!P2130</f>
        <v>2</v>
      </c>
      <c r="E2141" s="11">
        <f>1.07*B2141/MAX(B:B)</f>
        <v>8.3485045513654089E-5</v>
      </c>
      <c r="F2141" s="11">
        <f>C2141/MAX(C:C)</f>
        <v>1.6300317041166452E-5</v>
      </c>
      <c r="I2141" s="11">
        <f t="shared" si="33"/>
        <v>0.80049742747832053</v>
      </c>
      <c r="J2141" s="11">
        <f t="shared" si="33"/>
        <v>1.1042511555111645E-4</v>
      </c>
    </row>
    <row r="2142" spans="1:10" x14ac:dyDescent="0.25">
      <c r="A2142" s="11">
        <v>178.58330000000001</v>
      </c>
      <c r="B2142" s="11">
        <f>raw!O2131</f>
        <v>0</v>
      </c>
      <c r="C2142" s="11">
        <f>raw!P2131</f>
        <v>2</v>
      </c>
      <c r="E2142" s="11">
        <f>1.07*B2142/MAX(B:B)</f>
        <v>0</v>
      </c>
      <c r="F2142" s="11">
        <f>C2142/MAX(C:C)</f>
        <v>1.6300317041166452E-5</v>
      </c>
      <c r="I2142" s="11">
        <f t="shared" si="33"/>
        <v>0.80049742747832053</v>
      </c>
      <c r="J2142" s="11">
        <f t="shared" si="33"/>
        <v>1.1042511555111645E-4</v>
      </c>
    </row>
    <row r="2143" spans="1:10" x14ac:dyDescent="0.25">
      <c r="A2143" s="11">
        <v>178.66669999999999</v>
      </c>
      <c r="B2143" s="11">
        <f>raw!O2132</f>
        <v>1</v>
      </c>
      <c r="C2143" s="11">
        <f>raw!P2132</f>
        <v>2</v>
      </c>
      <c r="E2143" s="11">
        <f>1.07*B2143/MAX(B:B)</f>
        <v>2.7828348504551367E-5</v>
      </c>
      <c r="F2143" s="11">
        <f>C2143/MAX(C:C)</f>
        <v>1.6300317041166452E-5</v>
      </c>
      <c r="I2143" s="11">
        <f t="shared" si="33"/>
        <v>0.80049742747832053</v>
      </c>
      <c r="J2143" s="11">
        <f t="shared" si="33"/>
        <v>1.1042511555111645E-4</v>
      </c>
    </row>
    <row r="2144" spans="1:10" x14ac:dyDescent="0.25">
      <c r="A2144" s="11">
        <v>178.75</v>
      </c>
      <c r="B2144" s="11">
        <f>raw!O2133</f>
        <v>0</v>
      </c>
      <c r="C2144" s="11">
        <f>raw!P2133</f>
        <v>0</v>
      </c>
      <c r="E2144" s="11">
        <f>1.07*B2144/MAX(B:B)</f>
        <v>0</v>
      </c>
      <c r="F2144" s="11">
        <f>C2144/MAX(C:C)</f>
        <v>0</v>
      </c>
      <c r="I2144" s="11">
        <f t="shared" si="33"/>
        <v>0.80049742747832053</v>
      </c>
      <c r="J2144" s="11">
        <f t="shared" si="33"/>
        <v>1.1042511555111645E-4</v>
      </c>
    </row>
    <row r="2145" spans="1:10" x14ac:dyDescent="0.25">
      <c r="A2145" s="11">
        <v>178.83330000000001</v>
      </c>
      <c r="B2145" s="11">
        <f>raw!O2134</f>
        <v>1</v>
      </c>
      <c r="C2145" s="11">
        <f>raw!P2134</f>
        <v>2</v>
      </c>
      <c r="E2145" s="11">
        <f>1.07*B2145/MAX(B:B)</f>
        <v>2.7828348504551367E-5</v>
      </c>
      <c r="F2145" s="11">
        <f>C2145/MAX(C:C)</f>
        <v>1.6300317041166452E-5</v>
      </c>
      <c r="I2145" s="11">
        <f t="shared" si="33"/>
        <v>0.80049742747832053</v>
      </c>
      <c r="J2145" s="11">
        <f t="shared" si="33"/>
        <v>1.1042511555111645E-4</v>
      </c>
    </row>
    <row r="2146" spans="1:10" x14ac:dyDescent="0.25">
      <c r="A2146" s="11">
        <v>178.91669999999999</v>
      </c>
      <c r="B2146" s="11">
        <f>raw!O2135</f>
        <v>1</v>
      </c>
      <c r="C2146" s="11">
        <f>raw!P2135</f>
        <v>1</v>
      </c>
      <c r="E2146" s="11">
        <f>1.07*B2146/MAX(B:B)</f>
        <v>2.7828348504551367E-5</v>
      </c>
      <c r="F2146" s="11">
        <f>C2146/MAX(C:C)</f>
        <v>8.150158520583226E-6</v>
      </c>
      <c r="I2146" s="11">
        <f t="shared" si="33"/>
        <v>0.80049742747832053</v>
      </c>
      <c r="J2146" s="11">
        <f t="shared" si="33"/>
        <v>1.1042511555111645E-4</v>
      </c>
    </row>
    <row r="2147" spans="1:10" x14ac:dyDescent="0.25">
      <c r="A2147" s="11">
        <v>179</v>
      </c>
      <c r="B2147" s="11">
        <f>raw!O2136</f>
        <v>1</v>
      </c>
      <c r="C2147" s="11">
        <f>raw!P2136</f>
        <v>4</v>
      </c>
      <c r="E2147" s="11">
        <f>1.07*B2147/MAX(B:B)</f>
        <v>2.7828348504551367E-5</v>
      </c>
      <c r="F2147" s="11">
        <f>C2147/MAX(C:C)</f>
        <v>3.2600634082332904E-5</v>
      </c>
      <c r="I2147" s="11">
        <f t="shared" si="33"/>
        <v>0.80049742747832053</v>
      </c>
      <c r="J2147" s="11">
        <f t="shared" si="33"/>
        <v>1.1042511555111645E-4</v>
      </c>
    </row>
    <row r="2148" spans="1:10" x14ac:dyDescent="0.25">
      <c r="A2148" s="11">
        <v>179.08330000000001</v>
      </c>
      <c r="B2148" s="11">
        <f>raw!O2137</f>
        <v>1</v>
      </c>
      <c r="C2148" s="11">
        <f>raw!P2137</f>
        <v>1</v>
      </c>
      <c r="E2148" s="11">
        <f>1.07*B2148/MAX(B:B)</f>
        <v>2.7828348504551367E-5</v>
      </c>
      <c r="F2148" s="11">
        <f>C2148/MAX(C:C)</f>
        <v>8.150158520583226E-6</v>
      </c>
      <c r="I2148" s="11">
        <f t="shared" si="33"/>
        <v>0.80049742747832053</v>
      </c>
      <c r="J2148" s="11">
        <f t="shared" si="33"/>
        <v>1.1042511555111645E-4</v>
      </c>
    </row>
    <row r="2149" spans="1:10" x14ac:dyDescent="0.25">
      <c r="A2149" s="11">
        <v>179.16669999999999</v>
      </c>
      <c r="B2149" s="11">
        <f>raw!O2138</f>
        <v>0</v>
      </c>
      <c r="C2149" s="11">
        <f>raw!P2138</f>
        <v>1</v>
      </c>
      <c r="E2149" s="11">
        <f>1.07*B2149/MAX(B:B)</f>
        <v>0</v>
      </c>
      <c r="F2149" s="11">
        <f>C2149/MAX(C:C)</f>
        <v>8.150158520583226E-6</v>
      </c>
      <c r="I2149" s="11">
        <f t="shared" si="33"/>
        <v>0.80049742747832053</v>
      </c>
      <c r="J2149" s="11">
        <f t="shared" si="33"/>
        <v>1.1042511555111645E-4</v>
      </c>
    </row>
    <row r="2150" spans="1:10" x14ac:dyDescent="0.25">
      <c r="A2150" s="11">
        <v>179.25</v>
      </c>
      <c r="B2150" s="11">
        <f>raw!O2139</f>
        <v>2</v>
      </c>
      <c r="C2150" s="11">
        <f>raw!P2139</f>
        <v>3</v>
      </c>
      <c r="E2150" s="11">
        <f>1.07*B2150/MAX(B:B)</f>
        <v>5.5656697009102735E-5</v>
      </c>
      <c r="F2150" s="11">
        <f>C2150/MAX(C:C)</f>
        <v>2.4450475561749676E-5</v>
      </c>
      <c r="I2150" s="11">
        <f t="shared" si="33"/>
        <v>0.80049742747832053</v>
      </c>
      <c r="J2150" s="11">
        <f t="shared" si="33"/>
        <v>1.1042511555111645E-4</v>
      </c>
    </row>
    <row r="2151" spans="1:10" x14ac:dyDescent="0.25">
      <c r="A2151" s="11">
        <v>179.33330000000001</v>
      </c>
      <c r="B2151" s="11">
        <f>raw!O2140</f>
        <v>0</v>
      </c>
      <c r="C2151" s="11">
        <f>raw!P2140</f>
        <v>0</v>
      </c>
      <c r="E2151" s="11">
        <f>1.07*B2151/MAX(B:B)</f>
        <v>0</v>
      </c>
      <c r="F2151" s="11">
        <f>C2151/MAX(C:C)</f>
        <v>0</v>
      </c>
      <c r="I2151" s="11">
        <f t="shared" si="33"/>
        <v>0.80049742747832053</v>
      </c>
      <c r="J2151" s="11">
        <f t="shared" si="33"/>
        <v>1.1042511555111645E-4</v>
      </c>
    </row>
    <row r="2152" spans="1:10" x14ac:dyDescent="0.25">
      <c r="A2152" s="11">
        <v>179.41669999999999</v>
      </c>
      <c r="B2152" s="11">
        <f>raw!O2141</f>
        <v>0</v>
      </c>
      <c r="C2152" s="11">
        <f>raw!P2141</f>
        <v>2</v>
      </c>
      <c r="E2152" s="11">
        <f>1.07*B2152/MAX(B:B)</f>
        <v>0</v>
      </c>
      <c r="F2152" s="11">
        <f>C2152/MAX(C:C)</f>
        <v>1.6300317041166452E-5</v>
      </c>
      <c r="I2152" s="11">
        <f t="shared" si="33"/>
        <v>0.80049742747832053</v>
      </c>
      <c r="J2152" s="11">
        <f t="shared" si="33"/>
        <v>1.1042511555111645E-4</v>
      </c>
    </row>
    <row r="2153" spans="1:10" x14ac:dyDescent="0.25">
      <c r="A2153" s="11">
        <v>179.5</v>
      </c>
      <c r="B2153" s="11">
        <f>raw!O2142</f>
        <v>0</v>
      </c>
      <c r="C2153" s="11">
        <f>raw!P2142</f>
        <v>0</v>
      </c>
      <c r="E2153" s="11">
        <f>1.07*B2153/MAX(B:B)</f>
        <v>0</v>
      </c>
      <c r="F2153" s="11">
        <f>C2153/MAX(C:C)</f>
        <v>0</v>
      </c>
      <c r="I2153" s="11">
        <f t="shared" si="33"/>
        <v>0.80049742747832053</v>
      </c>
      <c r="J2153" s="11">
        <f t="shared" si="33"/>
        <v>1.1042511555111645E-4</v>
      </c>
    </row>
    <row r="2154" spans="1:10" x14ac:dyDescent="0.25">
      <c r="A2154" s="11">
        <v>179.58330000000001</v>
      </c>
      <c r="B2154" s="11">
        <f>raw!O2143</f>
        <v>0</v>
      </c>
      <c r="C2154" s="11">
        <f>raw!P2143</f>
        <v>1</v>
      </c>
      <c r="E2154" s="11">
        <f>1.07*B2154/MAX(B:B)</f>
        <v>0</v>
      </c>
      <c r="F2154" s="11">
        <f>C2154/MAX(C:C)</f>
        <v>8.150158520583226E-6</v>
      </c>
      <c r="I2154" s="11">
        <f t="shared" si="33"/>
        <v>0.80049742747832053</v>
      </c>
      <c r="J2154" s="11">
        <f t="shared" si="33"/>
        <v>1.1042511555111645E-4</v>
      </c>
    </row>
    <row r="2155" spans="1:10" x14ac:dyDescent="0.25">
      <c r="A2155" s="11">
        <v>179.66669999999999</v>
      </c>
      <c r="B2155" s="11">
        <f>raw!O2144</f>
        <v>0</v>
      </c>
      <c r="C2155" s="11">
        <f>raw!P2144</f>
        <v>2</v>
      </c>
      <c r="E2155" s="11">
        <f>1.07*B2155/MAX(B:B)</f>
        <v>0</v>
      </c>
      <c r="F2155" s="11">
        <f>C2155/MAX(C:C)</f>
        <v>1.6300317041166452E-5</v>
      </c>
      <c r="I2155" s="11">
        <f t="shared" si="33"/>
        <v>0.80049742747832053</v>
      </c>
      <c r="J2155" s="11">
        <f t="shared" si="33"/>
        <v>1.1042511555111645E-4</v>
      </c>
    </row>
    <row r="2156" spans="1:10" x14ac:dyDescent="0.25">
      <c r="A2156" s="11">
        <v>179.75</v>
      </c>
      <c r="B2156" s="11">
        <f>raw!O2145</f>
        <v>0</v>
      </c>
      <c r="C2156" s="11">
        <f>raw!P2145</f>
        <v>2</v>
      </c>
      <c r="E2156" s="11">
        <f>1.07*B2156/MAX(B:B)</f>
        <v>0</v>
      </c>
      <c r="F2156" s="11">
        <f>C2156/MAX(C:C)</f>
        <v>1.6300317041166452E-5</v>
      </c>
      <c r="I2156" s="11">
        <f t="shared" si="33"/>
        <v>0.80049742747832053</v>
      </c>
      <c r="J2156" s="11">
        <f t="shared" si="33"/>
        <v>1.1042511555111645E-4</v>
      </c>
    </row>
    <row r="2157" spans="1:10" x14ac:dyDescent="0.25">
      <c r="A2157" s="11">
        <v>179.83330000000001</v>
      </c>
      <c r="B2157" s="11">
        <f>raw!O2146</f>
        <v>1</v>
      </c>
      <c r="C2157" s="11">
        <f>raw!P2146</f>
        <v>2</v>
      </c>
      <c r="E2157" s="11">
        <f>1.07*B2157/MAX(B:B)</f>
        <v>2.7828348504551367E-5</v>
      </c>
      <c r="F2157" s="11">
        <f>C2157/MAX(C:C)</f>
        <v>1.6300317041166452E-5</v>
      </c>
      <c r="I2157" s="11">
        <f t="shared" si="33"/>
        <v>0.80049742747832053</v>
      </c>
      <c r="J2157" s="11">
        <f t="shared" si="33"/>
        <v>1.1042511555111645E-4</v>
      </c>
    </row>
    <row r="2158" spans="1:10" x14ac:dyDescent="0.25">
      <c r="A2158" s="11">
        <v>179.91669999999999</v>
      </c>
      <c r="B2158" s="11">
        <f>raw!O2147</f>
        <v>4</v>
      </c>
      <c r="C2158" s="11">
        <f>raw!P2147</f>
        <v>2</v>
      </c>
      <c r="E2158" s="11">
        <f>1.07*B2158/MAX(B:B)</f>
        <v>1.1131339401820547E-4</v>
      </c>
      <c r="F2158" s="11">
        <f>C2158/MAX(C:C)</f>
        <v>1.6300317041166452E-5</v>
      </c>
      <c r="I2158" s="11">
        <f t="shared" si="33"/>
        <v>0.80049742747832053</v>
      </c>
      <c r="J2158" s="11">
        <f t="shared" si="33"/>
        <v>1.1042511555111645E-4</v>
      </c>
    </row>
    <row r="2159" spans="1:10" x14ac:dyDescent="0.25">
      <c r="A2159" s="11">
        <v>180</v>
      </c>
      <c r="B2159" s="11">
        <f>raw!O2148</f>
        <v>1</v>
      </c>
      <c r="C2159" s="11">
        <f>raw!P2148</f>
        <v>0</v>
      </c>
      <c r="E2159" s="11">
        <f>1.07*B2159/MAX(B:B)</f>
        <v>2.7828348504551367E-5</v>
      </c>
      <c r="F2159" s="11">
        <f>C2159/MAX(C:C)</f>
        <v>0</v>
      </c>
      <c r="I2159" s="11">
        <f t="shared" si="33"/>
        <v>0.80049742747832053</v>
      </c>
      <c r="J2159" s="11">
        <f t="shared" si="33"/>
        <v>1.1042511555111645E-4</v>
      </c>
    </row>
    <row r="2160" spans="1:10" x14ac:dyDescent="0.25">
      <c r="A2160" s="11">
        <v>180.08330000000001</v>
      </c>
      <c r="B2160" s="11">
        <f>raw!O2149</f>
        <v>1</v>
      </c>
      <c r="C2160" s="11">
        <f>raw!P2149</f>
        <v>2</v>
      </c>
      <c r="E2160" s="11">
        <f>1.07*B2160/MAX(B:B)</f>
        <v>2.7828348504551367E-5</v>
      </c>
      <c r="F2160" s="11">
        <f>C2160/MAX(C:C)</f>
        <v>1.6300317041166452E-5</v>
      </c>
      <c r="I2160" s="11">
        <f t="shared" si="33"/>
        <v>0.80049742747832053</v>
      </c>
      <c r="J2160" s="11">
        <f t="shared" si="33"/>
        <v>1.1042511555111645E-4</v>
      </c>
    </row>
    <row r="2161" spans="1:10" x14ac:dyDescent="0.25">
      <c r="A2161" s="11">
        <v>180.16669999999999</v>
      </c>
      <c r="B2161" s="11">
        <f>raw!O2150</f>
        <v>2</v>
      </c>
      <c r="C2161" s="11">
        <f>raw!P2150</f>
        <v>0</v>
      </c>
      <c r="E2161" s="11">
        <f>1.07*B2161/MAX(B:B)</f>
        <v>5.5656697009102735E-5</v>
      </c>
      <c r="F2161" s="11">
        <f>C2161/MAX(C:C)</f>
        <v>0</v>
      </c>
      <c r="I2161" s="11">
        <f t="shared" si="33"/>
        <v>0.80049742747832053</v>
      </c>
      <c r="J2161" s="11">
        <f t="shared" si="33"/>
        <v>1.1042511555111645E-4</v>
      </c>
    </row>
    <row r="2162" spans="1:10" x14ac:dyDescent="0.25">
      <c r="A2162" s="11">
        <v>180.25</v>
      </c>
      <c r="B2162" s="11">
        <f>raw!O2151</f>
        <v>0</v>
      </c>
      <c r="C2162" s="11">
        <f>raw!P2151</f>
        <v>2</v>
      </c>
      <c r="E2162" s="11">
        <f>1.07*B2162/MAX(B:B)</f>
        <v>0</v>
      </c>
      <c r="F2162" s="11">
        <f>C2162/MAX(C:C)</f>
        <v>1.6300317041166452E-5</v>
      </c>
      <c r="I2162" s="11">
        <f t="shared" si="33"/>
        <v>0.80049742747832053</v>
      </c>
      <c r="J2162" s="11">
        <f t="shared" si="33"/>
        <v>1.1042511555111645E-4</v>
      </c>
    </row>
    <row r="2163" spans="1:10" x14ac:dyDescent="0.25">
      <c r="A2163" s="11">
        <v>180.33330000000001</v>
      </c>
      <c r="B2163" s="11">
        <f>raw!O2152</f>
        <v>1</v>
      </c>
      <c r="C2163" s="11">
        <f>raw!P2152</f>
        <v>2</v>
      </c>
      <c r="E2163" s="11">
        <f>1.07*B2163/MAX(B:B)</f>
        <v>2.7828348504551367E-5</v>
      </c>
      <c r="F2163" s="11">
        <f>C2163/MAX(C:C)</f>
        <v>1.6300317041166452E-5</v>
      </c>
      <c r="I2163" s="11">
        <f t="shared" si="33"/>
        <v>0.80049742747832053</v>
      </c>
      <c r="J2163" s="11">
        <f t="shared" si="33"/>
        <v>1.1042511555111645E-4</v>
      </c>
    </row>
    <row r="2164" spans="1:10" x14ac:dyDescent="0.25">
      <c r="A2164" s="11">
        <v>180.41669999999999</v>
      </c>
      <c r="B2164" s="11">
        <f>raw!O2153</f>
        <v>0</v>
      </c>
      <c r="C2164" s="11">
        <f>raw!P2153</f>
        <v>2</v>
      </c>
      <c r="E2164" s="11">
        <f>1.07*B2164/MAX(B:B)</f>
        <v>0</v>
      </c>
      <c r="F2164" s="11">
        <f>C2164/MAX(C:C)</f>
        <v>1.6300317041166452E-5</v>
      </c>
      <c r="I2164" s="11">
        <f t="shared" si="33"/>
        <v>0.80049742747832053</v>
      </c>
      <c r="J2164" s="11">
        <f t="shared" si="33"/>
        <v>1.1042511555111645E-4</v>
      </c>
    </row>
    <row r="2165" spans="1:10" x14ac:dyDescent="0.25">
      <c r="A2165" s="11">
        <v>180.5</v>
      </c>
      <c r="B2165" s="11">
        <f>raw!O2154</f>
        <v>2</v>
      </c>
      <c r="C2165" s="11">
        <f>raw!P2154</f>
        <v>0</v>
      </c>
      <c r="E2165" s="11">
        <f>1.07*B2165/MAX(B:B)</f>
        <v>5.5656697009102735E-5</v>
      </c>
      <c r="F2165" s="11">
        <f>C2165/MAX(C:C)</f>
        <v>0</v>
      </c>
      <c r="I2165" s="11">
        <f t="shared" si="33"/>
        <v>0.80049742747832053</v>
      </c>
      <c r="J2165" s="11">
        <f t="shared" si="33"/>
        <v>1.1042511555111645E-4</v>
      </c>
    </row>
    <row r="2166" spans="1:10" x14ac:dyDescent="0.25">
      <c r="A2166" s="11">
        <v>180.58330000000001</v>
      </c>
      <c r="B2166" s="11">
        <f>raw!O2155</f>
        <v>1</v>
      </c>
      <c r="C2166" s="11">
        <f>raw!P2155</f>
        <v>1</v>
      </c>
      <c r="E2166" s="11">
        <f>1.07*B2166/MAX(B:B)</f>
        <v>2.7828348504551367E-5</v>
      </c>
      <c r="F2166" s="11">
        <f>C2166/MAX(C:C)</f>
        <v>8.150158520583226E-6</v>
      </c>
      <c r="I2166" s="11">
        <f t="shared" si="33"/>
        <v>0.80049742747832053</v>
      </c>
      <c r="J2166" s="11">
        <f t="shared" si="33"/>
        <v>1.1042511555111645E-4</v>
      </c>
    </row>
    <row r="2167" spans="1:10" x14ac:dyDescent="0.25">
      <c r="A2167" s="11">
        <v>180.66669999999999</v>
      </c>
      <c r="B2167" s="11">
        <f>raw!O2156</f>
        <v>0</v>
      </c>
      <c r="C2167" s="11">
        <f>raw!P2156</f>
        <v>3</v>
      </c>
      <c r="E2167" s="11">
        <f>1.07*B2167/MAX(B:B)</f>
        <v>0</v>
      </c>
      <c r="F2167" s="11">
        <f>C2167/MAX(C:C)</f>
        <v>2.4450475561749676E-5</v>
      </c>
      <c r="I2167" s="11">
        <f t="shared" si="33"/>
        <v>0.80049742747832053</v>
      </c>
      <c r="J2167" s="11">
        <f t="shared" si="33"/>
        <v>1.1042511555111645E-4</v>
      </c>
    </row>
    <row r="2168" spans="1:10" x14ac:dyDescent="0.25">
      <c r="A2168" s="11">
        <v>180.75</v>
      </c>
      <c r="B2168" s="11">
        <f>raw!O2157</f>
        <v>1</v>
      </c>
      <c r="C2168" s="11">
        <f>raw!P2157</f>
        <v>4</v>
      </c>
      <c r="E2168" s="11">
        <f>1.07*B2168/MAX(B:B)</f>
        <v>2.7828348504551367E-5</v>
      </c>
      <c r="F2168" s="11">
        <f>C2168/MAX(C:C)</f>
        <v>3.2600634082332904E-5</v>
      </c>
      <c r="I2168" s="11">
        <f t="shared" si="33"/>
        <v>0.80049742747832053</v>
      </c>
      <c r="J2168" s="11">
        <f t="shared" si="33"/>
        <v>1.1042511555111645E-4</v>
      </c>
    </row>
    <row r="2169" spans="1:10" x14ac:dyDescent="0.25">
      <c r="A2169" s="11">
        <v>180.83330000000001</v>
      </c>
      <c r="B2169" s="11">
        <f>raw!O2158</f>
        <v>0</v>
      </c>
      <c r="C2169" s="11">
        <f>raw!P2158</f>
        <v>2</v>
      </c>
      <c r="E2169" s="11">
        <f>1.07*B2169/MAX(B:B)</f>
        <v>0</v>
      </c>
      <c r="F2169" s="11">
        <f>C2169/MAX(C:C)</f>
        <v>1.6300317041166452E-5</v>
      </c>
      <c r="I2169" s="11">
        <f t="shared" si="33"/>
        <v>0.80049742747832053</v>
      </c>
      <c r="J2169" s="11">
        <f t="shared" si="33"/>
        <v>1.1042511555111645E-4</v>
      </c>
    </row>
    <row r="2170" spans="1:10" x14ac:dyDescent="0.25">
      <c r="A2170" s="11">
        <v>180.91669999999999</v>
      </c>
      <c r="B2170" s="11">
        <f>raw!O2159</f>
        <v>0</v>
      </c>
      <c r="C2170" s="11">
        <f>raw!P2159</f>
        <v>2</v>
      </c>
      <c r="E2170" s="11">
        <f>1.07*B2170/MAX(B:B)</f>
        <v>0</v>
      </c>
      <c r="F2170" s="11">
        <f>C2170/MAX(C:C)</f>
        <v>1.6300317041166452E-5</v>
      </c>
      <c r="I2170" s="11">
        <f t="shared" si="33"/>
        <v>0.80049742747832053</v>
      </c>
      <c r="J2170" s="11">
        <f t="shared" si="33"/>
        <v>1.1042511555111645E-4</v>
      </c>
    </row>
    <row r="2171" spans="1:10" x14ac:dyDescent="0.25">
      <c r="A2171" s="11">
        <v>181</v>
      </c>
      <c r="B2171" s="11">
        <f>raw!O2160</f>
        <v>0</v>
      </c>
      <c r="C2171" s="11">
        <f>raw!P2160</f>
        <v>1</v>
      </c>
      <c r="E2171" s="11">
        <f>1.07*B2171/MAX(B:B)</f>
        <v>0</v>
      </c>
      <c r="F2171" s="11">
        <f>C2171/MAX(C:C)</f>
        <v>8.150158520583226E-6</v>
      </c>
      <c r="I2171" s="11">
        <f t="shared" si="33"/>
        <v>0.80049742747832053</v>
      </c>
      <c r="J2171" s="11">
        <f t="shared" si="33"/>
        <v>1.1042511555111645E-4</v>
      </c>
    </row>
    <row r="2172" spans="1:10" x14ac:dyDescent="0.25">
      <c r="A2172" s="11">
        <v>181.08330000000001</v>
      </c>
      <c r="B2172" s="11">
        <f>raw!O2161</f>
        <v>0</v>
      </c>
      <c r="C2172" s="11">
        <f>raw!P2161</f>
        <v>1</v>
      </c>
      <c r="E2172" s="11">
        <f>1.07*B2172/MAX(B:B)</f>
        <v>0</v>
      </c>
      <c r="F2172" s="11">
        <f>C2172/MAX(C:C)</f>
        <v>8.150158520583226E-6</v>
      </c>
      <c r="I2172" s="11">
        <f t="shared" si="33"/>
        <v>0.80049742747832053</v>
      </c>
      <c r="J2172" s="11">
        <f t="shared" si="33"/>
        <v>1.1042511555111645E-4</v>
      </c>
    </row>
    <row r="2173" spans="1:10" x14ac:dyDescent="0.25">
      <c r="A2173" s="11">
        <v>181.16669999999999</v>
      </c>
      <c r="B2173" s="11">
        <f>raw!O2162</f>
        <v>2</v>
      </c>
      <c r="C2173" s="11">
        <f>raw!P2162</f>
        <v>2</v>
      </c>
      <c r="E2173" s="11">
        <f>1.07*B2173/MAX(B:B)</f>
        <v>5.5656697009102735E-5</v>
      </c>
      <c r="F2173" s="11">
        <f>C2173/MAX(C:C)</f>
        <v>1.6300317041166452E-5</v>
      </c>
      <c r="I2173" s="11">
        <f t="shared" si="33"/>
        <v>0.80049742747832053</v>
      </c>
      <c r="J2173" s="11">
        <f t="shared" si="33"/>
        <v>1.1042511555111645E-4</v>
      </c>
    </row>
    <row r="2174" spans="1:10" x14ac:dyDescent="0.25">
      <c r="A2174" s="11">
        <v>181.25</v>
      </c>
      <c r="B2174" s="11">
        <f>raw!O2163</f>
        <v>1</v>
      </c>
      <c r="C2174" s="11">
        <f>raw!P2163</f>
        <v>3</v>
      </c>
      <c r="E2174" s="11">
        <f>1.07*B2174/MAX(B:B)</f>
        <v>2.7828348504551367E-5</v>
      </c>
      <c r="F2174" s="11">
        <f>C2174/MAX(C:C)</f>
        <v>2.4450475561749676E-5</v>
      </c>
      <c r="I2174" s="11">
        <f t="shared" si="33"/>
        <v>0.80049742747832053</v>
      </c>
      <c r="J2174" s="11">
        <f t="shared" si="33"/>
        <v>1.1042511555111645E-4</v>
      </c>
    </row>
    <row r="2175" spans="1:10" x14ac:dyDescent="0.25">
      <c r="A2175" s="11">
        <v>181.33330000000001</v>
      </c>
      <c r="B2175" s="11">
        <f>raw!O2164</f>
        <v>0</v>
      </c>
      <c r="C2175" s="11">
        <f>raw!P2164</f>
        <v>3</v>
      </c>
      <c r="E2175" s="11">
        <f>1.07*B2175/MAX(B:B)</f>
        <v>0</v>
      </c>
      <c r="F2175" s="11">
        <f>C2175/MAX(C:C)</f>
        <v>2.4450475561749676E-5</v>
      </c>
      <c r="I2175" s="11">
        <f t="shared" si="33"/>
        <v>0.80049742747832053</v>
      </c>
      <c r="J2175" s="11">
        <f t="shared" si="33"/>
        <v>1.1042511555111645E-4</v>
      </c>
    </row>
    <row r="2176" spans="1:10" x14ac:dyDescent="0.25">
      <c r="A2176" s="11">
        <v>181.5</v>
      </c>
      <c r="B2176" s="11">
        <f>raw!O2165</f>
        <v>1</v>
      </c>
      <c r="C2176" s="11">
        <f>raw!P2165</f>
        <v>1</v>
      </c>
      <c r="E2176" s="11">
        <f>1.07*B2176/MAX(B:B)</f>
        <v>2.7828348504551367E-5</v>
      </c>
      <c r="F2176" s="11">
        <f>C2176/MAX(C:C)</f>
        <v>8.150158520583226E-6</v>
      </c>
      <c r="I2176" s="11">
        <f t="shared" si="33"/>
        <v>0.80049742747832053</v>
      </c>
      <c r="J2176" s="11">
        <f t="shared" si="33"/>
        <v>1.1042511555111645E-4</v>
      </c>
    </row>
    <row r="2177" spans="1:10" x14ac:dyDescent="0.25">
      <c r="A2177" s="11">
        <v>181.58330000000001</v>
      </c>
      <c r="B2177" s="11">
        <f>raw!O2166</f>
        <v>0</v>
      </c>
      <c r="C2177" s="11">
        <f>raw!P2166</f>
        <v>1</v>
      </c>
      <c r="E2177" s="11">
        <f>1.07*B2177/MAX(B:B)</f>
        <v>0</v>
      </c>
      <c r="F2177" s="11">
        <f>C2177/MAX(C:C)</f>
        <v>8.150158520583226E-6</v>
      </c>
      <c r="I2177" s="11">
        <f t="shared" si="33"/>
        <v>0.80049742747832053</v>
      </c>
      <c r="J2177" s="11">
        <f t="shared" si="33"/>
        <v>1.1042511555111645E-4</v>
      </c>
    </row>
    <row r="2178" spans="1:10" x14ac:dyDescent="0.25">
      <c r="A2178" s="11">
        <v>181.66669999999999</v>
      </c>
      <c r="B2178" s="11">
        <f>raw!O2167</f>
        <v>1</v>
      </c>
      <c r="C2178" s="11">
        <f>raw!P2167</f>
        <v>0</v>
      </c>
      <c r="E2178" s="11">
        <f>1.07*B2178/MAX(B:B)</f>
        <v>2.7828348504551367E-5</v>
      </c>
      <c r="F2178" s="11">
        <f>C2178/MAX(C:C)</f>
        <v>0</v>
      </c>
      <c r="I2178" s="11">
        <f t="shared" si="33"/>
        <v>0.80049742747832053</v>
      </c>
      <c r="J2178" s="11">
        <f t="shared" si="33"/>
        <v>1.1042511555111645E-4</v>
      </c>
    </row>
    <row r="2179" spans="1:10" x14ac:dyDescent="0.25">
      <c r="A2179" s="11">
        <v>181.75</v>
      </c>
      <c r="B2179" s="11">
        <f>raw!O2168</f>
        <v>1</v>
      </c>
      <c r="C2179" s="11">
        <f>raw!P2168</f>
        <v>2</v>
      </c>
      <c r="E2179" s="11">
        <f>1.07*B2179/MAX(B:B)</f>
        <v>2.7828348504551367E-5</v>
      </c>
      <c r="F2179" s="11">
        <f>C2179/MAX(C:C)</f>
        <v>1.6300317041166452E-5</v>
      </c>
      <c r="I2179" s="11">
        <f t="shared" si="33"/>
        <v>0.80049742747832053</v>
      </c>
      <c r="J2179" s="11">
        <f t="shared" si="33"/>
        <v>1.1042511555111645E-4</v>
      </c>
    </row>
    <row r="2180" spans="1:10" x14ac:dyDescent="0.25">
      <c r="A2180" s="11">
        <v>181.83330000000001</v>
      </c>
      <c r="B2180" s="11">
        <f>raw!O2169</f>
        <v>1</v>
      </c>
      <c r="C2180" s="11">
        <f>raw!P2169</f>
        <v>3</v>
      </c>
      <c r="E2180" s="11">
        <f>1.07*B2180/MAX(B:B)</f>
        <v>2.7828348504551367E-5</v>
      </c>
      <c r="F2180" s="11">
        <f>C2180/MAX(C:C)</f>
        <v>2.4450475561749676E-5</v>
      </c>
      <c r="I2180" s="11">
        <f t="shared" si="33"/>
        <v>0.80049742747832053</v>
      </c>
      <c r="J2180" s="11">
        <f t="shared" si="33"/>
        <v>1.1042511555111645E-4</v>
      </c>
    </row>
    <row r="2181" spans="1:10" x14ac:dyDescent="0.25">
      <c r="A2181" s="11">
        <v>181.91669999999999</v>
      </c>
      <c r="B2181" s="11">
        <f>raw!O2170</f>
        <v>0</v>
      </c>
      <c r="C2181" s="11">
        <f>raw!P2170</f>
        <v>0</v>
      </c>
      <c r="E2181" s="11">
        <f>1.07*B2181/MAX(B:B)</f>
        <v>0</v>
      </c>
      <c r="F2181" s="11">
        <f>C2181/MAX(C:C)</f>
        <v>0</v>
      </c>
      <c r="I2181" s="11">
        <f t="shared" si="33"/>
        <v>0.80049742747832053</v>
      </c>
      <c r="J2181" s="11">
        <f t="shared" si="33"/>
        <v>1.1042511555111645E-4</v>
      </c>
    </row>
    <row r="2182" spans="1:10" x14ac:dyDescent="0.25">
      <c r="A2182" s="11">
        <v>182</v>
      </c>
      <c r="B2182" s="11">
        <f>raw!O2171</f>
        <v>1</v>
      </c>
      <c r="C2182" s="11">
        <f>raw!P2171</f>
        <v>0</v>
      </c>
      <c r="E2182" s="11">
        <f>1.07*B2182/MAX(B:B)</f>
        <v>2.7828348504551367E-5</v>
      </c>
      <c r="F2182" s="11">
        <f>C2182/MAX(C:C)</f>
        <v>0</v>
      </c>
      <c r="I2182" s="11">
        <f t="shared" si="33"/>
        <v>0.80049742747832053</v>
      </c>
      <c r="J2182" s="11">
        <f t="shared" si="33"/>
        <v>1.1042511555111645E-4</v>
      </c>
    </row>
    <row r="2183" spans="1:10" x14ac:dyDescent="0.25">
      <c r="A2183" s="11">
        <v>182.08330000000001</v>
      </c>
      <c r="B2183" s="11">
        <f>raw!O2172</f>
        <v>0</v>
      </c>
      <c r="C2183" s="11">
        <f>raw!P2172</f>
        <v>1</v>
      </c>
      <c r="E2183" s="11">
        <f>1.07*B2183/MAX(B:B)</f>
        <v>0</v>
      </c>
      <c r="F2183" s="11">
        <f>C2183/MAX(C:C)</f>
        <v>8.150158520583226E-6</v>
      </c>
      <c r="I2183" s="11">
        <f t="shared" si="33"/>
        <v>0.80049742747832053</v>
      </c>
      <c r="J2183" s="11">
        <f t="shared" si="33"/>
        <v>1.1042511555111645E-4</v>
      </c>
    </row>
    <row r="2184" spans="1:10" x14ac:dyDescent="0.25">
      <c r="A2184" s="11">
        <v>182.25</v>
      </c>
      <c r="B2184" s="11">
        <f>raw!O2173</f>
        <v>0</v>
      </c>
      <c r="C2184" s="11">
        <f>raw!P2173</f>
        <v>1</v>
      </c>
      <c r="E2184" s="11">
        <f>1.07*B2184/MAX(B:B)</f>
        <v>0</v>
      </c>
      <c r="F2184" s="11">
        <f>C2184/MAX(C:C)</f>
        <v>8.150158520583226E-6</v>
      </c>
      <c r="I2184" s="11">
        <f t="shared" si="33"/>
        <v>0.80049742747832053</v>
      </c>
      <c r="J2184" s="11">
        <f t="shared" si="33"/>
        <v>1.1042511555111645E-4</v>
      </c>
    </row>
    <row r="2185" spans="1:10" x14ac:dyDescent="0.25">
      <c r="A2185" s="11">
        <v>182.33330000000001</v>
      </c>
      <c r="B2185" s="11">
        <f>raw!O2174</f>
        <v>1</v>
      </c>
      <c r="C2185" s="11">
        <f>raw!P2174</f>
        <v>2</v>
      </c>
      <c r="E2185" s="11">
        <f>1.07*B2185/MAX(B:B)</f>
        <v>2.7828348504551367E-5</v>
      </c>
      <c r="F2185" s="11">
        <f>C2185/MAX(C:C)</f>
        <v>1.6300317041166452E-5</v>
      </c>
      <c r="I2185" s="11">
        <f t="shared" si="33"/>
        <v>0.80049742747832053</v>
      </c>
      <c r="J2185" s="11">
        <f t="shared" si="33"/>
        <v>1.1042511555111645E-4</v>
      </c>
    </row>
    <row r="2186" spans="1:10" x14ac:dyDescent="0.25">
      <c r="A2186" s="11">
        <v>182.41669999999999</v>
      </c>
      <c r="B2186" s="11">
        <f>raw!O2175</f>
        <v>0</v>
      </c>
      <c r="C2186" s="11">
        <f>raw!P2175</f>
        <v>1</v>
      </c>
      <c r="E2186" s="11">
        <f>1.07*B2186/MAX(B:B)</f>
        <v>0</v>
      </c>
      <c r="F2186" s="11">
        <f>C2186/MAX(C:C)</f>
        <v>8.150158520583226E-6</v>
      </c>
      <c r="I2186" s="11">
        <f t="shared" si="33"/>
        <v>0.80049742747832053</v>
      </c>
      <c r="J2186" s="11">
        <f t="shared" si="33"/>
        <v>1.1042511555111645E-4</v>
      </c>
    </row>
    <row r="2187" spans="1:10" x14ac:dyDescent="0.25">
      <c r="A2187" s="11">
        <v>182.5</v>
      </c>
      <c r="B2187" s="11">
        <f>raw!O2176</f>
        <v>1</v>
      </c>
      <c r="C2187" s="11">
        <f>raw!P2176</f>
        <v>1</v>
      </c>
      <c r="E2187" s="11">
        <f>1.07*B2187/MAX(B:B)</f>
        <v>2.7828348504551367E-5</v>
      </c>
      <c r="F2187" s="11">
        <f>C2187/MAX(C:C)</f>
        <v>8.150158520583226E-6</v>
      </c>
      <c r="I2187" s="11">
        <f t="shared" si="33"/>
        <v>0.80049742747832053</v>
      </c>
      <c r="J2187" s="11">
        <f t="shared" si="33"/>
        <v>1.1042511555111645E-4</v>
      </c>
    </row>
    <row r="2188" spans="1:10" x14ac:dyDescent="0.25">
      <c r="A2188" s="11">
        <v>182.75</v>
      </c>
      <c r="B2188" s="11">
        <f>raw!O2177</f>
        <v>1</v>
      </c>
      <c r="C2188" s="11">
        <f>raw!P2177</f>
        <v>1</v>
      </c>
      <c r="E2188" s="11">
        <f>1.07*B2188/MAX(B:B)</f>
        <v>2.7828348504551367E-5</v>
      </c>
      <c r="F2188" s="11">
        <f>C2188/MAX(C:C)</f>
        <v>8.150158520583226E-6</v>
      </c>
      <c r="I2188" s="11">
        <f t="shared" si="33"/>
        <v>0.80049742747832053</v>
      </c>
      <c r="J2188" s="11">
        <f t="shared" si="33"/>
        <v>1.1042511555111645E-4</v>
      </c>
    </row>
    <row r="2189" spans="1:10" x14ac:dyDescent="0.25">
      <c r="A2189" s="11">
        <v>182.83330000000001</v>
      </c>
      <c r="B2189" s="11">
        <f>raw!O2178</f>
        <v>0</v>
      </c>
      <c r="C2189" s="11">
        <f>raw!P2178</f>
        <v>2</v>
      </c>
      <c r="E2189" s="11">
        <f>1.07*B2189/MAX(B:B)</f>
        <v>0</v>
      </c>
      <c r="F2189" s="11">
        <f>C2189/MAX(C:C)</f>
        <v>1.6300317041166452E-5</v>
      </c>
      <c r="I2189" s="11">
        <f t="shared" si="33"/>
        <v>0.80049742747832053</v>
      </c>
      <c r="J2189" s="11">
        <f t="shared" si="33"/>
        <v>1.1042511555111645E-4</v>
      </c>
    </row>
    <row r="2190" spans="1:10" x14ac:dyDescent="0.25">
      <c r="A2190" s="11">
        <v>182.91669999999999</v>
      </c>
      <c r="B2190" s="11">
        <f>raw!O2179</f>
        <v>2</v>
      </c>
      <c r="C2190" s="11">
        <f>raw!P2179</f>
        <v>1</v>
      </c>
      <c r="E2190" s="11">
        <f>1.07*B2190/MAX(B:B)</f>
        <v>5.5656697009102735E-5</v>
      </c>
      <c r="F2190" s="11">
        <f>C2190/MAX(C:C)</f>
        <v>8.150158520583226E-6</v>
      </c>
      <c r="I2190" s="11">
        <f t="shared" si="33"/>
        <v>0.80049742747832053</v>
      </c>
      <c r="J2190" s="11">
        <f t="shared" si="33"/>
        <v>1.1042511555111645E-4</v>
      </c>
    </row>
    <row r="2191" spans="1:10" x14ac:dyDescent="0.25">
      <c r="A2191" s="11">
        <v>183</v>
      </c>
      <c r="B2191" s="11">
        <f>raw!O2180</f>
        <v>0</v>
      </c>
      <c r="C2191" s="11">
        <f>raw!P2180</f>
        <v>1</v>
      </c>
      <c r="E2191" s="11">
        <f>1.07*B2191/MAX(B:B)</f>
        <v>0</v>
      </c>
      <c r="F2191" s="11">
        <f>C2191/MAX(C:C)</f>
        <v>8.150158520583226E-6</v>
      </c>
      <c r="I2191" s="11">
        <f t="shared" si="33"/>
        <v>0.80049742747832053</v>
      </c>
      <c r="J2191" s="11">
        <f t="shared" si="33"/>
        <v>1.1042511555111645E-4</v>
      </c>
    </row>
    <row r="2192" spans="1:10" x14ac:dyDescent="0.25">
      <c r="A2192" s="11">
        <v>183.08330000000001</v>
      </c>
      <c r="B2192" s="11">
        <f>raw!O2181</f>
        <v>1</v>
      </c>
      <c r="C2192" s="11">
        <f>raw!P2181</f>
        <v>1</v>
      </c>
      <c r="E2192" s="11">
        <f>1.07*B2192/MAX(B:B)</f>
        <v>2.7828348504551367E-5</v>
      </c>
      <c r="F2192" s="11">
        <f>C2192/MAX(C:C)</f>
        <v>8.150158520583226E-6</v>
      </c>
      <c r="I2192" s="11">
        <f t="shared" ref="I2192:J2255" si="34">I$7+I$4*EXP(-($A2192-I$5)*($A2192-I$5)/(2*I$6*I$6))</f>
        <v>0.80049742747832053</v>
      </c>
      <c r="J2192" s="11">
        <f t="shared" si="34"/>
        <v>1.1042511555111645E-4</v>
      </c>
    </row>
    <row r="2193" spans="1:10" x14ac:dyDescent="0.25">
      <c r="A2193" s="11">
        <v>183.16669999999999</v>
      </c>
      <c r="B2193" s="11">
        <f>raw!O2182</f>
        <v>1</v>
      </c>
      <c r="C2193" s="11">
        <f>raw!P2182</f>
        <v>0</v>
      </c>
      <c r="E2193" s="11">
        <f>1.07*B2193/MAX(B:B)</f>
        <v>2.7828348504551367E-5</v>
      </c>
      <c r="F2193" s="11">
        <f>C2193/MAX(C:C)</f>
        <v>0</v>
      </c>
      <c r="I2193" s="11">
        <f t="shared" si="34"/>
        <v>0.80049742747832053</v>
      </c>
      <c r="J2193" s="11">
        <f t="shared" si="34"/>
        <v>1.1042511555111645E-4</v>
      </c>
    </row>
    <row r="2194" spans="1:10" x14ac:dyDescent="0.25">
      <c r="A2194" s="11">
        <v>183.25</v>
      </c>
      <c r="B2194" s="11">
        <f>raw!O2183</f>
        <v>0</v>
      </c>
      <c r="C2194" s="11">
        <f>raw!P2183</f>
        <v>2</v>
      </c>
      <c r="E2194" s="11">
        <f>1.07*B2194/MAX(B:B)</f>
        <v>0</v>
      </c>
      <c r="F2194" s="11">
        <f>C2194/MAX(C:C)</f>
        <v>1.6300317041166452E-5</v>
      </c>
      <c r="I2194" s="11">
        <f t="shared" si="34"/>
        <v>0.80049742747832053</v>
      </c>
      <c r="J2194" s="11">
        <f t="shared" si="34"/>
        <v>1.1042511555111645E-4</v>
      </c>
    </row>
    <row r="2195" spans="1:10" x14ac:dyDescent="0.25">
      <c r="A2195" s="11">
        <v>183.33330000000001</v>
      </c>
      <c r="B2195" s="11">
        <f>raw!O2184</f>
        <v>1</v>
      </c>
      <c r="C2195" s="11">
        <f>raw!P2184</f>
        <v>2</v>
      </c>
      <c r="E2195" s="11">
        <f>1.07*B2195/MAX(B:B)</f>
        <v>2.7828348504551367E-5</v>
      </c>
      <c r="F2195" s="11">
        <f>C2195/MAX(C:C)</f>
        <v>1.6300317041166452E-5</v>
      </c>
      <c r="I2195" s="11">
        <f t="shared" si="34"/>
        <v>0.80049742747832053</v>
      </c>
      <c r="J2195" s="11">
        <f t="shared" si="34"/>
        <v>1.1042511555111645E-4</v>
      </c>
    </row>
    <row r="2196" spans="1:10" x14ac:dyDescent="0.25">
      <c r="A2196" s="11">
        <v>183.41669999999999</v>
      </c>
      <c r="B2196" s="11">
        <f>raw!O2185</f>
        <v>0</v>
      </c>
      <c r="C2196" s="11">
        <f>raw!P2185</f>
        <v>1</v>
      </c>
      <c r="E2196" s="11">
        <f>1.07*B2196/MAX(B:B)</f>
        <v>0</v>
      </c>
      <c r="F2196" s="11">
        <f>C2196/MAX(C:C)</f>
        <v>8.150158520583226E-6</v>
      </c>
      <c r="I2196" s="11">
        <f t="shared" si="34"/>
        <v>0.80049742747832053</v>
      </c>
      <c r="J2196" s="11">
        <f t="shared" si="34"/>
        <v>1.1042511555111645E-4</v>
      </c>
    </row>
    <row r="2197" spans="1:10" x14ac:dyDescent="0.25">
      <c r="A2197" s="11">
        <v>183.5</v>
      </c>
      <c r="B2197" s="11">
        <f>raw!O2186</f>
        <v>0</v>
      </c>
      <c r="C2197" s="11">
        <f>raw!P2186</f>
        <v>2</v>
      </c>
      <c r="E2197" s="11">
        <f>1.07*B2197/MAX(B:B)</f>
        <v>0</v>
      </c>
      <c r="F2197" s="11">
        <f>C2197/MAX(C:C)</f>
        <v>1.6300317041166452E-5</v>
      </c>
      <c r="I2197" s="11">
        <f t="shared" si="34"/>
        <v>0.80049742747832053</v>
      </c>
      <c r="J2197" s="11">
        <f t="shared" si="34"/>
        <v>1.1042511555111645E-4</v>
      </c>
    </row>
    <row r="2198" spans="1:10" x14ac:dyDescent="0.25">
      <c r="A2198" s="11">
        <v>183.83330000000001</v>
      </c>
      <c r="B2198" s="11">
        <f>raw!O2187</f>
        <v>1</v>
      </c>
      <c r="C2198" s="11">
        <f>raw!P2187</f>
        <v>1</v>
      </c>
      <c r="E2198" s="11">
        <f>1.07*B2198/MAX(B:B)</f>
        <v>2.7828348504551367E-5</v>
      </c>
      <c r="F2198" s="11">
        <f>C2198/MAX(C:C)</f>
        <v>8.150158520583226E-6</v>
      </c>
      <c r="I2198" s="11">
        <f t="shared" si="34"/>
        <v>0.80049742747832053</v>
      </c>
      <c r="J2198" s="11">
        <f t="shared" si="34"/>
        <v>1.1042511555111645E-4</v>
      </c>
    </row>
    <row r="2199" spans="1:10" x14ac:dyDescent="0.25">
      <c r="A2199" s="11">
        <v>183.91669999999999</v>
      </c>
      <c r="B2199" s="11">
        <f>raw!O2188</f>
        <v>0</v>
      </c>
      <c r="C2199" s="11">
        <f>raw!P2188</f>
        <v>1</v>
      </c>
      <c r="E2199" s="11">
        <f>1.07*B2199/MAX(B:B)</f>
        <v>0</v>
      </c>
      <c r="F2199" s="11">
        <f>C2199/MAX(C:C)</f>
        <v>8.150158520583226E-6</v>
      </c>
      <c r="I2199" s="11">
        <f t="shared" si="34"/>
        <v>0.80049742747832053</v>
      </c>
      <c r="J2199" s="11">
        <f t="shared" si="34"/>
        <v>1.1042511555111645E-4</v>
      </c>
    </row>
    <row r="2200" spans="1:10" x14ac:dyDescent="0.25">
      <c r="A2200" s="11">
        <v>184</v>
      </c>
      <c r="B2200" s="11">
        <f>raw!O2189</f>
        <v>0</v>
      </c>
      <c r="C2200" s="11">
        <f>raw!P2189</f>
        <v>1</v>
      </c>
      <c r="E2200" s="11">
        <f>1.07*B2200/MAX(B:B)</f>
        <v>0</v>
      </c>
      <c r="F2200" s="11">
        <f>C2200/MAX(C:C)</f>
        <v>8.150158520583226E-6</v>
      </c>
      <c r="I2200" s="11">
        <f t="shared" si="34"/>
        <v>0.80049742747832053</v>
      </c>
      <c r="J2200" s="11">
        <f t="shared" si="34"/>
        <v>1.1042511555111645E-4</v>
      </c>
    </row>
    <row r="2201" spans="1:10" x14ac:dyDescent="0.25">
      <c r="A2201" s="11">
        <v>184.08330000000001</v>
      </c>
      <c r="B2201" s="11">
        <f>raw!O2190</f>
        <v>0</v>
      </c>
      <c r="C2201" s="11">
        <f>raw!P2190</f>
        <v>2</v>
      </c>
      <c r="E2201" s="11">
        <f>1.07*B2201/MAX(B:B)</f>
        <v>0</v>
      </c>
      <c r="F2201" s="11">
        <f>C2201/MAX(C:C)</f>
        <v>1.6300317041166452E-5</v>
      </c>
      <c r="I2201" s="11">
        <f t="shared" si="34"/>
        <v>0.80049742747832053</v>
      </c>
      <c r="J2201" s="11">
        <f t="shared" si="34"/>
        <v>1.1042511555111645E-4</v>
      </c>
    </row>
    <row r="2202" spans="1:10" x14ac:dyDescent="0.25">
      <c r="A2202" s="11">
        <v>184.16669999999999</v>
      </c>
      <c r="B2202" s="11">
        <f>raw!O2191</f>
        <v>0</v>
      </c>
      <c r="C2202" s="11">
        <f>raw!P2191</f>
        <v>1</v>
      </c>
      <c r="E2202" s="11">
        <f>1.07*B2202/MAX(B:B)</f>
        <v>0</v>
      </c>
      <c r="F2202" s="11">
        <f>C2202/MAX(C:C)</f>
        <v>8.150158520583226E-6</v>
      </c>
      <c r="I2202" s="11">
        <f t="shared" si="34"/>
        <v>0.80049742747832053</v>
      </c>
      <c r="J2202" s="11">
        <f t="shared" si="34"/>
        <v>1.1042511555111645E-4</v>
      </c>
    </row>
    <row r="2203" spans="1:10" x14ac:dyDescent="0.25">
      <c r="A2203" s="11">
        <v>184.25</v>
      </c>
      <c r="B2203" s="11">
        <f>raw!O2192</f>
        <v>2</v>
      </c>
      <c r="C2203" s="11">
        <f>raw!P2192</f>
        <v>2</v>
      </c>
      <c r="E2203" s="11">
        <f>1.07*B2203/MAX(B:B)</f>
        <v>5.5656697009102735E-5</v>
      </c>
      <c r="F2203" s="11">
        <f>C2203/MAX(C:C)</f>
        <v>1.6300317041166452E-5</v>
      </c>
      <c r="I2203" s="11">
        <f t="shared" si="34"/>
        <v>0.80049742747832053</v>
      </c>
      <c r="J2203" s="11">
        <f t="shared" si="34"/>
        <v>1.1042511555111645E-4</v>
      </c>
    </row>
    <row r="2204" spans="1:10" x14ac:dyDescent="0.25">
      <c r="A2204" s="11">
        <v>184.33330000000001</v>
      </c>
      <c r="B2204" s="11">
        <f>raw!O2193</f>
        <v>0</v>
      </c>
      <c r="C2204" s="11">
        <f>raw!P2193</f>
        <v>3</v>
      </c>
      <c r="E2204" s="11">
        <f>1.07*B2204/MAX(B:B)</f>
        <v>0</v>
      </c>
      <c r="F2204" s="11">
        <f>C2204/MAX(C:C)</f>
        <v>2.4450475561749676E-5</v>
      </c>
      <c r="I2204" s="11">
        <f t="shared" si="34"/>
        <v>0.80049742747832053</v>
      </c>
      <c r="J2204" s="11">
        <f t="shared" si="34"/>
        <v>1.1042511555111645E-4</v>
      </c>
    </row>
    <row r="2205" spans="1:10" x14ac:dyDescent="0.25">
      <c r="A2205" s="11">
        <v>184.41669999999999</v>
      </c>
      <c r="B2205" s="11">
        <f>raw!O2194</f>
        <v>0</v>
      </c>
      <c r="C2205" s="11">
        <f>raw!P2194</f>
        <v>1</v>
      </c>
      <c r="E2205" s="11">
        <f>1.07*B2205/MAX(B:B)</f>
        <v>0</v>
      </c>
      <c r="F2205" s="11">
        <f>C2205/MAX(C:C)</f>
        <v>8.150158520583226E-6</v>
      </c>
      <c r="I2205" s="11">
        <f t="shared" si="34"/>
        <v>0.80049742747832053</v>
      </c>
      <c r="J2205" s="11">
        <f t="shared" si="34"/>
        <v>1.1042511555111645E-4</v>
      </c>
    </row>
    <row r="2206" spans="1:10" x14ac:dyDescent="0.25">
      <c r="A2206" s="11">
        <v>184.58330000000001</v>
      </c>
      <c r="B2206" s="11">
        <f>raw!O2195</f>
        <v>2</v>
      </c>
      <c r="C2206" s="11">
        <f>raw!P2195</f>
        <v>2</v>
      </c>
      <c r="E2206" s="11">
        <f>1.07*B2206/MAX(B:B)</f>
        <v>5.5656697009102735E-5</v>
      </c>
      <c r="F2206" s="11">
        <f>C2206/MAX(C:C)</f>
        <v>1.6300317041166452E-5</v>
      </c>
      <c r="I2206" s="11">
        <f t="shared" si="34"/>
        <v>0.80049742747832053</v>
      </c>
      <c r="J2206" s="11">
        <f t="shared" si="34"/>
        <v>1.1042511555111645E-4</v>
      </c>
    </row>
    <row r="2207" spans="1:10" x14ac:dyDescent="0.25">
      <c r="A2207" s="11">
        <v>184.66669999999999</v>
      </c>
      <c r="B2207" s="11">
        <f>raw!O2196</f>
        <v>1</v>
      </c>
      <c r="C2207" s="11">
        <f>raw!P2196</f>
        <v>2</v>
      </c>
      <c r="E2207" s="11">
        <f>1.07*B2207/MAX(B:B)</f>
        <v>2.7828348504551367E-5</v>
      </c>
      <c r="F2207" s="11">
        <f>C2207/MAX(C:C)</f>
        <v>1.6300317041166452E-5</v>
      </c>
      <c r="I2207" s="11">
        <f t="shared" si="34"/>
        <v>0.80049742747832053</v>
      </c>
      <c r="J2207" s="11">
        <f t="shared" si="34"/>
        <v>1.1042511555111645E-4</v>
      </c>
    </row>
    <row r="2208" spans="1:10" x14ac:dyDescent="0.25">
      <c r="A2208" s="11">
        <v>184.83330000000001</v>
      </c>
      <c r="B2208" s="11">
        <f>raw!O2197</f>
        <v>0</v>
      </c>
      <c r="C2208" s="11">
        <f>raw!P2197</f>
        <v>2</v>
      </c>
      <c r="E2208" s="11">
        <f>1.07*B2208/MAX(B:B)</f>
        <v>0</v>
      </c>
      <c r="F2208" s="11">
        <f>C2208/MAX(C:C)</f>
        <v>1.6300317041166452E-5</v>
      </c>
      <c r="I2208" s="11">
        <f t="shared" si="34"/>
        <v>0.80049742747832053</v>
      </c>
      <c r="J2208" s="11">
        <f t="shared" si="34"/>
        <v>1.1042511555111645E-4</v>
      </c>
    </row>
    <row r="2209" spans="1:10" x14ac:dyDescent="0.25">
      <c r="A2209" s="11">
        <v>185</v>
      </c>
      <c r="B2209" s="11">
        <f>raw!O2198</f>
        <v>5</v>
      </c>
      <c r="C2209" s="11">
        <f>raw!P2198</f>
        <v>0</v>
      </c>
      <c r="E2209" s="11">
        <f>1.07*B2209/MAX(B:B)</f>
        <v>1.3914174252275684E-4</v>
      </c>
      <c r="F2209" s="11">
        <f>C2209/MAX(C:C)</f>
        <v>0</v>
      </c>
      <c r="I2209" s="11">
        <f t="shared" si="34"/>
        <v>0.80049742747832053</v>
      </c>
      <c r="J2209" s="11">
        <f t="shared" si="34"/>
        <v>1.1042511555111645E-4</v>
      </c>
    </row>
    <row r="2210" spans="1:10" x14ac:dyDescent="0.25">
      <c r="A2210" s="11">
        <v>185.08330000000001</v>
      </c>
      <c r="B2210" s="11">
        <f>raw!O2199</f>
        <v>1</v>
      </c>
      <c r="C2210" s="11">
        <f>raw!P2199</f>
        <v>1</v>
      </c>
      <c r="E2210" s="11">
        <f>1.07*B2210/MAX(B:B)</f>
        <v>2.7828348504551367E-5</v>
      </c>
      <c r="F2210" s="11">
        <f>C2210/MAX(C:C)</f>
        <v>8.150158520583226E-6</v>
      </c>
      <c r="I2210" s="11">
        <f t="shared" si="34"/>
        <v>0.80049742747832053</v>
      </c>
      <c r="J2210" s="11">
        <f t="shared" si="34"/>
        <v>1.1042511555111645E-4</v>
      </c>
    </row>
    <row r="2211" spans="1:10" x14ac:dyDescent="0.25">
      <c r="A2211" s="11">
        <v>185.16669999999999</v>
      </c>
      <c r="B2211" s="11">
        <f>raw!O2200</f>
        <v>0</v>
      </c>
      <c r="C2211" s="11">
        <f>raw!P2200</f>
        <v>1</v>
      </c>
      <c r="E2211" s="11">
        <f>1.07*B2211/MAX(B:B)</f>
        <v>0</v>
      </c>
      <c r="F2211" s="11">
        <f>C2211/MAX(C:C)</f>
        <v>8.150158520583226E-6</v>
      </c>
      <c r="I2211" s="11">
        <f t="shared" si="34"/>
        <v>0.80049742747832053</v>
      </c>
      <c r="J2211" s="11">
        <f t="shared" si="34"/>
        <v>1.1042511555111645E-4</v>
      </c>
    </row>
    <row r="2212" spans="1:10" x14ac:dyDescent="0.25">
      <c r="A2212" s="11">
        <v>185.25</v>
      </c>
      <c r="B2212" s="11">
        <f>raw!O2201</f>
        <v>0</v>
      </c>
      <c r="C2212" s="11">
        <f>raw!P2201</f>
        <v>1</v>
      </c>
      <c r="E2212" s="11">
        <f>1.07*B2212/MAX(B:B)</f>
        <v>0</v>
      </c>
      <c r="F2212" s="11">
        <f>C2212/MAX(C:C)</f>
        <v>8.150158520583226E-6</v>
      </c>
      <c r="I2212" s="11">
        <f t="shared" si="34"/>
        <v>0.80049742747832053</v>
      </c>
      <c r="J2212" s="11">
        <f t="shared" si="34"/>
        <v>1.1042511555111645E-4</v>
      </c>
    </row>
    <row r="2213" spans="1:10" x14ac:dyDescent="0.25">
      <c r="A2213" s="11">
        <v>185.33330000000001</v>
      </c>
      <c r="B2213" s="11">
        <f>raw!O2202</f>
        <v>0</v>
      </c>
      <c r="C2213" s="11">
        <f>raw!P2202</f>
        <v>1</v>
      </c>
      <c r="E2213" s="11">
        <f>1.07*B2213/MAX(B:B)</f>
        <v>0</v>
      </c>
      <c r="F2213" s="11">
        <f>C2213/MAX(C:C)</f>
        <v>8.150158520583226E-6</v>
      </c>
      <c r="I2213" s="11">
        <f t="shared" si="34"/>
        <v>0.80049742747832053</v>
      </c>
      <c r="J2213" s="11">
        <f t="shared" si="34"/>
        <v>1.1042511555111645E-4</v>
      </c>
    </row>
    <row r="2214" spans="1:10" x14ac:dyDescent="0.25">
      <c r="A2214" s="11">
        <v>185.41669999999999</v>
      </c>
      <c r="B2214" s="11">
        <f>raw!O2203</f>
        <v>3</v>
      </c>
      <c r="C2214" s="11">
        <f>raw!P2203</f>
        <v>3</v>
      </c>
      <c r="E2214" s="11">
        <f>1.07*B2214/MAX(B:B)</f>
        <v>8.3485045513654089E-5</v>
      </c>
      <c r="F2214" s="11">
        <f>C2214/MAX(C:C)</f>
        <v>2.4450475561749676E-5</v>
      </c>
      <c r="I2214" s="11">
        <f t="shared" si="34"/>
        <v>0.80049742747832053</v>
      </c>
      <c r="J2214" s="11">
        <f t="shared" si="34"/>
        <v>1.1042511555111645E-4</v>
      </c>
    </row>
    <row r="2215" spans="1:10" x14ac:dyDescent="0.25">
      <c r="A2215" s="11">
        <v>185.5</v>
      </c>
      <c r="B2215" s="11">
        <f>raw!O2204</f>
        <v>2</v>
      </c>
      <c r="C2215" s="11">
        <f>raw!P2204</f>
        <v>2</v>
      </c>
      <c r="E2215" s="11">
        <f>1.07*B2215/MAX(B:B)</f>
        <v>5.5656697009102735E-5</v>
      </c>
      <c r="F2215" s="11">
        <f>C2215/MAX(C:C)</f>
        <v>1.6300317041166452E-5</v>
      </c>
      <c r="I2215" s="11">
        <f t="shared" si="34"/>
        <v>0.80049742747832053</v>
      </c>
      <c r="J2215" s="11">
        <f t="shared" si="34"/>
        <v>1.1042511555111645E-4</v>
      </c>
    </row>
    <row r="2216" spans="1:10" x14ac:dyDescent="0.25">
      <c r="A2216" s="11">
        <v>185.58330000000001</v>
      </c>
      <c r="B2216" s="11">
        <f>raw!O2205</f>
        <v>2</v>
      </c>
      <c r="C2216" s="11">
        <f>raw!P2205</f>
        <v>0</v>
      </c>
      <c r="E2216" s="11">
        <f>1.07*B2216/MAX(B:B)</f>
        <v>5.5656697009102735E-5</v>
      </c>
      <c r="F2216" s="11">
        <f>C2216/MAX(C:C)</f>
        <v>0</v>
      </c>
      <c r="I2216" s="11">
        <f t="shared" si="34"/>
        <v>0.80049742747832053</v>
      </c>
      <c r="J2216" s="11">
        <f t="shared" si="34"/>
        <v>1.1042511555111645E-4</v>
      </c>
    </row>
    <row r="2217" spans="1:10" x14ac:dyDescent="0.25">
      <c r="A2217" s="11">
        <v>185.75</v>
      </c>
      <c r="B2217" s="11">
        <f>raw!O2206</f>
        <v>0</v>
      </c>
      <c r="C2217" s="11">
        <f>raw!P2206</f>
        <v>1</v>
      </c>
      <c r="E2217" s="11">
        <f>1.07*B2217/MAX(B:B)</f>
        <v>0</v>
      </c>
      <c r="F2217" s="11">
        <f>C2217/MAX(C:C)</f>
        <v>8.150158520583226E-6</v>
      </c>
      <c r="I2217" s="11">
        <f t="shared" si="34"/>
        <v>0.80049742747832053</v>
      </c>
      <c r="J2217" s="11">
        <f t="shared" si="34"/>
        <v>1.1042511555111645E-4</v>
      </c>
    </row>
    <row r="2218" spans="1:10" x14ac:dyDescent="0.25">
      <c r="A2218" s="11">
        <v>185.83330000000001</v>
      </c>
      <c r="B2218" s="11">
        <f>raw!O2207</f>
        <v>1</v>
      </c>
      <c r="C2218" s="11">
        <f>raw!P2207</f>
        <v>1</v>
      </c>
      <c r="E2218" s="11">
        <f>1.07*B2218/MAX(B:B)</f>
        <v>2.7828348504551367E-5</v>
      </c>
      <c r="F2218" s="11">
        <f>C2218/MAX(C:C)</f>
        <v>8.150158520583226E-6</v>
      </c>
      <c r="I2218" s="11">
        <f t="shared" si="34"/>
        <v>0.80049742747832053</v>
      </c>
      <c r="J2218" s="11">
        <f t="shared" si="34"/>
        <v>1.1042511555111645E-4</v>
      </c>
    </row>
    <row r="2219" spans="1:10" x14ac:dyDescent="0.25">
      <c r="A2219" s="11">
        <v>185.91669999999999</v>
      </c>
      <c r="B2219" s="11">
        <f>raw!O2208</f>
        <v>1</v>
      </c>
      <c r="C2219" s="11">
        <f>raw!P2208</f>
        <v>0</v>
      </c>
      <c r="E2219" s="11">
        <f>1.07*B2219/MAX(B:B)</f>
        <v>2.7828348504551367E-5</v>
      </c>
      <c r="F2219" s="11">
        <f>C2219/MAX(C:C)</f>
        <v>0</v>
      </c>
      <c r="I2219" s="11">
        <f t="shared" si="34"/>
        <v>0.80049742747832053</v>
      </c>
      <c r="J2219" s="11">
        <f t="shared" si="34"/>
        <v>1.1042511555111645E-4</v>
      </c>
    </row>
    <row r="2220" spans="1:10" x14ac:dyDescent="0.25">
      <c r="A2220" s="11">
        <v>186</v>
      </c>
      <c r="B2220" s="11">
        <f>raw!O2209</f>
        <v>0</v>
      </c>
      <c r="C2220" s="11">
        <f>raw!P2209</f>
        <v>1</v>
      </c>
      <c r="E2220" s="11">
        <f>1.07*B2220/MAX(B:B)</f>
        <v>0</v>
      </c>
      <c r="F2220" s="11">
        <f>C2220/MAX(C:C)</f>
        <v>8.150158520583226E-6</v>
      </c>
      <c r="I2220" s="11">
        <f t="shared" si="34"/>
        <v>0.80049742747832053</v>
      </c>
      <c r="J2220" s="11">
        <f t="shared" si="34"/>
        <v>1.1042511555111645E-4</v>
      </c>
    </row>
    <row r="2221" spans="1:10" x14ac:dyDescent="0.25">
      <c r="A2221" s="11">
        <v>186.08330000000001</v>
      </c>
      <c r="B2221" s="11">
        <f>raw!O2210</f>
        <v>1</v>
      </c>
      <c r="C2221" s="11">
        <f>raw!P2210</f>
        <v>0</v>
      </c>
      <c r="E2221" s="11">
        <f>1.07*B2221/MAX(B:B)</f>
        <v>2.7828348504551367E-5</v>
      </c>
      <c r="F2221" s="11">
        <f>C2221/MAX(C:C)</f>
        <v>0</v>
      </c>
      <c r="I2221" s="11">
        <f t="shared" si="34"/>
        <v>0.80049742747832053</v>
      </c>
      <c r="J2221" s="11">
        <f t="shared" si="34"/>
        <v>1.1042511555111645E-4</v>
      </c>
    </row>
    <row r="2222" spans="1:10" x14ac:dyDescent="0.25">
      <c r="A2222" s="11">
        <v>186.16669999999999</v>
      </c>
      <c r="B2222" s="11">
        <f>raw!O2211</f>
        <v>1</v>
      </c>
      <c r="C2222" s="11">
        <f>raw!P2211</f>
        <v>0</v>
      </c>
      <c r="E2222" s="11">
        <f>1.07*B2222/MAX(B:B)</f>
        <v>2.7828348504551367E-5</v>
      </c>
      <c r="F2222" s="11">
        <f>C2222/MAX(C:C)</f>
        <v>0</v>
      </c>
      <c r="I2222" s="11">
        <f t="shared" si="34"/>
        <v>0.80049742747832053</v>
      </c>
      <c r="J2222" s="11">
        <f t="shared" si="34"/>
        <v>1.1042511555111645E-4</v>
      </c>
    </row>
    <row r="2223" spans="1:10" x14ac:dyDescent="0.25">
      <c r="A2223" s="11">
        <v>186.25</v>
      </c>
      <c r="B2223" s="11">
        <f>raw!O2212</f>
        <v>1</v>
      </c>
      <c r="C2223" s="11">
        <f>raw!P2212</f>
        <v>0</v>
      </c>
      <c r="E2223" s="11">
        <f>1.07*B2223/MAX(B:B)</f>
        <v>2.7828348504551367E-5</v>
      </c>
      <c r="F2223" s="11">
        <f>C2223/MAX(C:C)</f>
        <v>0</v>
      </c>
      <c r="I2223" s="11">
        <f t="shared" si="34"/>
        <v>0.80049742747832053</v>
      </c>
      <c r="J2223" s="11">
        <f t="shared" si="34"/>
        <v>1.1042511555111645E-4</v>
      </c>
    </row>
    <row r="2224" spans="1:10" x14ac:dyDescent="0.25">
      <c r="A2224" s="11">
        <v>186.33330000000001</v>
      </c>
      <c r="B2224" s="11">
        <f>raw!O2213</f>
        <v>0</v>
      </c>
      <c r="C2224" s="11">
        <f>raw!P2213</f>
        <v>2</v>
      </c>
      <c r="E2224" s="11">
        <f>1.07*B2224/MAX(B:B)</f>
        <v>0</v>
      </c>
      <c r="F2224" s="11">
        <f>C2224/MAX(C:C)</f>
        <v>1.6300317041166452E-5</v>
      </c>
      <c r="I2224" s="11">
        <f t="shared" si="34"/>
        <v>0.80049742747832053</v>
      </c>
      <c r="J2224" s="11">
        <f t="shared" si="34"/>
        <v>1.1042511555111645E-4</v>
      </c>
    </row>
    <row r="2225" spans="1:10" x14ac:dyDescent="0.25">
      <c r="A2225" s="11">
        <v>186.41669999999999</v>
      </c>
      <c r="B2225" s="11">
        <f>raw!O2214</f>
        <v>2</v>
      </c>
      <c r="C2225" s="11">
        <f>raw!P2214</f>
        <v>1</v>
      </c>
      <c r="E2225" s="11">
        <f>1.07*B2225/MAX(B:B)</f>
        <v>5.5656697009102735E-5</v>
      </c>
      <c r="F2225" s="11">
        <f>C2225/MAX(C:C)</f>
        <v>8.150158520583226E-6</v>
      </c>
      <c r="I2225" s="11">
        <f t="shared" si="34"/>
        <v>0.80049742747832053</v>
      </c>
      <c r="J2225" s="11">
        <f t="shared" si="34"/>
        <v>1.1042511555111645E-4</v>
      </c>
    </row>
    <row r="2226" spans="1:10" x14ac:dyDescent="0.25">
      <c r="A2226" s="11">
        <v>186.5</v>
      </c>
      <c r="B2226" s="11">
        <f>raw!O2215</f>
        <v>1</v>
      </c>
      <c r="C2226" s="11">
        <f>raw!P2215</f>
        <v>1</v>
      </c>
      <c r="E2226" s="11">
        <f>1.07*B2226/MAX(B:B)</f>
        <v>2.7828348504551367E-5</v>
      </c>
      <c r="F2226" s="11">
        <f>C2226/MAX(C:C)</f>
        <v>8.150158520583226E-6</v>
      </c>
      <c r="I2226" s="11">
        <f t="shared" si="34"/>
        <v>0.80049742747832053</v>
      </c>
      <c r="J2226" s="11">
        <f t="shared" si="34"/>
        <v>1.1042511555111645E-4</v>
      </c>
    </row>
    <row r="2227" spans="1:10" x14ac:dyDescent="0.25">
      <c r="A2227" s="11">
        <v>186.58330000000001</v>
      </c>
      <c r="B2227" s="11">
        <f>raw!O2216</f>
        <v>1</v>
      </c>
      <c r="C2227" s="11">
        <f>raw!P2216</f>
        <v>0</v>
      </c>
      <c r="E2227" s="11">
        <f>1.07*B2227/MAX(B:B)</f>
        <v>2.7828348504551367E-5</v>
      </c>
      <c r="F2227" s="11">
        <f>C2227/MAX(C:C)</f>
        <v>0</v>
      </c>
      <c r="I2227" s="11">
        <f t="shared" si="34"/>
        <v>0.80049742747832053</v>
      </c>
      <c r="J2227" s="11">
        <f t="shared" si="34"/>
        <v>1.1042511555111645E-4</v>
      </c>
    </row>
    <row r="2228" spans="1:10" x14ac:dyDescent="0.25">
      <c r="A2228" s="11">
        <v>186.66669999999999</v>
      </c>
      <c r="B2228" s="11">
        <f>raw!O2217</f>
        <v>1</v>
      </c>
      <c r="C2228" s="11">
        <f>raw!P2217</f>
        <v>1</v>
      </c>
      <c r="E2228" s="11">
        <f>1.07*B2228/MAX(B:B)</f>
        <v>2.7828348504551367E-5</v>
      </c>
      <c r="F2228" s="11">
        <f>C2228/MAX(C:C)</f>
        <v>8.150158520583226E-6</v>
      </c>
      <c r="I2228" s="11">
        <f t="shared" si="34"/>
        <v>0.80049742747832053</v>
      </c>
      <c r="J2228" s="11">
        <f t="shared" si="34"/>
        <v>1.1042511555111645E-4</v>
      </c>
    </row>
    <row r="2229" spans="1:10" x14ac:dyDescent="0.25">
      <c r="A2229" s="11">
        <v>186.83330000000001</v>
      </c>
      <c r="B2229" s="11">
        <f>raw!O2218</f>
        <v>1</v>
      </c>
      <c r="C2229" s="11">
        <f>raw!P2218</f>
        <v>0</v>
      </c>
      <c r="E2229" s="11">
        <f>1.07*B2229/MAX(B:B)</f>
        <v>2.7828348504551367E-5</v>
      </c>
      <c r="F2229" s="11">
        <f>C2229/MAX(C:C)</f>
        <v>0</v>
      </c>
      <c r="I2229" s="11">
        <f t="shared" si="34"/>
        <v>0.80049742747832053</v>
      </c>
      <c r="J2229" s="11">
        <f t="shared" si="34"/>
        <v>1.1042511555111645E-4</v>
      </c>
    </row>
    <row r="2230" spans="1:10" x14ac:dyDescent="0.25">
      <c r="A2230" s="11">
        <v>186.91669999999999</v>
      </c>
      <c r="B2230" s="11">
        <f>raw!O2219</f>
        <v>0</v>
      </c>
      <c r="C2230" s="11">
        <f>raw!P2219</f>
        <v>3</v>
      </c>
      <c r="E2230" s="11">
        <f>1.07*B2230/MAX(B:B)</f>
        <v>0</v>
      </c>
      <c r="F2230" s="11">
        <f>C2230/MAX(C:C)</f>
        <v>2.4450475561749676E-5</v>
      </c>
      <c r="I2230" s="11">
        <f t="shared" si="34"/>
        <v>0.80049742747832053</v>
      </c>
      <c r="J2230" s="11">
        <f t="shared" si="34"/>
        <v>1.1042511555111645E-4</v>
      </c>
    </row>
    <row r="2231" spans="1:10" x14ac:dyDescent="0.25">
      <c r="A2231" s="11">
        <v>187</v>
      </c>
      <c r="B2231" s="11">
        <f>raw!O2220</f>
        <v>1</v>
      </c>
      <c r="C2231" s="11">
        <f>raw!P2220</f>
        <v>3</v>
      </c>
      <c r="E2231" s="11">
        <f>1.07*B2231/MAX(B:B)</f>
        <v>2.7828348504551367E-5</v>
      </c>
      <c r="F2231" s="11">
        <f>C2231/MAX(C:C)</f>
        <v>2.4450475561749676E-5</v>
      </c>
      <c r="I2231" s="11">
        <f t="shared" si="34"/>
        <v>0.80049742747832053</v>
      </c>
      <c r="J2231" s="11">
        <f t="shared" si="34"/>
        <v>1.1042511555111645E-4</v>
      </c>
    </row>
    <row r="2232" spans="1:10" x14ac:dyDescent="0.25">
      <c r="A2232" s="11">
        <v>187.16669999999999</v>
      </c>
      <c r="B2232" s="11">
        <f>raw!O2221</f>
        <v>1</v>
      </c>
      <c r="C2232" s="11">
        <f>raw!P2221</f>
        <v>0</v>
      </c>
      <c r="E2232" s="11">
        <f>1.07*B2232/MAX(B:B)</f>
        <v>2.7828348504551367E-5</v>
      </c>
      <c r="F2232" s="11">
        <f>C2232/MAX(C:C)</f>
        <v>0</v>
      </c>
      <c r="I2232" s="11">
        <f t="shared" si="34"/>
        <v>0.80049742747832053</v>
      </c>
      <c r="J2232" s="11">
        <f t="shared" si="34"/>
        <v>1.1042511555111645E-4</v>
      </c>
    </row>
    <row r="2233" spans="1:10" x14ac:dyDescent="0.25">
      <c r="A2233" s="11">
        <v>187.25</v>
      </c>
      <c r="B2233" s="11">
        <f>raw!O2222</f>
        <v>2</v>
      </c>
      <c r="C2233" s="11">
        <f>raw!P2222</f>
        <v>0</v>
      </c>
      <c r="E2233" s="11">
        <f>1.07*B2233/MAX(B:B)</f>
        <v>5.5656697009102735E-5</v>
      </c>
      <c r="F2233" s="11">
        <f>C2233/MAX(C:C)</f>
        <v>0</v>
      </c>
      <c r="I2233" s="11">
        <f t="shared" si="34"/>
        <v>0.80049742747832053</v>
      </c>
      <c r="J2233" s="11">
        <f t="shared" si="34"/>
        <v>1.1042511555111645E-4</v>
      </c>
    </row>
    <row r="2234" spans="1:10" x14ac:dyDescent="0.25">
      <c r="A2234" s="11">
        <v>187.33330000000001</v>
      </c>
      <c r="B2234" s="11">
        <f>raw!O2223</f>
        <v>1</v>
      </c>
      <c r="C2234" s="11">
        <f>raw!P2223</f>
        <v>0</v>
      </c>
      <c r="E2234" s="11">
        <f>1.07*B2234/MAX(B:B)</f>
        <v>2.7828348504551367E-5</v>
      </c>
      <c r="F2234" s="11">
        <f>C2234/MAX(C:C)</f>
        <v>0</v>
      </c>
      <c r="I2234" s="11">
        <f t="shared" si="34"/>
        <v>0.80049742747832053</v>
      </c>
      <c r="J2234" s="11">
        <f t="shared" si="34"/>
        <v>1.1042511555111645E-4</v>
      </c>
    </row>
    <row r="2235" spans="1:10" x14ac:dyDescent="0.25">
      <c r="A2235" s="11">
        <v>187.41669999999999</v>
      </c>
      <c r="B2235" s="11">
        <f>raw!O2224</f>
        <v>1</v>
      </c>
      <c r="C2235" s="11">
        <f>raw!P2224</f>
        <v>1</v>
      </c>
      <c r="E2235" s="11">
        <f>1.07*B2235/MAX(B:B)</f>
        <v>2.7828348504551367E-5</v>
      </c>
      <c r="F2235" s="11">
        <f>C2235/MAX(C:C)</f>
        <v>8.150158520583226E-6</v>
      </c>
      <c r="I2235" s="11">
        <f t="shared" si="34"/>
        <v>0.80049742747832053</v>
      </c>
      <c r="J2235" s="11">
        <f t="shared" si="34"/>
        <v>1.1042511555111645E-4</v>
      </c>
    </row>
    <row r="2236" spans="1:10" x14ac:dyDescent="0.25">
      <c r="A2236" s="11">
        <v>187.58330000000001</v>
      </c>
      <c r="B2236" s="11">
        <f>raw!O2225</f>
        <v>0</v>
      </c>
      <c r="C2236" s="11">
        <f>raw!P2225</f>
        <v>1</v>
      </c>
      <c r="E2236" s="11">
        <f>1.07*B2236/MAX(B:B)</f>
        <v>0</v>
      </c>
      <c r="F2236" s="11">
        <f>C2236/MAX(C:C)</f>
        <v>8.150158520583226E-6</v>
      </c>
      <c r="I2236" s="11">
        <f t="shared" si="34"/>
        <v>0.80049742747832053</v>
      </c>
      <c r="J2236" s="11">
        <f t="shared" si="34"/>
        <v>1.1042511555111645E-4</v>
      </c>
    </row>
    <row r="2237" spans="1:10" x14ac:dyDescent="0.25">
      <c r="A2237" s="11">
        <v>187.66669999999999</v>
      </c>
      <c r="B2237" s="11">
        <f>raw!O2226</f>
        <v>2</v>
      </c>
      <c r="C2237" s="11">
        <f>raw!P2226</f>
        <v>2</v>
      </c>
      <c r="E2237" s="11">
        <f>1.07*B2237/MAX(B:B)</f>
        <v>5.5656697009102735E-5</v>
      </c>
      <c r="F2237" s="11">
        <f>C2237/MAX(C:C)</f>
        <v>1.6300317041166452E-5</v>
      </c>
      <c r="I2237" s="11">
        <f t="shared" si="34"/>
        <v>0.80049742747832053</v>
      </c>
      <c r="J2237" s="11">
        <f t="shared" si="34"/>
        <v>1.1042511555111645E-4</v>
      </c>
    </row>
    <row r="2238" spans="1:10" x14ac:dyDescent="0.25">
      <c r="A2238" s="11">
        <v>187.75</v>
      </c>
      <c r="B2238" s="11">
        <f>raw!O2227</f>
        <v>0</v>
      </c>
      <c r="C2238" s="11">
        <f>raw!P2227</f>
        <v>1</v>
      </c>
      <c r="E2238" s="11">
        <f>1.07*B2238/MAX(B:B)</f>
        <v>0</v>
      </c>
      <c r="F2238" s="11">
        <f>C2238/MAX(C:C)</f>
        <v>8.150158520583226E-6</v>
      </c>
      <c r="I2238" s="11">
        <f t="shared" si="34"/>
        <v>0.80049742747832053</v>
      </c>
      <c r="J2238" s="11">
        <f t="shared" si="34"/>
        <v>1.1042511555111645E-4</v>
      </c>
    </row>
    <row r="2239" spans="1:10" x14ac:dyDescent="0.25">
      <c r="A2239" s="11">
        <v>187.91669999999999</v>
      </c>
      <c r="B2239" s="11">
        <f>raw!O2228</f>
        <v>0</v>
      </c>
      <c r="C2239" s="11">
        <f>raw!P2228</f>
        <v>1</v>
      </c>
      <c r="E2239" s="11">
        <f>1.07*B2239/MAX(B:B)</f>
        <v>0</v>
      </c>
      <c r="F2239" s="11">
        <f>C2239/MAX(C:C)</f>
        <v>8.150158520583226E-6</v>
      </c>
      <c r="I2239" s="11">
        <f t="shared" si="34"/>
        <v>0.80049742747832053</v>
      </c>
      <c r="J2239" s="11">
        <f t="shared" si="34"/>
        <v>1.1042511555111645E-4</v>
      </c>
    </row>
    <row r="2240" spans="1:10" x14ac:dyDescent="0.25">
      <c r="A2240" s="11">
        <v>188.08330000000001</v>
      </c>
      <c r="B2240" s="11">
        <f>raw!O2229</f>
        <v>1</v>
      </c>
      <c r="C2240" s="11">
        <f>raw!P2229</f>
        <v>2</v>
      </c>
      <c r="E2240" s="11">
        <f>1.07*B2240/MAX(B:B)</f>
        <v>2.7828348504551367E-5</v>
      </c>
      <c r="F2240" s="11">
        <f>C2240/MAX(C:C)</f>
        <v>1.6300317041166452E-5</v>
      </c>
      <c r="I2240" s="11">
        <f t="shared" si="34"/>
        <v>0.80049742747832053</v>
      </c>
      <c r="J2240" s="11">
        <f t="shared" si="34"/>
        <v>1.1042511555111645E-4</v>
      </c>
    </row>
    <row r="2241" spans="1:10" x14ac:dyDescent="0.25">
      <c r="A2241" s="11">
        <v>188.16669999999999</v>
      </c>
      <c r="B2241" s="11">
        <f>raw!O2230</f>
        <v>0</v>
      </c>
      <c r="C2241" s="11">
        <f>raw!P2230</f>
        <v>1</v>
      </c>
      <c r="E2241" s="11">
        <f>1.07*B2241/MAX(B:B)</f>
        <v>0</v>
      </c>
      <c r="F2241" s="11">
        <f>C2241/MAX(C:C)</f>
        <v>8.150158520583226E-6</v>
      </c>
      <c r="I2241" s="11">
        <f t="shared" si="34"/>
        <v>0.80049742747832053</v>
      </c>
      <c r="J2241" s="11">
        <f t="shared" si="34"/>
        <v>1.1042511555111645E-4</v>
      </c>
    </row>
    <row r="2242" spans="1:10" x14ac:dyDescent="0.25">
      <c r="A2242" s="11">
        <v>188.25</v>
      </c>
      <c r="B2242" s="11">
        <f>raw!O2231</f>
        <v>0</v>
      </c>
      <c r="C2242" s="11">
        <f>raw!P2231</f>
        <v>1</v>
      </c>
      <c r="E2242" s="11">
        <f>1.07*B2242/MAX(B:B)</f>
        <v>0</v>
      </c>
      <c r="F2242" s="11">
        <f>C2242/MAX(C:C)</f>
        <v>8.150158520583226E-6</v>
      </c>
      <c r="I2242" s="11">
        <f t="shared" si="34"/>
        <v>0.80049742747832053</v>
      </c>
      <c r="J2242" s="11">
        <f t="shared" si="34"/>
        <v>1.1042511555111645E-4</v>
      </c>
    </row>
    <row r="2243" spans="1:10" x14ac:dyDescent="0.25">
      <c r="A2243" s="11">
        <v>188.41669999999999</v>
      </c>
      <c r="B2243" s="11">
        <f>raw!O2232</f>
        <v>1</v>
      </c>
      <c r="C2243" s="11">
        <f>raw!P2232</f>
        <v>1</v>
      </c>
      <c r="E2243" s="11">
        <f>1.07*B2243/MAX(B:B)</f>
        <v>2.7828348504551367E-5</v>
      </c>
      <c r="F2243" s="11">
        <f>C2243/MAX(C:C)</f>
        <v>8.150158520583226E-6</v>
      </c>
      <c r="I2243" s="11">
        <f t="shared" si="34"/>
        <v>0.80049742747832053</v>
      </c>
      <c r="J2243" s="11">
        <f t="shared" si="34"/>
        <v>1.1042511555111645E-4</v>
      </c>
    </row>
    <row r="2244" spans="1:10" x14ac:dyDescent="0.25">
      <c r="A2244" s="11">
        <v>188.5</v>
      </c>
      <c r="B2244" s="11">
        <f>raw!O2233</f>
        <v>0</v>
      </c>
      <c r="C2244" s="11">
        <f>raw!P2233</f>
        <v>1</v>
      </c>
      <c r="E2244" s="11">
        <f>1.07*B2244/MAX(B:B)</f>
        <v>0</v>
      </c>
      <c r="F2244" s="11">
        <f>C2244/MAX(C:C)</f>
        <v>8.150158520583226E-6</v>
      </c>
      <c r="I2244" s="11">
        <f t="shared" si="34"/>
        <v>0.80049742747832053</v>
      </c>
      <c r="J2244" s="11">
        <f t="shared" si="34"/>
        <v>1.1042511555111645E-4</v>
      </c>
    </row>
    <row r="2245" spans="1:10" x14ac:dyDescent="0.25">
      <c r="A2245" s="11">
        <v>188.58330000000001</v>
      </c>
      <c r="B2245" s="11">
        <f>raw!O2234</f>
        <v>0</v>
      </c>
      <c r="C2245" s="11">
        <f>raw!P2234</f>
        <v>3</v>
      </c>
      <c r="E2245" s="11">
        <f>1.07*B2245/MAX(B:B)</f>
        <v>0</v>
      </c>
      <c r="F2245" s="11">
        <f>C2245/MAX(C:C)</f>
        <v>2.4450475561749676E-5</v>
      </c>
      <c r="I2245" s="11">
        <f t="shared" si="34"/>
        <v>0.80049742747832053</v>
      </c>
      <c r="J2245" s="11">
        <f t="shared" si="34"/>
        <v>1.1042511555111645E-4</v>
      </c>
    </row>
    <row r="2246" spans="1:10" x14ac:dyDescent="0.25">
      <c r="A2246" s="11">
        <v>188.75</v>
      </c>
      <c r="B2246" s="11">
        <f>raw!O2235</f>
        <v>0</v>
      </c>
      <c r="C2246" s="11">
        <f>raw!P2235</f>
        <v>1</v>
      </c>
      <c r="E2246" s="11">
        <f>1.07*B2246/MAX(B:B)</f>
        <v>0</v>
      </c>
      <c r="F2246" s="11">
        <f>C2246/MAX(C:C)</f>
        <v>8.150158520583226E-6</v>
      </c>
      <c r="I2246" s="11">
        <f t="shared" si="34"/>
        <v>0.80049742747832053</v>
      </c>
      <c r="J2246" s="11">
        <f t="shared" si="34"/>
        <v>1.1042511555111645E-4</v>
      </c>
    </row>
    <row r="2247" spans="1:10" x14ac:dyDescent="0.25">
      <c r="A2247" s="11">
        <v>188.91669999999999</v>
      </c>
      <c r="B2247" s="11">
        <f>raw!O2236</f>
        <v>0</v>
      </c>
      <c r="C2247" s="11">
        <f>raw!P2236</f>
        <v>2</v>
      </c>
      <c r="E2247" s="11">
        <f>1.07*B2247/MAX(B:B)</f>
        <v>0</v>
      </c>
      <c r="F2247" s="11">
        <f>C2247/MAX(C:C)</f>
        <v>1.6300317041166452E-5</v>
      </c>
      <c r="I2247" s="11">
        <f t="shared" si="34"/>
        <v>0.80049742747832053</v>
      </c>
      <c r="J2247" s="11">
        <f t="shared" si="34"/>
        <v>1.1042511555111645E-4</v>
      </c>
    </row>
    <row r="2248" spans="1:10" x14ac:dyDescent="0.25">
      <c r="A2248" s="11">
        <v>189.25</v>
      </c>
      <c r="B2248" s="11">
        <f>raw!O2237</f>
        <v>0</v>
      </c>
      <c r="C2248" s="11">
        <f>raw!P2237</f>
        <v>1</v>
      </c>
      <c r="E2248" s="11">
        <f>1.07*B2248/MAX(B:B)</f>
        <v>0</v>
      </c>
      <c r="F2248" s="11">
        <f>C2248/MAX(C:C)</f>
        <v>8.150158520583226E-6</v>
      </c>
      <c r="I2248" s="11">
        <f t="shared" si="34"/>
        <v>0.80049742747832053</v>
      </c>
      <c r="J2248" s="11">
        <f t="shared" si="34"/>
        <v>1.1042511555111645E-4</v>
      </c>
    </row>
    <row r="2249" spans="1:10" x14ac:dyDescent="0.25">
      <c r="A2249" s="11">
        <v>189.41669999999999</v>
      </c>
      <c r="B2249" s="11">
        <f>raw!O2238</f>
        <v>0</v>
      </c>
      <c r="C2249" s="11">
        <f>raw!P2238</f>
        <v>1</v>
      </c>
      <c r="E2249" s="11">
        <f>1.07*B2249/MAX(B:B)</f>
        <v>0</v>
      </c>
      <c r="F2249" s="11">
        <f>C2249/MAX(C:C)</f>
        <v>8.150158520583226E-6</v>
      </c>
      <c r="I2249" s="11">
        <f t="shared" si="34"/>
        <v>0.80049742747832053</v>
      </c>
      <c r="J2249" s="11">
        <f t="shared" si="34"/>
        <v>1.1042511555111645E-4</v>
      </c>
    </row>
    <row r="2250" spans="1:10" x14ac:dyDescent="0.25">
      <c r="A2250" s="11">
        <v>189.5</v>
      </c>
      <c r="B2250" s="11">
        <f>raw!O2239</f>
        <v>1</v>
      </c>
      <c r="C2250" s="11">
        <f>raw!P2239</f>
        <v>1</v>
      </c>
      <c r="E2250" s="11">
        <f>1.07*B2250/MAX(B:B)</f>
        <v>2.7828348504551367E-5</v>
      </c>
      <c r="F2250" s="11">
        <f>C2250/MAX(C:C)</f>
        <v>8.150158520583226E-6</v>
      </c>
      <c r="I2250" s="11">
        <f t="shared" si="34"/>
        <v>0.80049742747832053</v>
      </c>
      <c r="J2250" s="11">
        <f t="shared" si="34"/>
        <v>1.1042511555111645E-4</v>
      </c>
    </row>
    <row r="2251" spans="1:10" x14ac:dyDescent="0.25">
      <c r="A2251" s="11">
        <v>189.58330000000001</v>
      </c>
      <c r="B2251" s="11">
        <f>raw!O2240</f>
        <v>0</v>
      </c>
      <c r="C2251" s="11">
        <f>raw!P2240</f>
        <v>4</v>
      </c>
      <c r="E2251" s="11">
        <f>1.07*B2251/MAX(B:B)</f>
        <v>0</v>
      </c>
      <c r="F2251" s="11">
        <f>C2251/MAX(C:C)</f>
        <v>3.2600634082332904E-5</v>
      </c>
      <c r="I2251" s="11">
        <f t="shared" si="34"/>
        <v>0.80049742747832053</v>
      </c>
      <c r="J2251" s="11">
        <f t="shared" si="34"/>
        <v>1.1042511555111645E-4</v>
      </c>
    </row>
    <row r="2252" spans="1:10" x14ac:dyDescent="0.25">
      <c r="A2252" s="11">
        <v>189.66669999999999</v>
      </c>
      <c r="B2252" s="11">
        <f>raw!O2241</f>
        <v>1</v>
      </c>
      <c r="C2252" s="11">
        <f>raw!P2241</f>
        <v>0</v>
      </c>
      <c r="E2252" s="11">
        <f>1.07*B2252/MAX(B:B)</f>
        <v>2.7828348504551367E-5</v>
      </c>
      <c r="F2252" s="11">
        <f>C2252/MAX(C:C)</f>
        <v>0</v>
      </c>
      <c r="I2252" s="11">
        <f t="shared" si="34"/>
        <v>0.80049742747832053</v>
      </c>
      <c r="J2252" s="11">
        <f t="shared" si="34"/>
        <v>1.1042511555111645E-4</v>
      </c>
    </row>
    <row r="2253" spans="1:10" x14ac:dyDescent="0.25">
      <c r="A2253" s="11">
        <v>189.75</v>
      </c>
      <c r="B2253" s="11">
        <f>raw!O2242</f>
        <v>0</v>
      </c>
      <c r="C2253" s="11">
        <f>raw!P2242</f>
        <v>1</v>
      </c>
      <c r="E2253" s="11">
        <f>1.07*B2253/MAX(B:B)</f>
        <v>0</v>
      </c>
      <c r="F2253" s="11">
        <f>C2253/MAX(C:C)</f>
        <v>8.150158520583226E-6</v>
      </c>
      <c r="I2253" s="11">
        <f t="shared" si="34"/>
        <v>0.80049742747832053</v>
      </c>
      <c r="J2253" s="11">
        <f t="shared" si="34"/>
        <v>1.1042511555111645E-4</v>
      </c>
    </row>
    <row r="2254" spans="1:10" x14ac:dyDescent="0.25">
      <c r="A2254" s="11">
        <v>190</v>
      </c>
      <c r="B2254" s="11">
        <f>raw!O2243</f>
        <v>0</v>
      </c>
      <c r="C2254" s="11">
        <f>raw!P2243</f>
        <v>2</v>
      </c>
      <c r="E2254" s="11">
        <f>1.07*B2254/MAX(B:B)</f>
        <v>0</v>
      </c>
      <c r="F2254" s="11">
        <f>C2254/MAX(C:C)</f>
        <v>1.6300317041166452E-5</v>
      </c>
      <c r="I2254" s="11">
        <f t="shared" si="34"/>
        <v>0.80049742747832053</v>
      </c>
      <c r="J2254" s="11">
        <f t="shared" si="34"/>
        <v>1.1042511555111645E-4</v>
      </c>
    </row>
    <row r="2255" spans="1:10" x14ac:dyDescent="0.25">
      <c r="A2255" s="11">
        <v>190.08330000000001</v>
      </c>
      <c r="B2255" s="11">
        <f>raw!O2244</f>
        <v>1</v>
      </c>
      <c r="C2255" s="11">
        <f>raw!P2244</f>
        <v>1</v>
      </c>
      <c r="E2255" s="11">
        <f>1.07*B2255/MAX(B:B)</f>
        <v>2.7828348504551367E-5</v>
      </c>
      <c r="F2255" s="11">
        <f>C2255/MAX(C:C)</f>
        <v>8.150158520583226E-6</v>
      </c>
      <c r="I2255" s="11">
        <f t="shared" si="34"/>
        <v>0.80049742747832053</v>
      </c>
      <c r="J2255" s="11">
        <f t="shared" si="34"/>
        <v>1.1042511555111645E-4</v>
      </c>
    </row>
    <row r="2256" spans="1:10" x14ac:dyDescent="0.25">
      <c r="A2256" s="11">
        <v>190.16669999999999</v>
      </c>
      <c r="B2256" s="11">
        <f>raw!O2245</f>
        <v>0</v>
      </c>
      <c r="C2256" s="11">
        <f>raw!P2245</f>
        <v>1</v>
      </c>
      <c r="E2256" s="11">
        <f>1.07*B2256/MAX(B:B)</f>
        <v>0</v>
      </c>
      <c r="F2256" s="11">
        <f>C2256/MAX(C:C)</f>
        <v>8.150158520583226E-6</v>
      </c>
      <c r="I2256" s="11">
        <f t="shared" ref="I2256:J2319" si="35">I$7+I$4*EXP(-($A2256-I$5)*($A2256-I$5)/(2*I$6*I$6))</f>
        <v>0.80049742747832053</v>
      </c>
      <c r="J2256" s="11">
        <f t="shared" si="35"/>
        <v>1.1042511555111645E-4</v>
      </c>
    </row>
    <row r="2257" spans="1:10" x14ac:dyDescent="0.25">
      <c r="A2257" s="11">
        <v>190.25</v>
      </c>
      <c r="B2257" s="11">
        <f>raw!O2246</f>
        <v>1</v>
      </c>
      <c r="C2257" s="11">
        <f>raw!P2246</f>
        <v>0</v>
      </c>
      <c r="E2257" s="11">
        <f>1.07*B2257/MAX(B:B)</f>
        <v>2.7828348504551367E-5</v>
      </c>
      <c r="F2257" s="11">
        <f>C2257/MAX(C:C)</f>
        <v>0</v>
      </c>
      <c r="I2257" s="11">
        <f t="shared" si="35"/>
        <v>0.80049742747832053</v>
      </c>
      <c r="J2257" s="11">
        <f t="shared" si="35"/>
        <v>1.1042511555111645E-4</v>
      </c>
    </row>
    <row r="2258" spans="1:10" x14ac:dyDescent="0.25">
      <c r="A2258" s="11">
        <v>190.41669999999999</v>
      </c>
      <c r="B2258" s="11">
        <f>raw!O2247</f>
        <v>0</v>
      </c>
      <c r="C2258" s="11">
        <f>raw!P2247</f>
        <v>1</v>
      </c>
      <c r="E2258" s="11">
        <f>1.07*B2258/MAX(B:B)</f>
        <v>0</v>
      </c>
      <c r="F2258" s="11">
        <f>C2258/MAX(C:C)</f>
        <v>8.150158520583226E-6</v>
      </c>
      <c r="I2258" s="11">
        <f t="shared" si="35"/>
        <v>0.80049742747832053</v>
      </c>
      <c r="J2258" s="11">
        <f t="shared" si="35"/>
        <v>1.1042511555111645E-4</v>
      </c>
    </row>
    <row r="2259" spans="1:10" x14ac:dyDescent="0.25">
      <c r="A2259" s="11">
        <v>190.5</v>
      </c>
      <c r="B2259" s="11">
        <f>raw!O2248</f>
        <v>2</v>
      </c>
      <c r="C2259" s="11">
        <f>raw!P2248</f>
        <v>0</v>
      </c>
      <c r="E2259" s="11">
        <f>1.07*B2259/MAX(B:B)</f>
        <v>5.5656697009102735E-5</v>
      </c>
      <c r="F2259" s="11">
        <f>C2259/MAX(C:C)</f>
        <v>0</v>
      </c>
      <c r="I2259" s="11">
        <f t="shared" si="35"/>
        <v>0.80049742747832053</v>
      </c>
      <c r="J2259" s="11">
        <f t="shared" si="35"/>
        <v>1.1042511555111645E-4</v>
      </c>
    </row>
    <row r="2260" spans="1:10" x14ac:dyDescent="0.25">
      <c r="A2260" s="11">
        <v>190.66669999999999</v>
      </c>
      <c r="B2260" s="11">
        <f>raw!O2249</f>
        <v>1</v>
      </c>
      <c r="C2260" s="11">
        <f>raw!P2249</f>
        <v>1</v>
      </c>
      <c r="E2260" s="11">
        <f>1.07*B2260/MAX(B:B)</f>
        <v>2.7828348504551367E-5</v>
      </c>
      <c r="F2260" s="11">
        <f>C2260/MAX(C:C)</f>
        <v>8.150158520583226E-6</v>
      </c>
      <c r="I2260" s="11">
        <f t="shared" si="35"/>
        <v>0.80049742747832053</v>
      </c>
      <c r="J2260" s="11">
        <f t="shared" si="35"/>
        <v>1.1042511555111645E-4</v>
      </c>
    </row>
    <row r="2261" spans="1:10" x14ac:dyDescent="0.25">
      <c r="A2261" s="11">
        <v>190.91669999999999</v>
      </c>
      <c r="B2261" s="11">
        <f>raw!O2250</f>
        <v>2</v>
      </c>
      <c r="C2261" s="11">
        <f>raw!P2250</f>
        <v>0</v>
      </c>
      <c r="E2261" s="11">
        <f>1.07*B2261/MAX(B:B)</f>
        <v>5.5656697009102735E-5</v>
      </c>
      <c r="F2261" s="11">
        <f>C2261/MAX(C:C)</f>
        <v>0</v>
      </c>
      <c r="I2261" s="11">
        <f t="shared" si="35"/>
        <v>0.80049742747832053</v>
      </c>
      <c r="J2261" s="11">
        <f t="shared" si="35"/>
        <v>1.1042511555111645E-4</v>
      </c>
    </row>
    <row r="2262" spans="1:10" x14ac:dyDescent="0.25">
      <c r="A2262" s="11">
        <v>191</v>
      </c>
      <c r="B2262" s="11">
        <f>raw!O2251</f>
        <v>0</v>
      </c>
      <c r="C2262" s="11">
        <f>raw!P2251</f>
        <v>2</v>
      </c>
      <c r="E2262" s="11">
        <f>1.07*B2262/MAX(B:B)</f>
        <v>0</v>
      </c>
      <c r="F2262" s="11">
        <f>C2262/MAX(C:C)</f>
        <v>1.6300317041166452E-5</v>
      </c>
      <c r="I2262" s="11">
        <f t="shared" si="35"/>
        <v>0.80049742747832053</v>
      </c>
      <c r="J2262" s="11">
        <f t="shared" si="35"/>
        <v>1.1042511555111645E-4</v>
      </c>
    </row>
    <row r="2263" spans="1:10" x14ac:dyDescent="0.25">
      <c r="A2263" s="11">
        <v>191.08330000000001</v>
      </c>
      <c r="B2263" s="11">
        <f>raw!O2252</f>
        <v>0</v>
      </c>
      <c r="C2263" s="11">
        <f>raw!P2252</f>
        <v>1</v>
      </c>
      <c r="E2263" s="11">
        <f>1.07*B2263/MAX(B:B)</f>
        <v>0</v>
      </c>
      <c r="F2263" s="11">
        <f>C2263/MAX(C:C)</f>
        <v>8.150158520583226E-6</v>
      </c>
      <c r="I2263" s="11">
        <f t="shared" si="35"/>
        <v>0.80049742747832053</v>
      </c>
      <c r="J2263" s="11">
        <f t="shared" si="35"/>
        <v>1.1042511555111645E-4</v>
      </c>
    </row>
    <row r="2264" spans="1:10" x14ac:dyDescent="0.25">
      <c r="A2264" s="11">
        <v>191.16669999999999</v>
      </c>
      <c r="B2264" s="11">
        <f>raw!O2253</f>
        <v>1</v>
      </c>
      <c r="C2264" s="11">
        <f>raw!P2253</f>
        <v>0</v>
      </c>
      <c r="E2264" s="11">
        <f>1.07*B2264/MAX(B:B)</f>
        <v>2.7828348504551367E-5</v>
      </c>
      <c r="F2264" s="11">
        <f>C2264/MAX(C:C)</f>
        <v>0</v>
      </c>
      <c r="I2264" s="11">
        <f t="shared" si="35"/>
        <v>0.80049742747832053</v>
      </c>
      <c r="J2264" s="11">
        <f t="shared" si="35"/>
        <v>1.1042511555111645E-4</v>
      </c>
    </row>
    <row r="2265" spans="1:10" x14ac:dyDescent="0.25">
      <c r="A2265" s="11">
        <v>191.25</v>
      </c>
      <c r="B2265" s="11">
        <f>raw!O2254</f>
        <v>1</v>
      </c>
      <c r="C2265" s="11">
        <f>raw!P2254</f>
        <v>1</v>
      </c>
      <c r="E2265" s="11">
        <f>1.07*B2265/MAX(B:B)</f>
        <v>2.7828348504551367E-5</v>
      </c>
      <c r="F2265" s="11">
        <f>C2265/MAX(C:C)</f>
        <v>8.150158520583226E-6</v>
      </c>
      <c r="I2265" s="11">
        <f t="shared" si="35"/>
        <v>0.80049742747832053</v>
      </c>
      <c r="J2265" s="11">
        <f t="shared" si="35"/>
        <v>1.1042511555111645E-4</v>
      </c>
    </row>
    <row r="2266" spans="1:10" x14ac:dyDescent="0.25">
      <c r="A2266" s="11">
        <v>191.33330000000001</v>
      </c>
      <c r="B2266" s="11">
        <f>raw!O2255</f>
        <v>0</v>
      </c>
      <c r="C2266" s="11">
        <f>raw!P2255</f>
        <v>1</v>
      </c>
      <c r="E2266" s="11">
        <f>1.07*B2266/MAX(B:B)</f>
        <v>0</v>
      </c>
      <c r="F2266" s="11">
        <f>C2266/MAX(C:C)</f>
        <v>8.150158520583226E-6</v>
      </c>
      <c r="I2266" s="11">
        <f t="shared" si="35"/>
        <v>0.80049742747832053</v>
      </c>
      <c r="J2266" s="11">
        <f t="shared" si="35"/>
        <v>1.1042511555111645E-4</v>
      </c>
    </row>
    <row r="2267" spans="1:10" x14ac:dyDescent="0.25">
      <c r="A2267" s="11">
        <v>191.41669999999999</v>
      </c>
      <c r="B2267" s="11">
        <f>raw!O2256</f>
        <v>0</v>
      </c>
      <c r="C2267" s="11">
        <f>raw!P2256</f>
        <v>2</v>
      </c>
      <c r="E2267" s="11">
        <f>1.07*B2267/MAX(B:B)</f>
        <v>0</v>
      </c>
      <c r="F2267" s="11">
        <f>C2267/MAX(C:C)</f>
        <v>1.6300317041166452E-5</v>
      </c>
      <c r="I2267" s="11">
        <f t="shared" si="35"/>
        <v>0.80049742747832053</v>
      </c>
      <c r="J2267" s="11">
        <f t="shared" si="35"/>
        <v>1.1042511555111645E-4</v>
      </c>
    </row>
    <row r="2268" spans="1:10" x14ac:dyDescent="0.25">
      <c r="A2268" s="11">
        <v>191.5</v>
      </c>
      <c r="B2268" s="11">
        <f>raw!O2257</f>
        <v>1</v>
      </c>
      <c r="C2268" s="11">
        <f>raw!P2257</f>
        <v>0</v>
      </c>
      <c r="E2268" s="11">
        <f>1.07*B2268/MAX(B:B)</f>
        <v>2.7828348504551367E-5</v>
      </c>
      <c r="F2268" s="11">
        <f>C2268/MAX(C:C)</f>
        <v>0</v>
      </c>
      <c r="I2268" s="11">
        <f t="shared" si="35"/>
        <v>0.80049742747832053</v>
      </c>
      <c r="J2268" s="11">
        <f t="shared" si="35"/>
        <v>1.1042511555111645E-4</v>
      </c>
    </row>
    <row r="2269" spans="1:10" x14ac:dyDescent="0.25">
      <c r="A2269" s="11">
        <v>191.58330000000001</v>
      </c>
      <c r="B2269" s="11">
        <f>raw!O2258</f>
        <v>0</v>
      </c>
      <c r="C2269" s="11">
        <f>raw!P2258</f>
        <v>3</v>
      </c>
      <c r="E2269" s="11">
        <f>1.07*B2269/MAX(B:B)</f>
        <v>0</v>
      </c>
      <c r="F2269" s="11">
        <f>C2269/MAX(C:C)</f>
        <v>2.4450475561749676E-5</v>
      </c>
      <c r="I2269" s="11">
        <f t="shared" si="35"/>
        <v>0.80049742747832053</v>
      </c>
      <c r="J2269" s="11">
        <f t="shared" si="35"/>
        <v>1.1042511555111645E-4</v>
      </c>
    </row>
    <row r="2270" spans="1:10" x14ac:dyDescent="0.25">
      <c r="A2270" s="11">
        <v>191.66669999999999</v>
      </c>
      <c r="B2270" s="11">
        <f>raw!O2259</f>
        <v>0</v>
      </c>
      <c r="C2270" s="11">
        <f>raw!P2259</f>
        <v>1</v>
      </c>
      <c r="E2270" s="11">
        <f>1.07*B2270/MAX(B:B)</f>
        <v>0</v>
      </c>
      <c r="F2270" s="11">
        <f>C2270/MAX(C:C)</f>
        <v>8.150158520583226E-6</v>
      </c>
      <c r="I2270" s="11">
        <f t="shared" si="35"/>
        <v>0.80049742747832053</v>
      </c>
      <c r="J2270" s="11">
        <f t="shared" si="35"/>
        <v>1.1042511555111645E-4</v>
      </c>
    </row>
    <row r="2271" spans="1:10" x14ac:dyDescent="0.25">
      <c r="A2271" s="11">
        <v>191.75</v>
      </c>
      <c r="B2271" s="11">
        <f>raw!O2260</f>
        <v>0</v>
      </c>
      <c r="C2271" s="11">
        <f>raw!P2260</f>
        <v>1</v>
      </c>
      <c r="E2271" s="11">
        <f>1.07*B2271/MAX(B:B)</f>
        <v>0</v>
      </c>
      <c r="F2271" s="11">
        <f>C2271/MAX(C:C)</f>
        <v>8.150158520583226E-6</v>
      </c>
      <c r="I2271" s="11">
        <f t="shared" si="35"/>
        <v>0.80049742747832053</v>
      </c>
      <c r="J2271" s="11">
        <f t="shared" si="35"/>
        <v>1.1042511555111645E-4</v>
      </c>
    </row>
    <row r="2272" spans="1:10" x14ac:dyDescent="0.25">
      <c r="A2272" s="11">
        <v>191.83330000000001</v>
      </c>
      <c r="B2272" s="11">
        <f>raw!O2261</f>
        <v>1</v>
      </c>
      <c r="C2272" s="11">
        <f>raw!P2261</f>
        <v>0</v>
      </c>
      <c r="E2272" s="11">
        <f>1.07*B2272/MAX(B:B)</f>
        <v>2.7828348504551367E-5</v>
      </c>
      <c r="F2272" s="11">
        <f>C2272/MAX(C:C)</f>
        <v>0</v>
      </c>
      <c r="I2272" s="11">
        <f t="shared" si="35"/>
        <v>0.80049742747832053</v>
      </c>
      <c r="J2272" s="11">
        <f t="shared" si="35"/>
        <v>1.1042511555111645E-4</v>
      </c>
    </row>
    <row r="2273" spans="1:10" x14ac:dyDescent="0.25">
      <c r="A2273" s="11">
        <v>191.91669999999999</v>
      </c>
      <c r="B2273" s="11">
        <f>raw!O2262</f>
        <v>3</v>
      </c>
      <c r="C2273" s="11">
        <f>raw!P2262</f>
        <v>1</v>
      </c>
      <c r="E2273" s="11">
        <f>1.07*B2273/MAX(B:B)</f>
        <v>8.3485045513654089E-5</v>
      </c>
      <c r="F2273" s="11">
        <f>C2273/MAX(C:C)</f>
        <v>8.150158520583226E-6</v>
      </c>
      <c r="I2273" s="11">
        <f t="shared" si="35"/>
        <v>0.80049742747832053</v>
      </c>
      <c r="J2273" s="11">
        <f t="shared" si="35"/>
        <v>1.1042511555111645E-4</v>
      </c>
    </row>
    <row r="2274" spans="1:10" x14ac:dyDescent="0.25">
      <c r="A2274" s="11">
        <v>192</v>
      </c>
      <c r="B2274" s="11">
        <f>raw!O2263</f>
        <v>0</v>
      </c>
      <c r="C2274" s="11">
        <f>raw!P2263</f>
        <v>1</v>
      </c>
      <c r="E2274" s="11">
        <f>1.07*B2274/MAX(B:B)</f>
        <v>0</v>
      </c>
      <c r="F2274" s="11">
        <f>C2274/MAX(C:C)</f>
        <v>8.150158520583226E-6</v>
      </c>
      <c r="I2274" s="11">
        <f t="shared" si="35"/>
        <v>0.80049742747832053</v>
      </c>
      <c r="J2274" s="11">
        <f t="shared" si="35"/>
        <v>1.1042511555111645E-4</v>
      </c>
    </row>
    <row r="2275" spans="1:10" x14ac:dyDescent="0.25">
      <c r="A2275" s="11">
        <v>192.08330000000001</v>
      </c>
      <c r="B2275" s="11">
        <f>raw!O2264</f>
        <v>3</v>
      </c>
      <c r="C2275" s="11">
        <f>raw!P2264</f>
        <v>2</v>
      </c>
      <c r="E2275" s="11">
        <f>1.07*B2275/MAX(B:B)</f>
        <v>8.3485045513654089E-5</v>
      </c>
      <c r="F2275" s="11">
        <f>C2275/MAX(C:C)</f>
        <v>1.6300317041166452E-5</v>
      </c>
      <c r="I2275" s="11">
        <f t="shared" si="35"/>
        <v>0.80049742747832053</v>
      </c>
      <c r="J2275" s="11">
        <f t="shared" si="35"/>
        <v>1.1042511555111645E-4</v>
      </c>
    </row>
    <row r="2276" spans="1:10" x14ac:dyDescent="0.25">
      <c r="A2276" s="11">
        <v>192.16669999999999</v>
      </c>
      <c r="B2276" s="11">
        <f>raw!O2265</f>
        <v>1</v>
      </c>
      <c r="C2276" s="11">
        <f>raw!P2265</f>
        <v>0</v>
      </c>
      <c r="E2276" s="11">
        <f>1.07*B2276/MAX(B:B)</f>
        <v>2.7828348504551367E-5</v>
      </c>
      <c r="F2276" s="11">
        <f>C2276/MAX(C:C)</f>
        <v>0</v>
      </c>
      <c r="I2276" s="11">
        <f t="shared" si="35"/>
        <v>0.80049742747832053</v>
      </c>
      <c r="J2276" s="11">
        <f t="shared" si="35"/>
        <v>1.1042511555111645E-4</v>
      </c>
    </row>
    <row r="2277" spans="1:10" x14ac:dyDescent="0.25">
      <c r="A2277" s="11">
        <v>192.25</v>
      </c>
      <c r="B2277" s="11">
        <f>raw!O2266</f>
        <v>0</v>
      </c>
      <c r="C2277" s="11">
        <f>raw!P2266</f>
        <v>1</v>
      </c>
      <c r="E2277" s="11">
        <f>1.07*B2277/MAX(B:B)</f>
        <v>0</v>
      </c>
      <c r="F2277" s="11">
        <f>C2277/MAX(C:C)</f>
        <v>8.150158520583226E-6</v>
      </c>
      <c r="I2277" s="11">
        <f t="shared" si="35"/>
        <v>0.80049742747832053</v>
      </c>
      <c r="J2277" s="11">
        <f t="shared" si="35"/>
        <v>1.1042511555111645E-4</v>
      </c>
    </row>
    <row r="2278" spans="1:10" x14ac:dyDescent="0.25">
      <c r="A2278" s="11">
        <v>192.33330000000001</v>
      </c>
      <c r="B2278" s="11">
        <f>raw!O2267</f>
        <v>1</v>
      </c>
      <c r="C2278" s="11">
        <f>raw!P2267</f>
        <v>0</v>
      </c>
      <c r="E2278" s="11">
        <f>1.07*B2278/MAX(B:B)</f>
        <v>2.7828348504551367E-5</v>
      </c>
      <c r="F2278" s="11">
        <f>C2278/MAX(C:C)</f>
        <v>0</v>
      </c>
      <c r="I2278" s="11">
        <f t="shared" si="35"/>
        <v>0.80049742747832053</v>
      </c>
      <c r="J2278" s="11">
        <f t="shared" si="35"/>
        <v>1.1042511555111645E-4</v>
      </c>
    </row>
    <row r="2279" spans="1:10" x14ac:dyDescent="0.25">
      <c r="A2279" s="11">
        <v>192.41669999999999</v>
      </c>
      <c r="B2279" s="11">
        <f>raw!O2268</f>
        <v>1</v>
      </c>
      <c r="C2279" s="11">
        <f>raw!P2268</f>
        <v>1</v>
      </c>
      <c r="E2279" s="11">
        <f>1.07*B2279/MAX(B:B)</f>
        <v>2.7828348504551367E-5</v>
      </c>
      <c r="F2279" s="11">
        <f>C2279/MAX(C:C)</f>
        <v>8.150158520583226E-6</v>
      </c>
      <c r="I2279" s="11">
        <f t="shared" si="35"/>
        <v>0.80049742747832053</v>
      </c>
      <c r="J2279" s="11">
        <f t="shared" si="35"/>
        <v>1.1042511555111645E-4</v>
      </c>
    </row>
    <row r="2280" spans="1:10" x14ac:dyDescent="0.25">
      <c r="A2280" s="11">
        <v>192.5</v>
      </c>
      <c r="B2280" s="11">
        <f>raw!O2269</f>
        <v>1</v>
      </c>
      <c r="C2280" s="11">
        <f>raw!P2269</f>
        <v>0</v>
      </c>
      <c r="E2280" s="11">
        <f>1.07*B2280/MAX(B:B)</f>
        <v>2.7828348504551367E-5</v>
      </c>
      <c r="F2280" s="11">
        <f>C2280/MAX(C:C)</f>
        <v>0</v>
      </c>
      <c r="I2280" s="11">
        <f t="shared" si="35"/>
        <v>0.80049742747832053</v>
      </c>
      <c r="J2280" s="11">
        <f t="shared" si="35"/>
        <v>1.1042511555111645E-4</v>
      </c>
    </row>
    <row r="2281" spans="1:10" x14ac:dyDescent="0.25">
      <c r="A2281" s="11">
        <v>192.66669999999999</v>
      </c>
      <c r="B2281" s="11">
        <f>raw!O2270</f>
        <v>0</v>
      </c>
      <c r="C2281" s="11">
        <f>raw!P2270</f>
        <v>1</v>
      </c>
      <c r="E2281" s="11">
        <f>1.07*B2281/MAX(B:B)</f>
        <v>0</v>
      </c>
      <c r="F2281" s="11">
        <f>C2281/MAX(C:C)</f>
        <v>8.150158520583226E-6</v>
      </c>
      <c r="I2281" s="11">
        <f t="shared" si="35"/>
        <v>0.80049742747832053</v>
      </c>
      <c r="J2281" s="11">
        <f t="shared" si="35"/>
        <v>1.1042511555111645E-4</v>
      </c>
    </row>
    <row r="2282" spans="1:10" x14ac:dyDescent="0.25">
      <c r="A2282" s="11">
        <v>192.75</v>
      </c>
      <c r="B2282" s="11">
        <f>raw!O2271</f>
        <v>0</v>
      </c>
      <c r="C2282" s="11">
        <f>raw!P2271</f>
        <v>2</v>
      </c>
      <c r="E2282" s="11">
        <f>1.07*B2282/MAX(B:B)</f>
        <v>0</v>
      </c>
      <c r="F2282" s="11">
        <f>C2282/MAX(C:C)</f>
        <v>1.6300317041166452E-5</v>
      </c>
      <c r="I2282" s="11">
        <f t="shared" si="35"/>
        <v>0.80049742747832053</v>
      </c>
      <c r="J2282" s="11">
        <f t="shared" si="35"/>
        <v>1.1042511555111645E-4</v>
      </c>
    </row>
    <row r="2283" spans="1:10" x14ac:dyDescent="0.25">
      <c r="A2283" s="11">
        <v>192.91669999999999</v>
      </c>
      <c r="B2283" s="11">
        <f>raw!O2272</f>
        <v>0</v>
      </c>
      <c r="C2283" s="11">
        <f>raw!P2272</f>
        <v>1</v>
      </c>
      <c r="E2283" s="11">
        <f>1.07*B2283/MAX(B:B)</f>
        <v>0</v>
      </c>
      <c r="F2283" s="11">
        <f>C2283/MAX(C:C)</f>
        <v>8.150158520583226E-6</v>
      </c>
      <c r="I2283" s="11">
        <f t="shared" si="35"/>
        <v>0.80049742747832053</v>
      </c>
      <c r="J2283" s="11">
        <f t="shared" si="35"/>
        <v>1.1042511555111645E-4</v>
      </c>
    </row>
    <row r="2284" spans="1:10" x14ac:dyDescent="0.25">
      <c r="A2284" s="11">
        <v>193</v>
      </c>
      <c r="B2284" s="11">
        <f>raw!O2273</f>
        <v>1</v>
      </c>
      <c r="C2284" s="11">
        <f>raw!P2273</f>
        <v>0</v>
      </c>
      <c r="E2284" s="11">
        <f>1.07*B2284/MAX(B:B)</f>
        <v>2.7828348504551367E-5</v>
      </c>
      <c r="F2284" s="11">
        <f>C2284/MAX(C:C)</f>
        <v>0</v>
      </c>
      <c r="I2284" s="11">
        <f t="shared" si="35"/>
        <v>0.80049742747832053</v>
      </c>
      <c r="J2284" s="11">
        <f t="shared" si="35"/>
        <v>1.1042511555111645E-4</v>
      </c>
    </row>
    <row r="2285" spans="1:10" x14ac:dyDescent="0.25">
      <c r="A2285" s="11">
        <v>193.08330000000001</v>
      </c>
      <c r="B2285" s="11">
        <f>raw!O2274</f>
        <v>0</v>
      </c>
      <c r="C2285" s="11">
        <f>raw!P2274</f>
        <v>1</v>
      </c>
      <c r="E2285" s="11">
        <f>1.07*B2285/MAX(B:B)</f>
        <v>0</v>
      </c>
      <c r="F2285" s="11">
        <f>C2285/MAX(C:C)</f>
        <v>8.150158520583226E-6</v>
      </c>
      <c r="I2285" s="11">
        <f t="shared" si="35"/>
        <v>0.80049742747832053</v>
      </c>
      <c r="J2285" s="11">
        <f t="shared" si="35"/>
        <v>1.1042511555111645E-4</v>
      </c>
    </row>
    <row r="2286" spans="1:10" x14ac:dyDescent="0.25">
      <c r="A2286" s="11">
        <v>193.16669999999999</v>
      </c>
      <c r="B2286" s="11">
        <f>raw!O2275</f>
        <v>0</v>
      </c>
      <c r="C2286" s="11">
        <f>raw!P2275</f>
        <v>1</v>
      </c>
      <c r="E2286" s="11">
        <f>1.07*B2286/MAX(B:B)</f>
        <v>0</v>
      </c>
      <c r="F2286" s="11">
        <f>C2286/MAX(C:C)</f>
        <v>8.150158520583226E-6</v>
      </c>
      <c r="I2286" s="11">
        <f t="shared" si="35"/>
        <v>0.80049742747832053</v>
      </c>
      <c r="J2286" s="11">
        <f t="shared" si="35"/>
        <v>1.1042511555111645E-4</v>
      </c>
    </row>
    <row r="2287" spans="1:10" x14ac:dyDescent="0.25">
      <c r="A2287" s="11">
        <v>193.25</v>
      </c>
      <c r="B2287" s="11">
        <f>raw!O2276</f>
        <v>0</v>
      </c>
      <c r="C2287" s="11">
        <f>raw!P2276</f>
        <v>1</v>
      </c>
      <c r="E2287" s="11">
        <f>1.07*B2287/MAX(B:B)</f>
        <v>0</v>
      </c>
      <c r="F2287" s="11">
        <f>C2287/MAX(C:C)</f>
        <v>8.150158520583226E-6</v>
      </c>
      <c r="I2287" s="11">
        <f t="shared" si="35"/>
        <v>0.80049742747832053</v>
      </c>
      <c r="J2287" s="11">
        <f t="shared" si="35"/>
        <v>1.1042511555111645E-4</v>
      </c>
    </row>
    <row r="2288" spans="1:10" x14ac:dyDescent="0.25">
      <c r="A2288" s="11">
        <v>193.41669999999999</v>
      </c>
      <c r="B2288" s="11">
        <f>raw!O2277</f>
        <v>2</v>
      </c>
      <c r="C2288" s="11">
        <f>raw!P2277</f>
        <v>4</v>
      </c>
      <c r="E2288" s="11">
        <f>1.07*B2288/MAX(B:B)</f>
        <v>5.5656697009102735E-5</v>
      </c>
      <c r="F2288" s="11">
        <f>C2288/MAX(C:C)</f>
        <v>3.2600634082332904E-5</v>
      </c>
      <c r="I2288" s="11">
        <f t="shared" si="35"/>
        <v>0.80049742747832053</v>
      </c>
      <c r="J2288" s="11">
        <f t="shared" si="35"/>
        <v>1.1042511555111645E-4</v>
      </c>
    </row>
    <row r="2289" spans="1:10" x14ac:dyDescent="0.25">
      <c r="A2289" s="11">
        <v>193.5</v>
      </c>
      <c r="B2289" s="11">
        <f>raw!O2278</f>
        <v>0</v>
      </c>
      <c r="C2289" s="11">
        <f>raw!P2278</f>
        <v>1</v>
      </c>
      <c r="E2289" s="11">
        <f>1.07*B2289/MAX(B:B)</f>
        <v>0</v>
      </c>
      <c r="F2289" s="11">
        <f>C2289/MAX(C:C)</f>
        <v>8.150158520583226E-6</v>
      </c>
      <c r="I2289" s="11">
        <f t="shared" si="35"/>
        <v>0.80049742747832053</v>
      </c>
      <c r="J2289" s="11">
        <f t="shared" si="35"/>
        <v>1.1042511555111645E-4</v>
      </c>
    </row>
    <row r="2290" spans="1:10" x14ac:dyDescent="0.25">
      <c r="A2290" s="11">
        <v>193.66669999999999</v>
      </c>
      <c r="B2290" s="11">
        <f>raw!O2279</f>
        <v>0</v>
      </c>
      <c r="C2290" s="11">
        <f>raw!P2279</f>
        <v>1</v>
      </c>
      <c r="E2290" s="11">
        <f>1.07*B2290/MAX(B:B)</f>
        <v>0</v>
      </c>
      <c r="F2290" s="11">
        <f>C2290/MAX(C:C)</f>
        <v>8.150158520583226E-6</v>
      </c>
      <c r="I2290" s="11">
        <f t="shared" si="35"/>
        <v>0.80049742747832053</v>
      </c>
      <c r="J2290" s="11">
        <f t="shared" si="35"/>
        <v>1.1042511555111645E-4</v>
      </c>
    </row>
    <row r="2291" spans="1:10" x14ac:dyDescent="0.25">
      <c r="A2291" s="11">
        <v>193.83330000000001</v>
      </c>
      <c r="B2291" s="11">
        <f>raw!O2280</f>
        <v>2</v>
      </c>
      <c r="C2291" s="11">
        <f>raw!P2280</f>
        <v>0</v>
      </c>
      <c r="E2291" s="11">
        <f>1.07*B2291/MAX(B:B)</f>
        <v>5.5656697009102735E-5</v>
      </c>
      <c r="F2291" s="11">
        <f>C2291/MAX(C:C)</f>
        <v>0</v>
      </c>
      <c r="I2291" s="11">
        <f t="shared" si="35"/>
        <v>0.80049742747832053</v>
      </c>
      <c r="J2291" s="11">
        <f t="shared" si="35"/>
        <v>1.1042511555111645E-4</v>
      </c>
    </row>
    <row r="2292" spans="1:10" x14ac:dyDescent="0.25">
      <c r="A2292" s="11">
        <v>193.91669999999999</v>
      </c>
      <c r="B2292" s="11">
        <f>raw!O2281</f>
        <v>0</v>
      </c>
      <c r="C2292" s="11">
        <f>raw!P2281</f>
        <v>1</v>
      </c>
      <c r="E2292" s="11">
        <f>1.07*B2292/MAX(B:B)</f>
        <v>0</v>
      </c>
      <c r="F2292" s="11">
        <f>C2292/MAX(C:C)</f>
        <v>8.150158520583226E-6</v>
      </c>
      <c r="I2292" s="11">
        <f t="shared" si="35"/>
        <v>0.80049742747832053</v>
      </c>
      <c r="J2292" s="11">
        <f t="shared" si="35"/>
        <v>1.1042511555111645E-4</v>
      </c>
    </row>
    <row r="2293" spans="1:10" x14ac:dyDescent="0.25">
      <c r="A2293" s="11">
        <v>194</v>
      </c>
      <c r="B2293" s="11">
        <f>raw!O2282</f>
        <v>1</v>
      </c>
      <c r="C2293" s="11">
        <f>raw!P2282</f>
        <v>3</v>
      </c>
      <c r="E2293" s="11">
        <f>1.07*B2293/MAX(B:B)</f>
        <v>2.7828348504551367E-5</v>
      </c>
      <c r="F2293" s="11">
        <f>C2293/MAX(C:C)</f>
        <v>2.4450475561749676E-5</v>
      </c>
      <c r="I2293" s="11">
        <f t="shared" si="35"/>
        <v>0.80049742747832053</v>
      </c>
      <c r="J2293" s="11">
        <f t="shared" si="35"/>
        <v>1.1042511555111645E-4</v>
      </c>
    </row>
    <row r="2294" spans="1:10" x14ac:dyDescent="0.25">
      <c r="A2294" s="11">
        <v>194.08330000000001</v>
      </c>
      <c r="B2294" s="11">
        <f>raw!O2283</f>
        <v>0</v>
      </c>
      <c r="C2294" s="11">
        <f>raw!P2283</f>
        <v>1</v>
      </c>
      <c r="E2294" s="11">
        <f>1.07*B2294/MAX(B:B)</f>
        <v>0</v>
      </c>
      <c r="F2294" s="11">
        <f>C2294/MAX(C:C)</f>
        <v>8.150158520583226E-6</v>
      </c>
      <c r="I2294" s="11">
        <f t="shared" si="35"/>
        <v>0.80049742747832053</v>
      </c>
      <c r="J2294" s="11">
        <f t="shared" si="35"/>
        <v>1.1042511555111645E-4</v>
      </c>
    </row>
    <row r="2295" spans="1:10" x14ac:dyDescent="0.25">
      <c r="A2295" s="11">
        <v>194.16669999999999</v>
      </c>
      <c r="B2295" s="11">
        <f>raw!O2284</f>
        <v>0</v>
      </c>
      <c r="C2295" s="11">
        <f>raw!P2284</f>
        <v>4</v>
      </c>
      <c r="E2295" s="11">
        <f>1.07*B2295/MAX(B:B)</f>
        <v>0</v>
      </c>
      <c r="F2295" s="11">
        <f>C2295/MAX(C:C)</f>
        <v>3.2600634082332904E-5</v>
      </c>
      <c r="I2295" s="11">
        <f t="shared" si="35"/>
        <v>0.80049742747832053</v>
      </c>
      <c r="J2295" s="11">
        <f t="shared" si="35"/>
        <v>1.1042511555111645E-4</v>
      </c>
    </row>
    <row r="2296" spans="1:10" x14ac:dyDescent="0.25">
      <c r="A2296" s="11">
        <v>194.33330000000001</v>
      </c>
      <c r="B2296" s="11">
        <f>raw!O2285</f>
        <v>0</v>
      </c>
      <c r="C2296" s="11">
        <f>raw!P2285</f>
        <v>1</v>
      </c>
      <c r="E2296" s="11">
        <f>1.07*B2296/MAX(B:B)</f>
        <v>0</v>
      </c>
      <c r="F2296" s="11">
        <f>C2296/MAX(C:C)</f>
        <v>8.150158520583226E-6</v>
      </c>
      <c r="I2296" s="11">
        <f t="shared" si="35"/>
        <v>0.80049742747832053</v>
      </c>
      <c r="J2296" s="11">
        <f t="shared" si="35"/>
        <v>1.1042511555111645E-4</v>
      </c>
    </row>
    <row r="2297" spans="1:10" x14ac:dyDescent="0.25">
      <c r="A2297" s="11">
        <v>194.41669999999999</v>
      </c>
      <c r="B2297" s="11">
        <f>raw!O2286</f>
        <v>0</v>
      </c>
      <c r="C2297" s="11">
        <f>raw!P2286</f>
        <v>2</v>
      </c>
      <c r="E2297" s="11">
        <f>1.07*B2297/MAX(B:B)</f>
        <v>0</v>
      </c>
      <c r="F2297" s="11">
        <f>C2297/MAX(C:C)</f>
        <v>1.6300317041166452E-5</v>
      </c>
      <c r="I2297" s="11">
        <f t="shared" si="35"/>
        <v>0.80049742747832053</v>
      </c>
      <c r="J2297" s="11">
        <f t="shared" si="35"/>
        <v>1.1042511555111645E-4</v>
      </c>
    </row>
    <row r="2298" spans="1:10" x14ac:dyDescent="0.25">
      <c r="A2298" s="11">
        <v>194.5</v>
      </c>
      <c r="B2298" s="11">
        <f>raw!O2287</f>
        <v>0</v>
      </c>
      <c r="C2298" s="11">
        <f>raw!P2287</f>
        <v>1</v>
      </c>
      <c r="E2298" s="11">
        <f>1.07*B2298/MAX(B:B)</f>
        <v>0</v>
      </c>
      <c r="F2298" s="11">
        <f>C2298/MAX(C:C)</f>
        <v>8.150158520583226E-6</v>
      </c>
      <c r="I2298" s="11">
        <f t="shared" si="35"/>
        <v>0.80049742747832053</v>
      </c>
      <c r="J2298" s="11">
        <f t="shared" si="35"/>
        <v>1.1042511555111645E-4</v>
      </c>
    </row>
    <row r="2299" spans="1:10" x14ac:dyDescent="0.25">
      <c r="A2299" s="11">
        <v>194.58330000000001</v>
      </c>
      <c r="B2299" s="11">
        <f>raw!O2288</f>
        <v>0</v>
      </c>
      <c r="C2299" s="11">
        <f>raw!P2288</f>
        <v>1</v>
      </c>
      <c r="E2299" s="11">
        <f>1.07*B2299/MAX(B:B)</f>
        <v>0</v>
      </c>
      <c r="F2299" s="11">
        <f>C2299/MAX(C:C)</f>
        <v>8.150158520583226E-6</v>
      </c>
      <c r="I2299" s="11">
        <f t="shared" si="35"/>
        <v>0.80049742747832053</v>
      </c>
      <c r="J2299" s="11">
        <f t="shared" si="35"/>
        <v>1.1042511555111645E-4</v>
      </c>
    </row>
    <row r="2300" spans="1:10" x14ac:dyDescent="0.25">
      <c r="A2300" s="11">
        <v>194.66669999999999</v>
      </c>
      <c r="B2300" s="11">
        <f>raw!O2289</f>
        <v>1</v>
      </c>
      <c r="C2300" s="11">
        <f>raw!P2289</f>
        <v>0</v>
      </c>
      <c r="E2300" s="11">
        <f>1.07*B2300/MAX(B:B)</f>
        <v>2.7828348504551367E-5</v>
      </c>
      <c r="F2300" s="11">
        <f>C2300/MAX(C:C)</f>
        <v>0</v>
      </c>
      <c r="I2300" s="11">
        <f t="shared" si="35"/>
        <v>0.80049742747832053</v>
      </c>
      <c r="J2300" s="11">
        <f t="shared" si="35"/>
        <v>1.1042511555111645E-4</v>
      </c>
    </row>
    <row r="2301" spans="1:10" x14ac:dyDescent="0.25">
      <c r="A2301" s="11">
        <v>194.83330000000001</v>
      </c>
      <c r="B2301" s="11">
        <f>raw!O2290</f>
        <v>1</v>
      </c>
      <c r="C2301" s="11">
        <f>raw!P2290</f>
        <v>2</v>
      </c>
      <c r="E2301" s="11">
        <f>1.07*B2301/MAX(B:B)</f>
        <v>2.7828348504551367E-5</v>
      </c>
      <c r="F2301" s="11">
        <f>C2301/MAX(C:C)</f>
        <v>1.6300317041166452E-5</v>
      </c>
      <c r="I2301" s="11">
        <f t="shared" si="35"/>
        <v>0.80049742747832053</v>
      </c>
      <c r="J2301" s="11">
        <f t="shared" si="35"/>
        <v>1.1042511555111645E-4</v>
      </c>
    </row>
    <row r="2302" spans="1:10" x14ac:dyDescent="0.25">
      <c r="A2302" s="11">
        <v>194.91669999999999</v>
      </c>
      <c r="B2302" s="11">
        <f>raw!O2291</f>
        <v>0</v>
      </c>
      <c r="C2302" s="11">
        <f>raw!P2291</f>
        <v>1</v>
      </c>
      <c r="E2302" s="11">
        <f>1.07*B2302/MAX(B:B)</f>
        <v>0</v>
      </c>
      <c r="F2302" s="11">
        <f>C2302/MAX(C:C)</f>
        <v>8.150158520583226E-6</v>
      </c>
      <c r="I2302" s="11">
        <f t="shared" si="35"/>
        <v>0.80049742747832053</v>
      </c>
      <c r="J2302" s="11">
        <f t="shared" si="35"/>
        <v>1.1042511555111645E-4</v>
      </c>
    </row>
    <row r="2303" spans="1:10" x14ac:dyDescent="0.25">
      <c r="A2303" s="11">
        <v>195</v>
      </c>
      <c r="B2303" s="11">
        <f>raw!O2292</f>
        <v>0</v>
      </c>
      <c r="C2303" s="11">
        <f>raw!P2292</f>
        <v>1</v>
      </c>
      <c r="E2303" s="11">
        <f>1.07*B2303/MAX(B:B)</f>
        <v>0</v>
      </c>
      <c r="F2303" s="11">
        <f>C2303/MAX(C:C)</f>
        <v>8.150158520583226E-6</v>
      </c>
      <c r="I2303" s="11">
        <f t="shared" si="35"/>
        <v>0.80049742747832053</v>
      </c>
      <c r="J2303" s="11">
        <f t="shared" si="35"/>
        <v>1.1042511555111645E-4</v>
      </c>
    </row>
    <row r="2304" spans="1:10" x14ac:dyDescent="0.25">
      <c r="A2304" s="11">
        <v>195.08330000000001</v>
      </c>
      <c r="B2304" s="11">
        <f>raw!O2293</f>
        <v>0</v>
      </c>
      <c r="C2304" s="11">
        <f>raw!P2293</f>
        <v>1</v>
      </c>
      <c r="E2304" s="11">
        <f>1.07*B2304/MAX(B:B)</f>
        <v>0</v>
      </c>
      <c r="F2304" s="11">
        <f>C2304/MAX(C:C)</f>
        <v>8.150158520583226E-6</v>
      </c>
      <c r="I2304" s="11">
        <f t="shared" si="35"/>
        <v>0.80049742747832053</v>
      </c>
      <c r="J2304" s="11">
        <f t="shared" si="35"/>
        <v>1.1042511555111645E-4</v>
      </c>
    </row>
    <row r="2305" spans="1:10" x14ac:dyDescent="0.25">
      <c r="A2305" s="11">
        <v>195.16669999999999</v>
      </c>
      <c r="B2305" s="11">
        <f>raw!O2294</f>
        <v>1</v>
      </c>
      <c r="C2305" s="11">
        <f>raw!P2294</f>
        <v>2</v>
      </c>
      <c r="E2305" s="11">
        <f>1.07*B2305/MAX(B:B)</f>
        <v>2.7828348504551367E-5</v>
      </c>
      <c r="F2305" s="11">
        <f>C2305/MAX(C:C)</f>
        <v>1.6300317041166452E-5</v>
      </c>
      <c r="I2305" s="11">
        <f t="shared" si="35"/>
        <v>0.80049742747832053</v>
      </c>
      <c r="J2305" s="11">
        <f t="shared" si="35"/>
        <v>1.1042511555111645E-4</v>
      </c>
    </row>
    <row r="2306" spans="1:10" x14ac:dyDescent="0.25">
      <c r="A2306" s="11">
        <v>195.25</v>
      </c>
      <c r="B2306" s="11">
        <f>raw!O2295</f>
        <v>1</v>
      </c>
      <c r="C2306" s="11">
        <f>raw!P2295</f>
        <v>2</v>
      </c>
      <c r="E2306" s="11">
        <f>1.07*B2306/MAX(B:B)</f>
        <v>2.7828348504551367E-5</v>
      </c>
      <c r="F2306" s="11">
        <f>C2306/MAX(C:C)</f>
        <v>1.6300317041166452E-5</v>
      </c>
      <c r="I2306" s="11">
        <f t="shared" si="35"/>
        <v>0.80049742747832053</v>
      </c>
      <c r="J2306" s="11">
        <f t="shared" si="35"/>
        <v>1.1042511555111645E-4</v>
      </c>
    </row>
    <row r="2307" spans="1:10" x14ac:dyDescent="0.25">
      <c r="A2307" s="11">
        <v>195.33330000000001</v>
      </c>
      <c r="B2307" s="11">
        <f>raw!O2296</f>
        <v>0</v>
      </c>
      <c r="C2307" s="11">
        <f>raw!P2296</f>
        <v>2</v>
      </c>
      <c r="E2307" s="11">
        <f>1.07*B2307/MAX(B:B)</f>
        <v>0</v>
      </c>
      <c r="F2307" s="11">
        <f>C2307/MAX(C:C)</f>
        <v>1.6300317041166452E-5</v>
      </c>
      <c r="I2307" s="11">
        <f t="shared" si="35"/>
        <v>0.80049742747832053</v>
      </c>
      <c r="J2307" s="11">
        <f t="shared" si="35"/>
        <v>1.1042511555111645E-4</v>
      </c>
    </row>
    <row r="2308" spans="1:10" x14ac:dyDescent="0.25">
      <c r="A2308" s="11">
        <v>195.41669999999999</v>
      </c>
      <c r="B2308" s="11">
        <f>raw!O2297</f>
        <v>0</v>
      </c>
      <c r="C2308" s="11">
        <f>raw!P2297</f>
        <v>1</v>
      </c>
      <c r="E2308" s="11">
        <f>1.07*B2308/MAX(B:B)</f>
        <v>0</v>
      </c>
      <c r="F2308" s="11">
        <f>C2308/MAX(C:C)</f>
        <v>8.150158520583226E-6</v>
      </c>
      <c r="I2308" s="11">
        <f t="shared" si="35"/>
        <v>0.80049742747832053</v>
      </c>
      <c r="J2308" s="11">
        <f t="shared" si="35"/>
        <v>1.1042511555111645E-4</v>
      </c>
    </row>
    <row r="2309" spans="1:10" x14ac:dyDescent="0.25">
      <c r="A2309" s="11">
        <v>195.5</v>
      </c>
      <c r="B2309" s="11">
        <f>raw!O2298</f>
        <v>0</v>
      </c>
      <c r="C2309" s="11">
        <f>raw!P2298</f>
        <v>1</v>
      </c>
      <c r="E2309" s="11">
        <f>1.07*B2309/MAX(B:B)</f>
        <v>0</v>
      </c>
      <c r="F2309" s="11">
        <f>C2309/MAX(C:C)</f>
        <v>8.150158520583226E-6</v>
      </c>
      <c r="I2309" s="11">
        <f t="shared" si="35"/>
        <v>0.80049742747832053</v>
      </c>
      <c r="J2309" s="11">
        <f t="shared" si="35"/>
        <v>1.1042511555111645E-4</v>
      </c>
    </row>
    <row r="2310" spans="1:10" x14ac:dyDescent="0.25">
      <c r="A2310" s="11">
        <v>195.58330000000001</v>
      </c>
      <c r="B2310" s="11">
        <f>raw!O2299</f>
        <v>0</v>
      </c>
      <c r="C2310" s="11">
        <f>raw!P2299</f>
        <v>0</v>
      </c>
      <c r="E2310" s="11">
        <f>1.07*B2310/MAX(B:B)</f>
        <v>0</v>
      </c>
      <c r="F2310" s="11">
        <f>C2310/MAX(C:C)</f>
        <v>0</v>
      </c>
      <c r="I2310" s="11">
        <f t="shared" si="35"/>
        <v>0.80049742747832053</v>
      </c>
      <c r="J2310" s="11">
        <f t="shared" si="35"/>
        <v>1.1042511555111645E-4</v>
      </c>
    </row>
    <row r="2311" spans="1:10" x14ac:dyDescent="0.25">
      <c r="A2311" s="11">
        <v>195.66669999999999</v>
      </c>
      <c r="B2311" s="11">
        <f>raw!O2300</f>
        <v>0</v>
      </c>
      <c r="C2311" s="11">
        <f>raw!P2300</f>
        <v>1</v>
      </c>
      <c r="E2311" s="11">
        <f>1.07*B2311/MAX(B:B)</f>
        <v>0</v>
      </c>
      <c r="F2311" s="11">
        <f>C2311/MAX(C:C)</f>
        <v>8.150158520583226E-6</v>
      </c>
      <c r="I2311" s="11">
        <f t="shared" si="35"/>
        <v>0.80049742747832053</v>
      </c>
      <c r="J2311" s="11">
        <f t="shared" si="35"/>
        <v>1.1042511555111645E-4</v>
      </c>
    </row>
    <row r="2312" spans="1:10" x14ac:dyDescent="0.25">
      <c r="A2312" s="11">
        <v>195.75</v>
      </c>
      <c r="B2312" s="11">
        <f>raw!O2301</f>
        <v>1</v>
      </c>
      <c r="C2312" s="11">
        <f>raw!P2301</f>
        <v>0</v>
      </c>
      <c r="E2312" s="11">
        <f>1.07*B2312/MAX(B:B)</f>
        <v>2.7828348504551367E-5</v>
      </c>
      <c r="F2312" s="11">
        <f>C2312/MAX(C:C)</f>
        <v>0</v>
      </c>
      <c r="I2312" s="11">
        <f t="shared" si="35"/>
        <v>0.80049742747832053</v>
      </c>
      <c r="J2312" s="11">
        <f t="shared" si="35"/>
        <v>1.1042511555111645E-4</v>
      </c>
    </row>
    <row r="2313" spans="1:10" x14ac:dyDescent="0.25">
      <c r="A2313" s="11">
        <v>195.83330000000001</v>
      </c>
      <c r="B2313" s="11">
        <f>raw!O2302</f>
        <v>0</v>
      </c>
      <c r="C2313" s="11">
        <f>raw!P2302</f>
        <v>1</v>
      </c>
      <c r="E2313" s="11">
        <f>1.07*B2313/MAX(B:B)</f>
        <v>0</v>
      </c>
      <c r="F2313" s="11">
        <f>C2313/MAX(C:C)</f>
        <v>8.150158520583226E-6</v>
      </c>
      <c r="I2313" s="11">
        <f t="shared" si="35"/>
        <v>0.80049742747832053</v>
      </c>
      <c r="J2313" s="11">
        <f t="shared" si="35"/>
        <v>1.1042511555111645E-4</v>
      </c>
    </row>
    <row r="2314" spans="1:10" x14ac:dyDescent="0.25">
      <c r="A2314" s="11">
        <v>195.91669999999999</v>
      </c>
      <c r="B2314" s="11">
        <f>raw!O2303</f>
        <v>2</v>
      </c>
      <c r="C2314" s="11">
        <f>raw!P2303</f>
        <v>3</v>
      </c>
      <c r="E2314" s="11">
        <f>1.07*B2314/MAX(B:B)</f>
        <v>5.5656697009102735E-5</v>
      </c>
      <c r="F2314" s="11">
        <f>C2314/MAX(C:C)</f>
        <v>2.4450475561749676E-5</v>
      </c>
      <c r="I2314" s="11">
        <f t="shared" si="35"/>
        <v>0.80049742747832053</v>
      </c>
      <c r="J2314" s="11">
        <f t="shared" si="35"/>
        <v>1.1042511555111645E-4</v>
      </c>
    </row>
    <row r="2315" spans="1:10" x14ac:dyDescent="0.25">
      <c r="A2315" s="11">
        <v>196.08330000000001</v>
      </c>
      <c r="B2315" s="11">
        <f>raw!O2304</f>
        <v>1</v>
      </c>
      <c r="C2315" s="11">
        <f>raw!P2304</f>
        <v>1</v>
      </c>
      <c r="E2315" s="11">
        <f>1.07*B2315/MAX(B:B)</f>
        <v>2.7828348504551367E-5</v>
      </c>
      <c r="F2315" s="11">
        <f>C2315/MAX(C:C)</f>
        <v>8.150158520583226E-6</v>
      </c>
      <c r="I2315" s="11">
        <f t="shared" si="35"/>
        <v>0.80049742747832053</v>
      </c>
      <c r="J2315" s="11">
        <f t="shared" si="35"/>
        <v>1.1042511555111645E-4</v>
      </c>
    </row>
    <row r="2316" spans="1:10" x14ac:dyDescent="0.25">
      <c r="A2316" s="11">
        <v>196.16669999999999</v>
      </c>
      <c r="B2316" s="11">
        <f>raw!O2305</f>
        <v>2</v>
      </c>
      <c r="C2316" s="11">
        <f>raw!P2305</f>
        <v>0</v>
      </c>
      <c r="E2316" s="11">
        <f>1.07*B2316/MAX(B:B)</f>
        <v>5.5656697009102735E-5</v>
      </c>
      <c r="F2316" s="11">
        <f>C2316/MAX(C:C)</f>
        <v>0</v>
      </c>
      <c r="I2316" s="11">
        <f t="shared" si="35"/>
        <v>0.80049742747832053</v>
      </c>
      <c r="J2316" s="11">
        <f t="shared" si="35"/>
        <v>1.1042511555111645E-4</v>
      </c>
    </row>
    <row r="2317" spans="1:10" x14ac:dyDescent="0.25">
      <c r="A2317" s="11">
        <v>196.25</v>
      </c>
      <c r="B2317" s="11">
        <f>raw!O2306</f>
        <v>0</v>
      </c>
      <c r="C2317" s="11">
        <f>raw!P2306</f>
        <v>1</v>
      </c>
      <c r="E2317" s="11">
        <f>1.07*B2317/MAX(B:B)</f>
        <v>0</v>
      </c>
      <c r="F2317" s="11">
        <f>C2317/MAX(C:C)</f>
        <v>8.150158520583226E-6</v>
      </c>
      <c r="I2317" s="11">
        <f t="shared" si="35"/>
        <v>0.80049742747832053</v>
      </c>
      <c r="J2317" s="11">
        <f t="shared" si="35"/>
        <v>1.1042511555111645E-4</v>
      </c>
    </row>
    <row r="2318" spans="1:10" x14ac:dyDescent="0.25">
      <c r="A2318" s="11">
        <v>196.33330000000001</v>
      </c>
      <c r="B2318" s="11">
        <f>raw!O2307</f>
        <v>0</v>
      </c>
      <c r="C2318" s="11">
        <f>raw!P2307</f>
        <v>0</v>
      </c>
      <c r="E2318" s="11">
        <f>1.07*B2318/MAX(B:B)</f>
        <v>0</v>
      </c>
      <c r="F2318" s="11">
        <f>C2318/MAX(C:C)</f>
        <v>0</v>
      </c>
      <c r="I2318" s="11">
        <f t="shared" si="35"/>
        <v>0.80049742747832053</v>
      </c>
      <c r="J2318" s="11">
        <f t="shared" si="35"/>
        <v>1.1042511555111645E-4</v>
      </c>
    </row>
    <row r="2319" spans="1:10" x14ac:dyDescent="0.25">
      <c r="A2319" s="11">
        <v>196.41669999999999</v>
      </c>
      <c r="B2319" s="11">
        <f>raw!O2308</f>
        <v>2</v>
      </c>
      <c r="C2319" s="11">
        <f>raw!P2308</f>
        <v>2</v>
      </c>
      <c r="E2319" s="11">
        <f>1.07*B2319/MAX(B:B)</f>
        <v>5.5656697009102735E-5</v>
      </c>
      <c r="F2319" s="11">
        <f>C2319/MAX(C:C)</f>
        <v>1.6300317041166452E-5</v>
      </c>
      <c r="I2319" s="11">
        <f t="shared" si="35"/>
        <v>0.80049742747832053</v>
      </c>
      <c r="J2319" s="11">
        <f t="shared" si="35"/>
        <v>1.1042511555111645E-4</v>
      </c>
    </row>
    <row r="2320" spans="1:10" x14ac:dyDescent="0.25">
      <c r="A2320" s="11">
        <v>196.5</v>
      </c>
      <c r="B2320" s="11">
        <f>raw!O2309</f>
        <v>0</v>
      </c>
      <c r="C2320" s="11">
        <f>raw!P2309</f>
        <v>2</v>
      </c>
      <c r="E2320" s="11">
        <f>1.07*B2320/MAX(B:B)</f>
        <v>0</v>
      </c>
      <c r="F2320" s="11">
        <f>C2320/MAX(C:C)</f>
        <v>1.6300317041166452E-5</v>
      </c>
      <c r="I2320" s="11">
        <f t="shared" ref="I2320:J2383" si="36">I$7+I$4*EXP(-($A2320-I$5)*($A2320-I$5)/(2*I$6*I$6))</f>
        <v>0.80049742747832053</v>
      </c>
      <c r="J2320" s="11">
        <f t="shared" si="36"/>
        <v>1.1042511555111645E-4</v>
      </c>
    </row>
    <row r="2321" spans="1:10" x14ac:dyDescent="0.25">
      <c r="A2321" s="11">
        <v>196.58330000000001</v>
      </c>
      <c r="B2321" s="11">
        <f>raw!O2310</f>
        <v>0</v>
      </c>
      <c r="C2321" s="11">
        <f>raw!P2310</f>
        <v>1</v>
      </c>
      <c r="E2321" s="11">
        <f>1.07*B2321/MAX(B:B)</f>
        <v>0</v>
      </c>
      <c r="F2321" s="11">
        <f>C2321/MAX(C:C)</f>
        <v>8.150158520583226E-6</v>
      </c>
      <c r="I2321" s="11">
        <f t="shared" si="36"/>
        <v>0.80049742747832053</v>
      </c>
      <c r="J2321" s="11">
        <f t="shared" si="36"/>
        <v>1.1042511555111645E-4</v>
      </c>
    </row>
    <row r="2322" spans="1:10" x14ac:dyDescent="0.25">
      <c r="A2322" s="11">
        <v>196.66669999999999</v>
      </c>
      <c r="B2322" s="11">
        <f>raw!O2311</f>
        <v>1</v>
      </c>
      <c r="C2322" s="11">
        <f>raw!P2311</f>
        <v>1</v>
      </c>
      <c r="E2322" s="11">
        <f>1.07*B2322/MAX(B:B)</f>
        <v>2.7828348504551367E-5</v>
      </c>
      <c r="F2322" s="11">
        <f>C2322/MAX(C:C)</f>
        <v>8.150158520583226E-6</v>
      </c>
      <c r="I2322" s="11">
        <f t="shared" si="36"/>
        <v>0.80049742747832053</v>
      </c>
      <c r="J2322" s="11">
        <f t="shared" si="36"/>
        <v>1.1042511555111645E-4</v>
      </c>
    </row>
    <row r="2323" spans="1:10" x14ac:dyDescent="0.25">
      <c r="A2323" s="11">
        <v>196.75</v>
      </c>
      <c r="B2323" s="11">
        <f>raw!O2312</f>
        <v>0</v>
      </c>
      <c r="C2323" s="11">
        <f>raw!P2312</f>
        <v>1</v>
      </c>
      <c r="E2323" s="11">
        <f>1.07*B2323/MAX(B:B)</f>
        <v>0</v>
      </c>
      <c r="F2323" s="11">
        <f>C2323/MAX(C:C)</f>
        <v>8.150158520583226E-6</v>
      </c>
      <c r="I2323" s="11">
        <f t="shared" si="36"/>
        <v>0.80049742747832053</v>
      </c>
      <c r="J2323" s="11">
        <f t="shared" si="36"/>
        <v>1.1042511555111645E-4</v>
      </c>
    </row>
    <row r="2324" spans="1:10" x14ac:dyDescent="0.25">
      <c r="A2324" s="11">
        <v>196.83330000000001</v>
      </c>
      <c r="B2324" s="11">
        <f>raw!O2313</f>
        <v>0</v>
      </c>
      <c r="C2324" s="11">
        <f>raw!P2313</f>
        <v>2</v>
      </c>
      <c r="E2324" s="11">
        <f>1.07*B2324/MAX(B:B)</f>
        <v>0</v>
      </c>
      <c r="F2324" s="11">
        <f>C2324/MAX(C:C)</f>
        <v>1.6300317041166452E-5</v>
      </c>
      <c r="I2324" s="11">
        <f t="shared" si="36"/>
        <v>0.80049742747832053</v>
      </c>
      <c r="J2324" s="11">
        <f t="shared" si="36"/>
        <v>1.1042511555111645E-4</v>
      </c>
    </row>
    <row r="2325" spans="1:10" x14ac:dyDescent="0.25">
      <c r="A2325" s="11">
        <v>196.91669999999999</v>
      </c>
      <c r="B2325" s="11">
        <f>raw!O2314</f>
        <v>1</v>
      </c>
      <c r="C2325" s="11">
        <f>raw!P2314</f>
        <v>1</v>
      </c>
      <c r="E2325" s="11">
        <f>1.07*B2325/MAX(B:B)</f>
        <v>2.7828348504551367E-5</v>
      </c>
      <c r="F2325" s="11">
        <f>C2325/MAX(C:C)</f>
        <v>8.150158520583226E-6</v>
      </c>
      <c r="I2325" s="11">
        <f t="shared" si="36"/>
        <v>0.80049742747832053</v>
      </c>
      <c r="J2325" s="11">
        <f t="shared" si="36"/>
        <v>1.1042511555111645E-4</v>
      </c>
    </row>
    <row r="2326" spans="1:10" x14ac:dyDescent="0.25">
      <c r="A2326" s="11">
        <v>197</v>
      </c>
      <c r="B2326" s="11">
        <f>raw!O2315</f>
        <v>1</v>
      </c>
      <c r="C2326" s="11">
        <f>raw!P2315</f>
        <v>0</v>
      </c>
      <c r="E2326" s="11">
        <f>1.07*B2326/MAX(B:B)</f>
        <v>2.7828348504551367E-5</v>
      </c>
      <c r="F2326" s="11">
        <f>C2326/MAX(C:C)</f>
        <v>0</v>
      </c>
      <c r="I2326" s="11">
        <f t="shared" si="36"/>
        <v>0.80049742747832053</v>
      </c>
      <c r="J2326" s="11">
        <f t="shared" si="36"/>
        <v>1.1042511555111645E-4</v>
      </c>
    </row>
    <row r="2327" spans="1:10" x14ac:dyDescent="0.25">
      <c r="A2327" s="11">
        <v>197.08330000000001</v>
      </c>
      <c r="B2327" s="11">
        <f>raw!O2316</f>
        <v>0</v>
      </c>
      <c r="C2327" s="11">
        <f>raw!P2316</f>
        <v>3</v>
      </c>
      <c r="E2327" s="11">
        <f>1.07*B2327/MAX(B:B)</f>
        <v>0</v>
      </c>
      <c r="F2327" s="11">
        <f>C2327/MAX(C:C)</f>
        <v>2.4450475561749676E-5</v>
      </c>
      <c r="I2327" s="11">
        <f t="shared" si="36"/>
        <v>0.80049742747832053</v>
      </c>
      <c r="J2327" s="11">
        <f t="shared" si="36"/>
        <v>1.1042511555111645E-4</v>
      </c>
    </row>
    <row r="2328" spans="1:10" x14ac:dyDescent="0.25">
      <c r="A2328" s="11">
        <v>197.16669999999999</v>
      </c>
      <c r="B2328" s="11">
        <f>raw!O2317</f>
        <v>0</v>
      </c>
      <c r="C2328" s="11">
        <f>raw!P2317</f>
        <v>3</v>
      </c>
      <c r="E2328" s="11">
        <f>1.07*B2328/MAX(B:B)</f>
        <v>0</v>
      </c>
      <c r="F2328" s="11">
        <f>C2328/MAX(C:C)</f>
        <v>2.4450475561749676E-5</v>
      </c>
      <c r="I2328" s="11">
        <f t="shared" si="36"/>
        <v>0.80049742747832053</v>
      </c>
      <c r="J2328" s="11">
        <f t="shared" si="36"/>
        <v>1.1042511555111645E-4</v>
      </c>
    </row>
    <row r="2329" spans="1:10" x14ac:dyDescent="0.25">
      <c r="A2329" s="11">
        <v>197.25</v>
      </c>
      <c r="B2329" s="11">
        <f>raw!O2318</f>
        <v>0</v>
      </c>
      <c r="C2329" s="11">
        <f>raw!P2318</f>
        <v>1</v>
      </c>
      <c r="E2329" s="11">
        <f>1.07*B2329/MAX(B:B)</f>
        <v>0</v>
      </c>
      <c r="F2329" s="11">
        <f>C2329/MAX(C:C)</f>
        <v>8.150158520583226E-6</v>
      </c>
      <c r="I2329" s="11">
        <f t="shared" si="36"/>
        <v>0.80049742747832053</v>
      </c>
      <c r="J2329" s="11">
        <f t="shared" si="36"/>
        <v>1.1042511555111645E-4</v>
      </c>
    </row>
    <row r="2330" spans="1:10" x14ac:dyDescent="0.25">
      <c r="A2330" s="11">
        <v>197.41669999999999</v>
      </c>
      <c r="B2330" s="11">
        <f>raw!O2319</f>
        <v>2</v>
      </c>
      <c r="C2330" s="11">
        <f>raw!P2319</f>
        <v>1</v>
      </c>
      <c r="E2330" s="11">
        <f>1.07*B2330/MAX(B:B)</f>
        <v>5.5656697009102735E-5</v>
      </c>
      <c r="F2330" s="11">
        <f>C2330/MAX(C:C)</f>
        <v>8.150158520583226E-6</v>
      </c>
      <c r="I2330" s="11">
        <f t="shared" si="36"/>
        <v>0.80049742747832053</v>
      </c>
      <c r="J2330" s="11">
        <f t="shared" si="36"/>
        <v>1.1042511555111645E-4</v>
      </c>
    </row>
    <row r="2331" spans="1:10" x14ac:dyDescent="0.25">
      <c r="A2331" s="11">
        <v>197.5</v>
      </c>
      <c r="B2331" s="11">
        <f>raw!O2320</f>
        <v>1</v>
      </c>
      <c r="C2331" s="11">
        <f>raw!P2320</f>
        <v>2</v>
      </c>
      <c r="E2331" s="11">
        <f>1.07*B2331/MAX(B:B)</f>
        <v>2.7828348504551367E-5</v>
      </c>
      <c r="F2331" s="11">
        <f>C2331/MAX(C:C)</f>
        <v>1.6300317041166452E-5</v>
      </c>
      <c r="I2331" s="11">
        <f t="shared" si="36"/>
        <v>0.80049742747832053</v>
      </c>
      <c r="J2331" s="11">
        <f t="shared" si="36"/>
        <v>1.1042511555111645E-4</v>
      </c>
    </row>
    <row r="2332" spans="1:10" x14ac:dyDescent="0.25">
      <c r="A2332" s="11">
        <v>197.58330000000001</v>
      </c>
      <c r="B2332" s="11">
        <f>raw!O2321</f>
        <v>1</v>
      </c>
      <c r="C2332" s="11">
        <f>raw!P2321</f>
        <v>2</v>
      </c>
      <c r="E2332" s="11">
        <f>1.07*B2332/MAX(B:B)</f>
        <v>2.7828348504551367E-5</v>
      </c>
      <c r="F2332" s="11">
        <f>C2332/MAX(C:C)</f>
        <v>1.6300317041166452E-5</v>
      </c>
      <c r="I2332" s="11">
        <f t="shared" si="36"/>
        <v>0.80049742747832053</v>
      </c>
      <c r="J2332" s="11">
        <f t="shared" si="36"/>
        <v>1.1042511555111645E-4</v>
      </c>
    </row>
    <row r="2333" spans="1:10" x14ac:dyDescent="0.25">
      <c r="A2333" s="11">
        <v>197.66669999999999</v>
      </c>
      <c r="B2333" s="11">
        <f>raw!O2322</f>
        <v>1</v>
      </c>
      <c r="C2333" s="11">
        <f>raw!P2322</f>
        <v>0</v>
      </c>
      <c r="E2333" s="11">
        <f>1.07*B2333/MAX(B:B)</f>
        <v>2.7828348504551367E-5</v>
      </c>
      <c r="F2333" s="11">
        <f>C2333/MAX(C:C)</f>
        <v>0</v>
      </c>
      <c r="I2333" s="11">
        <f t="shared" si="36"/>
        <v>0.80049742747832053</v>
      </c>
      <c r="J2333" s="11">
        <f t="shared" si="36"/>
        <v>1.1042511555111645E-4</v>
      </c>
    </row>
    <row r="2334" spans="1:10" x14ac:dyDescent="0.25">
      <c r="A2334" s="11">
        <v>197.75</v>
      </c>
      <c r="B2334" s="11">
        <f>raw!O2323</f>
        <v>0</v>
      </c>
      <c r="C2334" s="11">
        <f>raw!P2323</f>
        <v>1</v>
      </c>
      <c r="E2334" s="11">
        <f>1.07*B2334/MAX(B:B)</f>
        <v>0</v>
      </c>
      <c r="F2334" s="11">
        <f>C2334/MAX(C:C)</f>
        <v>8.150158520583226E-6</v>
      </c>
      <c r="I2334" s="11">
        <f t="shared" si="36"/>
        <v>0.80049742747832053</v>
      </c>
      <c r="J2334" s="11">
        <f t="shared" si="36"/>
        <v>1.1042511555111645E-4</v>
      </c>
    </row>
    <row r="2335" spans="1:10" x14ac:dyDescent="0.25">
      <c r="A2335" s="11">
        <v>197.91669999999999</v>
      </c>
      <c r="B2335" s="11">
        <f>raw!O2324</f>
        <v>2</v>
      </c>
      <c r="C2335" s="11">
        <f>raw!P2324</f>
        <v>0</v>
      </c>
      <c r="E2335" s="11">
        <f>1.07*B2335/MAX(B:B)</f>
        <v>5.5656697009102735E-5</v>
      </c>
      <c r="F2335" s="11">
        <f>C2335/MAX(C:C)</f>
        <v>0</v>
      </c>
      <c r="I2335" s="11">
        <f t="shared" si="36"/>
        <v>0.80049742747832053</v>
      </c>
      <c r="J2335" s="11">
        <f t="shared" si="36"/>
        <v>1.1042511555111645E-4</v>
      </c>
    </row>
    <row r="2336" spans="1:10" x14ac:dyDescent="0.25">
      <c r="A2336" s="11">
        <v>198</v>
      </c>
      <c r="B2336" s="11">
        <f>raw!O2325</f>
        <v>0</v>
      </c>
      <c r="C2336" s="11">
        <f>raw!P2325</f>
        <v>1</v>
      </c>
      <c r="E2336" s="11">
        <f>1.07*B2336/MAX(B:B)</f>
        <v>0</v>
      </c>
      <c r="F2336" s="11">
        <f>C2336/MAX(C:C)</f>
        <v>8.150158520583226E-6</v>
      </c>
      <c r="I2336" s="11">
        <f t="shared" si="36"/>
        <v>0.80049742747832053</v>
      </c>
      <c r="J2336" s="11">
        <f t="shared" si="36"/>
        <v>1.1042511555111645E-4</v>
      </c>
    </row>
    <row r="2337" spans="1:10" x14ac:dyDescent="0.25">
      <c r="A2337" s="11">
        <v>198.08330000000001</v>
      </c>
      <c r="B2337" s="11">
        <f>raw!O2326</f>
        <v>1</v>
      </c>
      <c r="C2337" s="11">
        <f>raw!P2326</f>
        <v>1</v>
      </c>
      <c r="E2337" s="11">
        <f>1.07*B2337/MAX(B:B)</f>
        <v>2.7828348504551367E-5</v>
      </c>
      <c r="F2337" s="11">
        <f>C2337/MAX(C:C)</f>
        <v>8.150158520583226E-6</v>
      </c>
      <c r="I2337" s="11">
        <f t="shared" si="36"/>
        <v>0.80049742747832053</v>
      </c>
      <c r="J2337" s="11">
        <f t="shared" si="36"/>
        <v>1.1042511555111645E-4</v>
      </c>
    </row>
    <row r="2338" spans="1:10" x14ac:dyDescent="0.25">
      <c r="A2338" s="11">
        <v>198.16669999999999</v>
      </c>
      <c r="B2338" s="11">
        <f>raw!O2327</f>
        <v>1</v>
      </c>
      <c r="C2338" s="11">
        <f>raw!P2327</f>
        <v>1</v>
      </c>
      <c r="E2338" s="11">
        <f>1.07*B2338/MAX(B:B)</f>
        <v>2.7828348504551367E-5</v>
      </c>
      <c r="F2338" s="11">
        <f>C2338/MAX(C:C)</f>
        <v>8.150158520583226E-6</v>
      </c>
      <c r="I2338" s="11">
        <f t="shared" si="36"/>
        <v>0.80049742747832053</v>
      </c>
      <c r="J2338" s="11">
        <f t="shared" si="36"/>
        <v>1.1042511555111645E-4</v>
      </c>
    </row>
    <row r="2339" spans="1:10" x14ac:dyDescent="0.25">
      <c r="A2339" s="11">
        <v>198.33330000000001</v>
      </c>
      <c r="B2339" s="11">
        <f>raw!O2328</f>
        <v>0</v>
      </c>
      <c r="C2339" s="11">
        <f>raw!P2328</f>
        <v>1</v>
      </c>
      <c r="E2339" s="11">
        <f>1.07*B2339/MAX(B:B)</f>
        <v>0</v>
      </c>
      <c r="F2339" s="11">
        <f>C2339/MAX(C:C)</f>
        <v>8.150158520583226E-6</v>
      </c>
      <c r="I2339" s="11">
        <f t="shared" si="36"/>
        <v>0.80049742747832053</v>
      </c>
      <c r="J2339" s="11">
        <f t="shared" si="36"/>
        <v>1.1042511555111645E-4</v>
      </c>
    </row>
    <row r="2340" spans="1:10" x14ac:dyDescent="0.25">
      <c r="A2340" s="11">
        <v>198.58330000000001</v>
      </c>
      <c r="B2340" s="11">
        <f>raw!O2329</f>
        <v>1</v>
      </c>
      <c r="C2340" s="11">
        <f>raw!P2329</f>
        <v>1</v>
      </c>
      <c r="E2340" s="11">
        <f>1.07*B2340/MAX(B:B)</f>
        <v>2.7828348504551367E-5</v>
      </c>
      <c r="F2340" s="11">
        <f>C2340/MAX(C:C)</f>
        <v>8.150158520583226E-6</v>
      </c>
      <c r="I2340" s="11">
        <f t="shared" si="36"/>
        <v>0.80049742747832053</v>
      </c>
      <c r="J2340" s="11">
        <f t="shared" si="36"/>
        <v>1.1042511555111645E-4</v>
      </c>
    </row>
    <row r="2341" spans="1:10" x14ac:dyDescent="0.25">
      <c r="A2341" s="11">
        <v>198.75</v>
      </c>
      <c r="B2341" s="11">
        <f>raw!O2330</f>
        <v>0</v>
      </c>
      <c r="C2341" s="11">
        <f>raw!P2330</f>
        <v>2</v>
      </c>
      <c r="E2341" s="11">
        <f>1.07*B2341/MAX(B:B)</f>
        <v>0</v>
      </c>
      <c r="F2341" s="11">
        <f>C2341/MAX(C:C)</f>
        <v>1.6300317041166452E-5</v>
      </c>
      <c r="I2341" s="11">
        <f t="shared" si="36"/>
        <v>0.80049742747832053</v>
      </c>
      <c r="J2341" s="11">
        <f t="shared" si="36"/>
        <v>1.1042511555111645E-4</v>
      </c>
    </row>
    <row r="2342" spans="1:10" x14ac:dyDescent="0.25">
      <c r="A2342" s="11">
        <v>198.83330000000001</v>
      </c>
      <c r="B2342" s="11">
        <f>raw!O2331</f>
        <v>1</v>
      </c>
      <c r="C2342" s="11">
        <f>raw!P2331</f>
        <v>0</v>
      </c>
      <c r="E2342" s="11">
        <f>1.07*B2342/MAX(B:B)</f>
        <v>2.7828348504551367E-5</v>
      </c>
      <c r="F2342" s="11">
        <f>C2342/MAX(C:C)</f>
        <v>0</v>
      </c>
      <c r="I2342" s="11">
        <f t="shared" si="36"/>
        <v>0.80049742747832053</v>
      </c>
      <c r="J2342" s="11">
        <f t="shared" si="36"/>
        <v>1.1042511555111645E-4</v>
      </c>
    </row>
    <row r="2343" spans="1:10" x14ac:dyDescent="0.25">
      <c r="A2343" s="11">
        <v>198.91669999999999</v>
      </c>
      <c r="B2343" s="11">
        <f>raw!O2332</f>
        <v>2</v>
      </c>
      <c r="C2343" s="11">
        <f>raw!P2332</f>
        <v>0</v>
      </c>
      <c r="E2343" s="11">
        <f>1.07*B2343/MAX(B:B)</f>
        <v>5.5656697009102735E-5</v>
      </c>
      <c r="F2343" s="11">
        <f>C2343/MAX(C:C)</f>
        <v>0</v>
      </c>
      <c r="I2343" s="11">
        <f t="shared" si="36"/>
        <v>0.80049742747832053</v>
      </c>
      <c r="J2343" s="11">
        <f t="shared" si="36"/>
        <v>1.1042511555111645E-4</v>
      </c>
    </row>
    <row r="2344" spans="1:10" x14ac:dyDescent="0.25">
      <c r="A2344" s="11">
        <v>199.16669999999999</v>
      </c>
      <c r="B2344" s="11">
        <f>raw!O2333</f>
        <v>0</v>
      </c>
      <c r="C2344" s="11">
        <f>raw!P2333</f>
        <v>1</v>
      </c>
      <c r="E2344" s="11">
        <f>1.07*B2344/MAX(B:B)</f>
        <v>0</v>
      </c>
      <c r="F2344" s="11">
        <f>C2344/MAX(C:C)</f>
        <v>8.150158520583226E-6</v>
      </c>
      <c r="I2344" s="11">
        <f t="shared" si="36"/>
        <v>0.80049742747832053</v>
      </c>
      <c r="J2344" s="11">
        <f t="shared" si="36"/>
        <v>1.1042511555111645E-4</v>
      </c>
    </row>
    <row r="2345" spans="1:10" x14ac:dyDescent="0.25">
      <c r="A2345" s="11">
        <v>199.33330000000001</v>
      </c>
      <c r="B2345" s="11">
        <f>raw!O2334</f>
        <v>1</v>
      </c>
      <c r="C2345" s="11">
        <f>raw!P2334</f>
        <v>2</v>
      </c>
      <c r="E2345" s="11">
        <f>1.07*B2345/MAX(B:B)</f>
        <v>2.7828348504551367E-5</v>
      </c>
      <c r="F2345" s="11">
        <f>C2345/MAX(C:C)</f>
        <v>1.6300317041166452E-5</v>
      </c>
      <c r="I2345" s="11">
        <f t="shared" si="36"/>
        <v>0.80049742747832053</v>
      </c>
      <c r="J2345" s="11">
        <f t="shared" si="36"/>
        <v>1.1042511555111645E-4</v>
      </c>
    </row>
    <row r="2346" spans="1:10" x14ac:dyDescent="0.25">
      <c r="A2346" s="11">
        <v>199.41669999999999</v>
      </c>
      <c r="B2346" s="11">
        <f>raw!O2335</f>
        <v>1</v>
      </c>
      <c r="C2346" s="11">
        <f>raw!P2335</f>
        <v>0</v>
      </c>
      <c r="E2346" s="11">
        <f>1.07*B2346/MAX(B:B)</f>
        <v>2.7828348504551367E-5</v>
      </c>
      <c r="F2346" s="11">
        <f>C2346/MAX(C:C)</f>
        <v>0</v>
      </c>
      <c r="I2346" s="11">
        <f t="shared" si="36"/>
        <v>0.80049742747832053</v>
      </c>
      <c r="J2346" s="11">
        <f t="shared" si="36"/>
        <v>1.1042511555111645E-4</v>
      </c>
    </row>
    <row r="2347" spans="1:10" x14ac:dyDescent="0.25">
      <c r="A2347" s="11">
        <v>199.5</v>
      </c>
      <c r="B2347" s="11">
        <f>raw!O2336</f>
        <v>0</v>
      </c>
      <c r="C2347" s="11">
        <f>raw!P2336</f>
        <v>1</v>
      </c>
      <c r="E2347" s="11">
        <f>1.07*B2347/MAX(B:B)</f>
        <v>0</v>
      </c>
      <c r="F2347" s="11">
        <f>C2347/MAX(C:C)</f>
        <v>8.150158520583226E-6</v>
      </c>
      <c r="I2347" s="11">
        <f t="shared" si="36"/>
        <v>0.80049742747832053</v>
      </c>
      <c r="J2347" s="11">
        <f t="shared" si="36"/>
        <v>1.1042511555111645E-4</v>
      </c>
    </row>
    <row r="2348" spans="1:10" x14ac:dyDescent="0.25">
      <c r="A2348" s="11">
        <v>199.58330000000001</v>
      </c>
      <c r="B2348" s="11">
        <f>raw!O2337</f>
        <v>0</v>
      </c>
      <c r="C2348" s="11">
        <f>raw!P2337</f>
        <v>2</v>
      </c>
      <c r="E2348" s="11">
        <f>1.07*B2348/MAX(B:B)</f>
        <v>0</v>
      </c>
      <c r="F2348" s="11">
        <f>C2348/MAX(C:C)</f>
        <v>1.6300317041166452E-5</v>
      </c>
      <c r="I2348" s="11">
        <f t="shared" si="36"/>
        <v>0.80049742747832053</v>
      </c>
      <c r="J2348" s="11">
        <f t="shared" si="36"/>
        <v>1.1042511555111645E-4</v>
      </c>
    </row>
    <row r="2349" spans="1:10" x14ac:dyDescent="0.25">
      <c r="A2349" s="11">
        <v>199.66669999999999</v>
      </c>
      <c r="B2349" s="11">
        <f>raw!O2338</f>
        <v>0</v>
      </c>
      <c r="C2349" s="11">
        <f>raw!P2338</f>
        <v>1</v>
      </c>
      <c r="E2349" s="11">
        <f>1.07*B2349/MAX(B:B)</f>
        <v>0</v>
      </c>
      <c r="F2349" s="11">
        <f>C2349/MAX(C:C)</f>
        <v>8.150158520583226E-6</v>
      </c>
      <c r="I2349" s="11">
        <f t="shared" si="36"/>
        <v>0.80049742747832053</v>
      </c>
      <c r="J2349" s="11">
        <f t="shared" si="36"/>
        <v>1.1042511555111645E-4</v>
      </c>
    </row>
    <row r="2350" spans="1:10" x14ac:dyDescent="0.25">
      <c r="A2350" s="11">
        <v>199.75</v>
      </c>
      <c r="B2350" s="11">
        <f>raw!O2339</f>
        <v>1</v>
      </c>
      <c r="C2350" s="11">
        <f>raw!P2339</f>
        <v>1</v>
      </c>
      <c r="E2350" s="11">
        <f>1.07*B2350/MAX(B:B)</f>
        <v>2.7828348504551367E-5</v>
      </c>
      <c r="F2350" s="11">
        <f>C2350/MAX(C:C)</f>
        <v>8.150158520583226E-6</v>
      </c>
      <c r="I2350" s="11">
        <f t="shared" si="36"/>
        <v>0.80049742747832053</v>
      </c>
      <c r="J2350" s="11">
        <f t="shared" si="36"/>
        <v>1.1042511555111645E-4</v>
      </c>
    </row>
    <row r="2351" spans="1:10" x14ac:dyDescent="0.25">
      <c r="A2351" s="11">
        <v>199.91669999999999</v>
      </c>
      <c r="B2351" s="11">
        <f>raw!O2340</f>
        <v>1</v>
      </c>
      <c r="C2351" s="11">
        <f>raw!P2340</f>
        <v>1</v>
      </c>
      <c r="E2351" s="11">
        <f>1.07*B2351/MAX(B:B)</f>
        <v>2.7828348504551367E-5</v>
      </c>
      <c r="F2351" s="11">
        <f>C2351/MAX(C:C)</f>
        <v>8.150158520583226E-6</v>
      </c>
      <c r="I2351" s="11">
        <f t="shared" si="36"/>
        <v>0.80049742747832053</v>
      </c>
      <c r="J2351" s="11">
        <f t="shared" si="36"/>
        <v>1.1042511555111645E-4</v>
      </c>
    </row>
    <row r="2352" spans="1:10" x14ac:dyDescent="0.25">
      <c r="A2352" s="11">
        <v>200.08330000000001</v>
      </c>
      <c r="B2352" s="11">
        <f>raw!O2341</f>
        <v>0</v>
      </c>
      <c r="C2352" s="11">
        <f>raw!P2341</f>
        <v>2</v>
      </c>
      <c r="E2352" s="11">
        <f>1.07*B2352/MAX(B:B)</f>
        <v>0</v>
      </c>
      <c r="F2352" s="11">
        <f>C2352/MAX(C:C)</f>
        <v>1.6300317041166452E-5</v>
      </c>
      <c r="I2352" s="11">
        <f t="shared" si="36"/>
        <v>0.80049742747832053</v>
      </c>
      <c r="J2352" s="11">
        <f t="shared" si="36"/>
        <v>1.1042511555111645E-4</v>
      </c>
    </row>
    <row r="2353" spans="1:10" x14ac:dyDescent="0.25">
      <c r="A2353" s="11">
        <v>200.16669999999999</v>
      </c>
      <c r="B2353" s="11">
        <f>raw!O2342</f>
        <v>0</v>
      </c>
      <c r="C2353" s="11">
        <f>raw!P2342</f>
        <v>1</v>
      </c>
      <c r="E2353" s="11">
        <f>1.07*B2353/MAX(B:B)</f>
        <v>0</v>
      </c>
      <c r="F2353" s="11">
        <f>C2353/MAX(C:C)</f>
        <v>8.150158520583226E-6</v>
      </c>
      <c r="I2353" s="11">
        <f t="shared" si="36"/>
        <v>0.80049742747832053</v>
      </c>
      <c r="J2353" s="11">
        <f t="shared" si="36"/>
        <v>1.1042511555111645E-4</v>
      </c>
    </row>
    <row r="2354" spans="1:10" x14ac:dyDescent="0.25">
      <c r="A2354" s="11">
        <v>200.25</v>
      </c>
      <c r="B2354" s="11">
        <f>raw!O2343</f>
        <v>1</v>
      </c>
      <c r="C2354" s="11">
        <f>raw!P2343</f>
        <v>0</v>
      </c>
      <c r="E2354" s="11">
        <f>1.07*B2354/MAX(B:B)</f>
        <v>2.7828348504551367E-5</v>
      </c>
      <c r="F2354" s="11">
        <f>C2354/MAX(C:C)</f>
        <v>0</v>
      </c>
      <c r="I2354" s="11">
        <f t="shared" si="36"/>
        <v>0.80049742747832053</v>
      </c>
      <c r="J2354" s="11">
        <f t="shared" si="36"/>
        <v>1.1042511555111645E-4</v>
      </c>
    </row>
    <row r="2355" spans="1:10" x14ac:dyDescent="0.25">
      <c r="A2355" s="11">
        <v>200.41669999999999</v>
      </c>
      <c r="B2355" s="11">
        <f>raw!O2344</f>
        <v>0</v>
      </c>
      <c r="C2355" s="11">
        <f>raw!P2344</f>
        <v>1</v>
      </c>
      <c r="E2355" s="11">
        <f>1.07*B2355/MAX(B:B)</f>
        <v>0</v>
      </c>
      <c r="F2355" s="11">
        <f>C2355/MAX(C:C)</f>
        <v>8.150158520583226E-6</v>
      </c>
      <c r="I2355" s="11">
        <f t="shared" si="36"/>
        <v>0.80049742747832053</v>
      </c>
      <c r="J2355" s="11">
        <f t="shared" si="36"/>
        <v>1.1042511555111645E-4</v>
      </c>
    </row>
    <row r="2356" spans="1:10" x14ac:dyDescent="0.25">
      <c r="A2356" s="11">
        <v>200.5</v>
      </c>
      <c r="B2356" s="11">
        <f>raw!O2345</f>
        <v>1</v>
      </c>
      <c r="C2356" s="11">
        <f>raw!P2345</f>
        <v>2</v>
      </c>
      <c r="E2356" s="11">
        <f>1.07*B2356/MAX(B:B)</f>
        <v>2.7828348504551367E-5</v>
      </c>
      <c r="F2356" s="11">
        <f>C2356/MAX(C:C)</f>
        <v>1.6300317041166452E-5</v>
      </c>
      <c r="I2356" s="11">
        <f t="shared" si="36"/>
        <v>0.80049742747832053</v>
      </c>
      <c r="J2356" s="11">
        <f t="shared" si="36"/>
        <v>1.1042511555111645E-4</v>
      </c>
    </row>
    <row r="2357" spans="1:10" x14ac:dyDescent="0.25">
      <c r="A2357" s="11">
        <v>200.66669999999999</v>
      </c>
      <c r="B2357" s="11">
        <f>raw!O2346</f>
        <v>2</v>
      </c>
      <c r="C2357" s="11">
        <f>raw!P2346</f>
        <v>2</v>
      </c>
      <c r="E2357" s="11">
        <f>1.07*B2357/MAX(B:B)</f>
        <v>5.5656697009102735E-5</v>
      </c>
      <c r="F2357" s="11">
        <f>C2357/MAX(C:C)</f>
        <v>1.6300317041166452E-5</v>
      </c>
      <c r="I2357" s="11">
        <f t="shared" si="36"/>
        <v>0.80049742747832053</v>
      </c>
      <c r="J2357" s="11">
        <f t="shared" si="36"/>
        <v>1.1042511555111645E-4</v>
      </c>
    </row>
    <row r="2358" spans="1:10" x14ac:dyDescent="0.25">
      <c r="A2358" s="11">
        <v>200.83330000000001</v>
      </c>
      <c r="B2358" s="11">
        <f>raw!O2347</f>
        <v>2</v>
      </c>
      <c r="C2358" s="11">
        <f>raw!P2347</f>
        <v>2</v>
      </c>
      <c r="E2358" s="11">
        <f>1.07*B2358/MAX(B:B)</f>
        <v>5.5656697009102735E-5</v>
      </c>
      <c r="F2358" s="11">
        <f>C2358/MAX(C:C)</f>
        <v>1.6300317041166452E-5</v>
      </c>
      <c r="I2358" s="11">
        <f t="shared" si="36"/>
        <v>0.80049742747832053</v>
      </c>
      <c r="J2358" s="11">
        <f t="shared" si="36"/>
        <v>1.1042511555111645E-4</v>
      </c>
    </row>
    <row r="2359" spans="1:10" x14ac:dyDescent="0.25">
      <c r="A2359" s="11">
        <v>200.91669999999999</v>
      </c>
      <c r="B2359" s="11">
        <f>raw!O2348</f>
        <v>1</v>
      </c>
      <c r="C2359" s="11">
        <f>raw!P2348</f>
        <v>2</v>
      </c>
      <c r="E2359" s="11">
        <f>1.07*B2359/MAX(B:B)</f>
        <v>2.7828348504551367E-5</v>
      </c>
      <c r="F2359" s="11">
        <f>C2359/MAX(C:C)</f>
        <v>1.6300317041166452E-5</v>
      </c>
      <c r="I2359" s="11">
        <f t="shared" si="36"/>
        <v>0.80049742747832053</v>
      </c>
      <c r="J2359" s="11">
        <f t="shared" si="36"/>
        <v>1.1042511555111645E-4</v>
      </c>
    </row>
    <row r="2360" spans="1:10" x14ac:dyDescent="0.25">
      <c r="A2360" s="11">
        <v>201</v>
      </c>
      <c r="B2360" s="11">
        <f>raw!O2349</f>
        <v>1</v>
      </c>
      <c r="C2360" s="11">
        <f>raw!P2349</f>
        <v>0</v>
      </c>
      <c r="E2360" s="11">
        <f>1.07*B2360/MAX(B:B)</f>
        <v>2.7828348504551367E-5</v>
      </c>
      <c r="F2360" s="11">
        <f>C2360/MAX(C:C)</f>
        <v>0</v>
      </c>
      <c r="I2360" s="11">
        <f t="shared" si="36"/>
        <v>0.80049742747832053</v>
      </c>
      <c r="J2360" s="11">
        <f t="shared" si="36"/>
        <v>1.1042511555111645E-4</v>
      </c>
    </row>
    <row r="2361" spans="1:10" x14ac:dyDescent="0.25">
      <c r="A2361" s="11">
        <v>201.08330000000001</v>
      </c>
      <c r="B2361" s="11">
        <f>raw!O2350</f>
        <v>2</v>
      </c>
      <c r="C2361" s="11">
        <f>raw!P2350</f>
        <v>0</v>
      </c>
      <c r="E2361" s="11">
        <f>1.07*B2361/MAX(B:B)</f>
        <v>5.5656697009102735E-5</v>
      </c>
      <c r="F2361" s="11">
        <f>C2361/MAX(C:C)</f>
        <v>0</v>
      </c>
      <c r="I2361" s="11">
        <f t="shared" si="36"/>
        <v>0.80049742747832053</v>
      </c>
      <c r="J2361" s="11">
        <f t="shared" si="36"/>
        <v>1.1042511555111645E-4</v>
      </c>
    </row>
    <row r="2362" spans="1:10" x14ac:dyDescent="0.25">
      <c r="A2362" s="11">
        <v>201.16669999999999</v>
      </c>
      <c r="B2362" s="11">
        <f>raw!O2351</f>
        <v>2</v>
      </c>
      <c r="C2362" s="11">
        <f>raw!P2351</f>
        <v>0</v>
      </c>
      <c r="E2362" s="11">
        <f>1.07*B2362/MAX(B:B)</f>
        <v>5.5656697009102735E-5</v>
      </c>
      <c r="F2362" s="11">
        <f>C2362/MAX(C:C)</f>
        <v>0</v>
      </c>
      <c r="I2362" s="11">
        <f t="shared" si="36"/>
        <v>0.80049742747832053</v>
      </c>
      <c r="J2362" s="11">
        <f t="shared" si="36"/>
        <v>1.1042511555111645E-4</v>
      </c>
    </row>
    <row r="2363" spans="1:10" x14ac:dyDescent="0.25">
      <c r="A2363" s="11">
        <v>201.33330000000001</v>
      </c>
      <c r="B2363" s="11">
        <f>raw!O2352</f>
        <v>0</v>
      </c>
      <c r="C2363" s="11">
        <f>raw!P2352</f>
        <v>1</v>
      </c>
      <c r="E2363" s="11">
        <f>1.07*B2363/MAX(B:B)</f>
        <v>0</v>
      </c>
      <c r="F2363" s="11">
        <f>C2363/MAX(C:C)</f>
        <v>8.150158520583226E-6</v>
      </c>
      <c r="I2363" s="11">
        <f t="shared" si="36"/>
        <v>0.80049742747832053</v>
      </c>
      <c r="J2363" s="11">
        <f t="shared" si="36"/>
        <v>1.1042511555111645E-4</v>
      </c>
    </row>
    <row r="2364" spans="1:10" x14ac:dyDescent="0.25">
      <c r="A2364" s="11">
        <v>201.5</v>
      </c>
      <c r="B2364" s="11">
        <f>raw!O2353</f>
        <v>1</v>
      </c>
      <c r="C2364" s="11">
        <f>raw!P2353</f>
        <v>0</v>
      </c>
      <c r="E2364" s="11">
        <f>1.07*B2364/MAX(B:B)</f>
        <v>2.7828348504551367E-5</v>
      </c>
      <c r="F2364" s="11">
        <f>C2364/MAX(C:C)</f>
        <v>0</v>
      </c>
      <c r="I2364" s="11">
        <f t="shared" si="36"/>
        <v>0.80049742747832053</v>
      </c>
      <c r="J2364" s="11">
        <f t="shared" si="36"/>
        <v>1.1042511555111645E-4</v>
      </c>
    </row>
    <row r="2365" spans="1:10" x14ac:dyDescent="0.25">
      <c r="A2365" s="11">
        <v>201.58330000000001</v>
      </c>
      <c r="B2365" s="11">
        <f>raw!O2354</f>
        <v>0</v>
      </c>
      <c r="C2365" s="11">
        <f>raw!P2354</f>
        <v>1</v>
      </c>
      <c r="E2365" s="11">
        <f>1.07*B2365/MAX(B:B)</f>
        <v>0</v>
      </c>
      <c r="F2365" s="11">
        <f>C2365/MAX(C:C)</f>
        <v>8.150158520583226E-6</v>
      </c>
      <c r="I2365" s="11">
        <f t="shared" si="36"/>
        <v>0.80049742747832053</v>
      </c>
      <c r="J2365" s="11">
        <f t="shared" si="36"/>
        <v>1.1042511555111645E-4</v>
      </c>
    </row>
    <row r="2366" spans="1:10" x14ac:dyDescent="0.25">
      <c r="A2366" s="11">
        <v>201.66669999999999</v>
      </c>
      <c r="B2366" s="11">
        <f>raw!O2355</f>
        <v>0</v>
      </c>
      <c r="C2366" s="11">
        <f>raw!P2355</f>
        <v>1</v>
      </c>
      <c r="E2366" s="11">
        <f>1.07*B2366/MAX(B:B)</f>
        <v>0</v>
      </c>
      <c r="F2366" s="11">
        <f>C2366/MAX(C:C)</f>
        <v>8.150158520583226E-6</v>
      </c>
      <c r="I2366" s="11">
        <f t="shared" si="36"/>
        <v>0.80049742747832053</v>
      </c>
      <c r="J2366" s="11">
        <f t="shared" si="36"/>
        <v>1.1042511555111645E-4</v>
      </c>
    </row>
    <row r="2367" spans="1:10" x14ac:dyDescent="0.25">
      <c r="A2367" s="11">
        <v>201.75</v>
      </c>
      <c r="B2367" s="11">
        <f>raw!O2356</f>
        <v>2</v>
      </c>
      <c r="C2367" s="11">
        <f>raw!P2356</f>
        <v>1</v>
      </c>
      <c r="E2367" s="11">
        <f>1.07*B2367/MAX(B:B)</f>
        <v>5.5656697009102735E-5</v>
      </c>
      <c r="F2367" s="11">
        <f>C2367/MAX(C:C)</f>
        <v>8.150158520583226E-6</v>
      </c>
      <c r="I2367" s="11">
        <f t="shared" si="36"/>
        <v>0.80049742747832053</v>
      </c>
      <c r="J2367" s="11">
        <f t="shared" si="36"/>
        <v>1.1042511555111645E-4</v>
      </c>
    </row>
    <row r="2368" spans="1:10" x14ac:dyDescent="0.25">
      <c r="A2368" s="11">
        <v>201.91669999999999</v>
      </c>
      <c r="B2368" s="11">
        <f>raw!O2357</f>
        <v>1</v>
      </c>
      <c r="C2368" s="11">
        <f>raw!P2357</f>
        <v>1</v>
      </c>
      <c r="E2368" s="11">
        <f>1.07*B2368/MAX(B:B)</f>
        <v>2.7828348504551367E-5</v>
      </c>
      <c r="F2368" s="11">
        <f>C2368/MAX(C:C)</f>
        <v>8.150158520583226E-6</v>
      </c>
      <c r="I2368" s="11">
        <f t="shared" si="36"/>
        <v>0.80049742747832053</v>
      </c>
      <c r="J2368" s="11">
        <f t="shared" si="36"/>
        <v>1.1042511555111645E-4</v>
      </c>
    </row>
    <row r="2369" spans="1:10" x14ac:dyDescent="0.25">
      <c r="A2369" s="11">
        <v>202</v>
      </c>
      <c r="B2369" s="11">
        <f>raw!O2358</f>
        <v>3</v>
      </c>
      <c r="C2369" s="11">
        <f>raw!P2358</f>
        <v>0</v>
      </c>
      <c r="E2369" s="11">
        <f>1.07*B2369/MAX(B:B)</f>
        <v>8.3485045513654089E-5</v>
      </c>
      <c r="F2369" s="11">
        <f>C2369/MAX(C:C)</f>
        <v>0</v>
      </c>
      <c r="I2369" s="11">
        <f t="shared" si="36"/>
        <v>0.80049742747832053</v>
      </c>
      <c r="J2369" s="11">
        <f t="shared" si="36"/>
        <v>1.1042511555111645E-4</v>
      </c>
    </row>
    <row r="2370" spans="1:10" x14ac:dyDescent="0.25">
      <c r="A2370" s="11">
        <v>202.08330000000001</v>
      </c>
      <c r="B2370" s="11">
        <f>raw!O2359</f>
        <v>0</v>
      </c>
      <c r="C2370" s="11">
        <f>raw!P2359</f>
        <v>1</v>
      </c>
      <c r="E2370" s="11">
        <f>1.07*B2370/MAX(B:B)</f>
        <v>0</v>
      </c>
      <c r="F2370" s="11">
        <f>C2370/MAX(C:C)</f>
        <v>8.150158520583226E-6</v>
      </c>
      <c r="I2370" s="11">
        <f t="shared" si="36"/>
        <v>0.80049742747832053</v>
      </c>
      <c r="J2370" s="11">
        <f t="shared" si="36"/>
        <v>1.1042511555111645E-4</v>
      </c>
    </row>
    <row r="2371" spans="1:10" x14ac:dyDescent="0.25">
      <c r="A2371" s="11">
        <v>202.16669999999999</v>
      </c>
      <c r="B2371" s="11">
        <f>raw!O2360</f>
        <v>1</v>
      </c>
      <c r="C2371" s="11">
        <f>raw!P2360</f>
        <v>0</v>
      </c>
      <c r="E2371" s="11">
        <f>1.07*B2371/MAX(B:B)</f>
        <v>2.7828348504551367E-5</v>
      </c>
      <c r="F2371" s="11">
        <f>C2371/MAX(C:C)</f>
        <v>0</v>
      </c>
      <c r="I2371" s="11">
        <f t="shared" si="36"/>
        <v>0.80049742747832053</v>
      </c>
      <c r="J2371" s="11">
        <f t="shared" si="36"/>
        <v>1.1042511555111645E-4</v>
      </c>
    </row>
    <row r="2372" spans="1:10" x14ac:dyDescent="0.25">
      <c r="A2372" s="11">
        <v>202.25</v>
      </c>
      <c r="B2372" s="11">
        <f>raw!O2361</f>
        <v>1</v>
      </c>
      <c r="C2372" s="11">
        <f>raw!P2361</f>
        <v>0</v>
      </c>
      <c r="E2372" s="11">
        <f>1.07*B2372/MAX(B:B)</f>
        <v>2.7828348504551367E-5</v>
      </c>
      <c r="F2372" s="11">
        <f>C2372/MAX(C:C)</f>
        <v>0</v>
      </c>
      <c r="I2372" s="11">
        <f t="shared" si="36"/>
        <v>0.80049742747832053</v>
      </c>
      <c r="J2372" s="11">
        <f t="shared" si="36"/>
        <v>1.1042511555111645E-4</v>
      </c>
    </row>
    <row r="2373" spans="1:10" x14ac:dyDescent="0.25">
      <c r="A2373" s="11">
        <v>202.33330000000001</v>
      </c>
      <c r="B2373" s="11">
        <f>raw!O2362</f>
        <v>0</v>
      </c>
      <c r="C2373" s="11">
        <f>raw!P2362</f>
        <v>1</v>
      </c>
      <c r="E2373" s="11">
        <f>1.07*B2373/MAX(B:B)</f>
        <v>0</v>
      </c>
      <c r="F2373" s="11">
        <f>C2373/MAX(C:C)</f>
        <v>8.150158520583226E-6</v>
      </c>
      <c r="I2373" s="11">
        <f t="shared" si="36"/>
        <v>0.80049742747832053</v>
      </c>
      <c r="J2373" s="11">
        <f t="shared" si="36"/>
        <v>1.1042511555111645E-4</v>
      </c>
    </row>
    <row r="2374" spans="1:10" x14ac:dyDescent="0.25">
      <c r="A2374" s="11">
        <v>202.5</v>
      </c>
      <c r="B2374" s="11">
        <f>raw!O2363</f>
        <v>2</v>
      </c>
      <c r="C2374" s="11">
        <f>raw!P2363</f>
        <v>0</v>
      </c>
      <c r="E2374" s="11">
        <f>1.07*B2374/MAX(B:B)</f>
        <v>5.5656697009102735E-5</v>
      </c>
      <c r="F2374" s="11">
        <f>C2374/MAX(C:C)</f>
        <v>0</v>
      </c>
      <c r="I2374" s="11">
        <f t="shared" si="36"/>
        <v>0.80049742747832053</v>
      </c>
      <c r="J2374" s="11">
        <f t="shared" si="36"/>
        <v>1.1042511555111645E-4</v>
      </c>
    </row>
    <row r="2375" spans="1:10" x14ac:dyDescent="0.25">
      <c r="A2375" s="11">
        <v>202.58330000000001</v>
      </c>
      <c r="B2375" s="11">
        <f>raw!O2364</f>
        <v>1</v>
      </c>
      <c r="C2375" s="11">
        <f>raw!P2364</f>
        <v>0</v>
      </c>
      <c r="E2375" s="11">
        <f>1.07*B2375/MAX(B:B)</f>
        <v>2.7828348504551367E-5</v>
      </c>
      <c r="F2375" s="11">
        <f>C2375/MAX(C:C)</f>
        <v>0</v>
      </c>
      <c r="I2375" s="11">
        <f t="shared" si="36"/>
        <v>0.80049742747832053</v>
      </c>
      <c r="J2375" s="11">
        <f t="shared" si="36"/>
        <v>1.1042511555111645E-4</v>
      </c>
    </row>
    <row r="2376" spans="1:10" x14ac:dyDescent="0.25">
      <c r="A2376" s="11">
        <v>202.66669999999999</v>
      </c>
      <c r="B2376" s="11">
        <f>raw!O2365</f>
        <v>0</v>
      </c>
      <c r="C2376" s="11">
        <f>raw!P2365</f>
        <v>2</v>
      </c>
      <c r="E2376" s="11">
        <f>1.07*B2376/MAX(B:B)</f>
        <v>0</v>
      </c>
      <c r="F2376" s="11">
        <f>C2376/MAX(C:C)</f>
        <v>1.6300317041166452E-5</v>
      </c>
      <c r="I2376" s="11">
        <f t="shared" si="36"/>
        <v>0.80049742747832053</v>
      </c>
      <c r="J2376" s="11">
        <f t="shared" si="36"/>
        <v>1.1042511555111645E-4</v>
      </c>
    </row>
    <row r="2377" spans="1:10" x14ac:dyDescent="0.25">
      <c r="A2377" s="11">
        <v>202.83330000000001</v>
      </c>
      <c r="B2377" s="11">
        <f>raw!O2366</f>
        <v>0</v>
      </c>
      <c r="C2377" s="11">
        <f>raw!P2366</f>
        <v>2</v>
      </c>
      <c r="E2377" s="11">
        <f>1.07*B2377/MAX(B:B)</f>
        <v>0</v>
      </c>
      <c r="F2377" s="11">
        <f>C2377/MAX(C:C)</f>
        <v>1.6300317041166452E-5</v>
      </c>
      <c r="I2377" s="11">
        <f t="shared" si="36"/>
        <v>0.80049742747832053</v>
      </c>
      <c r="J2377" s="11">
        <f t="shared" si="36"/>
        <v>1.1042511555111645E-4</v>
      </c>
    </row>
    <row r="2378" spans="1:10" x14ac:dyDescent="0.25">
      <c r="A2378" s="11">
        <v>202.91669999999999</v>
      </c>
      <c r="B2378" s="11">
        <f>raw!O2367</f>
        <v>0</v>
      </c>
      <c r="C2378" s="11">
        <f>raw!P2367</f>
        <v>2</v>
      </c>
      <c r="E2378" s="11">
        <f>1.07*B2378/MAX(B:B)</f>
        <v>0</v>
      </c>
      <c r="F2378" s="11">
        <f>C2378/MAX(C:C)</f>
        <v>1.6300317041166452E-5</v>
      </c>
      <c r="I2378" s="11">
        <f t="shared" si="36"/>
        <v>0.80049742747832053</v>
      </c>
      <c r="J2378" s="11">
        <f t="shared" si="36"/>
        <v>1.1042511555111645E-4</v>
      </c>
    </row>
    <row r="2379" spans="1:10" x14ac:dyDescent="0.25">
      <c r="A2379" s="11">
        <v>203</v>
      </c>
      <c r="B2379" s="11">
        <f>raw!O2368</f>
        <v>1</v>
      </c>
      <c r="C2379" s="11">
        <f>raw!P2368</f>
        <v>1</v>
      </c>
      <c r="E2379" s="11">
        <f>1.07*B2379/MAX(B:B)</f>
        <v>2.7828348504551367E-5</v>
      </c>
      <c r="F2379" s="11">
        <f>C2379/MAX(C:C)</f>
        <v>8.150158520583226E-6</v>
      </c>
      <c r="I2379" s="11">
        <f t="shared" si="36"/>
        <v>0.80049742747832053</v>
      </c>
      <c r="J2379" s="11">
        <f t="shared" si="36"/>
        <v>1.1042511555111645E-4</v>
      </c>
    </row>
    <row r="2380" spans="1:10" x14ac:dyDescent="0.25">
      <c r="A2380" s="11">
        <v>203.08330000000001</v>
      </c>
      <c r="B2380" s="11">
        <f>raw!O2369</f>
        <v>2</v>
      </c>
      <c r="C2380" s="11">
        <f>raw!P2369</f>
        <v>1</v>
      </c>
      <c r="E2380" s="11">
        <f>1.07*B2380/MAX(B:B)</f>
        <v>5.5656697009102735E-5</v>
      </c>
      <c r="F2380" s="11">
        <f>C2380/MAX(C:C)</f>
        <v>8.150158520583226E-6</v>
      </c>
      <c r="I2380" s="11">
        <f t="shared" si="36"/>
        <v>0.80049742747832053</v>
      </c>
      <c r="J2380" s="11">
        <f t="shared" si="36"/>
        <v>1.1042511555111645E-4</v>
      </c>
    </row>
    <row r="2381" spans="1:10" x14ac:dyDescent="0.25">
      <c r="A2381" s="11">
        <v>203.25</v>
      </c>
      <c r="B2381" s="11">
        <f>raw!O2370</f>
        <v>1</v>
      </c>
      <c r="C2381" s="11">
        <f>raw!P2370</f>
        <v>0</v>
      </c>
      <c r="E2381" s="11">
        <f>1.07*B2381/MAX(B:B)</f>
        <v>2.7828348504551367E-5</v>
      </c>
      <c r="F2381" s="11">
        <f>C2381/MAX(C:C)</f>
        <v>0</v>
      </c>
      <c r="I2381" s="11">
        <f t="shared" si="36"/>
        <v>0.80049742747832053</v>
      </c>
      <c r="J2381" s="11">
        <f t="shared" si="36"/>
        <v>1.1042511555111645E-4</v>
      </c>
    </row>
    <row r="2382" spans="1:10" x14ac:dyDescent="0.25">
      <c r="A2382" s="11">
        <v>203.33330000000001</v>
      </c>
      <c r="B2382" s="11">
        <f>raw!O2371</f>
        <v>0</v>
      </c>
      <c r="C2382" s="11">
        <f>raw!P2371</f>
        <v>1</v>
      </c>
      <c r="E2382" s="11">
        <f>1.07*B2382/MAX(B:B)</f>
        <v>0</v>
      </c>
      <c r="F2382" s="11">
        <f>C2382/MAX(C:C)</f>
        <v>8.150158520583226E-6</v>
      </c>
      <c r="I2382" s="11">
        <f t="shared" si="36"/>
        <v>0.80049742747832053</v>
      </c>
      <c r="J2382" s="11">
        <f t="shared" si="36"/>
        <v>1.1042511555111645E-4</v>
      </c>
    </row>
    <row r="2383" spans="1:10" x14ac:dyDescent="0.25">
      <c r="A2383" s="11">
        <v>203.41669999999999</v>
      </c>
      <c r="B2383" s="11">
        <f>raw!O2372</f>
        <v>0</v>
      </c>
      <c r="C2383" s="11">
        <f>raw!P2372</f>
        <v>1</v>
      </c>
      <c r="E2383" s="11">
        <f>1.07*B2383/MAX(B:B)</f>
        <v>0</v>
      </c>
      <c r="F2383" s="11">
        <f>C2383/MAX(C:C)</f>
        <v>8.150158520583226E-6</v>
      </c>
      <c r="I2383" s="11">
        <f t="shared" si="36"/>
        <v>0.80049742747832053</v>
      </c>
      <c r="J2383" s="11">
        <f t="shared" si="36"/>
        <v>1.1042511555111645E-4</v>
      </c>
    </row>
    <row r="2384" spans="1:10" x14ac:dyDescent="0.25">
      <c r="A2384" s="11">
        <v>203.5</v>
      </c>
      <c r="B2384" s="11">
        <f>raw!O2373</f>
        <v>0</v>
      </c>
      <c r="C2384" s="11">
        <f>raw!P2373</f>
        <v>1</v>
      </c>
      <c r="E2384" s="11">
        <f>1.07*B2384/MAX(B:B)</f>
        <v>0</v>
      </c>
      <c r="F2384" s="11">
        <f>C2384/MAX(C:C)</f>
        <v>8.150158520583226E-6</v>
      </c>
      <c r="I2384" s="11">
        <f t="shared" ref="I2384:J2447" si="37">I$7+I$4*EXP(-($A2384-I$5)*($A2384-I$5)/(2*I$6*I$6))</f>
        <v>0.80049742747832053</v>
      </c>
      <c r="J2384" s="11">
        <f t="shared" si="37"/>
        <v>1.1042511555111645E-4</v>
      </c>
    </row>
    <row r="2385" spans="1:10" x14ac:dyDescent="0.25">
      <c r="A2385" s="11">
        <v>203.58330000000001</v>
      </c>
      <c r="B2385" s="11">
        <f>raw!O2374</f>
        <v>0</v>
      </c>
      <c r="C2385" s="11">
        <f>raw!P2374</f>
        <v>1</v>
      </c>
      <c r="E2385" s="11">
        <f>1.07*B2385/MAX(B:B)</f>
        <v>0</v>
      </c>
      <c r="F2385" s="11">
        <f>C2385/MAX(C:C)</f>
        <v>8.150158520583226E-6</v>
      </c>
      <c r="I2385" s="11">
        <f t="shared" si="37"/>
        <v>0.80049742747832053</v>
      </c>
      <c r="J2385" s="11">
        <f t="shared" si="37"/>
        <v>1.1042511555111645E-4</v>
      </c>
    </row>
    <row r="2386" spans="1:10" x14ac:dyDescent="0.25">
      <c r="A2386" s="11">
        <v>203.66669999999999</v>
      </c>
      <c r="B2386" s="11">
        <f>raw!O2375</f>
        <v>0</v>
      </c>
      <c r="C2386" s="11">
        <f>raw!P2375</f>
        <v>1</v>
      </c>
      <c r="E2386" s="11">
        <f>1.07*B2386/MAX(B:B)</f>
        <v>0</v>
      </c>
      <c r="F2386" s="11">
        <f>C2386/MAX(C:C)</f>
        <v>8.150158520583226E-6</v>
      </c>
      <c r="I2386" s="11">
        <f t="shared" si="37"/>
        <v>0.80049742747832053</v>
      </c>
      <c r="J2386" s="11">
        <f t="shared" si="37"/>
        <v>1.1042511555111645E-4</v>
      </c>
    </row>
    <row r="2387" spans="1:10" x14ac:dyDescent="0.25">
      <c r="A2387" s="11">
        <v>203.91669999999999</v>
      </c>
      <c r="B2387" s="11">
        <f>raw!O2376</f>
        <v>1</v>
      </c>
      <c r="C2387" s="11">
        <f>raw!P2376</f>
        <v>0</v>
      </c>
      <c r="E2387" s="11">
        <f>1.07*B2387/MAX(B:B)</f>
        <v>2.7828348504551367E-5</v>
      </c>
      <c r="F2387" s="11">
        <f>C2387/MAX(C:C)</f>
        <v>0</v>
      </c>
      <c r="I2387" s="11">
        <f t="shared" si="37"/>
        <v>0.80049742747832053</v>
      </c>
      <c r="J2387" s="11">
        <f t="shared" si="37"/>
        <v>1.1042511555111645E-4</v>
      </c>
    </row>
    <row r="2388" spans="1:10" x14ac:dyDescent="0.25">
      <c r="A2388" s="11">
        <v>204</v>
      </c>
      <c r="B2388" s="11">
        <f>raw!O2377</f>
        <v>2</v>
      </c>
      <c r="C2388" s="11">
        <f>raw!P2377</f>
        <v>1</v>
      </c>
      <c r="E2388" s="11">
        <f>1.07*B2388/MAX(B:B)</f>
        <v>5.5656697009102735E-5</v>
      </c>
      <c r="F2388" s="11">
        <f>C2388/MAX(C:C)</f>
        <v>8.150158520583226E-6</v>
      </c>
      <c r="I2388" s="11">
        <f t="shared" si="37"/>
        <v>0.80049742747832053</v>
      </c>
      <c r="J2388" s="11">
        <f t="shared" si="37"/>
        <v>1.1042511555111645E-4</v>
      </c>
    </row>
    <row r="2389" spans="1:10" x14ac:dyDescent="0.25">
      <c r="A2389" s="11">
        <v>204.08330000000001</v>
      </c>
      <c r="B2389" s="11">
        <f>raw!O2378</f>
        <v>1</v>
      </c>
      <c r="C2389" s="11">
        <f>raw!P2378</f>
        <v>0</v>
      </c>
      <c r="E2389" s="11">
        <f>1.07*B2389/MAX(B:B)</f>
        <v>2.7828348504551367E-5</v>
      </c>
      <c r="F2389" s="11">
        <f>C2389/MAX(C:C)</f>
        <v>0</v>
      </c>
      <c r="I2389" s="11">
        <f t="shared" si="37"/>
        <v>0.80049742747832053</v>
      </c>
      <c r="J2389" s="11">
        <f t="shared" si="37"/>
        <v>1.1042511555111645E-4</v>
      </c>
    </row>
    <row r="2390" spans="1:10" x14ac:dyDescent="0.25">
      <c r="A2390" s="11">
        <v>204.25</v>
      </c>
      <c r="B2390" s="11">
        <f>raw!O2379</f>
        <v>3</v>
      </c>
      <c r="C2390" s="11">
        <f>raw!P2379</f>
        <v>1</v>
      </c>
      <c r="E2390" s="11">
        <f>1.07*B2390/MAX(B:B)</f>
        <v>8.3485045513654089E-5</v>
      </c>
      <c r="F2390" s="11">
        <f>C2390/MAX(C:C)</f>
        <v>8.150158520583226E-6</v>
      </c>
      <c r="I2390" s="11">
        <f t="shared" si="37"/>
        <v>0.80049742747832053</v>
      </c>
      <c r="J2390" s="11">
        <f t="shared" si="37"/>
        <v>1.1042511555111645E-4</v>
      </c>
    </row>
    <row r="2391" spans="1:10" x14ac:dyDescent="0.25">
      <c r="A2391" s="11">
        <v>204.33330000000001</v>
      </c>
      <c r="B2391" s="11">
        <f>raw!O2380</f>
        <v>2</v>
      </c>
      <c r="C2391" s="11">
        <f>raw!P2380</f>
        <v>0</v>
      </c>
      <c r="E2391" s="11">
        <f>1.07*B2391/MAX(B:B)</f>
        <v>5.5656697009102735E-5</v>
      </c>
      <c r="F2391" s="11">
        <f>C2391/MAX(C:C)</f>
        <v>0</v>
      </c>
      <c r="I2391" s="11">
        <f t="shared" si="37"/>
        <v>0.80049742747832053</v>
      </c>
      <c r="J2391" s="11">
        <f t="shared" si="37"/>
        <v>1.1042511555111645E-4</v>
      </c>
    </row>
    <row r="2392" spans="1:10" x14ac:dyDescent="0.25">
      <c r="A2392" s="11">
        <v>204.41669999999999</v>
      </c>
      <c r="B2392" s="11">
        <f>raw!O2381</f>
        <v>1</v>
      </c>
      <c r="C2392" s="11">
        <f>raw!P2381</f>
        <v>2</v>
      </c>
      <c r="E2392" s="11">
        <f>1.07*B2392/MAX(B:B)</f>
        <v>2.7828348504551367E-5</v>
      </c>
      <c r="F2392" s="11">
        <f>C2392/MAX(C:C)</f>
        <v>1.6300317041166452E-5</v>
      </c>
      <c r="I2392" s="11">
        <f t="shared" si="37"/>
        <v>0.80049742747832053</v>
      </c>
      <c r="J2392" s="11">
        <f t="shared" si="37"/>
        <v>1.1042511555111645E-4</v>
      </c>
    </row>
    <row r="2393" spans="1:10" x14ac:dyDescent="0.25">
      <c r="A2393" s="11">
        <v>204.5</v>
      </c>
      <c r="B2393" s="11">
        <f>raw!O2382</f>
        <v>1</v>
      </c>
      <c r="C2393" s="11">
        <f>raw!P2382</f>
        <v>0</v>
      </c>
      <c r="E2393" s="11">
        <f>1.07*B2393/MAX(B:B)</f>
        <v>2.7828348504551367E-5</v>
      </c>
      <c r="F2393" s="11">
        <f>C2393/MAX(C:C)</f>
        <v>0</v>
      </c>
      <c r="I2393" s="11">
        <f t="shared" si="37"/>
        <v>0.80049742747832053</v>
      </c>
      <c r="J2393" s="11">
        <f t="shared" si="37"/>
        <v>1.1042511555111645E-4</v>
      </c>
    </row>
    <row r="2394" spans="1:10" x14ac:dyDescent="0.25">
      <c r="A2394" s="11">
        <v>204.91669999999999</v>
      </c>
      <c r="B2394" s="11">
        <f>raw!O2383</f>
        <v>0</v>
      </c>
      <c r="C2394" s="11">
        <f>raw!P2383</f>
        <v>1</v>
      </c>
      <c r="E2394" s="11">
        <f>1.07*B2394/MAX(B:B)</f>
        <v>0</v>
      </c>
      <c r="F2394" s="11">
        <f>C2394/MAX(C:C)</f>
        <v>8.150158520583226E-6</v>
      </c>
      <c r="I2394" s="11">
        <f t="shared" si="37"/>
        <v>0.80049742747832053</v>
      </c>
      <c r="J2394" s="11">
        <f t="shared" si="37"/>
        <v>1.1042511555111645E-4</v>
      </c>
    </row>
    <row r="2395" spans="1:10" x14ac:dyDescent="0.25">
      <c r="A2395" s="11">
        <v>205</v>
      </c>
      <c r="B2395" s="11">
        <f>raw!O2384</f>
        <v>0</v>
      </c>
      <c r="C2395" s="11">
        <f>raw!P2384</f>
        <v>3</v>
      </c>
      <c r="E2395" s="11">
        <f>1.07*B2395/MAX(B:B)</f>
        <v>0</v>
      </c>
      <c r="F2395" s="11">
        <f>C2395/MAX(C:C)</f>
        <v>2.4450475561749676E-5</v>
      </c>
      <c r="I2395" s="11">
        <f t="shared" si="37"/>
        <v>0.80049742747832053</v>
      </c>
      <c r="J2395" s="11">
        <f t="shared" si="37"/>
        <v>1.1042511555111645E-4</v>
      </c>
    </row>
    <row r="2396" spans="1:10" x14ac:dyDescent="0.25">
      <c r="A2396" s="11">
        <v>205.08330000000001</v>
      </c>
      <c r="B2396" s="11">
        <f>raw!O2385</f>
        <v>1</v>
      </c>
      <c r="C2396" s="11">
        <f>raw!P2385</f>
        <v>0</v>
      </c>
      <c r="E2396" s="11">
        <f>1.07*B2396/MAX(B:B)</f>
        <v>2.7828348504551367E-5</v>
      </c>
      <c r="F2396" s="11">
        <f>C2396/MAX(C:C)</f>
        <v>0</v>
      </c>
      <c r="I2396" s="11">
        <f t="shared" si="37"/>
        <v>0.80049742747832053</v>
      </c>
      <c r="J2396" s="11">
        <f t="shared" si="37"/>
        <v>1.1042511555111645E-4</v>
      </c>
    </row>
    <row r="2397" spans="1:10" x14ac:dyDescent="0.25">
      <c r="A2397" s="11">
        <v>205.16669999999999</v>
      </c>
      <c r="B2397" s="11">
        <f>raw!O2386</f>
        <v>0</v>
      </c>
      <c r="C2397" s="11">
        <f>raw!P2386</f>
        <v>1</v>
      </c>
      <c r="E2397" s="11">
        <f>1.07*B2397/MAX(B:B)</f>
        <v>0</v>
      </c>
      <c r="F2397" s="11">
        <f>C2397/MAX(C:C)</f>
        <v>8.150158520583226E-6</v>
      </c>
      <c r="I2397" s="11">
        <f t="shared" si="37"/>
        <v>0.80049742747832053</v>
      </c>
      <c r="J2397" s="11">
        <f t="shared" si="37"/>
        <v>1.1042511555111645E-4</v>
      </c>
    </row>
    <row r="2398" spans="1:10" x14ac:dyDescent="0.25">
      <c r="A2398" s="11">
        <v>205.25</v>
      </c>
      <c r="B2398" s="11">
        <f>raw!O2387</f>
        <v>0</v>
      </c>
      <c r="C2398" s="11">
        <f>raw!P2387</f>
        <v>2</v>
      </c>
      <c r="E2398" s="11">
        <f>1.07*B2398/MAX(B:B)</f>
        <v>0</v>
      </c>
      <c r="F2398" s="11">
        <f>C2398/MAX(C:C)</f>
        <v>1.6300317041166452E-5</v>
      </c>
      <c r="I2398" s="11">
        <f t="shared" si="37"/>
        <v>0.80049742747832053</v>
      </c>
      <c r="J2398" s="11">
        <f t="shared" si="37"/>
        <v>1.1042511555111645E-4</v>
      </c>
    </row>
    <row r="2399" spans="1:10" x14ac:dyDescent="0.25">
      <c r="A2399" s="11">
        <v>205.41669999999999</v>
      </c>
      <c r="B2399" s="11">
        <f>raw!O2388</f>
        <v>1</v>
      </c>
      <c r="C2399" s="11">
        <f>raw!P2388</f>
        <v>0</v>
      </c>
      <c r="E2399" s="11">
        <f>1.07*B2399/MAX(B:B)</f>
        <v>2.7828348504551367E-5</v>
      </c>
      <c r="F2399" s="11">
        <f>C2399/MAX(C:C)</f>
        <v>0</v>
      </c>
      <c r="I2399" s="11">
        <f t="shared" si="37"/>
        <v>0.80049742747832053</v>
      </c>
      <c r="J2399" s="11">
        <f t="shared" si="37"/>
        <v>1.1042511555111645E-4</v>
      </c>
    </row>
    <row r="2400" spans="1:10" x14ac:dyDescent="0.25">
      <c r="A2400" s="11">
        <v>205.5</v>
      </c>
      <c r="B2400" s="11">
        <f>raw!O2389</f>
        <v>1</v>
      </c>
      <c r="C2400" s="11">
        <f>raw!P2389</f>
        <v>1</v>
      </c>
      <c r="E2400" s="11">
        <f>1.07*B2400/MAX(B:B)</f>
        <v>2.7828348504551367E-5</v>
      </c>
      <c r="F2400" s="11">
        <f>C2400/MAX(C:C)</f>
        <v>8.150158520583226E-6</v>
      </c>
      <c r="I2400" s="11">
        <f t="shared" si="37"/>
        <v>0.80049742747832053</v>
      </c>
      <c r="J2400" s="11">
        <f t="shared" si="37"/>
        <v>1.1042511555111645E-4</v>
      </c>
    </row>
    <row r="2401" spans="1:10" x14ac:dyDescent="0.25">
      <c r="A2401" s="11">
        <v>205.58330000000001</v>
      </c>
      <c r="B2401" s="11">
        <f>raw!O2390</f>
        <v>1</v>
      </c>
      <c r="C2401" s="11">
        <f>raw!P2390</f>
        <v>1</v>
      </c>
      <c r="E2401" s="11">
        <f>1.07*B2401/MAX(B:B)</f>
        <v>2.7828348504551367E-5</v>
      </c>
      <c r="F2401" s="11">
        <f>C2401/MAX(C:C)</f>
        <v>8.150158520583226E-6</v>
      </c>
      <c r="I2401" s="11">
        <f t="shared" si="37"/>
        <v>0.80049742747832053</v>
      </c>
      <c r="J2401" s="11">
        <f t="shared" si="37"/>
        <v>1.1042511555111645E-4</v>
      </c>
    </row>
    <row r="2402" spans="1:10" x14ac:dyDescent="0.25">
      <c r="A2402" s="11">
        <v>205.66669999999999</v>
      </c>
      <c r="B2402" s="11">
        <f>raw!O2391</f>
        <v>2</v>
      </c>
      <c r="C2402" s="11">
        <f>raw!P2391</f>
        <v>1</v>
      </c>
      <c r="E2402" s="11">
        <f>1.07*B2402/MAX(B:B)</f>
        <v>5.5656697009102735E-5</v>
      </c>
      <c r="F2402" s="11">
        <f>C2402/MAX(C:C)</f>
        <v>8.150158520583226E-6</v>
      </c>
      <c r="I2402" s="11">
        <f t="shared" si="37"/>
        <v>0.80049742747832053</v>
      </c>
      <c r="J2402" s="11">
        <f t="shared" si="37"/>
        <v>1.1042511555111645E-4</v>
      </c>
    </row>
    <row r="2403" spans="1:10" x14ac:dyDescent="0.25">
      <c r="A2403" s="11">
        <v>205.83330000000001</v>
      </c>
      <c r="B2403" s="11">
        <f>raw!O2392</f>
        <v>1</v>
      </c>
      <c r="C2403" s="11">
        <f>raw!P2392</f>
        <v>0</v>
      </c>
      <c r="E2403" s="11">
        <f>1.07*B2403/MAX(B:B)</f>
        <v>2.7828348504551367E-5</v>
      </c>
      <c r="F2403" s="11">
        <f>C2403/MAX(C:C)</f>
        <v>0</v>
      </c>
      <c r="I2403" s="11">
        <f t="shared" si="37"/>
        <v>0.80049742747832053</v>
      </c>
      <c r="J2403" s="11">
        <f t="shared" si="37"/>
        <v>1.1042511555111645E-4</v>
      </c>
    </row>
    <row r="2404" spans="1:10" x14ac:dyDescent="0.25">
      <c r="A2404" s="11">
        <v>205.91669999999999</v>
      </c>
      <c r="B2404" s="11">
        <f>raw!O2393</f>
        <v>1</v>
      </c>
      <c r="C2404" s="11">
        <f>raw!P2393</f>
        <v>0</v>
      </c>
      <c r="E2404" s="11">
        <f>1.07*B2404/MAX(B:B)</f>
        <v>2.7828348504551367E-5</v>
      </c>
      <c r="F2404" s="11">
        <f>C2404/MAX(C:C)</f>
        <v>0</v>
      </c>
      <c r="I2404" s="11">
        <f t="shared" si="37"/>
        <v>0.80049742747832053</v>
      </c>
      <c r="J2404" s="11">
        <f t="shared" si="37"/>
        <v>1.1042511555111645E-4</v>
      </c>
    </row>
    <row r="2405" spans="1:10" x14ac:dyDescent="0.25">
      <c r="A2405" s="11">
        <v>206.08330000000001</v>
      </c>
      <c r="B2405" s="11">
        <f>raw!O2394</f>
        <v>1</v>
      </c>
      <c r="C2405" s="11">
        <f>raw!P2394</f>
        <v>3</v>
      </c>
      <c r="E2405" s="11">
        <f>1.07*B2405/MAX(B:B)</f>
        <v>2.7828348504551367E-5</v>
      </c>
      <c r="F2405" s="11">
        <f>C2405/MAX(C:C)</f>
        <v>2.4450475561749676E-5</v>
      </c>
      <c r="I2405" s="11">
        <f t="shared" si="37"/>
        <v>0.80049742747832053</v>
      </c>
      <c r="J2405" s="11">
        <f t="shared" si="37"/>
        <v>1.1042511555111645E-4</v>
      </c>
    </row>
    <row r="2406" spans="1:10" x14ac:dyDescent="0.25">
      <c r="A2406" s="11">
        <v>206.25</v>
      </c>
      <c r="B2406" s="11">
        <f>raw!O2395</f>
        <v>0</v>
      </c>
      <c r="C2406" s="11">
        <f>raw!P2395</f>
        <v>1</v>
      </c>
      <c r="E2406" s="11">
        <f>1.07*B2406/MAX(B:B)</f>
        <v>0</v>
      </c>
      <c r="F2406" s="11">
        <f>C2406/MAX(C:C)</f>
        <v>8.150158520583226E-6</v>
      </c>
      <c r="I2406" s="11">
        <f t="shared" si="37"/>
        <v>0.80049742747832053</v>
      </c>
      <c r="J2406" s="11">
        <f t="shared" si="37"/>
        <v>1.1042511555111645E-4</v>
      </c>
    </row>
    <row r="2407" spans="1:10" x14ac:dyDescent="0.25">
      <c r="A2407" s="11">
        <v>206.33330000000001</v>
      </c>
      <c r="B2407" s="11">
        <f>raw!O2396</f>
        <v>0</v>
      </c>
      <c r="C2407" s="11">
        <f>raw!P2396</f>
        <v>1</v>
      </c>
      <c r="E2407" s="11">
        <f>1.07*B2407/MAX(B:B)</f>
        <v>0</v>
      </c>
      <c r="F2407" s="11">
        <f>C2407/MAX(C:C)</f>
        <v>8.150158520583226E-6</v>
      </c>
      <c r="I2407" s="11">
        <f t="shared" si="37"/>
        <v>0.80049742747832053</v>
      </c>
      <c r="J2407" s="11">
        <f t="shared" si="37"/>
        <v>1.1042511555111645E-4</v>
      </c>
    </row>
    <row r="2408" spans="1:10" x14ac:dyDescent="0.25">
      <c r="A2408" s="11">
        <v>206.58330000000001</v>
      </c>
      <c r="B2408" s="11">
        <f>raw!O2397</f>
        <v>0</v>
      </c>
      <c r="C2408" s="11">
        <f>raw!P2397</f>
        <v>1</v>
      </c>
      <c r="E2408" s="11">
        <f>1.07*B2408/MAX(B:B)</f>
        <v>0</v>
      </c>
      <c r="F2408" s="11">
        <f>C2408/MAX(C:C)</f>
        <v>8.150158520583226E-6</v>
      </c>
      <c r="I2408" s="11">
        <f t="shared" si="37"/>
        <v>0.80049742747832053</v>
      </c>
      <c r="J2408" s="11">
        <f t="shared" si="37"/>
        <v>1.1042511555111645E-4</v>
      </c>
    </row>
    <row r="2409" spans="1:10" x14ac:dyDescent="0.25">
      <c r="A2409" s="11">
        <v>206.66669999999999</v>
      </c>
      <c r="B2409" s="11">
        <f>raw!O2398</f>
        <v>1</v>
      </c>
      <c r="C2409" s="11">
        <f>raw!P2398</f>
        <v>0</v>
      </c>
      <c r="E2409" s="11">
        <f>1.07*B2409/MAX(B:B)</f>
        <v>2.7828348504551367E-5</v>
      </c>
      <c r="F2409" s="11">
        <f>C2409/MAX(C:C)</f>
        <v>0</v>
      </c>
      <c r="I2409" s="11">
        <f t="shared" si="37"/>
        <v>0.80049742747832053</v>
      </c>
      <c r="J2409" s="11">
        <f t="shared" si="37"/>
        <v>1.1042511555111645E-4</v>
      </c>
    </row>
    <row r="2410" spans="1:10" x14ac:dyDescent="0.25">
      <c r="A2410" s="11">
        <v>206.83330000000001</v>
      </c>
      <c r="B2410" s="11">
        <f>raw!O2399</f>
        <v>0</v>
      </c>
      <c r="C2410" s="11">
        <f>raw!P2399</f>
        <v>1</v>
      </c>
      <c r="E2410" s="11">
        <f>1.07*B2410/MAX(B:B)</f>
        <v>0</v>
      </c>
      <c r="F2410" s="11">
        <f>C2410/MAX(C:C)</f>
        <v>8.150158520583226E-6</v>
      </c>
      <c r="I2410" s="11">
        <f t="shared" si="37"/>
        <v>0.80049742747832053</v>
      </c>
      <c r="J2410" s="11">
        <f t="shared" si="37"/>
        <v>1.1042511555111645E-4</v>
      </c>
    </row>
    <row r="2411" spans="1:10" x14ac:dyDescent="0.25">
      <c r="A2411" s="11">
        <v>206.91669999999999</v>
      </c>
      <c r="B2411" s="11">
        <f>raw!O2400</f>
        <v>0</v>
      </c>
      <c r="C2411" s="11">
        <f>raw!P2400</f>
        <v>2</v>
      </c>
      <c r="E2411" s="11">
        <f>1.07*B2411/MAX(B:B)</f>
        <v>0</v>
      </c>
      <c r="F2411" s="11">
        <f>C2411/MAX(C:C)</f>
        <v>1.6300317041166452E-5</v>
      </c>
      <c r="I2411" s="11">
        <f t="shared" si="37"/>
        <v>0.80049742747832053</v>
      </c>
      <c r="J2411" s="11">
        <f t="shared" si="37"/>
        <v>1.1042511555111645E-4</v>
      </c>
    </row>
    <row r="2412" spans="1:10" x14ac:dyDescent="0.25">
      <c r="A2412" s="11">
        <v>207</v>
      </c>
      <c r="B2412" s="11">
        <f>raw!O2401</f>
        <v>0</v>
      </c>
      <c r="C2412" s="11">
        <f>raw!P2401</f>
        <v>1</v>
      </c>
      <c r="E2412" s="11">
        <f>1.07*B2412/MAX(B:B)</f>
        <v>0</v>
      </c>
      <c r="F2412" s="11">
        <f>C2412/MAX(C:C)</f>
        <v>8.150158520583226E-6</v>
      </c>
      <c r="I2412" s="11">
        <f t="shared" si="37"/>
        <v>0.80049742747832053</v>
      </c>
      <c r="J2412" s="11">
        <f t="shared" si="37"/>
        <v>1.1042511555111645E-4</v>
      </c>
    </row>
    <row r="2413" spans="1:10" x14ac:dyDescent="0.25">
      <c r="A2413" s="11">
        <v>207.08330000000001</v>
      </c>
      <c r="B2413" s="11">
        <f>raw!O2402</f>
        <v>2</v>
      </c>
      <c r="C2413" s="11">
        <f>raw!P2402</f>
        <v>0</v>
      </c>
      <c r="E2413" s="11">
        <f>1.07*B2413/MAX(B:B)</f>
        <v>5.5656697009102735E-5</v>
      </c>
      <c r="F2413" s="11">
        <f>C2413/MAX(C:C)</f>
        <v>0</v>
      </c>
      <c r="I2413" s="11">
        <f t="shared" si="37"/>
        <v>0.80049742747832053</v>
      </c>
      <c r="J2413" s="11">
        <f t="shared" si="37"/>
        <v>1.1042511555111645E-4</v>
      </c>
    </row>
    <row r="2414" spans="1:10" x14ac:dyDescent="0.25">
      <c r="A2414" s="11">
        <v>207.16669999999999</v>
      </c>
      <c r="B2414" s="11">
        <f>raw!O2403</f>
        <v>0</v>
      </c>
      <c r="C2414" s="11">
        <f>raw!P2403</f>
        <v>2</v>
      </c>
      <c r="E2414" s="11">
        <f>1.07*B2414/MAX(B:B)</f>
        <v>0</v>
      </c>
      <c r="F2414" s="11">
        <f>C2414/MAX(C:C)</f>
        <v>1.6300317041166452E-5</v>
      </c>
      <c r="I2414" s="11">
        <f t="shared" si="37"/>
        <v>0.80049742747832053</v>
      </c>
      <c r="J2414" s="11">
        <f t="shared" si="37"/>
        <v>1.1042511555111645E-4</v>
      </c>
    </row>
    <row r="2415" spans="1:10" x14ac:dyDescent="0.25">
      <c r="A2415" s="11">
        <v>207.25</v>
      </c>
      <c r="B2415" s="11">
        <f>raw!O2404</f>
        <v>1</v>
      </c>
      <c r="C2415" s="11">
        <f>raw!P2404</f>
        <v>0</v>
      </c>
      <c r="E2415" s="11">
        <f>1.07*B2415/MAX(B:B)</f>
        <v>2.7828348504551367E-5</v>
      </c>
      <c r="F2415" s="11">
        <f>C2415/MAX(C:C)</f>
        <v>0</v>
      </c>
      <c r="I2415" s="11">
        <f t="shared" si="37"/>
        <v>0.80049742747832053</v>
      </c>
      <c r="J2415" s="11">
        <f t="shared" si="37"/>
        <v>1.1042511555111645E-4</v>
      </c>
    </row>
    <row r="2416" spans="1:10" x14ac:dyDescent="0.25">
      <c r="A2416" s="11">
        <v>207.33330000000001</v>
      </c>
      <c r="B2416" s="11">
        <f>raw!O2405</f>
        <v>1</v>
      </c>
      <c r="C2416" s="11">
        <f>raw!P2405</f>
        <v>1</v>
      </c>
      <c r="E2416" s="11">
        <f>1.07*B2416/MAX(B:B)</f>
        <v>2.7828348504551367E-5</v>
      </c>
      <c r="F2416" s="11">
        <f>C2416/MAX(C:C)</f>
        <v>8.150158520583226E-6</v>
      </c>
      <c r="I2416" s="11">
        <f t="shared" si="37"/>
        <v>0.80049742747832053</v>
      </c>
      <c r="J2416" s="11">
        <f t="shared" si="37"/>
        <v>1.1042511555111645E-4</v>
      </c>
    </row>
    <row r="2417" spans="1:10" x14ac:dyDescent="0.25">
      <c r="A2417" s="11">
        <v>207.41669999999999</v>
      </c>
      <c r="B2417" s="11">
        <f>raw!O2406</f>
        <v>1</v>
      </c>
      <c r="C2417" s="11">
        <f>raw!P2406</f>
        <v>1</v>
      </c>
      <c r="E2417" s="11">
        <f>1.07*B2417/MAX(B:B)</f>
        <v>2.7828348504551367E-5</v>
      </c>
      <c r="F2417" s="11">
        <f>C2417/MAX(C:C)</f>
        <v>8.150158520583226E-6</v>
      </c>
      <c r="I2417" s="11">
        <f t="shared" si="37"/>
        <v>0.80049742747832053</v>
      </c>
      <c r="J2417" s="11">
        <f t="shared" si="37"/>
        <v>1.1042511555111645E-4</v>
      </c>
    </row>
    <row r="2418" spans="1:10" x14ac:dyDescent="0.25">
      <c r="A2418" s="11">
        <v>207.5</v>
      </c>
      <c r="B2418" s="11">
        <f>raw!O2407</f>
        <v>0</v>
      </c>
      <c r="C2418" s="11">
        <f>raw!P2407</f>
        <v>3</v>
      </c>
      <c r="E2418" s="11">
        <f>1.07*B2418/MAX(B:B)</f>
        <v>0</v>
      </c>
      <c r="F2418" s="11">
        <f>C2418/MAX(C:C)</f>
        <v>2.4450475561749676E-5</v>
      </c>
      <c r="I2418" s="11">
        <f t="shared" si="37"/>
        <v>0.80049742747832053</v>
      </c>
      <c r="J2418" s="11">
        <f t="shared" si="37"/>
        <v>1.1042511555111645E-4</v>
      </c>
    </row>
    <row r="2419" spans="1:10" x14ac:dyDescent="0.25">
      <c r="A2419" s="11">
        <v>207.58330000000001</v>
      </c>
      <c r="B2419" s="11">
        <f>raw!O2408</f>
        <v>0</v>
      </c>
      <c r="C2419" s="11">
        <f>raw!P2408</f>
        <v>3</v>
      </c>
      <c r="E2419" s="11">
        <f>1.07*B2419/MAX(B:B)</f>
        <v>0</v>
      </c>
      <c r="F2419" s="11">
        <f>C2419/MAX(C:C)</f>
        <v>2.4450475561749676E-5</v>
      </c>
      <c r="I2419" s="11">
        <f t="shared" si="37"/>
        <v>0.80049742747832053</v>
      </c>
      <c r="J2419" s="11">
        <f t="shared" si="37"/>
        <v>1.1042511555111645E-4</v>
      </c>
    </row>
    <row r="2420" spans="1:10" x14ac:dyDescent="0.25">
      <c r="A2420" s="11">
        <v>207.66669999999999</v>
      </c>
      <c r="B2420" s="11">
        <f>raw!O2409</f>
        <v>1</v>
      </c>
      <c r="C2420" s="11">
        <f>raw!P2409</f>
        <v>0</v>
      </c>
      <c r="E2420" s="11">
        <f>1.07*B2420/MAX(B:B)</f>
        <v>2.7828348504551367E-5</v>
      </c>
      <c r="F2420" s="11">
        <f>C2420/MAX(C:C)</f>
        <v>0</v>
      </c>
      <c r="I2420" s="11">
        <f t="shared" si="37"/>
        <v>0.80049742747832053</v>
      </c>
      <c r="J2420" s="11">
        <f t="shared" si="37"/>
        <v>1.1042511555111645E-4</v>
      </c>
    </row>
    <row r="2421" spans="1:10" x14ac:dyDescent="0.25">
      <c r="A2421" s="11">
        <v>207.83330000000001</v>
      </c>
      <c r="B2421" s="11">
        <f>raw!O2410</f>
        <v>0</v>
      </c>
      <c r="C2421" s="11">
        <f>raw!P2410</f>
        <v>2</v>
      </c>
      <c r="E2421" s="11">
        <f>1.07*B2421/MAX(B:B)</f>
        <v>0</v>
      </c>
      <c r="F2421" s="11">
        <f>C2421/MAX(C:C)</f>
        <v>1.6300317041166452E-5</v>
      </c>
      <c r="I2421" s="11">
        <f t="shared" si="37"/>
        <v>0.80049742747832053</v>
      </c>
      <c r="J2421" s="11">
        <f t="shared" si="37"/>
        <v>1.1042511555111645E-4</v>
      </c>
    </row>
    <row r="2422" spans="1:10" x14ac:dyDescent="0.25">
      <c r="A2422" s="11">
        <v>208.16669999999999</v>
      </c>
      <c r="B2422" s="11">
        <f>raw!O2411</f>
        <v>4</v>
      </c>
      <c r="C2422" s="11">
        <f>raw!P2411</f>
        <v>0</v>
      </c>
      <c r="E2422" s="11">
        <f>1.07*B2422/MAX(B:B)</f>
        <v>1.1131339401820547E-4</v>
      </c>
      <c r="F2422" s="11">
        <f>C2422/MAX(C:C)</f>
        <v>0</v>
      </c>
      <c r="I2422" s="11">
        <f t="shared" si="37"/>
        <v>0.80049742747832053</v>
      </c>
      <c r="J2422" s="11">
        <f t="shared" si="37"/>
        <v>1.1042511555111645E-4</v>
      </c>
    </row>
    <row r="2423" spans="1:10" x14ac:dyDescent="0.25">
      <c r="A2423" s="11">
        <v>208.25</v>
      </c>
      <c r="B2423" s="11">
        <f>raw!O2412</f>
        <v>1</v>
      </c>
      <c r="C2423" s="11">
        <f>raw!P2412</f>
        <v>1</v>
      </c>
      <c r="E2423" s="11">
        <f>1.07*B2423/MAX(B:B)</f>
        <v>2.7828348504551367E-5</v>
      </c>
      <c r="F2423" s="11">
        <f>C2423/MAX(C:C)</f>
        <v>8.150158520583226E-6</v>
      </c>
      <c r="I2423" s="11">
        <f t="shared" si="37"/>
        <v>0.80049742747832053</v>
      </c>
      <c r="J2423" s="11">
        <f t="shared" si="37"/>
        <v>1.1042511555111645E-4</v>
      </c>
    </row>
    <row r="2424" spans="1:10" x14ac:dyDescent="0.25">
      <c r="A2424" s="11">
        <v>208.41669999999999</v>
      </c>
      <c r="B2424" s="11">
        <f>raw!O2413</f>
        <v>2</v>
      </c>
      <c r="C2424" s="11">
        <f>raw!P2413</f>
        <v>0</v>
      </c>
      <c r="E2424" s="11">
        <f>1.07*B2424/MAX(B:B)</f>
        <v>5.5656697009102735E-5</v>
      </c>
      <c r="F2424" s="11">
        <f>C2424/MAX(C:C)</f>
        <v>0</v>
      </c>
      <c r="I2424" s="11">
        <f t="shared" si="37"/>
        <v>0.80049742747832053</v>
      </c>
      <c r="J2424" s="11">
        <f t="shared" si="37"/>
        <v>1.1042511555111645E-4</v>
      </c>
    </row>
    <row r="2425" spans="1:10" x14ac:dyDescent="0.25">
      <c r="A2425" s="11">
        <v>208.5</v>
      </c>
      <c r="B2425" s="11">
        <f>raw!O2414</f>
        <v>0</v>
      </c>
      <c r="C2425" s="11">
        <f>raw!P2414</f>
        <v>1</v>
      </c>
      <c r="E2425" s="11">
        <f>1.07*B2425/MAX(B:B)</f>
        <v>0</v>
      </c>
      <c r="F2425" s="11">
        <f>C2425/MAX(C:C)</f>
        <v>8.150158520583226E-6</v>
      </c>
      <c r="I2425" s="11">
        <f t="shared" si="37"/>
        <v>0.80049742747832053</v>
      </c>
      <c r="J2425" s="11">
        <f t="shared" si="37"/>
        <v>1.1042511555111645E-4</v>
      </c>
    </row>
    <row r="2426" spans="1:10" x14ac:dyDescent="0.25">
      <c r="A2426" s="11">
        <v>208.66669999999999</v>
      </c>
      <c r="B2426" s="11">
        <f>raw!O2415</f>
        <v>2</v>
      </c>
      <c r="C2426" s="11">
        <f>raw!P2415</f>
        <v>1</v>
      </c>
      <c r="E2426" s="11">
        <f>1.07*B2426/MAX(B:B)</f>
        <v>5.5656697009102735E-5</v>
      </c>
      <c r="F2426" s="11">
        <f>C2426/MAX(C:C)</f>
        <v>8.150158520583226E-6</v>
      </c>
      <c r="I2426" s="11">
        <f t="shared" si="37"/>
        <v>0.80049742747832053</v>
      </c>
      <c r="J2426" s="11">
        <f t="shared" si="37"/>
        <v>1.1042511555111645E-4</v>
      </c>
    </row>
    <row r="2427" spans="1:10" x14ac:dyDescent="0.25">
      <c r="A2427" s="11">
        <v>208.75</v>
      </c>
      <c r="B2427" s="11">
        <f>raw!O2416</f>
        <v>1</v>
      </c>
      <c r="C2427" s="11">
        <f>raw!P2416</f>
        <v>2</v>
      </c>
      <c r="E2427" s="11">
        <f>1.07*B2427/MAX(B:B)</f>
        <v>2.7828348504551367E-5</v>
      </c>
      <c r="F2427" s="11">
        <f>C2427/MAX(C:C)</f>
        <v>1.6300317041166452E-5</v>
      </c>
      <c r="I2427" s="11">
        <f t="shared" si="37"/>
        <v>0.80049742747832053</v>
      </c>
      <c r="J2427" s="11">
        <f t="shared" si="37"/>
        <v>1.1042511555111645E-4</v>
      </c>
    </row>
    <row r="2428" spans="1:10" x14ac:dyDescent="0.25">
      <c r="A2428" s="11">
        <v>208.83330000000001</v>
      </c>
      <c r="B2428" s="11">
        <f>raw!O2417</f>
        <v>0</v>
      </c>
      <c r="C2428" s="11">
        <f>raw!P2417</f>
        <v>1</v>
      </c>
      <c r="E2428" s="11">
        <f>1.07*B2428/MAX(B:B)</f>
        <v>0</v>
      </c>
      <c r="F2428" s="11">
        <f>C2428/MAX(C:C)</f>
        <v>8.150158520583226E-6</v>
      </c>
      <c r="I2428" s="11">
        <f t="shared" si="37"/>
        <v>0.80049742747832053</v>
      </c>
      <c r="J2428" s="11">
        <f t="shared" si="37"/>
        <v>1.1042511555111645E-4</v>
      </c>
    </row>
    <row r="2429" spans="1:10" x14ac:dyDescent="0.25">
      <c r="A2429" s="11">
        <v>208.91669999999999</v>
      </c>
      <c r="B2429" s="11">
        <f>raw!O2418</f>
        <v>0</v>
      </c>
      <c r="C2429" s="11">
        <f>raw!P2418</f>
        <v>1</v>
      </c>
      <c r="E2429" s="11">
        <f>1.07*B2429/MAX(B:B)</f>
        <v>0</v>
      </c>
      <c r="F2429" s="11">
        <f>C2429/MAX(C:C)</f>
        <v>8.150158520583226E-6</v>
      </c>
      <c r="I2429" s="11">
        <f t="shared" si="37"/>
        <v>0.80049742747832053</v>
      </c>
      <c r="J2429" s="11">
        <f t="shared" si="37"/>
        <v>1.1042511555111645E-4</v>
      </c>
    </row>
    <row r="2430" spans="1:10" x14ac:dyDescent="0.25">
      <c r="A2430" s="11">
        <v>209</v>
      </c>
      <c r="B2430" s="11">
        <f>raw!O2419</f>
        <v>1</v>
      </c>
      <c r="C2430" s="11">
        <f>raw!P2419</f>
        <v>0</v>
      </c>
      <c r="E2430" s="11">
        <f>1.07*B2430/MAX(B:B)</f>
        <v>2.7828348504551367E-5</v>
      </c>
      <c r="F2430" s="11">
        <f>C2430/MAX(C:C)</f>
        <v>0</v>
      </c>
      <c r="I2430" s="11">
        <f t="shared" si="37"/>
        <v>0.80049742747832053</v>
      </c>
      <c r="J2430" s="11">
        <f t="shared" si="37"/>
        <v>1.1042511555111645E-4</v>
      </c>
    </row>
    <row r="2431" spans="1:10" x14ac:dyDescent="0.25">
      <c r="A2431" s="11">
        <v>209.08330000000001</v>
      </c>
      <c r="B2431" s="11">
        <f>raw!O2420</f>
        <v>2</v>
      </c>
      <c r="C2431" s="11">
        <f>raw!P2420</f>
        <v>1</v>
      </c>
      <c r="E2431" s="11">
        <f>1.07*B2431/MAX(B:B)</f>
        <v>5.5656697009102735E-5</v>
      </c>
      <c r="F2431" s="11">
        <f>C2431/MAX(C:C)</f>
        <v>8.150158520583226E-6</v>
      </c>
      <c r="I2431" s="11">
        <f t="shared" si="37"/>
        <v>0.80049742747832053</v>
      </c>
      <c r="J2431" s="11">
        <f t="shared" si="37"/>
        <v>1.1042511555111645E-4</v>
      </c>
    </row>
    <row r="2432" spans="1:10" x14ac:dyDescent="0.25">
      <c r="A2432" s="11">
        <v>209.16669999999999</v>
      </c>
      <c r="B2432" s="11">
        <f>raw!O2421</f>
        <v>1</v>
      </c>
      <c r="C2432" s="11">
        <f>raw!P2421</f>
        <v>0</v>
      </c>
      <c r="E2432" s="11">
        <f>1.07*B2432/MAX(B:B)</f>
        <v>2.7828348504551367E-5</v>
      </c>
      <c r="F2432" s="11">
        <f>C2432/MAX(C:C)</f>
        <v>0</v>
      </c>
      <c r="I2432" s="11">
        <f t="shared" si="37"/>
        <v>0.80049742747832053</v>
      </c>
      <c r="J2432" s="11">
        <f t="shared" si="37"/>
        <v>1.1042511555111645E-4</v>
      </c>
    </row>
    <row r="2433" spans="1:10" x14ac:dyDescent="0.25">
      <c r="A2433" s="11">
        <v>209.25</v>
      </c>
      <c r="B2433" s="11">
        <f>raw!O2422</f>
        <v>1</v>
      </c>
      <c r="C2433" s="11">
        <f>raw!P2422</f>
        <v>0</v>
      </c>
      <c r="E2433" s="11">
        <f>1.07*B2433/MAX(B:B)</f>
        <v>2.7828348504551367E-5</v>
      </c>
      <c r="F2433" s="11">
        <f>C2433/MAX(C:C)</f>
        <v>0</v>
      </c>
      <c r="I2433" s="11">
        <f t="shared" si="37"/>
        <v>0.80049742747832053</v>
      </c>
      <c r="J2433" s="11">
        <f t="shared" si="37"/>
        <v>1.1042511555111645E-4</v>
      </c>
    </row>
    <row r="2434" spans="1:10" x14ac:dyDescent="0.25">
      <c r="A2434" s="11">
        <v>209.33330000000001</v>
      </c>
      <c r="B2434" s="11">
        <f>raw!O2423</f>
        <v>0</v>
      </c>
      <c r="C2434" s="11">
        <f>raw!P2423</f>
        <v>1</v>
      </c>
      <c r="E2434" s="11">
        <f>1.07*B2434/MAX(B:B)</f>
        <v>0</v>
      </c>
      <c r="F2434" s="11">
        <f>C2434/MAX(C:C)</f>
        <v>8.150158520583226E-6</v>
      </c>
      <c r="I2434" s="11">
        <f t="shared" si="37"/>
        <v>0.80049742747832053</v>
      </c>
      <c r="J2434" s="11">
        <f t="shared" si="37"/>
        <v>1.1042511555111645E-4</v>
      </c>
    </row>
    <row r="2435" spans="1:10" x14ac:dyDescent="0.25">
      <c r="A2435" s="11">
        <v>209.41669999999999</v>
      </c>
      <c r="B2435" s="11">
        <f>raw!O2424</f>
        <v>1</v>
      </c>
      <c r="C2435" s="11">
        <f>raw!P2424</f>
        <v>1</v>
      </c>
      <c r="E2435" s="11">
        <f>1.07*B2435/MAX(B:B)</f>
        <v>2.7828348504551367E-5</v>
      </c>
      <c r="F2435" s="11">
        <f>C2435/MAX(C:C)</f>
        <v>8.150158520583226E-6</v>
      </c>
      <c r="I2435" s="11">
        <f t="shared" si="37"/>
        <v>0.80049742747832053</v>
      </c>
      <c r="J2435" s="11">
        <f t="shared" si="37"/>
        <v>1.1042511555111645E-4</v>
      </c>
    </row>
    <row r="2436" spans="1:10" x14ac:dyDescent="0.25">
      <c r="A2436" s="11">
        <v>209.66669999999999</v>
      </c>
      <c r="B2436" s="11">
        <f>raw!O2425</f>
        <v>1</v>
      </c>
      <c r="C2436" s="11">
        <f>raw!P2425</f>
        <v>0</v>
      </c>
      <c r="E2436" s="11">
        <f>1.07*B2436/MAX(B:B)</f>
        <v>2.7828348504551367E-5</v>
      </c>
      <c r="F2436" s="11">
        <f>C2436/MAX(C:C)</f>
        <v>0</v>
      </c>
      <c r="I2436" s="11">
        <f t="shared" si="37"/>
        <v>0.80049742747832053</v>
      </c>
      <c r="J2436" s="11">
        <f t="shared" si="37"/>
        <v>1.1042511555111645E-4</v>
      </c>
    </row>
    <row r="2437" spans="1:10" x14ac:dyDescent="0.25">
      <c r="A2437" s="11">
        <v>209.75</v>
      </c>
      <c r="B2437" s="11">
        <f>raw!O2426</f>
        <v>0</v>
      </c>
      <c r="C2437" s="11">
        <f>raw!P2426</f>
        <v>1</v>
      </c>
      <c r="E2437" s="11">
        <f>1.07*B2437/MAX(B:B)</f>
        <v>0</v>
      </c>
      <c r="F2437" s="11">
        <f>C2437/MAX(C:C)</f>
        <v>8.150158520583226E-6</v>
      </c>
      <c r="I2437" s="11">
        <f t="shared" si="37"/>
        <v>0.80049742747832053</v>
      </c>
      <c r="J2437" s="11">
        <f t="shared" si="37"/>
        <v>1.1042511555111645E-4</v>
      </c>
    </row>
    <row r="2438" spans="1:10" x14ac:dyDescent="0.25">
      <c r="A2438" s="11">
        <v>209.83330000000001</v>
      </c>
      <c r="B2438" s="11">
        <f>raw!O2427</f>
        <v>1</v>
      </c>
      <c r="C2438" s="11">
        <f>raw!P2427</f>
        <v>1</v>
      </c>
      <c r="E2438" s="11">
        <f>1.07*B2438/MAX(B:B)</f>
        <v>2.7828348504551367E-5</v>
      </c>
      <c r="F2438" s="11">
        <f>C2438/MAX(C:C)</f>
        <v>8.150158520583226E-6</v>
      </c>
      <c r="I2438" s="11">
        <f t="shared" si="37"/>
        <v>0.80049742747832053</v>
      </c>
      <c r="J2438" s="11">
        <f t="shared" si="37"/>
        <v>1.1042511555111645E-4</v>
      </c>
    </row>
    <row r="2439" spans="1:10" x14ac:dyDescent="0.25">
      <c r="A2439" s="11">
        <v>210</v>
      </c>
      <c r="B2439" s="11">
        <f>raw!O2428</f>
        <v>1</v>
      </c>
      <c r="C2439" s="11">
        <f>raw!P2428</f>
        <v>1</v>
      </c>
      <c r="E2439" s="11">
        <f>1.07*B2439/MAX(B:B)</f>
        <v>2.7828348504551367E-5</v>
      </c>
      <c r="F2439" s="11">
        <f>C2439/MAX(C:C)</f>
        <v>8.150158520583226E-6</v>
      </c>
      <c r="I2439" s="11">
        <f t="shared" si="37"/>
        <v>0.80049742747832053</v>
      </c>
      <c r="J2439" s="11">
        <f t="shared" si="37"/>
        <v>1.1042511555111645E-4</v>
      </c>
    </row>
    <row r="2440" spans="1:10" x14ac:dyDescent="0.25">
      <c r="A2440" s="11">
        <v>210.08330000000001</v>
      </c>
      <c r="B2440" s="11">
        <f>raw!O2429</f>
        <v>1</v>
      </c>
      <c r="C2440" s="11">
        <f>raw!P2429</f>
        <v>1</v>
      </c>
      <c r="E2440" s="11">
        <f>1.07*B2440/MAX(B:B)</f>
        <v>2.7828348504551367E-5</v>
      </c>
      <c r="F2440" s="11">
        <f>C2440/MAX(C:C)</f>
        <v>8.150158520583226E-6</v>
      </c>
      <c r="I2440" s="11">
        <f t="shared" si="37"/>
        <v>0.80049742747832053</v>
      </c>
      <c r="J2440" s="11">
        <f t="shared" si="37"/>
        <v>1.1042511555111645E-4</v>
      </c>
    </row>
    <row r="2441" spans="1:10" x14ac:dyDescent="0.25">
      <c r="A2441" s="11">
        <v>210.16669999999999</v>
      </c>
      <c r="B2441" s="11">
        <f>raw!O2430</f>
        <v>1</v>
      </c>
      <c r="C2441" s="11">
        <f>raw!P2430</f>
        <v>0</v>
      </c>
      <c r="E2441" s="11">
        <f>1.07*B2441/MAX(B:B)</f>
        <v>2.7828348504551367E-5</v>
      </c>
      <c r="F2441" s="11">
        <f>C2441/MAX(C:C)</f>
        <v>0</v>
      </c>
      <c r="I2441" s="11">
        <f t="shared" si="37"/>
        <v>0.80049742747832053</v>
      </c>
      <c r="J2441" s="11">
        <f t="shared" si="37"/>
        <v>1.1042511555111645E-4</v>
      </c>
    </row>
    <row r="2442" spans="1:10" x14ac:dyDescent="0.25">
      <c r="A2442" s="11">
        <v>210.25</v>
      </c>
      <c r="B2442" s="11">
        <f>raw!O2431</f>
        <v>0</v>
      </c>
      <c r="C2442" s="11">
        <f>raw!P2431</f>
        <v>2</v>
      </c>
      <c r="E2442" s="11">
        <f>1.07*B2442/MAX(B:B)</f>
        <v>0</v>
      </c>
      <c r="F2442" s="11">
        <f>C2442/MAX(C:C)</f>
        <v>1.6300317041166452E-5</v>
      </c>
      <c r="I2442" s="11">
        <f t="shared" si="37"/>
        <v>0.80049742747832053</v>
      </c>
      <c r="J2442" s="11">
        <f t="shared" si="37"/>
        <v>1.1042511555111645E-4</v>
      </c>
    </row>
    <row r="2443" spans="1:10" x14ac:dyDescent="0.25">
      <c r="A2443" s="11">
        <v>210.41669999999999</v>
      </c>
      <c r="B2443" s="11">
        <f>raw!O2432</f>
        <v>1</v>
      </c>
      <c r="C2443" s="11">
        <f>raw!P2432</f>
        <v>2</v>
      </c>
      <c r="E2443" s="11">
        <f>1.07*B2443/MAX(B:B)</f>
        <v>2.7828348504551367E-5</v>
      </c>
      <c r="F2443" s="11">
        <f>C2443/MAX(C:C)</f>
        <v>1.6300317041166452E-5</v>
      </c>
      <c r="I2443" s="11">
        <f t="shared" si="37"/>
        <v>0.80049742747832053</v>
      </c>
      <c r="J2443" s="11">
        <f t="shared" si="37"/>
        <v>1.1042511555111645E-4</v>
      </c>
    </row>
    <row r="2444" spans="1:10" x14ac:dyDescent="0.25">
      <c r="A2444" s="11">
        <v>210.5</v>
      </c>
      <c r="B2444" s="11">
        <f>raw!O2433</f>
        <v>0</v>
      </c>
      <c r="C2444" s="11">
        <f>raw!P2433</f>
        <v>1</v>
      </c>
      <c r="E2444" s="11">
        <f>1.07*B2444/MAX(B:B)</f>
        <v>0</v>
      </c>
      <c r="F2444" s="11">
        <f>C2444/MAX(C:C)</f>
        <v>8.150158520583226E-6</v>
      </c>
      <c r="I2444" s="11">
        <f t="shared" si="37"/>
        <v>0.80049742747832053</v>
      </c>
      <c r="J2444" s="11">
        <f t="shared" si="37"/>
        <v>1.1042511555111645E-4</v>
      </c>
    </row>
    <row r="2445" spans="1:10" x14ac:dyDescent="0.25">
      <c r="A2445" s="11">
        <v>210.58330000000001</v>
      </c>
      <c r="B2445" s="11">
        <f>raw!O2434</f>
        <v>0</v>
      </c>
      <c r="C2445" s="11">
        <f>raw!P2434</f>
        <v>1</v>
      </c>
      <c r="E2445" s="11">
        <f>1.07*B2445/MAX(B:B)</f>
        <v>0</v>
      </c>
      <c r="F2445" s="11">
        <f>C2445/MAX(C:C)</f>
        <v>8.150158520583226E-6</v>
      </c>
      <c r="I2445" s="11">
        <f t="shared" si="37"/>
        <v>0.80049742747832053</v>
      </c>
      <c r="J2445" s="11">
        <f t="shared" si="37"/>
        <v>1.1042511555111645E-4</v>
      </c>
    </row>
    <row r="2446" spans="1:10" x14ac:dyDescent="0.25">
      <c r="A2446" s="11">
        <v>210.66669999999999</v>
      </c>
      <c r="B2446" s="11">
        <f>raw!O2435</f>
        <v>1</v>
      </c>
      <c r="C2446" s="11">
        <f>raw!P2435</f>
        <v>0</v>
      </c>
      <c r="E2446" s="11">
        <f>1.07*B2446/MAX(B:B)</f>
        <v>2.7828348504551367E-5</v>
      </c>
      <c r="F2446" s="11">
        <f>C2446/MAX(C:C)</f>
        <v>0</v>
      </c>
      <c r="I2446" s="11">
        <f t="shared" si="37"/>
        <v>0.80049742747832053</v>
      </c>
      <c r="J2446" s="11">
        <f t="shared" si="37"/>
        <v>1.1042511555111645E-4</v>
      </c>
    </row>
    <row r="2447" spans="1:10" x14ac:dyDescent="0.25">
      <c r="A2447" s="11">
        <v>210.83330000000001</v>
      </c>
      <c r="B2447" s="11">
        <f>raw!O2436</f>
        <v>1</v>
      </c>
      <c r="C2447" s="11">
        <f>raw!P2436</f>
        <v>1</v>
      </c>
      <c r="E2447" s="11">
        <f>1.07*B2447/MAX(B:B)</f>
        <v>2.7828348504551367E-5</v>
      </c>
      <c r="F2447" s="11">
        <f>C2447/MAX(C:C)</f>
        <v>8.150158520583226E-6</v>
      </c>
      <c r="I2447" s="11">
        <f t="shared" si="37"/>
        <v>0.80049742747832053</v>
      </c>
      <c r="J2447" s="11">
        <f t="shared" si="37"/>
        <v>1.1042511555111645E-4</v>
      </c>
    </row>
    <row r="2448" spans="1:10" x14ac:dyDescent="0.25">
      <c r="A2448" s="11">
        <v>210.91669999999999</v>
      </c>
      <c r="B2448" s="11">
        <f>raw!O2437</f>
        <v>1</v>
      </c>
      <c r="C2448" s="11">
        <f>raw!P2437</f>
        <v>1</v>
      </c>
      <c r="E2448" s="11">
        <f>1.07*B2448/MAX(B:B)</f>
        <v>2.7828348504551367E-5</v>
      </c>
      <c r="F2448" s="11">
        <f>C2448/MAX(C:C)</f>
        <v>8.150158520583226E-6</v>
      </c>
      <c r="I2448" s="11">
        <f t="shared" ref="I2448:J2511" si="38">I$7+I$4*EXP(-($A2448-I$5)*($A2448-I$5)/(2*I$6*I$6))</f>
        <v>0.80049742747832053</v>
      </c>
      <c r="J2448" s="11">
        <f t="shared" si="38"/>
        <v>1.1042511555111645E-4</v>
      </c>
    </row>
    <row r="2449" spans="1:10" x14ac:dyDescent="0.25">
      <c r="A2449" s="11">
        <v>211</v>
      </c>
      <c r="B2449" s="11">
        <f>raw!O2438</f>
        <v>0</v>
      </c>
      <c r="C2449" s="11">
        <f>raw!P2438</f>
        <v>1</v>
      </c>
      <c r="E2449" s="11">
        <f>1.07*B2449/MAX(B:B)</f>
        <v>0</v>
      </c>
      <c r="F2449" s="11">
        <f>C2449/MAX(C:C)</f>
        <v>8.150158520583226E-6</v>
      </c>
      <c r="I2449" s="11">
        <f t="shared" si="38"/>
        <v>0.80049742747832053</v>
      </c>
      <c r="J2449" s="11">
        <f t="shared" si="38"/>
        <v>1.1042511555111645E-4</v>
      </c>
    </row>
    <row r="2450" spans="1:10" x14ac:dyDescent="0.25">
      <c r="A2450" s="11">
        <v>211.16669999999999</v>
      </c>
      <c r="B2450" s="11">
        <f>raw!O2439</f>
        <v>1</v>
      </c>
      <c r="C2450" s="11">
        <f>raw!P2439</f>
        <v>2</v>
      </c>
      <c r="E2450" s="11">
        <f>1.07*B2450/MAX(B:B)</f>
        <v>2.7828348504551367E-5</v>
      </c>
      <c r="F2450" s="11">
        <f>C2450/MAX(C:C)</f>
        <v>1.6300317041166452E-5</v>
      </c>
      <c r="I2450" s="11">
        <f t="shared" si="38"/>
        <v>0.80049742747832053</v>
      </c>
      <c r="J2450" s="11">
        <f t="shared" si="38"/>
        <v>1.1042511555111645E-4</v>
      </c>
    </row>
    <row r="2451" spans="1:10" x14ac:dyDescent="0.25">
      <c r="A2451" s="11">
        <v>211.33330000000001</v>
      </c>
      <c r="B2451" s="11">
        <f>raw!O2440</f>
        <v>2</v>
      </c>
      <c r="C2451" s="11">
        <f>raw!P2440</f>
        <v>1</v>
      </c>
      <c r="E2451" s="11">
        <f>1.07*B2451/MAX(B:B)</f>
        <v>5.5656697009102735E-5</v>
      </c>
      <c r="F2451" s="11">
        <f>C2451/MAX(C:C)</f>
        <v>8.150158520583226E-6</v>
      </c>
      <c r="I2451" s="11">
        <f t="shared" si="38"/>
        <v>0.80049742747832053</v>
      </c>
      <c r="J2451" s="11">
        <f t="shared" si="38"/>
        <v>1.1042511555111645E-4</v>
      </c>
    </row>
    <row r="2452" spans="1:10" x14ac:dyDescent="0.25">
      <c r="A2452" s="11">
        <v>211.66669999999999</v>
      </c>
      <c r="B2452" s="11">
        <f>raw!O2441</f>
        <v>0</v>
      </c>
      <c r="C2452" s="11">
        <f>raw!P2441</f>
        <v>1</v>
      </c>
      <c r="E2452" s="11">
        <f>1.07*B2452/MAX(B:B)</f>
        <v>0</v>
      </c>
      <c r="F2452" s="11">
        <f>C2452/MAX(C:C)</f>
        <v>8.150158520583226E-6</v>
      </c>
      <c r="I2452" s="11">
        <f t="shared" si="38"/>
        <v>0.80049742747832053</v>
      </c>
      <c r="J2452" s="11">
        <f t="shared" si="38"/>
        <v>1.1042511555111645E-4</v>
      </c>
    </row>
    <row r="2453" spans="1:10" x14ac:dyDescent="0.25">
      <c r="A2453" s="11">
        <v>211.75</v>
      </c>
      <c r="B2453" s="11">
        <f>raw!O2442</f>
        <v>0</v>
      </c>
      <c r="C2453" s="11">
        <f>raw!P2442</f>
        <v>1</v>
      </c>
      <c r="E2453" s="11">
        <f>1.07*B2453/MAX(B:B)</f>
        <v>0</v>
      </c>
      <c r="F2453" s="11">
        <f>C2453/MAX(C:C)</f>
        <v>8.150158520583226E-6</v>
      </c>
      <c r="I2453" s="11">
        <f t="shared" si="38"/>
        <v>0.80049742747832053</v>
      </c>
      <c r="J2453" s="11">
        <f t="shared" si="38"/>
        <v>1.1042511555111645E-4</v>
      </c>
    </row>
    <row r="2454" spans="1:10" x14ac:dyDescent="0.25">
      <c r="A2454" s="11">
        <v>212.16669999999999</v>
      </c>
      <c r="B2454" s="11">
        <f>raw!O2443</f>
        <v>0</v>
      </c>
      <c r="C2454" s="11">
        <f>raw!P2443</f>
        <v>1</v>
      </c>
      <c r="E2454" s="11">
        <f>1.07*B2454/MAX(B:B)</f>
        <v>0</v>
      </c>
      <c r="F2454" s="11">
        <f>C2454/MAX(C:C)</f>
        <v>8.150158520583226E-6</v>
      </c>
      <c r="I2454" s="11">
        <f t="shared" si="38"/>
        <v>0.80049742747832053</v>
      </c>
      <c r="J2454" s="11">
        <f t="shared" si="38"/>
        <v>1.1042511555111645E-4</v>
      </c>
    </row>
    <row r="2455" spans="1:10" x14ac:dyDescent="0.25">
      <c r="A2455" s="11">
        <v>212.25</v>
      </c>
      <c r="B2455" s="11">
        <f>raw!O2444</f>
        <v>0</v>
      </c>
      <c r="C2455" s="11">
        <f>raw!P2444</f>
        <v>1</v>
      </c>
      <c r="E2455" s="11">
        <f>1.07*B2455/MAX(B:B)</f>
        <v>0</v>
      </c>
      <c r="F2455" s="11">
        <f>C2455/MAX(C:C)</f>
        <v>8.150158520583226E-6</v>
      </c>
      <c r="I2455" s="11">
        <f t="shared" si="38"/>
        <v>0.80049742747832053</v>
      </c>
      <c r="J2455" s="11">
        <f t="shared" si="38"/>
        <v>1.1042511555111645E-4</v>
      </c>
    </row>
    <row r="2456" spans="1:10" x14ac:dyDescent="0.25">
      <c r="A2456" s="11">
        <v>212.33330000000001</v>
      </c>
      <c r="B2456" s="11">
        <f>raw!O2445</f>
        <v>3</v>
      </c>
      <c r="C2456" s="11">
        <f>raw!P2445</f>
        <v>1</v>
      </c>
      <c r="E2456" s="11">
        <f>1.07*B2456/MAX(B:B)</f>
        <v>8.3485045513654089E-5</v>
      </c>
      <c r="F2456" s="11">
        <f>C2456/MAX(C:C)</f>
        <v>8.150158520583226E-6</v>
      </c>
      <c r="I2456" s="11">
        <f t="shared" si="38"/>
        <v>0.80049742747832053</v>
      </c>
      <c r="J2456" s="11">
        <f t="shared" si="38"/>
        <v>1.1042511555111645E-4</v>
      </c>
    </row>
    <row r="2457" spans="1:10" x14ac:dyDescent="0.25">
      <c r="A2457" s="11">
        <v>212.41669999999999</v>
      </c>
      <c r="B2457" s="11">
        <f>raw!O2446</f>
        <v>0</v>
      </c>
      <c r="C2457" s="11">
        <f>raw!P2446</f>
        <v>2</v>
      </c>
      <c r="E2457" s="11">
        <f>1.07*B2457/MAX(B:B)</f>
        <v>0</v>
      </c>
      <c r="F2457" s="11">
        <f>C2457/MAX(C:C)</f>
        <v>1.6300317041166452E-5</v>
      </c>
      <c r="I2457" s="11">
        <f t="shared" si="38"/>
        <v>0.80049742747832053</v>
      </c>
      <c r="J2457" s="11">
        <f t="shared" si="38"/>
        <v>1.1042511555111645E-4</v>
      </c>
    </row>
    <row r="2458" spans="1:10" x14ac:dyDescent="0.25">
      <c r="A2458" s="11">
        <v>212.5</v>
      </c>
      <c r="B2458" s="11">
        <f>raw!O2447</f>
        <v>0</v>
      </c>
      <c r="C2458" s="11">
        <f>raw!P2447</f>
        <v>1</v>
      </c>
      <c r="E2458" s="11">
        <f>1.07*B2458/MAX(B:B)</f>
        <v>0</v>
      </c>
      <c r="F2458" s="11">
        <f>C2458/MAX(C:C)</f>
        <v>8.150158520583226E-6</v>
      </c>
      <c r="I2458" s="11">
        <f t="shared" si="38"/>
        <v>0.80049742747832053</v>
      </c>
      <c r="J2458" s="11">
        <f t="shared" si="38"/>
        <v>1.1042511555111645E-4</v>
      </c>
    </row>
    <row r="2459" spans="1:10" x14ac:dyDescent="0.25">
      <c r="A2459" s="11">
        <v>212.66669999999999</v>
      </c>
      <c r="B2459" s="11">
        <f>raw!O2448</f>
        <v>0</v>
      </c>
      <c r="C2459" s="11">
        <f>raw!P2448</f>
        <v>1</v>
      </c>
      <c r="E2459" s="11">
        <f>1.07*B2459/MAX(B:B)</f>
        <v>0</v>
      </c>
      <c r="F2459" s="11">
        <f>C2459/MAX(C:C)</f>
        <v>8.150158520583226E-6</v>
      </c>
      <c r="I2459" s="11">
        <f t="shared" si="38"/>
        <v>0.80049742747832053</v>
      </c>
      <c r="J2459" s="11">
        <f t="shared" si="38"/>
        <v>1.1042511555111645E-4</v>
      </c>
    </row>
    <row r="2460" spans="1:10" x14ac:dyDescent="0.25">
      <c r="A2460" s="11">
        <v>212.75</v>
      </c>
      <c r="B2460" s="11">
        <f>raw!O2449</f>
        <v>1</v>
      </c>
      <c r="C2460" s="11">
        <f>raw!P2449</f>
        <v>2</v>
      </c>
      <c r="E2460" s="11">
        <f>1.07*B2460/MAX(B:B)</f>
        <v>2.7828348504551367E-5</v>
      </c>
      <c r="F2460" s="11">
        <f>C2460/MAX(C:C)</f>
        <v>1.6300317041166452E-5</v>
      </c>
      <c r="I2460" s="11">
        <f t="shared" si="38"/>
        <v>0.80049742747832053</v>
      </c>
      <c r="J2460" s="11">
        <f t="shared" si="38"/>
        <v>1.1042511555111645E-4</v>
      </c>
    </row>
    <row r="2461" spans="1:10" x14ac:dyDescent="0.25">
      <c r="A2461" s="11">
        <v>212.91669999999999</v>
      </c>
      <c r="B2461" s="11">
        <f>raw!O2450</f>
        <v>3</v>
      </c>
      <c r="C2461" s="11">
        <f>raw!P2450</f>
        <v>1</v>
      </c>
      <c r="E2461" s="11">
        <f>1.07*B2461/MAX(B:B)</f>
        <v>8.3485045513654089E-5</v>
      </c>
      <c r="F2461" s="11">
        <f>C2461/MAX(C:C)</f>
        <v>8.150158520583226E-6</v>
      </c>
      <c r="I2461" s="11">
        <f t="shared" si="38"/>
        <v>0.80049742747832053</v>
      </c>
      <c r="J2461" s="11">
        <f t="shared" si="38"/>
        <v>1.1042511555111645E-4</v>
      </c>
    </row>
    <row r="2462" spans="1:10" x14ac:dyDescent="0.25">
      <c r="A2462" s="11">
        <v>213</v>
      </c>
      <c r="B2462" s="11">
        <f>raw!O2451</f>
        <v>1</v>
      </c>
      <c r="C2462" s="11">
        <f>raw!P2451</f>
        <v>1</v>
      </c>
      <c r="E2462" s="11">
        <f>1.07*B2462/MAX(B:B)</f>
        <v>2.7828348504551367E-5</v>
      </c>
      <c r="F2462" s="11">
        <f>C2462/MAX(C:C)</f>
        <v>8.150158520583226E-6</v>
      </c>
      <c r="I2462" s="11">
        <f t="shared" si="38"/>
        <v>0.80049742747832053</v>
      </c>
      <c r="J2462" s="11">
        <f t="shared" si="38"/>
        <v>1.1042511555111645E-4</v>
      </c>
    </row>
    <row r="2463" spans="1:10" x14ac:dyDescent="0.25">
      <c r="A2463" s="11">
        <v>213.16669999999999</v>
      </c>
      <c r="B2463" s="11">
        <f>raw!O2452</f>
        <v>0</v>
      </c>
      <c r="C2463" s="11">
        <f>raw!P2452</f>
        <v>2</v>
      </c>
      <c r="E2463" s="11">
        <f>1.07*B2463/MAX(B:B)</f>
        <v>0</v>
      </c>
      <c r="F2463" s="11">
        <f>C2463/MAX(C:C)</f>
        <v>1.6300317041166452E-5</v>
      </c>
      <c r="I2463" s="11">
        <f t="shared" si="38"/>
        <v>0.80049742747832053</v>
      </c>
      <c r="J2463" s="11">
        <f t="shared" si="38"/>
        <v>1.1042511555111645E-4</v>
      </c>
    </row>
    <row r="2464" spans="1:10" x14ac:dyDescent="0.25">
      <c r="A2464" s="11">
        <v>213.25</v>
      </c>
      <c r="B2464" s="11">
        <f>raw!O2453</f>
        <v>0</v>
      </c>
      <c r="C2464" s="11">
        <f>raw!P2453</f>
        <v>1</v>
      </c>
      <c r="E2464" s="11">
        <f>1.07*B2464/MAX(B:B)</f>
        <v>0</v>
      </c>
      <c r="F2464" s="11">
        <f>C2464/MAX(C:C)</f>
        <v>8.150158520583226E-6</v>
      </c>
      <c r="I2464" s="11">
        <f t="shared" si="38"/>
        <v>0.80049742747832053</v>
      </c>
      <c r="J2464" s="11">
        <f t="shared" si="38"/>
        <v>1.1042511555111645E-4</v>
      </c>
    </row>
    <row r="2465" spans="1:10" x14ac:dyDescent="0.25">
      <c r="A2465" s="11">
        <v>213.33330000000001</v>
      </c>
      <c r="B2465" s="11">
        <f>raw!O2454</f>
        <v>0</v>
      </c>
      <c r="C2465" s="11">
        <f>raw!P2454</f>
        <v>0</v>
      </c>
      <c r="E2465" s="11">
        <f>1.07*B2465/MAX(B:B)</f>
        <v>0</v>
      </c>
      <c r="F2465" s="11">
        <f>C2465/MAX(C:C)</f>
        <v>0</v>
      </c>
      <c r="I2465" s="11">
        <f t="shared" si="38"/>
        <v>0.80049742747832053</v>
      </c>
      <c r="J2465" s="11">
        <f t="shared" si="38"/>
        <v>1.1042511555111645E-4</v>
      </c>
    </row>
    <row r="2466" spans="1:10" x14ac:dyDescent="0.25">
      <c r="A2466" s="11">
        <v>213.66669999999999</v>
      </c>
      <c r="B2466" s="11">
        <f>raw!O2455</f>
        <v>1</v>
      </c>
      <c r="C2466" s="11">
        <f>raw!P2455</f>
        <v>0</v>
      </c>
      <c r="E2466" s="11">
        <f>1.07*B2466/MAX(B:B)</f>
        <v>2.7828348504551367E-5</v>
      </c>
      <c r="F2466" s="11">
        <f>C2466/MAX(C:C)</f>
        <v>0</v>
      </c>
      <c r="I2466" s="11">
        <f t="shared" si="38"/>
        <v>0.80049742747832053</v>
      </c>
      <c r="J2466" s="11">
        <f t="shared" si="38"/>
        <v>1.1042511555111645E-4</v>
      </c>
    </row>
    <row r="2467" spans="1:10" x14ac:dyDescent="0.25">
      <c r="A2467" s="11">
        <v>213.83330000000001</v>
      </c>
      <c r="B2467" s="11">
        <f>raw!O2456</f>
        <v>0</v>
      </c>
      <c r="C2467" s="11">
        <f>raw!P2456</f>
        <v>1</v>
      </c>
      <c r="E2467" s="11">
        <f>1.07*B2467/MAX(B:B)</f>
        <v>0</v>
      </c>
      <c r="F2467" s="11">
        <f>C2467/MAX(C:C)</f>
        <v>8.150158520583226E-6</v>
      </c>
      <c r="I2467" s="11">
        <f t="shared" si="38"/>
        <v>0.80049742747832053</v>
      </c>
      <c r="J2467" s="11">
        <f t="shared" si="38"/>
        <v>1.1042511555111645E-4</v>
      </c>
    </row>
    <row r="2468" spans="1:10" x14ac:dyDescent="0.25">
      <c r="A2468" s="11">
        <v>213.91669999999999</v>
      </c>
      <c r="B2468" s="11">
        <f>raw!O2457</f>
        <v>0</v>
      </c>
      <c r="C2468" s="11">
        <f>raw!P2457</f>
        <v>2</v>
      </c>
      <c r="E2468" s="11">
        <f>1.07*B2468/MAX(B:B)</f>
        <v>0</v>
      </c>
      <c r="F2468" s="11">
        <f>C2468/MAX(C:C)</f>
        <v>1.6300317041166452E-5</v>
      </c>
      <c r="I2468" s="11">
        <f t="shared" si="38"/>
        <v>0.80049742747832053</v>
      </c>
      <c r="J2468" s="11">
        <f t="shared" si="38"/>
        <v>1.1042511555111645E-4</v>
      </c>
    </row>
    <row r="2469" spans="1:10" x14ac:dyDescent="0.25">
      <c r="A2469" s="11">
        <v>214</v>
      </c>
      <c r="B2469" s="11">
        <f>raw!O2458</f>
        <v>1</v>
      </c>
      <c r="C2469" s="11">
        <f>raw!P2458</f>
        <v>0</v>
      </c>
      <c r="E2469" s="11">
        <f>1.07*B2469/MAX(B:B)</f>
        <v>2.7828348504551367E-5</v>
      </c>
      <c r="F2469" s="11">
        <f>C2469/MAX(C:C)</f>
        <v>0</v>
      </c>
      <c r="I2469" s="11">
        <f t="shared" si="38"/>
        <v>0.80049742747832053</v>
      </c>
      <c r="J2469" s="11">
        <f t="shared" si="38"/>
        <v>1.1042511555111645E-4</v>
      </c>
    </row>
    <row r="2470" spans="1:10" x14ac:dyDescent="0.25">
      <c r="A2470" s="11">
        <v>214.08330000000001</v>
      </c>
      <c r="B2470" s="11">
        <f>raw!O2459</f>
        <v>1</v>
      </c>
      <c r="C2470" s="11">
        <f>raw!P2459</f>
        <v>1</v>
      </c>
      <c r="E2470" s="11">
        <f>1.07*B2470/MAX(B:B)</f>
        <v>2.7828348504551367E-5</v>
      </c>
      <c r="F2470" s="11">
        <f>C2470/MAX(C:C)</f>
        <v>8.150158520583226E-6</v>
      </c>
      <c r="I2470" s="11">
        <f t="shared" si="38"/>
        <v>0.80049742747832053</v>
      </c>
      <c r="J2470" s="11">
        <f t="shared" si="38"/>
        <v>1.1042511555111645E-4</v>
      </c>
    </row>
    <row r="2471" spans="1:10" x14ac:dyDescent="0.25">
      <c r="A2471" s="11">
        <v>214.25</v>
      </c>
      <c r="B2471" s="11">
        <f>raw!O2460</f>
        <v>0</v>
      </c>
      <c r="C2471" s="11">
        <f>raw!P2460</f>
        <v>1</v>
      </c>
      <c r="E2471" s="11">
        <f>1.07*B2471/MAX(B:B)</f>
        <v>0</v>
      </c>
      <c r="F2471" s="11">
        <f>C2471/MAX(C:C)</f>
        <v>8.150158520583226E-6</v>
      </c>
      <c r="I2471" s="11">
        <f t="shared" si="38"/>
        <v>0.80049742747832053</v>
      </c>
      <c r="J2471" s="11">
        <f t="shared" si="38"/>
        <v>1.1042511555111645E-4</v>
      </c>
    </row>
    <row r="2472" spans="1:10" x14ac:dyDescent="0.25">
      <c r="A2472" s="11">
        <v>214.33330000000001</v>
      </c>
      <c r="B2472" s="11">
        <f>raw!O2461</f>
        <v>0</v>
      </c>
      <c r="C2472" s="11">
        <f>raw!P2461</f>
        <v>1</v>
      </c>
      <c r="E2472" s="11">
        <f>1.07*B2472/MAX(B:B)</f>
        <v>0</v>
      </c>
      <c r="F2472" s="11">
        <f>C2472/MAX(C:C)</f>
        <v>8.150158520583226E-6</v>
      </c>
      <c r="I2472" s="11">
        <f t="shared" si="38"/>
        <v>0.80049742747832053</v>
      </c>
      <c r="J2472" s="11">
        <f t="shared" si="38"/>
        <v>1.1042511555111645E-4</v>
      </c>
    </row>
    <row r="2473" spans="1:10" x14ac:dyDescent="0.25">
      <c r="A2473" s="11">
        <v>214.41669999999999</v>
      </c>
      <c r="B2473" s="11">
        <f>raw!O2462</f>
        <v>0</v>
      </c>
      <c r="C2473" s="11">
        <f>raw!P2462</f>
        <v>1</v>
      </c>
      <c r="E2473" s="11">
        <f>1.07*B2473/MAX(B:B)</f>
        <v>0</v>
      </c>
      <c r="F2473" s="11">
        <f>C2473/MAX(C:C)</f>
        <v>8.150158520583226E-6</v>
      </c>
      <c r="I2473" s="11">
        <f t="shared" si="38"/>
        <v>0.80049742747832053</v>
      </c>
      <c r="J2473" s="11">
        <f t="shared" si="38"/>
        <v>1.1042511555111645E-4</v>
      </c>
    </row>
    <row r="2474" spans="1:10" x14ac:dyDescent="0.25">
      <c r="A2474" s="11">
        <v>214.5</v>
      </c>
      <c r="B2474" s="11">
        <f>raw!O2463</f>
        <v>0</v>
      </c>
      <c r="C2474" s="11">
        <f>raw!P2463</f>
        <v>1</v>
      </c>
      <c r="E2474" s="11">
        <f>1.07*B2474/MAX(B:B)</f>
        <v>0</v>
      </c>
      <c r="F2474" s="11">
        <f>C2474/MAX(C:C)</f>
        <v>8.150158520583226E-6</v>
      </c>
      <c r="I2474" s="11">
        <f t="shared" si="38"/>
        <v>0.80049742747832053</v>
      </c>
      <c r="J2474" s="11">
        <f t="shared" si="38"/>
        <v>1.1042511555111645E-4</v>
      </c>
    </row>
    <row r="2475" spans="1:10" x14ac:dyDescent="0.25">
      <c r="A2475" s="11">
        <v>214.75</v>
      </c>
      <c r="B2475" s="11">
        <f>raw!O2464</f>
        <v>0</v>
      </c>
      <c r="C2475" s="11">
        <f>raw!P2464</f>
        <v>1</v>
      </c>
      <c r="E2475" s="11">
        <f>1.07*B2475/MAX(B:B)</f>
        <v>0</v>
      </c>
      <c r="F2475" s="11">
        <f>C2475/MAX(C:C)</f>
        <v>8.150158520583226E-6</v>
      </c>
      <c r="I2475" s="11">
        <f t="shared" si="38"/>
        <v>0.80049742747832053</v>
      </c>
      <c r="J2475" s="11">
        <f t="shared" si="38"/>
        <v>1.1042511555111645E-4</v>
      </c>
    </row>
    <row r="2476" spans="1:10" x14ac:dyDescent="0.25">
      <c r="A2476" s="11">
        <v>214.91669999999999</v>
      </c>
      <c r="B2476" s="11">
        <f>raw!O2465</f>
        <v>1</v>
      </c>
      <c r="C2476" s="11">
        <f>raw!P2465</f>
        <v>1</v>
      </c>
      <c r="E2476" s="11">
        <f>1.07*B2476/MAX(B:B)</f>
        <v>2.7828348504551367E-5</v>
      </c>
      <c r="F2476" s="11">
        <f>C2476/MAX(C:C)</f>
        <v>8.150158520583226E-6</v>
      </c>
      <c r="I2476" s="11">
        <f t="shared" si="38"/>
        <v>0.80049742747832053</v>
      </c>
      <c r="J2476" s="11">
        <f t="shared" si="38"/>
        <v>1.1042511555111645E-4</v>
      </c>
    </row>
    <row r="2477" spans="1:10" x14ac:dyDescent="0.25">
      <c r="A2477" s="11">
        <v>215</v>
      </c>
      <c r="B2477" s="11">
        <f>raw!O2466</f>
        <v>1</v>
      </c>
      <c r="C2477" s="11">
        <f>raw!P2466</f>
        <v>0</v>
      </c>
      <c r="E2477" s="11">
        <f>1.07*B2477/MAX(B:B)</f>
        <v>2.7828348504551367E-5</v>
      </c>
      <c r="F2477" s="11">
        <f>C2477/MAX(C:C)</f>
        <v>0</v>
      </c>
      <c r="I2477" s="11">
        <f t="shared" si="38"/>
        <v>0.80049742747832053</v>
      </c>
      <c r="J2477" s="11">
        <f t="shared" si="38"/>
        <v>1.1042511555111645E-4</v>
      </c>
    </row>
    <row r="2478" spans="1:10" x14ac:dyDescent="0.25">
      <c r="A2478" s="11">
        <v>215.16669999999999</v>
      </c>
      <c r="B2478" s="11">
        <f>raw!O2467</f>
        <v>0</v>
      </c>
      <c r="C2478" s="11">
        <f>raw!P2467</f>
        <v>1</v>
      </c>
      <c r="E2478" s="11">
        <f>1.07*B2478/MAX(B:B)</f>
        <v>0</v>
      </c>
      <c r="F2478" s="11">
        <f>C2478/MAX(C:C)</f>
        <v>8.150158520583226E-6</v>
      </c>
      <c r="I2478" s="11">
        <f t="shared" si="38"/>
        <v>0.80049742747832053</v>
      </c>
      <c r="J2478" s="11">
        <f t="shared" si="38"/>
        <v>1.1042511555111645E-4</v>
      </c>
    </row>
    <row r="2479" spans="1:10" x14ac:dyDescent="0.25">
      <c r="A2479" s="11">
        <v>215.25</v>
      </c>
      <c r="B2479" s="11">
        <f>raw!O2468</f>
        <v>1</v>
      </c>
      <c r="C2479" s="11">
        <f>raw!P2468</f>
        <v>1</v>
      </c>
      <c r="E2479" s="11">
        <f>1.07*B2479/MAX(B:B)</f>
        <v>2.7828348504551367E-5</v>
      </c>
      <c r="F2479" s="11">
        <f>C2479/MAX(C:C)</f>
        <v>8.150158520583226E-6</v>
      </c>
      <c r="I2479" s="11">
        <f t="shared" si="38"/>
        <v>0.80049742747832053</v>
      </c>
      <c r="J2479" s="11">
        <f t="shared" si="38"/>
        <v>1.1042511555111645E-4</v>
      </c>
    </row>
    <row r="2480" spans="1:10" x14ac:dyDescent="0.25">
      <c r="A2480" s="11">
        <v>215.33330000000001</v>
      </c>
      <c r="B2480" s="11">
        <f>raw!O2469</f>
        <v>0</v>
      </c>
      <c r="C2480" s="11">
        <f>raw!P2469</f>
        <v>1</v>
      </c>
      <c r="E2480" s="11">
        <f>1.07*B2480/MAX(B:B)</f>
        <v>0</v>
      </c>
      <c r="F2480" s="11">
        <f>C2480/MAX(C:C)</f>
        <v>8.150158520583226E-6</v>
      </c>
      <c r="I2480" s="11">
        <f t="shared" si="38"/>
        <v>0.80049742747832053</v>
      </c>
      <c r="J2480" s="11">
        <f t="shared" si="38"/>
        <v>1.1042511555111645E-4</v>
      </c>
    </row>
    <row r="2481" spans="1:10" x14ac:dyDescent="0.25">
      <c r="A2481" s="11">
        <v>215.58330000000001</v>
      </c>
      <c r="B2481" s="11">
        <f>raw!O2470</f>
        <v>2</v>
      </c>
      <c r="C2481" s="11">
        <f>raw!P2470</f>
        <v>0</v>
      </c>
      <c r="E2481" s="11">
        <f>1.07*B2481/MAX(B:B)</f>
        <v>5.5656697009102735E-5</v>
      </c>
      <c r="F2481" s="11">
        <f>C2481/MAX(C:C)</f>
        <v>0</v>
      </c>
      <c r="I2481" s="11">
        <f t="shared" si="38"/>
        <v>0.80049742747832053</v>
      </c>
      <c r="J2481" s="11">
        <f t="shared" si="38"/>
        <v>1.1042511555111645E-4</v>
      </c>
    </row>
    <row r="2482" spans="1:10" x14ac:dyDescent="0.25">
      <c r="A2482" s="11">
        <v>215.83330000000001</v>
      </c>
      <c r="B2482" s="11">
        <f>raw!O2471</f>
        <v>0</v>
      </c>
      <c r="C2482" s="11">
        <f>raw!P2471</f>
        <v>1</v>
      </c>
      <c r="E2482" s="11">
        <f>1.07*B2482/MAX(B:B)</f>
        <v>0</v>
      </c>
      <c r="F2482" s="11">
        <f>C2482/MAX(C:C)</f>
        <v>8.150158520583226E-6</v>
      </c>
      <c r="I2482" s="11">
        <f t="shared" si="38"/>
        <v>0.80049742747832053</v>
      </c>
      <c r="J2482" s="11">
        <f t="shared" si="38"/>
        <v>1.1042511555111645E-4</v>
      </c>
    </row>
    <row r="2483" spans="1:10" x14ac:dyDescent="0.25">
      <c r="A2483" s="11">
        <v>215.91669999999999</v>
      </c>
      <c r="B2483" s="11">
        <f>raw!O2472</f>
        <v>1</v>
      </c>
      <c r="C2483" s="11">
        <f>raw!P2472</f>
        <v>1</v>
      </c>
      <c r="E2483" s="11">
        <f>1.07*B2483/MAX(B:B)</f>
        <v>2.7828348504551367E-5</v>
      </c>
      <c r="F2483" s="11">
        <f>C2483/MAX(C:C)</f>
        <v>8.150158520583226E-6</v>
      </c>
      <c r="I2483" s="11">
        <f t="shared" si="38"/>
        <v>0.80049742747832053</v>
      </c>
      <c r="J2483" s="11">
        <f t="shared" si="38"/>
        <v>1.1042511555111645E-4</v>
      </c>
    </row>
    <row r="2484" spans="1:10" x14ac:dyDescent="0.25">
      <c r="A2484" s="11">
        <v>216.08330000000001</v>
      </c>
      <c r="B2484" s="11">
        <f>raw!O2473</f>
        <v>1</v>
      </c>
      <c r="C2484" s="11">
        <f>raw!P2473</f>
        <v>1</v>
      </c>
      <c r="E2484" s="11">
        <f>1.07*B2484/MAX(B:B)</f>
        <v>2.7828348504551367E-5</v>
      </c>
      <c r="F2484" s="11">
        <f>C2484/MAX(C:C)</f>
        <v>8.150158520583226E-6</v>
      </c>
      <c r="I2484" s="11">
        <f t="shared" si="38"/>
        <v>0.80049742747832053</v>
      </c>
      <c r="J2484" s="11">
        <f t="shared" si="38"/>
        <v>1.1042511555111645E-4</v>
      </c>
    </row>
    <row r="2485" spans="1:10" x14ac:dyDescent="0.25">
      <c r="A2485" s="11">
        <v>216.16669999999999</v>
      </c>
      <c r="B2485" s="11">
        <f>raw!O2474</f>
        <v>0</v>
      </c>
      <c r="C2485" s="11">
        <f>raw!P2474</f>
        <v>1</v>
      </c>
      <c r="E2485" s="11">
        <f>1.07*B2485/MAX(B:B)</f>
        <v>0</v>
      </c>
      <c r="F2485" s="11">
        <f>C2485/MAX(C:C)</f>
        <v>8.150158520583226E-6</v>
      </c>
      <c r="I2485" s="11">
        <f t="shared" si="38"/>
        <v>0.80049742747832053</v>
      </c>
      <c r="J2485" s="11">
        <f t="shared" si="38"/>
        <v>1.1042511555111645E-4</v>
      </c>
    </row>
    <row r="2486" spans="1:10" x14ac:dyDescent="0.25">
      <c r="A2486" s="11">
        <v>216.25</v>
      </c>
      <c r="B2486" s="11">
        <f>raw!O2475</f>
        <v>0</v>
      </c>
      <c r="C2486" s="11">
        <f>raw!P2475</f>
        <v>1</v>
      </c>
      <c r="E2486" s="11">
        <f>1.07*B2486/MAX(B:B)</f>
        <v>0</v>
      </c>
      <c r="F2486" s="11">
        <f>C2486/MAX(C:C)</f>
        <v>8.150158520583226E-6</v>
      </c>
      <c r="I2486" s="11">
        <f t="shared" si="38"/>
        <v>0.80049742747832053</v>
      </c>
      <c r="J2486" s="11">
        <f t="shared" si="38"/>
        <v>1.1042511555111645E-4</v>
      </c>
    </row>
    <row r="2487" spans="1:10" x14ac:dyDescent="0.25">
      <c r="A2487" s="11">
        <v>216.41669999999999</v>
      </c>
      <c r="B2487" s="11">
        <f>raw!O2476</f>
        <v>0</v>
      </c>
      <c r="C2487" s="11">
        <f>raw!P2476</f>
        <v>2</v>
      </c>
      <c r="E2487" s="11">
        <f>1.07*B2487/MAX(B:B)</f>
        <v>0</v>
      </c>
      <c r="F2487" s="11">
        <f>C2487/MAX(C:C)</f>
        <v>1.6300317041166452E-5</v>
      </c>
      <c r="I2487" s="11">
        <f t="shared" si="38"/>
        <v>0.80049742747832053</v>
      </c>
      <c r="J2487" s="11">
        <f t="shared" si="38"/>
        <v>1.1042511555111645E-4</v>
      </c>
    </row>
    <row r="2488" spans="1:10" x14ac:dyDescent="0.25">
      <c r="A2488" s="11">
        <v>216.5</v>
      </c>
      <c r="B2488" s="11">
        <f>raw!O2477</f>
        <v>0</v>
      </c>
      <c r="C2488" s="11">
        <f>raw!P2477</f>
        <v>1</v>
      </c>
      <c r="E2488" s="11">
        <f>1.07*B2488/MAX(B:B)</f>
        <v>0</v>
      </c>
      <c r="F2488" s="11">
        <f>C2488/MAX(C:C)</f>
        <v>8.150158520583226E-6</v>
      </c>
      <c r="I2488" s="11">
        <f t="shared" si="38"/>
        <v>0.80049742747832053</v>
      </c>
      <c r="J2488" s="11">
        <f t="shared" si="38"/>
        <v>1.1042511555111645E-4</v>
      </c>
    </row>
    <row r="2489" spans="1:10" x14ac:dyDescent="0.25">
      <c r="A2489" s="11">
        <v>216.58330000000001</v>
      </c>
      <c r="B2489" s="11">
        <f>raw!O2478</f>
        <v>0</v>
      </c>
      <c r="C2489" s="11">
        <f>raw!P2478</f>
        <v>1</v>
      </c>
      <c r="E2489" s="11">
        <f>1.07*B2489/MAX(B:B)</f>
        <v>0</v>
      </c>
      <c r="F2489" s="11">
        <f>C2489/MAX(C:C)</f>
        <v>8.150158520583226E-6</v>
      </c>
      <c r="I2489" s="11">
        <f t="shared" si="38"/>
        <v>0.80049742747832053</v>
      </c>
      <c r="J2489" s="11">
        <f t="shared" si="38"/>
        <v>1.1042511555111645E-4</v>
      </c>
    </row>
    <row r="2490" spans="1:10" x14ac:dyDescent="0.25">
      <c r="A2490" s="11">
        <v>216.91669999999999</v>
      </c>
      <c r="B2490" s="11">
        <f>raw!O2479</f>
        <v>0</v>
      </c>
      <c r="C2490" s="11">
        <f>raw!P2479</f>
        <v>2</v>
      </c>
      <c r="E2490" s="11">
        <f>1.07*B2490/MAX(B:B)</f>
        <v>0</v>
      </c>
      <c r="F2490" s="11">
        <f>C2490/MAX(C:C)</f>
        <v>1.6300317041166452E-5</v>
      </c>
      <c r="I2490" s="11">
        <f t="shared" si="38"/>
        <v>0.80049742747832053</v>
      </c>
      <c r="J2490" s="11">
        <f t="shared" si="38"/>
        <v>1.1042511555111645E-4</v>
      </c>
    </row>
    <row r="2491" spans="1:10" x14ac:dyDescent="0.25">
      <c r="A2491" s="11">
        <v>217</v>
      </c>
      <c r="B2491" s="11">
        <f>raw!O2480</f>
        <v>4</v>
      </c>
      <c r="C2491" s="11">
        <f>raw!P2480</f>
        <v>0</v>
      </c>
      <c r="E2491" s="11">
        <f>1.07*B2491/MAX(B:B)</f>
        <v>1.1131339401820547E-4</v>
      </c>
      <c r="F2491" s="11">
        <f>C2491/MAX(C:C)</f>
        <v>0</v>
      </c>
      <c r="I2491" s="11">
        <f t="shared" si="38"/>
        <v>0.80049742747832053</v>
      </c>
      <c r="J2491" s="11">
        <f t="shared" si="38"/>
        <v>1.1042511555111645E-4</v>
      </c>
    </row>
    <row r="2492" spans="1:10" x14ac:dyDescent="0.25">
      <c r="A2492" s="11">
        <v>217.08330000000001</v>
      </c>
      <c r="B2492" s="11">
        <f>raw!O2481</f>
        <v>1</v>
      </c>
      <c r="C2492" s="11">
        <f>raw!P2481</f>
        <v>1</v>
      </c>
      <c r="E2492" s="11">
        <f>1.07*B2492/MAX(B:B)</f>
        <v>2.7828348504551367E-5</v>
      </c>
      <c r="F2492" s="11">
        <f>C2492/MAX(C:C)</f>
        <v>8.150158520583226E-6</v>
      </c>
      <c r="I2492" s="11">
        <f t="shared" si="38"/>
        <v>0.80049742747832053</v>
      </c>
      <c r="J2492" s="11">
        <f t="shared" si="38"/>
        <v>1.1042511555111645E-4</v>
      </c>
    </row>
    <row r="2493" spans="1:10" x14ac:dyDescent="0.25">
      <c r="A2493" s="11">
        <v>217.16669999999999</v>
      </c>
      <c r="B2493" s="11">
        <f>raw!O2482</f>
        <v>2</v>
      </c>
      <c r="C2493" s="11">
        <f>raw!P2482</f>
        <v>0</v>
      </c>
      <c r="E2493" s="11">
        <f>1.07*B2493/MAX(B:B)</f>
        <v>5.5656697009102735E-5</v>
      </c>
      <c r="F2493" s="11">
        <f>C2493/MAX(C:C)</f>
        <v>0</v>
      </c>
      <c r="I2493" s="11">
        <f t="shared" si="38"/>
        <v>0.80049742747832053</v>
      </c>
      <c r="J2493" s="11">
        <f t="shared" si="38"/>
        <v>1.1042511555111645E-4</v>
      </c>
    </row>
    <row r="2494" spans="1:10" x14ac:dyDescent="0.25">
      <c r="A2494" s="11">
        <v>217.33330000000001</v>
      </c>
      <c r="B2494" s="11">
        <f>raw!O2483</f>
        <v>1</v>
      </c>
      <c r="C2494" s="11">
        <f>raw!P2483</f>
        <v>0</v>
      </c>
      <c r="E2494" s="11">
        <f>1.07*B2494/MAX(B:B)</f>
        <v>2.7828348504551367E-5</v>
      </c>
      <c r="F2494" s="11">
        <f>C2494/MAX(C:C)</f>
        <v>0</v>
      </c>
      <c r="I2494" s="11">
        <f t="shared" si="38"/>
        <v>0.80049742747832053</v>
      </c>
      <c r="J2494" s="11">
        <f t="shared" si="38"/>
        <v>1.1042511555111645E-4</v>
      </c>
    </row>
    <row r="2495" spans="1:10" x14ac:dyDescent="0.25">
      <c r="A2495" s="11">
        <v>217.41669999999999</v>
      </c>
      <c r="B2495" s="11">
        <f>raw!O2484</f>
        <v>1</v>
      </c>
      <c r="C2495" s="11">
        <f>raw!P2484</f>
        <v>0</v>
      </c>
      <c r="E2495" s="11">
        <f>1.07*B2495/MAX(B:B)</f>
        <v>2.7828348504551367E-5</v>
      </c>
      <c r="F2495" s="11">
        <f>C2495/MAX(C:C)</f>
        <v>0</v>
      </c>
      <c r="I2495" s="11">
        <f t="shared" si="38"/>
        <v>0.80049742747832053</v>
      </c>
      <c r="J2495" s="11">
        <f t="shared" si="38"/>
        <v>1.1042511555111645E-4</v>
      </c>
    </row>
    <row r="2496" spans="1:10" x14ac:dyDescent="0.25">
      <c r="A2496" s="11">
        <v>217.5</v>
      </c>
      <c r="B2496" s="11">
        <f>raw!O2485</f>
        <v>0</v>
      </c>
      <c r="C2496" s="11">
        <f>raw!P2485</f>
        <v>1</v>
      </c>
      <c r="E2496" s="11">
        <f>1.07*B2496/MAX(B:B)</f>
        <v>0</v>
      </c>
      <c r="F2496" s="11">
        <f>C2496/MAX(C:C)</f>
        <v>8.150158520583226E-6</v>
      </c>
      <c r="I2496" s="11">
        <f t="shared" si="38"/>
        <v>0.80049742747832053</v>
      </c>
      <c r="J2496" s="11">
        <f t="shared" si="38"/>
        <v>1.1042511555111645E-4</v>
      </c>
    </row>
    <row r="2497" spans="1:10" x14ac:dyDescent="0.25">
      <c r="A2497" s="11">
        <v>217.66669999999999</v>
      </c>
      <c r="B2497" s="11">
        <f>raw!O2486</f>
        <v>1</v>
      </c>
      <c r="C2497" s="11">
        <f>raw!P2486</f>
        <v>1</v>
      </c>
      <c r="E2497" s="11">
        <f>1.07*B2497/MAX(B:B)</f>
        <v>2.7828348504551367E-5</v>
      </c>
      <c r="F2497" s="11">
        <f>C2497/MAX(C:C)</f>
        <v>8.150158520583226E-6</v>
      </c>
      <c r="I2497" s="11">
        <f t="shared" si="38"/>
        <v>0.80049742747832053</v>
      </c>
      <c r="J2497" s="11">
        <f t="shared" si="38"/>
        <v>1.1042511555111645E-4</v>
      </c>
    </row>
    <row r="2498" spans="1:10" x14ac:dyDescent="0.25">
      <c r="A2498" s="11">
        <v>217.75</v>
      </c>
      <c r="B2498" s="11">
        <f>raw!O2487</f>
        <v>0</v>
      </c>
      <c r="C2498" s="11">
        <f>raw!P2487</f>
        <v>1</v>
      </c>
      <c r="E2498" s="11">
        <f>1.07*B2498/MAX(B:B)</f>
        <v>0</v>
      </c>
      <c r="F2498" s="11">
        <f>C2498/MAX(C:C)</f>
        <v>8.150158520583226E-6</v>
      </c>
      <c r="I2498" s="11">
        <f t="shared" si="38"/>
        <v>0.80049742747832053</v>
      </c>
      <c r="J2498" s="11">
        <f t="shared" si="38"/>
        <v>1.1042511555111645E-4</v>
      </c>
    </row>
    <row r="2499" spans="1:10" x14ac:dyDescent="0.25">
      <c r="A2499" s="11">
        <v>217.83330000000001</v>
      </c>
      <c r="B2499" s="11">
        <f>raw!O2488</f>
        <v>1</v>
      </c>
      <c r="C2499" s="11">
        <f>raw!P2488</f>
        <v>1</v>
      </c>
      <c r="E2499" s="11">
        <f>1.07*B2499/MAX(B:B)</f>
        <v>2.7828348504551367E-5</v>
      </c>
      <c r="F2499" s="11">
        <f>C2499/MAX(C:C)</f>
        <v>8.150158520583226E-6</v>
      </c>
      <c r="I2499" s="11">
        <f t="shared" si="38"/>
        <v>0.80049742747832053</v>
      </c>
      <c r="J2499" s="11">
        <f t="shared" si="38"/>
        <v>1.1042511555111645E-4</v>
      </c>
    </row>
    <row r="2500" spans="1:10" x14ac:dyDescent="0.25">
      <c r="A2500" s="11">
        <v>218</v>
      </c>
      <c r="B2500" s="11">
        <f>raw!O2489</f>
        <v>1</v>
      </c>
      <c r="C2500" s="11">
        <f>raw!P2489</f>
        <v>2</v>
      </c>
      <c r="E2500" s="11">
        <f>1.07*B2500/MAX(B:B)</f>
        <v>2.7828348504551367E-5</v>
      </c>
      <c r="F2500" s="11">
        <f>C2500/MAX(C:C)</f>
        <v>1.6300317041166452E-5</v>
      </c>
      <c r="I2500" s="11">
        <f t="shared" si="38"/>
        <v>0.80049742747832053</v>
      </c>
      <c r="J2500" s="11">
        <f t="shared" si="38"/>
        <v>1.1042511555111645E-4</v>
      </c>
    </row>
    <row r="2501" spans="1:10" x14ac:dyDescent="0.25">
      <c r="A2501" s="11">
        <v>218.16669999999999</v>
      </c>
      <c r="B2501" s="11">
        <f>raw!O2490</f>
        <v>0</v>
      </c>
      <c r="C2501" s="11">
        <f>raw!P2490</f>
        <v>1</v>
      </c>
      <c r="E2501" s="11">
        <f>1.07*B2501/MAX(B:B)</f>
        <v>0</v>
      </c>
      <c r="F2501" s="11">
        <f>C2501/MAX(C:C)</f>
        <v>8.150158520583226E-6</v>
      </c>
      <c r="I2501" s="11">
        <f t="shared" si="38"/>
        <v>0.80049742747832053</v>
      </c>
      <c r="J2501" s="11">
        <f t="shared" si="38"/>
        <v>1.1042511555111645E-4</v>
      </c>
    </row>
    <row r="2502" spans="1:10" x14ac:dyDescent="0.25">
      <c r="A2502" s="11">
        <v>218.33330000000001</v>
      </c>
      <c r="B2502" s="11">
        <f>raw!O2491</f>
        <v>0</v>
      </c>
      <c r="C2502" s="11">
        <f>raw!P2491</f>
        <v>1</v>
      </c>
      <c r="E2502" s="11">
        <f>1.07*B2502/MAX(B:B)</f>
        <v>0</v>
      </c>
      <c r="F2502" s="11">
        <f>C2502/MAX(C:C)</f>
        <v>8.150158520583226E-6</v>
      </c>
      <c r="I2502" s="11">
        <f t="shared" si="38"/>
        <v>0.80049742747832053</v>
      </c>
      <c r="J2502" s="11">
        <f t="shared" si="38"/>
        <v>1.1042511555111645E-4</v>
      </c>
    </row>
    <row r="2503" spans="1:10" x14ac:dyDescent="0.25">
      <c r="A2503" s="11">
        <v>218.41669999999999</v>
      </c>
      <c r="B2503" s="11">
        <f>raw!O2492</f>
        <v>0</v>
      </c>
      <c r="C2503" s="11">
        <f>raw!P2492</f>
        <v>1</v>
      </c>
      <c r="E2503" s="11">
        <f>1.07*B2503/MAX(B:B)</f>
        <v>0</v>
      </c>
      <c r="F2503" s="11">
        <f>C2503/MAX(C:C)</f>
        <v>8.150158520583226E-6</v>
      </c>
      <c r="I2503" s="11">
        <f t="shared" si="38"/>
        <v>0.80049742747832053</v>
      </c>
      <c r="J2503" s="11">
        <f t="shared" si="38"/>
        <v>1.1042511555111645E-4</v>
      </c>
    </row>
    <row r="2504" spans="1:10" x14ac:dyDescent="0.25">
      <c r="A2504" s="11">
        <v>218.58330000000001</v>
      </c>
      <c r="B2504" s="11">
        <f>raw!O2493</f>
        <v>1</v>
      </c>
      <c r="C2504" s="11">
        <f>raw!P2493</f>
        <v>0</v>
      </c>
      <c r="E2504" s="11">
        <f>1.07*B2504/MAX(B:B)</f>
        <v>2.7828348504551367E-5</v>
      </c>
      <c r="F2504" s="11">
        <f>C2504/MAX(C:C)</f>
        <v>0</v>
      </c>
      <c r="I2504" s="11">
        <f t="shared" si="38"/>
        <v>0.80049742747832053</v>
      </c>
      <c r="J2504" s="11">
        <f t="shared" si="38"/>
        <v>1.1042511555111645E-4</v>
      </c>
    </row>
    <row r="2505" spans="1:10" x14ac:dyDescent="0.25">
      <c r="A2505" s="11">
        <v>218.66669999999999</v>
      </c>
      <c r="B2505" s="11">
        <f>raw!O2494</f>
        <v>0</v>
      </c>
      <c r="C2505" s="11">
        <f>raw!P2494</f>
        <v>1</v>
      </c>
      <c r="E2505" s="11">
        <f>1.07*B2505/MAX(B:B)</f>
        <v>0</v>
      </c>
      <c r="F2505" s="11">
        <f>C2505/MAX(C:C)</f>
        <v>8.150158520583226E-6</v>
      </c>
      <c r="I2505" s="11">
        <f t="shared" si="38"/>
        <v>0.80049742747832053</v>
      </c>
      <c r="J2505" s="11">
        <f t="shared" si="38"/>
        <v>1.1042511555111645E-4</v>
      </c>
    </row>
    <row r="2506" spans="1:10" x14ac:dyDescent="0.25">
      <c r="A2506" s="11">
        <v>218.83330000000001</v>
      </c>
      <c r="B2506" s="11">
        <f>raw!O2495</f>
        <v>0</v>
      </c>
      <c r="C2506" s="11">
        <f>raw!P2495</f>
        <v>2</v>
      </c>
      <c r="E2506" s="11">
        <f>1.07*B2506/MAX(B:B)</f>
        <v>0</v>
      </c>
      <c r="F2506" s="11">
        <f>C2506/MAX(C:C)</f>
        <v>1.6300317041166452E-5</v>
      </c>
      <c r="I2506" s="11">
        <f t="shared" si="38"/>
        <v>0.80049742747832053</v>
      </c>
      <c r="J2506" s="11">
        <f t="shared" si="38"/>
        <v>1.1042511555111645E-4</v>
      </c>
    </row>
    <row r="2507" spans="1:10" x14ac:dyDescent="0.25">
      <c r="A2507" s="11">
        <v>219</v>
      </c>
      <c r="B2507" s="11">
        <f>raw!O2496</f>
        <v>0</v>
      </c>
      <c r="C2507" s="11">
        <f>raw!P2496</f>
        <v>1</v>
      </c>
      <c r="E2507" s="11">
        <f>1.07*B2507/MAX(B:B)</f>
        <v>0</v>
      </c>
      <c r="F2507" s="11">
        <f>C2507/MAX(C:C)</f>
        <v>8.150158520583226E-6</v>
      </c>
      <c r="I2507" s="11">
        <f t="shared" si="38"/>
        <v>0.80049742747832053</v>
      </c>
      <c r="J2507" s="11">
        <f t="shared" si="38"/>
        <v>1.1042511555111645E-4</v>
      </c>
    </row>
    <row r="2508" spans="1:10" x14ac:dyDescent="0.25">
      <c r="A2508" s="11">
        <v>219.08330000000001</v>
      </c>
      <c r="B2508" s="11">
        <f>raw!O2497</f>
        <v>1</v>
      </c>
      <c r="C2508" s="11">
        <f>raw!P2497</f>
        <v>1</v>
      </c>
      <c r="E2508" s="11">
        <f>1.07*B2508/MAX(B:B)</f>
        <v>2.7828348504551367E-5</v>
      </c>
      <c r="F2508" s="11">
        <f>C2508/MAX(C:C)</f>
        <v>8.150158520583226E-6</v>
      </c>
      <c r="I2508" s="11">
        <f t="shared" si="38"/>
        <v>0.80049742747832053</v>
      </c>
      <c r="J2508" s="11">
        <f t="shared" si="38"/>
        <v>1.1042511555111645E-4</v>
      </c>
    </row>
    <row r="2509" spans="1:10" x14ac:dyDescent="0.25">
      <c r="A2509" s="11">
        <v>219.33330000000001</v>
      </c>
      <c r="B2509" s="11">
        <f>raw!O2498</f>
        <v>0</v>
      </c>
      <c r="C2509" s="11">
        <f>raw!P2498</f>
        <v>1</v>
      </c>
      <c r="E2509" s="11">
        <f>1.07*B2509/MAX(B:B)</f>
        <v>0</v>
      </c>
      <c r="F2509" s="11">
        <f>C2509/MAX(C:C)</f>
        <v>8.150158520583226E-6</v>
      </c>
      <c r="I2509" s="11">
        <f t="shared" si="38"/>
        <v>0.80049742747832053</v>
      </c>
      <c r="J2509" s="11">
        <f t="shared" si="38"/>
        <v>1.1042511555111645E-4</v>
      </c>
    </row>
    <row r="2510" spans="1:10" x14ac:dyDescent="0.25">
      <c r="A2510" s="11">
        <v>219.41669999999999</v>
      </c>
      <c r="B2510" s="11">
        <f>raw!O2499</f>
        <v>0</v>
      </c>
      <c r="C2510" s="11">
        <f>raw!P2499</f>
        <v>4</v>
      </c>
      <c r="E2510" s="11">
        <f>1.07*B2510/MAX(B:B)</f>
        <v>0</v>
      </c>
      <c r="F2510" s="11">
        <f>C2510/MAX(C:C)</f>
        <v>3.2600634082332904E-5</v>
      </c>
      <c r="I2510" s="11">
        <f t="shared" si="38"/>
        <v>0.80049742747832053</v>
      </c>
      <c r="J2510" s="11">
        <f t="shared" si="38"/>
        <v>1.1042511555111645E-4</v>
      </c>
    </row>
    <row r="2511" spans="1:10" x14ac:dyDescent="0.25">
      <c r="A2511" s="11">
        <v>219.66669999999999</v>
      </c>
      <c r="B2511" s="11">
        <f>raw!O2500</f>
        <v>1</v>
      </c>
      <c r="C2511" s="11">
        <f>raw!P2500</f>
        <v>0</v>
      </c>
      <c r="E2511" s="11">
        <f>1.07*B2511/MAX(B:B)</f>
        <v>2.7828348504551367E-5</v>
      </c>
      <c r="F2511" s="11">
        <f>C2511/MAX(C:C)</f>
        <v>0</v>
      </c>
      <c r="I2511" s="11">
        <f t="shared" si="38"/>
        <v>0.80049742747832053</v>
      </c>
      <c r="J2511" s="11">
        <f t="shared" si="38"/>
        <v>1.1042511555111645E-4</v>
      </c>
    </row>
    <row r="2512" spans="1:10" x14ac:dyDescent="0.25">
      <c r="A2512" s="11">
        <v>219.75</v>
      </c>
      <c r="B2512" s="11">
        <f>raw!O2501</f>
        <v>1</v>
      </c>
      <c r="C2512" s="11">
        <f>raw!P2501</f>
        <v>0</v>
      </c>
      <c r="E2512" s="11">
        <f>1.07*B2512/MAX(B:B)</f>
        <v>2.7828348504551367E-5</v>
      </c>
      <c r="F2512" s="11">
        <f>C2512/MAX(C:C)</f>
        <v>0</v>
      </c>
      <c r="I2512" s="11">
        <f t="shared" ref="I2512:J2575" si="39">I$7+I$4*EXP(-($A2512-I$5)*($A2512-I$5)/(2*I$6*I$6))</f>
        <v>0.80049742747832053</v>
      </c>
      <c r="J2512" s="11">
        <f t="shared" si="39"/>
        <v>1.1042511555111645E-4</v>
      </c>
    </row>
    <row r="2513" spans="1:10" x14ac:dyDescent="0.25">
      <c r="A2513" s="11">
        <v>219.83330000000001</v>
      </c>
      <c r="B2513" s="11">
        <f>raw!O2502</f>
        <v>1</v>
      </c>
      <c r="C2513" s="11">
        <f>raw!P2502</f>
        <v>1</v>
      </c>
      <c r="E2513" s="11">
        <f>1.07*B2513/MAX(B:B)</f>
        <v>2.7828348504551367E-5</v>
      </c>
      <c r="F2513" s="11">
        <f>C2513/MAX(C:C)</f>
        <v>8.150158520583226E-6</v>
      </c>
      <c r="I2513" s="11">
        <f t="shared" si="39"/>
        <v>0.80049742747832053</v>
      </c>
      <c r="J2513" s="11">
        <f t="shared" si="39"/>
        <v>1.1042511555111645E-4</v>
      </c>
    </row>
    <row r="2514" spans="1:10" x14ac:dyDescent="0.25">
      <c r="A2514" s="11">
        <v>219.91669999999999</v>
      </c>
      <c r="B2514" s="11">
        <f>raw!O2503</f>
        <v>0</v>
      </c>
      <c r="C2514" s="11">
        <f>raw!P2503</f>
        <v>1</v>
      </c>
      <c r="E2514" s="11">
        <f>1.07*B2514/MAX(B:B)</f>
        <v>0</v>
      </c>
      <c r="F2514" s="11">
        <f>C2514/MAX(C:C)</f>
        <v>8.150158520583226E-6</v>
      </c>
      <c r="I2514" s="11">
        <f t="shared" si="39"/>
        <v>0.80049742747832053</v>
      </c>
      <c r="J2514" s="11">
        <f t="shared" si="39"/>
        <v>1.1042511555111645E-4</v>
      </c>
    </row>
    <row r="2515" spans="1:10" x14ac:dyDescent="0.25">
      <c r="A2515" s="11">
        <v>220</v>
      </c>
      <c r="B2515" s="11">
        <f>raw!O2504</f>
        <v>0</v>
      </c>
      <c r="C2515" s="11">
        <f>raw!P2504</f>
        <v>1</v>
      </c>
      <c r="E2515" s="11">
        <f>1.07*B2515/MAX(B:B)</f>
        <v>0</v>
      </c>
      <c r="F2515" s="11">
        <f>C2515/MAX(C:C)</f>
        <v>8.150158520583226E-6</v>
      </c>
      <c r="I2515" s="11">
        <f t="shared" si="39"/>
        <v>0.80049742747832053</v>
      </c>
      <c r="J2515" s="11">
        <f t="shared" si="39"/>
        <v>1.1042511555111645E-4</v>
      </c>
    </row>
    <row r="2516" spans="1:10" x14ac:dyDescent="0.25">
      <c r="A2516" s="11">
        <v>220.16669999999999</v>
      </c>
      <c r="B2516" s="11">
        <f>raw!O2505</f>
        <v>0</v>
      </c>
      <c r="C2516" s="11">
        <f>raw!P2505</f>
        <v>2</v>
      </c>
      <c r="E2516" s="11">
        <f>1.07*B2516/MAX(B:B)</f>
        <v>0</v>
      </c>
      <c r="F2516" s="11">
        <f>C2516/MAX(C:C)</f>
        <v>1.6300317041166452E-5</v>
      </c>
      <c r="I2516" s="11">
        <f t="shared" si="39"/>
        <v>0.80049742747832053</v>
      </c>
      <c r="J2516" s="11">
        <f t="shared" si="39"/>
        <v>1.1042511555111645E-4</v>
      </c>
    </row>
    <row r="2517" spans="1:10" x14ac:dyDescent="0.25">
      <c r="A2517" s="11">
        <v>220.33330000000001</v>
      </c>
      <c r="B2517" s="11">
        <f>raw!O2506</f>
        <v>0</v>
      </c>
      <c r="C2517" s="11">
        <f>raw!P2506</f>
        <v>1</v>
      </c>
      <c r="E2517" s="11">
        <f>1.07*B2517/MAX(B:B)</f>
        <v>0</v>
      </c>
      <c r="F2517" s="11">
        <f>C2517/MAX(C:C)</f>
        <v>8.150158520583226E-6</v>
      </c>
      <c r="I2517" s="11">
        <f t="shared" si="39"/>
        <v>0.80049742747832053</v>
      </c>
      <c r="J2517" s="11">
        <f t="shared" si="39"/>
        <v>1.1042511555111645E-4</v>
      </c>
    </row>
    <row r="2518" spans="1:10" x14ac:dyDescent="0.25">
      <c r="A2518" s="11">
        <v>220.41669999999999</v>
      </c>
      <c r="B2518" s="11">
        <f>raw!O2507</f>
        <v>0</v>
      </c>
      <c r="C2518" s="11">
        <f>raw!P2507</f>
        <v>1</v>
      </c>
      <c r="E2518" s="11">
        <f>1.07*B2518/MAX(B:B)</f>
        <v>0</v>
      </c>
      <c r="F2518" s="11">
        <f>C2518/MAX(C:C)</f>
        <v>8.150158520583226E-6</v>
      </c>
      <c r="I2518" s="11">
        <f t="shared" si="39"/>
        <v>0.80049742747832053</v>
      </c>
      <c r="J2518" s="11">
        <f t="shared" si="39"/>
        <v>1.1042511555111645E-4</v>
      </c>
    </row>
    <row r="2519" spans="1:10" x14ac:dyDescent="0.25">
      <c r="A2519" s="11">
        <v>220.5</v>
      </c>
      <c r="B2519" s="11">
        <f>raw!O2508</f>
        <v>0</v>
      </c>
      <c r="C2519" s="11">
        <f>raw!P2508</f>
        <v>1</v>
      </c>
      <c r="E2519" s="11">
        <f>1.07*B2519/MAX(B:B)</f>
        <v>0</v>
      </c>
      <c r="F2519" s="11">
        <f>C2519/MAX(C:C)</f>
        <v>8.150158520583226E-6</v>
      </c>
      <c r="I2519" s="11">
        <f t="shared" si="39"/>
        <v>0.80049742747832053</v>
      </c>
      <c r="J2519" s="11">
        <f t="shared" si="39"/>
        <v>1.1042511555111645E-4</v>
      </c>
    </row>
    <row r="2520" spans="1:10" x14ac:dyDescent="0.25">
      <c r="A2520" s="11">
        <v>220.66669999999999</v>
      </c>
      <c r="B2520" s="11">
        <f>raw!O2509</f>
        <v>0</v>
      </c>
      <c r="C2520" s="11">
        <f>raw!P2509</f>
        <v>2</v>
      </c>
      <c r="E2520" s="11">
        <f>1.07*B2520/MAX(B:B)</f>
        <v>0</v>
      </c>
      <c r="F2520" s="11">
        <f>C2520/MAX(C:C)</f>
        <v>1.6300317041166452E-5</v>
      </c>
      <c r="I2520" s="11">
        <f t="shared" si="39"/>
        <v>0.80049742747832053</v>
      </c>
      <c r="J2520" s="11">
        <f t="shared" si="39"/>
        <v>1.1042511555111645E-4</v>
      </c>
    </row>
    <row r="2521" spans="1:10" x14ac:dyDescent="0.25">
      <c r="A2521" s="11">
        <v>220.91669999999999</v>
      </c>
      <c r="B2521" s="11">
        <f>raw!O2510</f>
        <v>0</v>
      </c>
      <c r="C2521" s="11">
        <f>raw!P2510</f>
        <v>1</v>
      </c>
      <c r="E2521" s="11">
        <f>1.07*B2521/MAX(B:B)</f>
        <v>0</v>
      </c>
      <c r="F2521" s="11">
        <f>C2521/MAX(C:C)</f>
        <v>8.150158520583226E-6</v>
      </c>
      <c r="I2521" s="11">
        <f t="shared" si="39"/>
        <v>0.80049742747832053</v>
      </c>
      <c r="J2521" s="11">
        <f t="shared" si="39"/>
        <v>1.1042511555111645E-4</v>
      </c>
    </row>
    <row r="2522" spans="1:10" x14ac:dyDescent="0.25">
      <c r="A2522" s="11">
        <v>221.08330000000001</v>
      </c>
      <c r="B2522" s="11">
        <f>raw!O2511</f>
        <v>1</v>
      </c>
      <c r="C2522" s="11">
        <f>raw!P2511</f>
        <v>0</v>
      </c>
      <c r="E2522" s="11">
        <f>1.07*B2522/MAX(B:B)</f>
        <v>2.7828348504551367E-5</v>
      </c>
      <c r="F2522" s="11">
        <f>C2522/MAX(C:C)</f>
        <v>0</v>
      </c>
      <c r="I2522" s="11">
        <f t="shared" si="39"/>
        <v>0.80049742747832053</v>
      </c>
      <c r="J2522" s="11">
        <f t="shared" si="39"/>
        <v>1.1042511555111645E-4</v>
      </c>
    </row>
    <row r="2523" spans="1:10" x14ac:dyDescent="0.25">
      <c r="A2523" s="11">
        <v>221.16669999999999</v>
      </c>
      <c r="B2523" s="11">
        <f>raw!O2512</f>
        <v>0</v>
      </c>
      <c r="C2523" s="11">
        <f>raw!P2512</f>
        <v>1</v>
      </c>
      <c r="E2523" s="11">
        <f>1.07*B2523/MAX(B:B)</f>
        <v>0</v>
      </c>
      <c r="F2523" s="11">
        <f>C2523/MAX(C:C)</f>
        <v>8.150158520583226E-6</v>
      </c>
      <c r="I2523" s="11">
        <f t="shared" si="39"/>
        <v>0.80049742747832053</v>
      </c>
      <c r="J2523" s="11">
        <f t="shared" si="39"/>
        <v>1.1042511555111645E-4</v>
      </c>
    </row>
    <row r="2524" spans="1:10" x14ac:dyDescent="0.25">
      <c r="A2524" s="11">
        <v>221.25</v>
      </c>
      <c r="B2524" s="11">
        <f>raw!O2513</f>
        <v>1</v>
      </c>
      <c r="C2524" s="11">
        <f>raw!P2513</f>
        <v>1</v>
      </c>
      <c r="E2524" s="11">
        <f>1.07*B2524/MAX(B:B)</f>
        <v>2.7828348504551367E-5</v>
      </c>
      <c r="F2524" s="11">
        <f>C2524/MAX(C:C)</f>
        <v>8.150158520583226E-6</v>
      </c>
      <c r="I2524" s="11">
        <f t="shared" si="39"/>
        <v>0.80049742747832053</v>
      </c>
      <c r="J2524" s="11">
        <f t="shared" si="39"/>
        <v>1.1042511555111645E-4</v>
      </c>
    </row>
    <row r="2525" spans="1:10" x14ac:dyDescent="0.25">
      <c r="A2525" s="11">
        <v>221.33330000000001</v>
      </c>
      <c r="B2525" s="11">
        <f>raw!O2514</f>
        <v>0</v>
      </c>
      <c r="C2525" s="11">
        <f>raw!P2514</f>
        <v>1</v>
      </c>
      <c r="E2525" s="11">
        <f>1.07*B2525/MAX(B:B)</f>
        <v>0</v>
      </c>
      <c r="F2525" s="11">
        <f>C2525/MAX(C:C)</f>
        <v>8.150158520583226E-6</v>
      </c>
      <c r="I2525" s="11">
        <f t="shared" si="39"/>
        <v>0.80049742747832053</v>
      </c>
      <c r="J2525" s="11">
        <f t="shared" si="39"/>
        <v>1.1042511555111645E-4</v>
      </c>
    </row>
    <row r="2526" spans="1:10" x14ac:dyDescent="0.25">
      <c r="A2526" s="11">
        <v>221.58330000000001</v>
      </c>
      <c r="B2526" s="11">
        <f>raw!O2515</f>
        <v>0</v>
      </c>
      <c r="C2526" s="11">
        <f>raw!P2515</f>
        <v>1</v>
      </c>
      <c r="E2526" s="11">
        <f>1.07*B2526/MAX(B:B)</f>
        <v>0</v>
      </c>
      <c r="F2526" s="11">
        <f>C2526/MAX(C:C)</f>
        <v>8.150158520583226E-6</v>
      </c>
      <c r="I2526" s="11">
        <f t="shared" si="39"/>
        <v>0.80049742747832053</v>
      </c>
      <c r="J2526" s="11">
        <f t="shared" si="39"/>
        <v>1.1042511555111645E-4</v>
      </c>
    </row>
    <row r="2527" spans="1:10" x14ac:dyDescent="0.25">
      <c r="A2527" s="11">
        <v>221.66669999999999</v>
      </c>
      <c r="B2527" s="11">
        <f>raw!O2516</f>
        <v>0</v>
      </c>
      <c r="C2527" s="11">
        <f>raw!P2516</f>
        <v>2</v>
      </c>
      <c r="E2527" s="11">
        <f>1.07*B2527/MAX(B:B)</f>
        <v>0</v>
      </c>
      <c r="F2527" s="11">
        <f>C2527/MAX(C:C)</f>
        <v>1.6300317041166452E-5</v>
      </c>
      <c r="I2527" s="11">
        <f t="shared" si="39"/>
        <v>0.80049742747832053</v>
      </c>
      <c r="J2527" s="11">
        <f t="shared" si="39"/>
        <v>1.1042511555111645E-4</v>
      </c>
    </row>
    <row r="2528" spans="1:10" x14ac:dyDescent="0.25">
      <c r="A2528" s="11">
        <v>221.75</v>
      </c>
      <c r="B2528" s="11">
        <f>raw!O2517</f>
        <v>1</v>
      </c>
      <c r="C2528" s="11">
        <f>raw!P2517</f>
        <v>3</v>
      </c>
      <c r="E2528" s="11">
        <f>1.07*B2528/MAX(B:B)</f>
        <v>2.7828348504551367E-5</v>
      </c>
      <c r="F2528" s="11">
        <f>C2528/MAX(C:C)</f>
        <v>2.4450475561749676E-5</v>
      </c>
      <c r="I2528" s="11">
        <f t="shared" si="39"/>
        <v>0.80049742747832053</v>
      </c>
      <c r="J2528" s="11">
        <f t="shared" si="39"/>
        <v>1.1042511555111645E-4</v>
      </c>
    </row>
    <row r="2529" spans="1:10" x14ac:dyDescent="0.25">
      <c r="A2529" s="11">
        <v>221.83330000000001</v>
      </c>
      <c r="B2529" s="11">
        <f>raw!O2518</f>
        <v>0</v>
      </c>
      <c r="C2529" s="11">
        <f>raw!P2518</f>
        <v>3</v>
      </c>
      <c r="E2529" s="11">
        <f>1.07*B2529/MAX(B:B)</f>
        <v>0</v>
      </c>
      <c r="F2529" s="11">
        <f>C2529/MAX(C:C)</f>
        <v>2.4450475561749676E-5</v>
      </c>
      <c r="I2529" s="11">
        <f t="shared" si="39"/>
        <v>0.80049742747832053</v>
      </c>
      <c r="J2529" s="11">
        <f t="shared" si="39"/>
        <v>1.1042511555111645E-4</v>
      </c>
    </row>
    <row r="2530" spans="1:10" x14ac:dyDescent="0.25">
      <c r="A2530" s="11">
        <v>221.91669999999999</v>
      </c>
      <c r="B2530" s="11">
        <f>raw!O2519</f>
        <v>0</v>
      </c>
      <c r="C2530" s="11">
        <f>raw!P2519</f>
        <v>1</v>
      </c>
      <c r="E2530" s="11">
        <f>1.07*B2530/MAX(B:B)</f>
        <v>0</v>
      </c>
      <c r="F2530" s="11">
        <f>C2530/MAX(C:C)</f>
        <v>8.150158520583226E-6</v>
      </c>
      <c r="I2530" s="11">
        <f t="shared" si="39"/>
        <v>0.80049742747832053</v>
      </c>
      <c r="J2530" s="11">
        <f t="shared" si="39"/>
        <v>1.1042511555111645E-4</v>
      </c>
    </row>
    <row r="2531" spans="1:10" x14ac:dyDescent="0.25">
      <c r="A2531" s="11">
        <v>222</v>
      </c>
      <c r="B2531" s="11">
        <f>raw!O2520</f>
        <v>1</v>
      </c>
      <c r="C2531" s="11">
        <f>raw!P2520</f>
        <v>1</v>
      </c>
      <c r="E2531" s="11">
        <f>1.07*B2531/MAX(B:B)</f>
        <v>2.7828348504551367E-5</v>
      </c>
      <c r="F2531" s="11">
        <f>C2531/MAX(C:C)</f>
        <v>8.150158520583226E-6</v>
      </c>
      <c r="I2531" s="11">
        <f t="shared" si="39"/>
        <v>0.80049742747832053</v>
      </c>
      <c r="J2531" s="11">
        <f t="shared" si="39"/>
        <v>1.1042511555111645E-4</v>
      </c>
    </row>
    <row r="2532" spans="1:10" x14ac:dyDescent="0.25">
      <c r="A2532" s="11">
        <v>222.16669999999999</v>
      </c>
      <c r="B2532" s="11">
        <f>raw!O2521</f>
        <v>0</v>
      </c>
      <c r="C2532" s="11">
        <f>raw!P2521</f>
        <v>1</v>
      </c>
      <c r="E2532" s="11">
        <f>1.07*B2532/MAX(B:B)</f>
        <v>0</v>
      </c>
      <c r="F2532" s="11">
        <f>C2532/MAX(C:C)</f>
        <v>8.150158520583226E-6</v>
      </c>
      <c r="I2532" s="11">
        <f t="shared" si="39"/>
        <v>0.80049742747832053</v>
      </c>
      <c r="J2532" s="11">
        <f t="shared" si="39"/>
        <v>1.1042511555111645E-4</v>
      </c>
    </row>
    <row r="2533" spans="1:10" x14ac:dyDescent="0.25">
      <c r="A2533" s="11">
        <v>222.25</v>
      </c>
      <c r="B2533" s="11">
        <f>raw!O2522</f>
        <v>2</v>
      </c>
      <c r="C2533" s="11">
        <f>raw!P2522</f>
        <v>1</v>
      </c>
      <c r="E2533" s="11">
        <f>1.07*B2533/MAX(B:B)</f>
        <v>5.5656697009102735E-5</v>
      </c>
      <c r="F2533" s="11">
        <f>C2533/MAX(C:C)</f>
        <v>8.150158520583226E-6</v>
      </c>
      <c r="I2533" s="11">
        <f t="shared" si="39"/>
        <v>0.80049742747832053</v>
      </c>
      <c r="J2533" s="11">
        <f t="shared" si="39"/>
        <v>1.1042511555111645E-4</v>
      </c>
    </row>
    <row r="2534" spans="1:10" x14ac:dyDescent="0.25">
      <c r="A2534" s="11">
        <v>222.33330000000001</v>
      </c>
      <c r="B2534" s="11">
        <f>raw!O2523</f>
        <v>1</v>
      </c>
      <c r="C2534" s="11">
        <f>raw!P2523</f>
        <v>1</v>
      </c>
      <c r="E2534" s="11">
        <f>1.07*B2534/MAX(B:B)</f>
        <v>2.7828348504551367E-5</v>
      </c>
      <c r="F2534" s="11">
        <f>C2534/MAX(C:C)</f>
        <v>8.150158520583226E-6</v>
      </c>
      <c r="I2534" s="11">
        <f t="shared" si="39"/>
        <v>0.80049742747832053</v>
      </c>
      <c r="J2534" s="11">
        <f t="shared" si="39"/>
        <v>1.1042511555111645E-4</v>
      </c>
    </row>
    <row r="2535" spans="1:10" x14ac:dyDescent="0.25">
      <c r="A2535" s="11">
        <v>222.41669999999999</v>
      </c>
      <c r="B2535" s="11">
        <f>raw!O2524</f>
        <v>0</v>
      </c>
      <c r="C2535" s="11">
        <f>raw!P2524</f>
        <v>1</v>
      </c>
      <c r="E2535" s="11">
        <f>1.07*B2535/MAX(B:B)</f>
        <v>0</v>
      </c>
      <c r="F2535" s="11">
        <f>C2535/MAX(C:C)</f>
        <v>8.150158520583226E-6</v>
      </c>
      <c r="I2535" s="11">
        <f t="shared" si="39"/>
        <v>0.80049742747832053</v>
      </c>
      <c r="J2535" s="11">
        <f t="shared" si="39"/>
        <v>1.1042511555111645E-4</v>
      </c>
    </row>
    <row r="2536" spans="1:10" x14ac:dyDescent="0.25">
      <c r="A2536" s="11">
        <v>222.5</v>
      </c>
      <c r="B2536" s="11">
        <f>raw!O2525</f>
        <v>1</v>
      </c>
      <c r="C2536" s="11">
        <f>raw!P2525</f>
        <v>0</v>
      </c>
      <c r="E2536" s="11">
        <f>1.07*B2536/MAX(B:B)</f>
        <v>2.7828348504551367E-5</v>
      </c>
      <c r="F2536" s="11">
        <f>C2536/MAX(C:C)</f>
        <v>0</v>
      </c>
      <c r="I2536" s="11">
        <f t="shared" si="39"/>
        <v>0.80049742747832053</v>
      </c>
      <c r="J2536" s="11">
        <f t="shared" si="39"/>
        <v>1.1042511555111645E-4</v>
      </c>
    </row>
    <row r="2537" spans="1:10" x14ac:dyDescent="0.25">
      <c r="A2537" s="11">
        <v>222.58330000000001</v>
      </c>
      <c r="B2537" s="11">
        <f>raw!O2526</f>
        <v>1</v>
      </c>
      <c r="C2537" s="11">
        <f>raw!P2526</f>
        <v>0</v>
      </c>
      <c r="E2537" s="11">
        <f>1.07*B2537/MAX(B:B)</f>
        <v>2.7828348504551367E-5</v>
      </c>
      <c r="F2537" s="11">
        <f>C2537/MAX(C:C)</f>
        <v>0</v>
      </c>
      <c r="I2537" s="11">
        <f t="shared" si="39"/>
        <v>0.80049742747832053</v>
      </c>
      <c r="J2537" s="11">
        <f t="shared" si="39"/>
        <v>1.1042511555111645E-4</v>
      </c>
    </row>
    <row r="2538" spans="1:10" x14ac:dyDescent="0.25">
      <c r="A2538" s="11">
        <v>222.66669999999999</v>
      </c>
      <c r="B2538" s="11">
        <f>raw!O2527</f>
        <v>0</v>
      </c>
      <c r="C2538" s="11">
        <f>raw!P2527</f>
        <v>1</v>
      </c>
      <c r="E2538" s="11">
        <f>1.07*B2538/MAX(B:B)</f>
        <v>0</v>
      </c>
      <c r="F2538" s="11">
        <f>C2538/MAX(C:C)</f>
        <v>8.150158520583226E-6</v>
      </c>
      <c r="I2538" s="11">
        <f t="shared" si="39"/>
        <v>0.80049742747832053</v>
      </c>
      <c r="J2538" s="11">
        <f t="shared" si="39"/>
        <v>1.1042511555111645E-4</v>
      </c>
    </row>
    <row r="2539" spans="1:10" x14ac:dyDescent="0.25">
      <c r="A2539" s="11">
        <v>222.75</v>
      </c>
      <c r="B2539" s="11">
        <f>raw!O2528</f>
        <v>2</v>
      </c>
      <c r="C2539" s="11">
        <f>raw!P2528</f>
        <v>2</v>
      </c>
      <c r="E2539" s="11">
        <f>1.07*B2539/MAX(B:B)</f>
        <v>5.5656697009102735E-5</v>
      </c>
      <c r="F2539" s="11">
        <f>C2539/MAX(C:C)</f>
        <v>1.6300317041166452E-5</v>
      </c>
      <c r="I2539" s="11">
        <f t="shared" si="39"/>
        <v>0.80049742747832053</v>
      </c>
      <c r="J2539" s="11">
        <f t="shared" si="39"/>
        <v>1.1042511555111645E-4</v>
      </c>
    </row>
    <row r="2540" spans="1:10" x14ac:dyDescent="0.25">
      <c r="A2540" s="11">
        <v>222.83330000000001</v>
      </c>
      <c r="B2540" s="11">
        <f>raw!O2529</f>
        <v>1</v>
      </c>
      <c r="C2540" s="11">
        <f>raw!P2529</f>
        <v>1</v>
      </c>
      <c r="E2540" s="11">
        <f>1.07*B2540/MAX(B:B)</f>
        <v>2.7828348504551367E-5</v>
      </c>
      <c r="F2540" s="11">
        <f>C2540/MAX(C:C)</f>
        <v>8.150158520583226E-6</v>
      </c>
      <c r="I2540" s="11">
        <f t="shared" si="39"/>
        <v>0.80049742747832053</v>
      </c>
      <c r="J2540" s="11">
        <f t="shared" si="39"/>
        <v>1.1042511555111645E-4</v>
      </c>
    </row>
    <row r="2541" spans="1:10" x14ac:dyDescent="0.25">
      <c r="A2541" s="11">
        <v>222.91669999999999</v>
      </c>
      <c r="B2541" s="11">
        <f>raw!O2530</f>
        <v>2</v>
      </c>
      <c r="C2541" s="11">
        <f>raw!P2530</f>
        <v>1</v>
      </c>
      <c r="E2541" s="11">
        <f>1.07*B2541/MAX(B:B)</f>
        <v>5.5656697009102735E-5</v>
      </c>
      <c r="F2541" s="11">
        <f>C2541/MAX(C:C)</f>
        <v>8.150158520583226E-6</v>
      </c>
      <c r="I2541" s="11">
        <f t="shared" si="39"/>
        <v>0.80049742747832053</v>
      </c>
      <c r="J2541" s="11">
        <f t="shared" si="39"/>
        <v>1.1042511555111645E-4</v>
      </c>
    </row>
    <row r="2542" spans="1:10" x14ac:dyDescent="0.25">
      <c r="A2542" s="11">
        <v>223</v>
      </c>
      <c r="B2542" s="11">
        <f>raw!O2531</f>
        <v>1</v>
      </c>
      <c r="C2542" s="11">
        <f>raw!P2531</f>
        <v>0</v>
      </c>
      <c r="E2542" s="11">
        <f>1.07*B2542/MAX(B:B)</f>
        <v>2.7828348504551367E-5</v>
      </c>
      <c r="F2542" s="11">
        <f>C2542/MAX(C:C)</f>
        <v>0</v>
      </c>
      <c r="I2542" s="11">
        <f t="shared" si="39"/>
        <v>0.80049742747832053</v>
      </c>
      <c r="J2542" s="11">
        <f t="shared" si="39"/>
        <v>1.1042511555111645E-4</v>
      </c>
    </row>
    <row r="2543" spans="1:10" x14ac:dyDescent="0.25">
      <c r="A2543" s="11">
        <v>223.08330000000001</v>
      </c>
      <c r="B2543" s="11">
        <f>raw!O2532</f>
        <v>1</v>
      </c>
      <c r="C2543" s="11">
        <f>raw!P2532</f>
        <v>0</v>
      </c>
      <c r="E2543" s="11">
        <f>1.07*B2543/MAX(B:B)</f>
        <v>2.7828348504551367E-5</v>
      </c>
      <c r="F2543" s="11">
        <f>C2543/MAX(C:C)</f>
        <v>0</v>
      </c>
      <c r="I2543" s="11">
        <f t="shared" si="39"/>
        <v>0.80049742747832053</v>
      </c>
      <c r="J2543" s="11">
        <f t="shared" si="39"/>
        <v>1.1042511555111645E-4</v>
      </c>
    </row>
    <row r="2544" spans="1:10" x14ac:dyDescent="0.25">
      <c r="A2544" s="11">
        <v>223.16669999999999</v>
      </c>
      <c r="B2544" s="11">
        <f>raw!O2533</f>
        <v>1</v>
      </c>
      <c r="C2544" s="11">
        <f>raw!P2533</f>
        <v>0</v>
      </c>
      <c r="E2544" s="11">
        <f>1.07*B2544/MAX(B:B)</f>
        <v>2.7828348504551367E-5</v>
      </c>
      <c r="F2544" s="11">
        <f>C2544/MAX(C:C)</f>
        <v>0</v>
      </c>
      <c r="I2544" s="11">
        <f t="shared" si="39"/>
        <v>0.80049742747832053</v>
      </c>
      <c r="J2544" s="11">
        <f t="shared" si="39"/>
        <v>1.1042511555111645E-4</v>
      </c>
    </row>
    <row r="2545" spans="1:10" x14ac:dyDescent="0.25">
      <c r="A2545" s="11">
        <v>223.41669999999999</v>
      </c>
      <c r="B2545" s="11">
        <f>raw!O2534</f>
        <v>1</v>
      </c>
      <c r="C2545" s="11">
        <f>raw!P2534</f>
        <v>0</v>
      </c>
      <c r="E2545" s="11">
        <f>1.07*B2545/MAX(B:B)</f>
        <v>2.7828348504551367E-5</v>
      </c>
      <c r="F2545" s="11">
        <f>C2545/MAX(C:C)</f>
        <v>0</v>
      </c>
      <c r="I2545" s="11">
        <f t="shared" si="39"/>
        <v>0.80049742747832053</v>
      </c>
      <c r="J2545" s="11">
        <f t="shared" si="39"/>
        <v>1.1042511555111645E-4</v>
      </c>
    </row>
    <row r="2546" spans="1:10" x14ac:dyDescent="0.25">
      <c r="A2546" s="11">
        <v>223.5</v>
      </c>
      <c r="B2546" s="11">
        <f>raw!O2535</f>
        <v>0</v>
      </c>
      <c r="C2546" s="11">
        <f>raw!P2535</f>
        <v>1</v>
      </c>
      <c r="E2546" s="11">
        <f>1.07*B2546/MAX(B:B)</f>
        <v>0</v>
      </c>
      <c r="F2546" s="11">
        <f>C2546/MAX(C:C)</f>
        <v>8.150158520583226E-6</v>
      </c>
      <c r="I2546" s="11">
        <f t="shared" si="39"/>
        <v>0.80049742747832053</v>
      </c>
      <c r="J2546" s="11">
        <f t="shared" si="39"/>
        <v>1.1042511555111645E-4</v>
      </c>
    </row>
    <row r="2547" spans="1:10" x14ac:dyDescent="0.25">
      <c r="A2547" s="11">
        <v>223.58330000000001</v>
      </c>
      <c r="B2547" s="11">
        <f>raw!O2536</f>
        <v>1</v>
      </c>
      <c r="C2547" s="11">
        <f>raw!P2536</f>
        <v>0</v>
      </c>
      <c r="E2547" s="11">
        <f>1.07*B2547/MAX(B:B)</f>
        <v>2.7828348504551367E-5</v>
      </c>
      <c r="F2547" s="11">
        <f>C2547/MAX(C:C)</f>
        <v>0</v>
      </c>
      <c r="I2547" s="11">
        <f t="shared" si="39"/>
        <v>0.80049742747832053</v>
      </c>
      <c r="J2547" s="11">
        <f t="shared" si="39"/>
        <v>1.1042511555111645E-4</v>
      </c>
    </row>
    <row r="2548" spans="1:10" x14ac:dyDescent="0.25">
      <c r="A2548" s="11">
        <v>223.75</v>
      </c>
      <c r="B2548" s="11">
        <f>raw!O2537</f>
        <v>0</v>
      </c>
      <c r="C2548" s="11">
        <f>raw!P2537</f>
        <v>1</v>
      </c>
      <c r="E2548" s="11">
        <f>1.07*B2548/MAX(B:B)</f>
        <v>0</v>
      </c>
      <c r="F2548" s="11">
        <f>C2548/MAX(C:C)</f>
        <v>8.150158520583226E-6</v>
      </c>
      <c r="I2548" s="11">
        <f t="shared" si="39"/>
        <v>0.80049742747832053</v>
      </c>
      <c r="J2548" s="11">
        <f t="shared" si="39"/>
        <v>1.1042511555111645E-4</v>
      </c>
    </row>
    <row r="2549" spans="1:10" x14ac:dyDescent="0.25">
      <c r="A2549" s="11">
        <v>223.83330000000001</v>
      </c>
      <c r="B2549" s="11">
        <f>raw!O2538</f>
        <v>0</v>
      </c>
      <c r="C2549" s="11">
        <f>raw!P2538</f>
        <v>1</v>
      </c>
      <c r="E2549" s="11">
        <f>1.07*B2549/MAX(B:B)</f>
        <v>0</v>
      </c>
      <c r="F2549" s="11">
        <f>C2549/MAX(C:C)</f>
        <v>8.150158520583226E-6</v>
      </c>
      <c r="I2549" s="11">
        <f t="shared" si="39"/>
        <v>0.80049742747832053</v>
      </c>
      <c r="J2549" s="11">
        <f t="shared" si="39"/>
        <v>1.1042511555111645E-4</v>
      </c>
    </row>
    <row r="2550" spans="1:10" x14ac:dyDescent="0.25">
      <c r="A2550" s="11">
        <v>223.91669999999999</v>
      </c>
      <c r="B2550" s="11">
        <f>raw!O2539</f>
        <v>2</v>
      </c>
      <c r="C2550" s="11">
        <f>raw!P2539</f>
        <v>1</v>
      </c>
      <c r="E2550" s="11">
        <f>1.07*B2550/MAX(B:B)</f>
        <v>5.5656697009102735E-5</v>
      </c>
      <c r="F2550" s="11">
        <f>C2550/MAX(C:C)</f>
        <v>8.150158520583226E-6</v>
      </c>
      <c r="I2550" s="11">
        <f t="shared" si="39"/>
        <v>0.80049742747832053</v>
      </c>
      <c r="J2550" s="11">
        <f t="shared" si="39"/>
        <v>1.1042511555111645E-4</v>
      </c>
    </row>
    <row r="2551" spans="1:10" x14ac:dyDescent="0.25">
      <c r="A2551" s="11">
        <v>224</v>
      </c>
      <c r="B2551" s="11">
        <f>raw!O2540</f>
        <v>0</v>
      </c>
      <c r="C2551" s="11">
        <f>raw!P2540</f>
        <v>2</v>
      </c>
      <c r="E2551" s="11">
        <f>1.07*B2551/MAX(B:B)</f>
        <v>0</v>
      </c>
      <c r="F2551" s="11">
        <f>C2551/MAX(C:C)</f>
        <v>1.6300317041166452E-5</v>
      </c>
      <c r="I2551" s="11">
        <f t="shared" si="39"/>
        <v>0.80049742747832053</v>
      </c>
      <c r="J2551" s="11">
        <f t="shared" si="39"/>
        <v>1.1042511555111645E-4</v>
      </c>
    </row>
    <row r="2552" spans="1:10" x14ac:dyDescent="0.25">
      <c r="A2552" s="11">
        <v>224.25</v>
      </c>
      <c r="B2552" s="11">
        <f>raw!O2541</f>
        <v>0</v>
      </c>
      <c r="C2552" s="11">
        <f>raw!P2541</f>
        <v>1</v>
      </c>
      <c r="E2552" s="11">
        <f>1.07*B2552/MAX(B:B)</f>
        <v>0</v>
      </c>
      <c r="F2552" s="11">
        <f>C2552/MAX(C:C)</f>
        <v>8.150158520583226E-6</v>
      </c>
      <c r="I2552" s="11">
        <f t="shared" si="39"/>
        <v>0.80049742747832053</v>
      </c>
      <c r="J2552" s="11">
        <f t="shared" si="39"/>
        <v>1.1042511555111645E-4</v>
      </c>
    </row>
    <row r="2553" spans="1:10" x14ac:dyDescent="0.25">
      <c r="A2553" s="11">
        <v>224.33330000000001</v>
      </c>
      <c r="B2553" s="11">
        <f>raw!O2542</f>
        <v>0</v>
      </c>
      <c r="C2553" s="11">
        <f>raw!P2542</f>
        <v>1</v>
      </c>
      <c r="E2553" s="11">
        <f>1.07*B2553/MAX(B:B)</f>
        <v>0</v>
      </c>
      <c r="F2553" s="11">
        <f>C2553/MAX(C:C)</f>
        <v>8.150158520583226E-6</v>
      </c>
      <c r="I2553" s="11">
        <f t="shared" si="39"/>
        <v>0.80049742747832053</v>
      </c>
      <c r="J2553" s="11">
        <f t="shared" si="39"/>
        <v>1.1042511555111645E-4</v>
      </c>
    </row>
    <row r="2554" spans="1:10" x14ac:dyDescent="0.25">
      <c r="A2554" s="11">
        <v>224.5</v>
      </c>
      <c r="B2554" s="11">
        <f>raw!O2543</f>
        <v>2</v>
      </c>
      <c r="C2554" s="11">
        <f>raw!P2543</f>
        <v>0</v>
      </c>
      <c r="E2554" s="11">
        <f>1.07*B2554/MAX(B:B)</f>
        <v>5.5656697009102735E-5</v>
      </c>
      <c r="F2554" s="11">
        <f>C2554/MAX(C:C)</f>
        <v>0</v>
      </c>
      <c r="I2554" s="11">
        <f t="shared" si="39"/>
        <v>0.80049742747832053</v>
      </c>
      <c r="J2554" s="11">
        <f t="shared" si="39"/>
        <v>1.1042511555111645E-4</v>
      </c>
    </row>
    <row r="2555" spans="1:10" x14ac:dyDescent="0.25">
      <c r="A2555" s="11">
        <v>224.58330000000001</v>
      </c>
      <c r="B2555" s="11">
        <f>raw!O2544</f>
        <v>0</v>
      </c>
      <c r="C2555" s="11">
        <f>raw!P2544</f>
        <v>1</v>
      </c>
      <c r="E2555" s="11">
        <f>1.07*B2555/MAX(B:B)</f>
        <v>0</v>
      </c>
      <c r="F2555" s="11">
        <f>C2555/MAX(C:C)</f>
        <v>8.150158520583226E-6</v>
      </c>
      <c r="I2555" s="11">
        <f t="shared" si="39"/>
        <v>0.80049742747832053</v>
      </c>
      <c r="J2555" s="11">
        <f t="shared" si="39"/>
        <v>1.1042511555111645E-4</v>
      </c>
    </row>
    <row r="2556" spans="1:10" x14ac:dyDescent="0.25">
      <c r="A2556" s="11">
        <v>224.66669999999999</v>
      </c>
      <c r="B2556" s="11">
        <f>raw!O2545</f>
        <v>0</v>
      </c>
      <c r="C2556" s="11">
        <f>raw!P2545</f>
        <v>2</v>
      </c>
      <c r="E2556" s="11">
        <f>1.07*B2556/MAX(B:B)</f>
        <v>0</v>
      </c>
      <c r="F2556" s="11">
        <f>C2556/MAX(C:C)</f>
        <v>1.6300317041166452E-5</v>
      </c>
      <c r="I2556" s="11">
        <f t="shared" si="39"/>
        <v>0.80049742747832053</v>
      </c>
      <c r="J2556" s="11">
        <f t="shared" si="39"/>
        <v>1.1042511555111645E-4</v>
      </c>
    </row>
    <row r="2557" spans="1:10" x14ac:dyDescent="0.25">
      <c r="A2557" s="11">
        <v>224.83330000000001</v>
      </c>
      <c r="B2557" s="11">
        <f>raw!O2546</f>
        <v>1</v>
      </c>
      <c r="C2557" s="11">
        <f>raw!P2546</f>
        <v>0</v>
      </c>
      <c r="E2557" s="11">
        <f>1.07*B2557/MAX(B:B)</f>
        <v>2.7828348504551367E-5</v>
      </c>
      <c r="F2557" s="11">
        <f>C2557/MAX(C:C)</f>
        <v>0</v>
      </c>
      <c r="I2557" s="11">
        <f t="shared" si="39"/>
        <v>0.80049742747832053</v>
      </c>
      <c r="J2557" s="11">
        <f t="shared" si="39"/>
        <v>1.1042511555111645E-4</v>
      </c>
    </row>
    <row r="2558" spans="1:10" x14ac:dyDescent="0.25">
      <c r="A2558" s="11">
        <v>224.91669999999999</v>
      </c>
      <c r="B2558" s="11">
        <f>raw!O2547</f>
        <v>0</v>
      </c>
      <c r="C2558" s="11">
        <f>raw!P2547</f>
        <v>2</v>
      </c>
      <c r="E2558" s="11">
        <f>1.07*B2558/MAX(B:B)</f>
        <v>0</v>
      </c>
      <c r="F2558" s="11">
        <f>C2558/MAX(C:C)</f>
        <v>1.6300317041166452E-5</v>
      </c>
      <c r="I2558" s="11">
        <f t="shared" si="39"/>
        <v>0.80049742747832053</v>
      </c>
      <c r="J2558" s="11">
        <f t="shared" si="39"/>
        <v>1.1042511555111645E-4</v>
      </c>
    </row>
    <row r="2559" spans="1:10" x14ac:dyDescent="0.25">
      <c r="A2559" s="11">
        <v>225</v>
      </c>
      <c r="B2559" s="11">
        <f>raw!O2548</f>
        <v>0</v>
      </c>
      <c r="C2559" s="11">
        <f>raw!P2548</f>
        <v>1</v>
      </c>
      <c r="E2559" s="11">
        <f>1.07*B2559/MAX(B:B)</f>
        <v>0</v>
      </c>
      <c r="F2559" s="11">
        <f>C2559/MAX(C:C)</f>
        <v>8.150158520583226E-6</v>
      </c>
      <c r="I2559" s="11">
        <f t="shared" si="39"/>
        <v>0.80049742747832053</v>
      </c>
      <c r="J2559" s="11">
        <f t="shared" si="39"/>
        <v>1.1042511555111645E-4</v>
      </c>
    </row>
    <row r="2560" spans="1:10" x14ac:dyDescent="0.25">
      <c r="A2560" s="11">
        <v>225.16669999999999</v>
      </c>
      <c r="B2560" s="11">
        <f>raw!O2549</f>
        <v>0</v>
      </c>
      <c r="C2560" s="11">
        <f>raw!P2549</f>
        <v>2</v>
      </c>
      <c r="E2560" s="11">
        <f>1.07*B2560/MAX(B:B)</f>
        <v>0</v>
      </c>
      <c r="F2560" s="11">
        <f>C2560/MAX(C:C)</f>
        <v>1.6300317041166452E-5</v>
      </c>
      <c r="I2560" s="11">
        <f t="shared" si="39"/>
        <v>0.80049742747832053</v>
      </c>
      <c r="J2560" s="11">
        <f t="shared" si="39"/>
        <v>1.1042511555111645E-4</v>
      </c>
    </row>
    <row r="2561" spans="1:10" x14ac:dyDescent="0.25">
      <c r="A2561" s="11">
        <v>225.41669999999999</v>
      </c>
      <c r="B2561" s="11">
        <f>raw!O2550</f>
        <v>0</v>
      </c>
      <c r="C2561" s="11">
        <f>raw!P2550</f>
        <v>1</v>
      </c>
      <c r="E2561" s="11">
        <f>1.07*B2561/MAX(B:B)</f>
        <v>0</v>
      </c>
      <c r="F2561" s="11">
        <f>C2561/MAX(C:C)</f>
        <v>8.150158520583226E-6</v>
      </c>
      <c r="I2561" s="11">
        <f t="shared" si="39"/>
        <v>0.80049742747832053</v>
      </c>
      <c r="J2561" s="11">
        <f t="shared" si="39"/>
        <v>1.1042511555111645E-4</v>
      </c>
    </row>
    <row r="2562" spans="1:10" x14ac:dyDescent="0.25">
      <c r="A2562" s="11">
        <v>225.58330000000001</v>
      </c>
      <c r="B2562" s="11">
        <f>raw!O2551</f>
        <v>0</v>
      </c>
      <c r="C2562" s="11">
        <f>raw!P2551</f>
        <v>2</v>
      </c>
      <c r="E2562" s="11">
        <f>1.07*B2562/MAX(B:B)</f>
        <v>0</v>
      </c>
      <c r="F2562" s="11">
        <f>C2562/MAX(C:C)</f>
        <v>1.6300317041166452E-5</v>
      </c>
      <c r="I2562" s="11">
        <f t="shared" si="39"/>
        <v>0.80049742747832053</v>
      </c>
      <c r="J2562" s="11">
        <f t="shared" si="39"/>
        <v>1.1042511555111645E-4</v>
      </c>
    </row>
    <row r="2563" spans="1:10" x14ac:dyDescent="0.25">
      <c r="A2563" s="11">
        <v>225.66669999999999</v>
      </c>
      <c r="B2563" s="11">
        <f>raw!O2552</f>
        <v>0</v>
      </c>
      <c r="C2563" s="11">
        <f>raw!P2552</f>
        <v>2</v>
      </c>
      <c r="E2563" s="11">
        <f>1.07*B2563/MAX(B:B)</f>
        <v>0</v>
      </c>
      <c r="F2563" s="11">
        <f>C2563/MAX(C:C)</f>
        <v>1.6300317041166452E-5</v>
      </c>
      <c r="I2563" s="11">
        <f t="shared" si="39"/>
        <v>0.80049742747832053</v>
      </c>
      <c r="J2563" s="11">
        <f t="shared" si="39"/>
        <v>1.1042511555111645E-4</v>
      </c>
    </row>
    <row r="2564" spans="1:10" x14ac:dyDescent="0.25">
      <c r="A2564" s="11">
        <v>225.91669999999999</v>
      </c>
      <c r="B2564" s="11">
        <f>raw!O2553</f>
        <v>1</v>
      </c>
      <c r="C2564" s="11">
        <f>raw!P2553</f>
        <v>0</v>
      </c>
      <c r="E2564" s="11">
        <f>1.07*B2564/MAX(B:B)</f>
        <v>2.7828348504551367E-5</v>
      </c>
      <c r="F2564" s="11">
        <f>C2564/MAX(C:C)</f>
        <v>0</v>
      </c>
      <c r="I2564" s="11">
        <f t="shared" si="39"/>
        <v>0.80049742747832053</v>
      </c>
      <c r="J2564" s="11">
        <f t="shared" si="39"/>
        <v>1.1042511555111645E-4</v>
      </c>
    </row>
    <row r="2565" spans="1:10" x14ac:dyDescent="0.25">
      <c r="A2565" s="11">
        <v>226</v>
      </c>
      <c r="B2565" s="11">
        <f>raw!O2554</f>
        <v>1</v>
      </c>
      <c r="C2565" s="11">
        <f>raw!P2554</f>
        <v>0</v>
      </c>
      <c r="E2565" s="11">
        <f>1.07*B2565/MAX(B:B)</f>
        <v>2.7828348504551367E-5</v>
      </c>
      <c r="F2565" s="11">
        <f>C2565/MAX(C:C)</f>
        <v>0</v>
      </c>
      <c r="I2565" s="11">
        <f t="shared" si="39"/>
        <v>0.80049742747832053</v>
      </c>
      <c r="J2565" s="11">
        <f t="shared" si="39"/>
        <v>1.1042511555111645E-4</v>
      </c>
    </row>
    <row r="2566" spans="1:10" x14ac:dyDescent="0.25">
      <c r="A2566" s="11">
        <v>226.16669999999999</v>
      </c>
      <c r="B2566" s="11">
        <f>raw!O2555</f>
        <v>1</v>
      </c>
      <c r="C2566" s="11">
        <f>raw!P2555</f>
        <v>0</v>
      </c>
      <c r="E2566" s="11">
        <f>1.07*B2566/MAX(B:B)</f>
        <v>2.7828348504551367E-5</v>
      </c>
      <c r="F2566" s="11">
        <f>C2566/MAX(C:C)</f>
        <v>0</v>
      </c>
      <c r="I2566" s="11">
        <f t="shared" si="39"/>
        <v>0.80049742747832053</v>
      </c>
      <c r="J2566" s="11">
        <f t="shared" si="39"/>
        <v>1.1042511555111645E-4</v>
      </c>
    </row>
    <row r="2567" spans="1:10" x14ac:dyDescent="0.25">
      <c r="A2567" s="11">
        <v>226.33330000000001</v>
      </c>
      <c r="B2567" s="11">
        <f>raw!O2556</f>
        <v>0</v>
      </c>
      <c r="C2567" s="11">
        <f>raw!P2556</f>
        <v>3</v>
      </c>
      <c r="E2567" s="11">
        <f>1.07*B2567/MAX(B:B)</f>
        <v>0</v>
      </c>
      <c r="F2567" s="11">
        <f>C2567/MAX(C:C)</f>
        <v>2.4450475561749676E-5</v>
      </c>
      <c r="I2567" s="11">
        <f t="shared" si="39"/>
        <v>0.80049742747832053</v>
      </c>
      <c r="J2567" s="11">
        <f t="shared" si="39"/>
        <v>1.1042511555111645E-4</v>
      </c>
    </row>
    <row r="2568" spans="1:10" x14ac:dyDescent="0.25">
      <c r="A2568" s="11">
        <v>226.41669999999999</v>
      </c>
      <c r="B2568" s="11">
        <f>raw!O2557</f>
        <v>0</v>
      </c>
      <c r="C2568" s="11">
        <f>raw!P2557</f>
        <v>2</v>
      </c>
      <c r="E2568" s="11">
        <f>1.07*B2568/MAX(B:B)</f>
        <v>0</v>
      </c>
      <c r="F2568" s="11">
        <f>C2568/MAX(C:C)</f>
        <v>1.6300317041166452E-5</v>
      </c>
      <c r="I2568" s="11">
        <f t="shared" si="39"/>
        <v>0.80049742747832053</v>
      </c>
      <c r="J2568" s="11">
        <f t="shared" si="39"/>
        <v>1.1042511555111645E-4</v>
      </c>
    </row>
    <row r="2569" spans="1:10" x14ac:dyDescent="0.25">
      <c r="A2569" s="11">
        <v>226.5</v>
      </c>
      <c r="B2569" s="11">
        <f>raw!O2558</f>
        <v>0</v>
      </c>
      <c r="C2569" s="11">
        <f>raw!P2558</f>
        <v>1</v>
      </c>
      <c r="E2569" s="11">
        <f>1.07*B2569/MAX(B:B)</f>
        <v>0</v>
      </c>
      <c r="F2569" s="11">
        <f>C2569/MAX(C:C)</f>
        <v>8.150158520583226E-6</v>
      </c>
      <c r="I2569" s="11">
        <f t="shared" si="39"/>
        <v>0.80049742747832053</v>
      </c>
      <c r="J2569" s="11">
        <f t="shared" si="39"/>
        <v>1.1042511555111645E-4</v>
      </c>
    </row>
    <row r="2570" spans="1:10" x14ac:dyDescent="0.25">
      <c r="A2570" s="11">
        <v>226.66669999999999</v>
      </c>
      <c r="B2570" s="11">
        <f>raw!O2559</f>
        <v>0</v>
      </c>
      <c r="C2570" s="11">
        <f>raw!P2559</f>
        <v>1</v>
      </c>
      <c r="E2570" s="11">
        <f>1.07*B2570/MAX(B:B)</f>
        <v>0</v>
      </c>
      <c r="F2570" s="11">
        <f>C2570/MAX(C:C)</f>
        <v>8.150158520583226E-6</v>
      </c>
      <c r="I2570" s="11">
        <f t="shared" si="39"/>
        <v>0.80049742747832053</v>
      </c>
      <c r="J2570" s="11">
        <f t="shared" si="39"/>
        <v>1.1042511555111645E-4</v>
      </c>
    </row>
    <row r="2571" spans="1:10" x14ac:dyDescent="0.25">
      <c r="A2571" s="11">
        <v>226.75</v>
      </c>
      <c r="B2571" s="11">
        <f>raw!O2560</f>
        <v>1</v>
      </c>
      <c r="C2571" s="11">
        <f>raw!P2560</f>
        <v>0</v>
      </c>
      <c r="E2571" s="11">
        <f>1.07*B2571/MAX(B:B)</f>
        <v>2.7828348504551367E-5</v>
      </c>
      <c r="F2571" s="11">
        <f>C2571/MAX(C:C)</f>
        <v>0</v>
      </c>
      <c r="I2571" s="11">
        <f t="shared" si="39"/>
        <v>0.80049742747832053</v>
      </c>
      <c r="J2571" s="11">
        <f t="shared" si="39"/>
        <v>1.1042511555111645E-4</v>
      </c>
    </row>
    <row r="2572" spans="1:10" x14ac:dyDescent="0.25">
      <c r="A2572" s="11">
        <v>226.91669999999999</v>
      </c>
      <c r="B2572" s="11">
        <f>raw!O2561</f>
        <v>1</v>
      </c>
      <c r="C2572" s="11">
        <f>raw!P2561</f>
        <v>0</v>
      </c>
      <c r="E2572" s="11">
        <f>1.07*B2572/MAX(B:B)</f>
        <v>2.7828348504551367E-5</v>
      </c>
      <c r="F2572" s="11">
        <f>C2572/MAX(C:C)</f>
        <v>0</v>
      </c>
      <c r="I2572" s="11">
        <f t="shared" si="39"/>
        <v>0.80049742747832053</v>
      </c>
      <c r="J2572" s="11">
        <f t="shared" si="39"/>
        <v>1.1042511555111645E-4</v>
      </c>
    </row>
    <row r="2573" spans="1:10" x14ac:dyDescent="0.25">
      <c r="A2573" s="11">
        <v>227</v>
      </c>
      <c r="B2573" s="11">
        <f>raw!O2562</f>
        <v>0</v>
      </c>
      <c r="C2573" s="11">
        <f>raw!P2562</f>
        <v>1</v>
      </c>
      <c r="E2573" s="11">
        <f>1.07*B2573/MAX(B:B)</f>
        <v>0</v>
      </c>
      <c r="F2573" s="11">
        <f>C2573/MAX(C:C)</f>
        <v>8.150158520583226E-6</v>
      </c>
      <c r="I2573" s="11">
        <f t="shared" si="39"/>
        <v>0.80049742747832053</v>
      </c>
      <c r="J2573" s="11">
        <f t="shared" si="39"/>
        <v>1.1042511555111645E-4</v>
      </c>
    </row>
    <row r="2574" spans="1:10" x14ac:dyDescent="0.25">
      <c r="A2574" s="11">
        <v>227.41669999999999</v>
      </c>
      <c r="B2574" s="11">
        <f>raw!O2563</f>
        <v>1</v>
      </c>
      <c r="C2574" s="11">
        <f>raw!P2563</f>
        <v>0</v>
      </c>
      <c r="E2574" s="11">
        <f>1.07*B2574/MAX(B:B)</f>
        <v>2.7828348504551367E-5</v>
      </c>
      <c r="F2574" s="11">
        <f>C2574/MAX(C:C)</f>
        <v>0</v>
      </c>
      <c r="I2574" s="11">
        <f t="shared" si="39"/>
        <v>0.80049742747832053</v>
      </c>
      <c r="J2574" s="11">
        <f t="shared" si="39"/>
        <v>1.1042511555111645E-4</v>
      </c>
    </row>
    <row r="2575" spans="1:10" x14ac:dyDescent="0.25">
      <c r="A2575" s="11">
        <v>227.5</v>
      </c>
      <c r="B2575" s="11">
        <f>raw!O2564</f>
        <v>1</v>
      </c>
      <c r="C2575" s="11">
        <f>raw!P2564</f>
        <v>0</v>
      </c>
      <c r="E2575" s="11">
        <f>1.07*B2575/MAX(B:B)</f>
        <v>2.7828348504551367E-5</v>
      </c>
      <c r="F2575" s="11">
        <f>C2575/MAX(C:C)</f>
        <v>0</v>
      </c>
      <c r="I2575" s="11">
        <f t="shared" si="39"/>
        <v>0.80049742747832053</v>
      </c>
      <c r="J2575" s="11">
        <f t="shared" si="39"/>
        <v>1.1042511555111645E-4</v>
      </c>
    </row>
    <row r="2576" spans="1:10" x14ac:dyDescent="0.25">
      <c r="A2576" s="11">
        <v>227.66669999999999</v>
      </c>
      <c r="B2576" s="11">
        <f>raw!O2565</f>
        <v>1</v>
      </c>
      <c r="C2576" s="11">
        <f>raw!P2565</f>
        <v>1</v>
      </c>
      <c r="E2576" s="11">
        <f>1.07*B2576/MAX(B:B)</f>
        <v>2.7828348504551367E-5</v>
      </c>
      <c r="F2576" s="11">
        <f>C2576/MAX(C:C)</f>
        <v>8.150158520583226E-6</v>
      </c>
      <c r="I2576" s="11">
        <f t="shared" ref="I2576:J2639" si="40">I$7+I$4*EXP(-($A2576-I$5)*($A2576-I$5)/(2*I$6*I$6))</f>
        <v>0.80049742747832053</v>
      </c>
      <c r="J2576" s="11">
        <f t="shared" si="40"/>
        <v>1.1042511555111645E-4</v>
      </c>
    </row>
    <row r="2577" spans="1:10" x14ac:dyDescent="0.25">
      <c r="A2577" s="11">
        <v>227.75</v>
      </c>
      <c r="B2577" s="11">
        <f>raw!O2566</f>
        <v>1</v>
      </c>
      <c r="C2577" s="11">
        <f>raw!P2566</f>
        <v>0</v>
      </c>
      <c r="E2577" s="11">
        <f>1.07*B2577/MAX(B:B)</f>
        <v>2.7828348504551367E-5</v>
      </c>
      <c r="F2577" s="11">
        <f>C2577/MAX(C:C)</f>
        <v>0</v>
      </c>
      <c r="I2577" s="11">
        <f t="shared" si="40"/>
        <v>0.80049742747832053</v>
      </c>
      <c r="J2577" s="11">
        <f t="shared" si="40"/>
        <v>1.1042511555111645E-4</v>
      </c>
    </row>
    <row r="2578" spans="1:10" x14ac:dyDescent="0.25">
      <c r="A2578" s="11">
        <v>227.83330000000001</v>
      </c>
      <c r="B2578" s="11">
        <f>raw!O2567</f>
        <v>0</v>
      </c>
      <c r="C2578" s="11">
        <f>raw!P2567</f>
        <v>1</v>
      </c>
      <c r="E2578" s="11">
        <f>1.07*B2578/MAX(B:B)</f>
        <v>0</v>
      </c>
      <c r="F2578" s="11">
        <f>C2578/MAX(C:C)</f>
        <v>8.150158520583226E-6</v>
      </c>
      <c r="I2578" s="11">
        <f t="shared" si="40"/>
        <v>0.80049742747832053</v>
      </c>
      <c r="J2578" s="11">
        <f t="shared" si="40"/>
        <v>1.1042511555111645E-4</v>
      </c>
    </row>
    <row r="2579" spans="1:10" x14ac:dyDescent="0.25">
      <c r="A2579" s="11">
        <v>227.91669999999999</v>
      </c>
      <c r="B2579" s="11">
        <f>raw!O2568</f>
        <v>1</v>
      </c>
      <c r="C2579" s="11">
        <f>raw!P2568</f>
        <v>0</v>
      </c>
      <c r="E2579" s="11">
        <f>1.07*B2579/MAX(B:B)</f>
        <v>2.7828348504551367E-5</v>
      </c>
      <c r="F2579" s="11">
        <f>C2579/MAX(C:C)</f>
        <v>0</v>
      </c>
      <c r="I2579" s="11">
        <f t="shared" si="40"/>
        <v>0.80049742747832053</v>
      </c>
      <c r="J2579" s="11">
        <f t="shared" si="40"/>
        <v>1.1042511555111645E-4</v>
      </c>
    </row>
    <row r="2580" spans="1:10" x14ac:dyDescent="0.25">
      <c r="A2580" s="11">
        <v>228.08330000000001</v>
      </c>
      <c r="B2580" s="11">
        <f>raw!O2569</f>
        <v>0</v>
      </c>
      <c r="C2580" s="11">
        <f>raw!P2569</f>
        <v>1</v>
      </c>
      <c r="E2580" s="11">
        <f>1.07*B2580/MAX(B:B)</f>
        <v>0</v>
      </c>
      <c r="F2580" s="11">
        <f>C2580/MAX(C:C)</f>
        <v>8.150158520583226E-6</v>
      </c>
      <c r="I2580" s="11">
        <f t="shared" si="40"/>
        <v>0.80049742747832053</v>
      </c>
      <c r="J2580" s="11">
        <f t="shared" si="40"/>
        <v>1.1042511555111645E-4</v>
      </c>
    </row>
    <row r="2581" spans="1:10" x14ac:dyDescent="0.25">
      <c r="A2581" s="11">
        <v>228.25</v>
      </c>
      <c r="B2581" s="11">
        <f>raw!O2570</f>
        <v>1</v>
      </c>
      <c r="C2581" s="11">
        <f>raw!P2570</f>
        <v>0</v>
      </c>
      <c r="E2581" s="11">
        <f>1.07*B2581/MAX(B:B)</f>
        <v>2.7828348504551367E-5</v>
      </c>
      <c r="F2581" s="11">
        <f>C2581/MAX(C:C)</f>
        <v>0</v>
      </c>
      <c r="I2581" s="11">
        <f t="shared" si="40"/>
        <v>0.80049742747832053</v>
      </c>
      <c r="J2581" s="11">
        <f t="shared" si="40"/>
        <v>1.1042511555111645E-4</v>
      </c>
    </row>
    <row r="2582" spans="1:10" x14ac:dyDescent="0.25">
      <c r="A2582" s="11">
        <v>228.33330000000001</v>
      </c>
      <c r="B2582" s="11">
        <f>raw!O2571</f>
        <v>1</v>
      </c>
      <c r="C2582" s="11">
        <f>raw!P2571</f>
        <v>0</v>
      </c>
      <c r="E2582" s="11">
        <f>1.07*B2582/MAX(B:B)</f>
        <v>2.7828348504551367E-5</v>
      </c>
      <c r="F2582" s="11">
        <f>C2582/MAX(C:C)</f>
        <v>0</v>
      </c>
      <c r="I2582" s="11">
        <f t="shared" si="40"/>
        <v>0.80049742747832053</v>
      </c>
      <c r="J2582" s="11">
        <f t="shared" si="40"/>
        <v>1.1042511555111645E-4</v>
      </c>
    </row>
    <row r="2583" spans="1:10" x14ac:dyDescent="0.25">
      <c r="A2583" s="11">
        <v>228.41669999999999</v>
      </c>
      <c r="B2583" s="11">
        <f>raw!O2572</f>
        <v>0</v>
      </c>
      <c r="C2583" s="11">
        <f>raw!P2572</f>
        <v>1</v>
      </c>
      <c r="E2583" s="11">
        <f>1.07*B2583/MAX(B:B)</f>
        <v>0</v>
      </c>
      <c r="F2583" s="11">
        <f>C2583/MAX(C:C)</f>
        <v>8.150158520583226E-6</v>
      </c>
      <c r="I2583" s="11">
        <f t="shared" si="40"/>
        <v>0.80049742747832053</v>
      </c>
      <c r="J2583" s="11">
        <f t="shared" si="40"/>
        <v>1.1042511555111645E-4</v>
      </c>
    </row>
    <row r="2584" spans="1:10" x14ac:dyDescent="0.25">
      <c r="A2584" s="11">
        <v>228.66669999999999</v>
      </c>
      <c r="B2584" s="11">
        <f>raw!O2573</f>
        <v>2</v>
      </c>
      <c r="C2584" s="11">
        <f>raw!P2573</f>
        <v>0</v>
      </c>
      <c r="E2584" s="11">
        <f>1.07*B2584/MAX(B:B)</f>
        <v>5.5656697009102735E-5</v>
      </c>
      <c r="F2584" s="11">
        <f>C2584/MAX(C:C)</f>
        <v>0</v>
      </c>
      <c r="I2584" s="11">
        <f t="shared" si="40"/>
        <v>0.80049742747832053</v>
      </c>
      <c r="J2584" s="11">
        <f t="shared" si="40"/>
        <v>1.1042511555111645E-4</v>
      </c>
    </row>
    <row r="2585" spans="1:10" x14ac:dyDescent="0.25">
      <c r="A2585" s="11">
        <v>229</v>
      </c>
      <c r="B2585" s="11">
        <f>raw!O2574</f>
        <v>0</v>
      </c>
      <c r="C2585" s="11">
        <f>raw!P2574</f>
        <v>1</v>
      </c>
      <c r="E2585" s="11">
        <f>1.07*B2585/MAX(B:B)</f>
        <v>0</v>
      </c>
      <c r="F2585" s="11">
        <f>C2585/MAX(C:C)</f>
        <v>8.150158520583226E-6</v>
      </c>
      <c r="I2585" s="11">
        <f t="shared" si="40"/>
        <v>0.80049742747832053</v>
      </c>
      <c r="J2585" s="11">
        <f t="shared" si="40"/>
        <v>1.1042511555111645E-4</v>
      </c>
    </row>
    <row r="2586" spans="1:10" x14ac:dyDescent="0.25">
      <c r="A2586" s="11">
        <v>229.08330000000001</v>
      </c>
      <c r="B2586" s="11">
        <f>raw!O2575</f>
        <v>1</v>
      </c>
      <c r="C2586" s="11">
        <f>raw!P2575</f>
        <v>0</v>
      </c>
      <c r="E2586" s="11">
        <f>1.07*B2586/MAX(B:B)</f>
        <v>2.7828348504551367E-5</v>
      </c>
      <c r="F2586" s="11">
        <f>C2586/MAX(C:C)</f>
        <v>0</v>
      </c>
      <c r="I2586" s="11">
        <f t="shared" si="40"/>
        <v>0.80049742747832053</v>
      </c>
      <c r="J2586" s="11">
        <f t="shared" si="40"/>
        <v>1.1042511555111645E-4</v>
      </c>
    </row>
    <row r="2587" spans="1:10" x14ac:dyDescent="0.25">
      <c r="A2587" s="11">
        <v>229.16669999999999</v>
      </c>
      <c r="B2587" s="11">
        <f>raw!O2576</f>
        <v>0</v>
      </c>
      <c r="C2587" s="11">
        <f>raw!P2576</f>
        <v>2</v>
      </c>
      <c r="E2587" s="11">
        <f>1.07*B2587/MAX(B:B)</f>
        <v>0</v>
      </c>
      <c r="F2587" s="11">
        <f>C2587/MAX(C:C)</f>
        <v>1.6300317041166452E-5</v>
      </c>
      <c r="I2587" s="11">
        <f t="shared" si="40"/>
        <v>0.80049742747832053</v>
      </c>
      <c r="J2587" s="11">
        <f t="shared" si="40"/>
        <v>1.1042511555111645E-4</v>
      </c>
    </row>
    <row r="2588" spans="1:10" x14ac:dyDescent="0.25">
      <c r="A2588" s="11">
        <v>229.25</v>
      </c>
      <c r="B2588" s="11">
        <f>raw!O2577</f>
        <v>1</v>
      </c>
      <c r="C2588" s="11">
        <f>raw!P2577</f>
        <v>0</v>
      </c>
      <c r="E2588" s="11">
        <f>1.07*B2588/MAX(B:B)</f>
        <v>2.7828348504551367E-5</v>
      </c>
      <c r="F2588" s="11">
        <f>C2588/MAX(C:C)</f>
        <v>0</v>
      </c>
      <c r="I2588" s="11">
        <f t="shared" si="40"/>
        <v>0.80049742747832053</v>
      </c>
      <c r="J2588" s="11">
        <f t="shared" si="40"/>
        <v>1.1042511555111645E-4</v>
      </c>
    </row>
    <row r="2589" spans="1:10" x14ac:dyDescent="0.25">
      <c r="A2589" s="11">
        <v>229.33330000000001</v>
      </c>
      <c r="B2589" s="11">
        <f>raw!O2578</f>
        <v>0</v>
      </c>
      <c r="C2589" s="11">
        <f>raw!P2578</f>
        <v>1</v>
      </c>
      <c r="E2589" s="11">
        <f>1.07*B2589/MAX(B:B)</f>
        <v>0</v>
      </c>
      <c r="F2589" s="11">
        <f>C2589/MAX(C:C)</f>
        <v>8.150158520583226E-6</v>
      </c>
      <c r="I2589" s="11">
        <f t="shared" si="40"/>
        <v>0.80049742747832053</v>
      </c>
      <c r="J2589" s="11">
        <f t="shared" si="40"/>
        <v>1.1042511555111645E-4</v>
      </c>
    </row>
    <row r="2590" spans="1:10" x14ac:dyDescent="0.25">
      <c r="A2590" s="11">
        <v>229.5</v>
      </c>
      <c r="B2590" s="11">
        <f>raw!O2579</f>
        <v>0</v>
      </c>
      <c r="C2590" s="11">
        <f>raw!P2579</f>
        <v>1</v>
      </c>
      <c r="E2590" s="11">
        <f>1.07*B2590/MAX(B:B)</f>
        <v>0</v>
      </c>
      <c r="F2590" s="11">
        <f>C2590/MAX(C:C)</f>
        <v>8.150158520583226E-6</v>
      </c>
      <c r="I2590" s="11">
        <f t="shared" si="40"/>
        <v>0.80049742747832053</v>
      </c>
      <c r="J2590" s="11">
        <f t="shared" si="40"/>
        <v>1.1042511555111645E-4</v>
      </c>
    </row>
    <row r="2591" spans="1:10" x14ac:dyDescent="0.25">
      <c r="A2591" s="11">
        <v>229.66669999999999</v>
      </c>
      <c r="B2591" s="11">
        <f>raw!O2580</f>
        <v>0</v>
      </c>
      <c r="C2591" s="11">
        <f>raw!P2580</f>
        <v>2</v>
      </c>
      <c r="E2591" s="11">
        <f>1.07*B2591/MAX(B:B)</f>
        <v>0</v>
      </c>
      <c r="F2591" s="11">
        <f>C2591/MAX(C:C)</f>
        <v>1.6300317041166452E-5</v>
      </c>
      <c r="I2591" s="11">
        <f t="shared" si="40"/>
        <v>0.80049742747832053</v>
      </c>
      <c r="J2591" s="11">
        <f t="shared" si="40"/>
        <v>1.1042511555111645E-4</v>
      </c>
    </row>
    <row r="2592" spans="1:10" x14ac:dyDescent="0.25">
      <c r="A2592" s="11">
        <v>229.83330000000001</v>
      </c>
      <c r="B2592" s="11">
        <f>raw!O2581</f>
        <v>1</v>
      </c>
      <c r="C2592" s="11">
        <f>raw!P2581</f>
        <v>0</v>
      </c>
      <c r="E2592" s="11">
        <f>1.07*B2592/MAX(B:B)</f>
        <v>2.7828348504551367E-5</v>
      </c>
      <c r="F2592" s="11">
        <f>C2592/MAX(C:C)</f>
        <v>0</v>
      </c>
      <c r="I2592" s="11">
        <f t="shared" si="40"/>
        <v>0.80049742747832053</v>
      </c>
      <c r="J2592" s="11">
        <f t="shared" si="40"/>
        <v>1.1042511555111645E-4</v>
      </c>
    </row>
    <row r="2593" spans="1:10" x14ac:dyDescent="0.25">
      <c r="A2593" s="11">
        <v>230.08330000000001</v>
      </c>
      <c r="B2593" s="11">
        <f>raw!O2582</f>
        <v>0</v>
      </c>
      <c r="C2593" s="11">
        <f>raw!P2582</f>
        <v>2</v>
      </c>
      <c r="E2593" s="11">
        <f>1.07*B2593/MAX(B:B)</f>
        <v>0</v>
      </c>
      <c r="F2593" s="11">
        <f>C2593/MAX(C:C)</f>
        <v>1.6300317041166452E-5</v>
      </c>
      <c r="I2593" s="11">
        <f t="shared" si="40"/>
        <v>0.80049742747832053</v>
      </c>
      <c r="J2593" s="11">
        <f t="shared" si="40"/>
        <v>1.1042511555111645E-4</v>
      </c>
    </row>
    <row r="2594" spans="1:10" x14ac:dyDescent="0.25">
      <c r="A2594" s="11">
        <v>230.16669999999999</v>
      </c>
      <c r="B2594" s="11">
        <f>raw!O2583</f>
        <v>0</v>
      </c>
      <c r="C2594" s="11">
        <f>raw!P2583</f>
        <v>2</v>
      </c>
      <c r="E2594" s="11">
        <f>1.07*B2594/MAX(B:B)</f>
        <v>0</v>
      </c>
      <c r="F2594" s="11">
        <f>C2594/MAX(C:C)</f>
        <v>1.6300317041166452E-5</v>
      </c>
      <c r="I2594" s="11">
        <f t="shared" si="40"/>
        <v>0.80049742747832053</v>
      </c>
      <c r="J2594" s="11">
        <f t="shared" si="40"/>
        <v>1.1042511555111645E-4</v>
      </c>
    </row>
    <row r="2595" spans="1:10" x14ac:dyDescent="0.25">
      <c r="A2595" s="11">
        <v>230.25</v>
      </c>
      <c r="B2595" s="11">
        <f>raw!O2584</f>
        <v>1</v>
      </c>
      <c r="C2595" s="11">
        <f>raw!P2584</f>
        <v>0</v>
      </c>
      <c r="E2595" s="11">
        <f>1.07*B2595/MAX(B:B)</f>
        <v>2.7828348504551367E-5</v>
      </c>
      <c r="F2595" s="11">
        <f>C2595/MAX(C:C)</f>
        <v>0</v>
      </c>
      <c r="I2595" s="11">
        <f t="shared" si="40"/>
        <v>0.80049742747832053</v>
      </c>
      <c r="J2595" s="11">
        <f t="shared" si="40"/>
        <v>1.1042511555111645E-4</v>
      </c>
    </row>
    <row r="2596" spans="1:10" x14ac:dyDescent="0.25">
      <c r="A2596" s="11">
        <v>230.41669999999999</v>
      </c>
      <c r="B2596" s="11">
        <f>raw!O2585</f>
        <v>0</v>
      </c>
      <c r="C2596" s="11">
        <f>raw!P2585</f>
        <v>2</v>
      </c>
      <c r="E2596" s="11">
        <f>1.07*B2596/MAX(B:B)</f>
        <v>0</v>
      </c>
      <c r="F2596" s="11">
        <f>C2596/MAX(C:C)</f>
        <v>1.6300317041166452E-5</v>
      </c>
      <c r="I2596" s="11">
        <f t="shared" si="40"/>
        <v>0.80049742747832053</v>
      </c>
      <c r="J2596" s="11">
        <f t="shared" si="40"/>
        <v>1.1042511555111645E-4</v>
      </c>
    </row>
    <row r="2597" spans="1:10" x14ac:dyDescent="0.25">
      <c r="A2597" s="11">
        <v>230.5</v>
      </c>
      <c r="B2597" s="11">
        <f>raw!O2586</f>
        <v>0</v>
      </c>
      <c r="C2597" s="11">
        <f>raw!P2586</f>
        <v>1</v>
      </c>
      <c r="E2597" s="11">
        <f>1.07*B2597/MAX(B:B)</f>
        <v>0</v>
      </c>
      <c r="F2597" s="11">
        <f>C2597/MAX(C:C)</f>
        <v>8.150158520583226E-6</v>
      </c>
      <c r="I2597" s="11">
        <f t="shared" si="40"/>
        <v>0.80049742747832053</v>
      </c>
      <c r="J2597" s="11">
        <f t="shared" si="40"/>
        <v>1.1042511555111645E-4</v>
      </c>
    </row>
    <row r="2598" spans="1:10" x14ac:dyDescent="0.25">
      <c r="A2598" s="11">
        <v>230.58330000000001</v>
      </c>
      <c r="B2598" s="11">
        <f>raw!O2587</f>
        <v>0</v>
      </c>
      <c r="C2598" s="11">
        <f>raw!P2587</f>
        <v>1</v>
      </c>
      <c r="E2598" s="11">
        <f>1.07*B2598/MAX(B:B)</f>
        <v>0</v>
      </c>
      <c r="F2598" s="11">
        <f>C2598/MAX(C:C)</f>
        <v>8.150158520583226E-6</v>
      </c>
      <c r="I2598" s="11">
        <f t="shared" si="40"/>
        <v>0.80049742747832053</v>
      </c>
      <c r="J2598" s="11">
        <f t="shared" si="40"/>
        <v>1.1042511555111645E-4</v>
      </c>
    </row>
    <row r="2599" spans="1:10" x14ac:dyDescent="0.25">
      <c r="A2599" s="11">
        <v>230.75</v>
      </c>
      <c r="B2599" s="11">
        <f>raw!O2588</f>
        <v>1</v>
      </c>
      <c r="C2599" s="11">
        <f>raw!P2588</f>
        <v>1</v>
      </c>
      <c r="E2599" s="11">
        <f>1.07*B2599/MAX(B:B)</f>
        <v>2.7828348504551367E-5</v>
      </c>
      <c r="F2599" s="11">
        <f>C2599/MAX(C:C)</f>
        <v>8.150158520583226E-6</v>
      </c>
      <c r="I2599" s="11">
        <f t="shared" si="40"/>
        <v>0.80049742747832053</v>
      </c>
      <c r="J2599" s="11">
        <f t="shared" si="40"/>
        <v>1.1042511555111645E-4</v>
      </c>
    </row>
    <row r="2600" spans="1:10" x14ac:dyDescent="0.25">
      <c r="A2600" s="11">
        <v>230.91669999999999</v>
      </c>
      <c r="B2600" s="11">
        <f>raw!O2589</f>
        <v>1</v>
      </c>
      <c r="C2600" s="11">
        <f>raw!P2589</f>
        <v>0</v>
      </c>
      <c r="E2600" s="11">
        <f>1.07*B2600/MAX(B:B)</f>
        <v>2.7828348504551367E-5</v>
      </c>
      <c r="F2600" s="11">
        <f>C2600/MAX(C:C)</f>
        <v>0</v>
      </c>
      <c r="I2600" s="11">
        <f t="shared" si="40"/>
        <v>0.80049742747832053</v>
      </c>
      <c r="J2600" s="11">
        <f t="shared" si="40"/>
        <v>1.1042511555111645E-4</v>
      </c>
    </row>
    <row r="2601" spans="1:10" x14ac:dyDescent="0.25">
      <c r="A2601" s="11">
        <v>231</v>
      </c>
      <c r="B2601" s="11">
        <f>raw!O2590</f>
        <v>2</v>
      </c>
      <c r="C2601" s="11">
        <f>raw!P2590</f>
        <v>0</v>
      </c>
      <c r="E2601" s="11">
        <f>1.07*B2601/MAX(B:B)</f>
        <v>5.5656697009102735E-5</v>
      </c>
      <c r="F2601" s="11">
        <f>C2601/MAX(C:C)</f>
        <v>0</v>
      </c>
      <c r="I2601" s="11">
        <f t="shared" si="40"/>
        <v>0.80049742747832053</v>
      </c>
      <c r="J2601" s="11">
        <f t="shared" si="40"/>
        <v>1.1042511555111645E-4</v>
      </c>
    </row>
    <row r="2602" spans="1:10" x14ac:dyDescent="0.25">
      <c r="A2602" s="11">
        <v>231.16669999999999</v>
      </c>
      <c r="B2602" s="11">
        <f>raw!O2591</f>
        <v>1</v>
      </c>
      <c r="C2602" s="11">
        <f>raw!P2591</f>
        <v>1</v>
      </c>
      <c r="E2602" s="11">
        <f>1.07*B2602/MAX(B:B)</f>
        <v>2.7828348504551367E-5</v>
      </c>
      <c r="F2602" s="11">
        <f>C2602/MAX(C:C)</f>
        <v>8.150158520583226E-6</v>
      </c>
      <c r="I2602" s="11">
        <f t="shared" si="40"/>
        <v>0.80049742747832053</v>
      </c>
      <c r="J2602" s="11">
        <f t="shared" si="40"/>
        <v>1.1042511555111645E-4</v>
      </c>
    </row>
    <row r="2603" spans="1:10" x14ac:dyDescent="0.25">
      <c r="A2603" s="11">
        <v>231.25</v>
      </c>
      <c r="B2603" s="11">
        <f>raw!O2592</f>
        <v>3</v>
      </c>
      <c r="C2603" s="11">
        <f>raw!P2592</f>
        <v>3</v>
      </c>
      <c r="E2603" s="11">
        <f>1.07*B2603/MAX(B:B)</f>
        <v>8.3485045513654089E-5</v>
      </c>
      <c r="F2603" s="11">
        <f>C2603/MAX(C:C)</f>
        <v>2.4450475561749676E-5</v>
      </c>
      <c r="I2603" s="11">
        <f t="shared" si="40"/>
        <v>0.80049742747832053</v>
      </c>
      <c r="J2603" s="11">
        <f t="shared" si="40"/>
        <v>1.1042511555111645E-4</v>
      </c>
    </row>
    <row r="2604" spans="1:10" x14ac:dyDescent="0.25">
      <c r="A2604" s="11">
        <v>231.41669999999999</v>
      </c>
      <c r="B2604" s="11">
        <f>raw!O2593</f>
        <v>1</v>
      </c>
      <c r="C2604" s="11">
        <f>raw!P2593</f>
        <v>0</v>
      </c>
      <c r="E2604" s="11">
        <f>1.07*B2604/MAX(B:B)</f>
        <v>2.7828348504551367E-5</v>
      </c>
      <c r="F2604" s="11">
        <f>C2604/MAX(C:C)</f>
        <v>0</v>
      </c>
      <c r="I2604" s="11">
        <f t="shared" si="40"/>
        <v>0.80049742747832053</v>
      </c>
      <c r="J2604" s="11">
        <f t="shared" si="40"/>
        <v>1.1042511555111645E-4</v>
      </c>
    </row>
    <row r="2605" spans="1:10" x14ac:dyDescent="0.25">
      <c r="A2605" s="11">
        <v>231.75</v>
      </c>
      <c r="B2605" s="11">
        <f>raw!O2594</f>
        <v>0</v>
      </c>
      <c r="C2605" s="11">
        <f>raw!P2594</f>
        <v>1</v>
      </c>
      <c r="E2605" s="11">
        <f>1.07*B2605/MAX(B:B)</f>
        <v>0</v>
      </c>
      <c r="F2605" s="11">
        <f>C2605/MAX(C:C)</f>
        <v>8.150158520583226E-6</v>
      </c>
      <c r="I2605" s="11">
        <f t="shared" si="40"/>
        <v>0.80049742747832053</v>
      </c>
      <c r="J2605" s="11">
        <f t="shared" si="40"/>
        <v>1.1042511555111645E-4</v>
      </c>
    </row>
    <row r="2606" spans="1:10" x14ac:dyDescent="0.25">
      <c r="A2606" s="11">
        <v>231.83330000000001</v>
      </c>
      <c r="B2606" s="11">
        <f>raw!O2595</f>
        <v>1</v>
      </c>
      <c r="C2606" s="11">
        <f>raw!P2595</f>
        <v>0</v>
      </c>
      <c r="E2606" s="11">
        <f>1.07*B2606/MAX(B:B)</f>
        <v>2.7828348504551367E-5</v>
      </c>
      <c r="F2606" s="11">
        <f>C2606/MAX(C:C)</f>
        <v>0</v>
      </c>
      <c r="I2606" s="11">
        <f t="shared" si="40"/>
        <v>0.80049742747832053</v>
      </c>
      <c r="J2606" s="11">
        <f t="shared" si="40"/>
        <v>1.1042511555111645E-4</v>
      </c>
    </row>
    <row r="2607" spans="1:10" x14ac:dyDescent="0.25">
      <c r="A2607" s="11">
        <v>232</v>
      </c>
      <c r="B2607" s="11">
        <f>raw!O2596</f>
        <v>1</v>
      </c>
      <c r="C2607" s="11">
        <f>raw!P2596</f>
        <v>0</v>
      </c>
      <c r="E2607" s="11">
        <f>1.07*B2607/MAX(B:B)</f>
        <v>2.7828348504551367E-5</v>
      </c>
      <c r="F2607" s="11">
        <f>C2607/MAX(C:C)</f>
        <v>0</v>
      </c>
      <c r="I2607" s="11">
        <f t="shared" si="40"/>
        <v>0.80049742747832053</v>
      </c>
      <c r="J2607" s="11">
        <f t="shared" si="40"/>
        <v>1.1042511555111645E-4</v>
      </c>
    </row>
    <row r="2608" spans="1:10" x14ac:dyDescent="0.25">
      <c r="A2608" s="11">
        <v>232.25</v>
      </c>
      <c r="B2608" s="11">
        <f>raw!O2597</f>
        <v>1</v>
      </c>
      <c r="C2608" s="11">
        <f>raw!P2597</f>
        <v>0</v>
      </c>
      <c r="E2608" s="11">
        <f>1.07*B2608/MAX(B:B)</f>
        <v>2.7828348504551367E-5</v>
      </c>
      <c r="F2608" s="11">
        <f>C2608/MAX(C:C)</f>
        <v>0</v>
      </c>
      <c r="I2608" s="11">
        <f t="shared" si="40"/>
        <v>0.80049742747832053</v>
      </c>
      <c r="J2608" s="11">
        <f t="shared" si="40"/>
        <v>1.1042511555111645E-4</v>
      </c>
    </row>
    <row r="2609" spans="1:10" x14ac:dyDescent="0.25">
      <c r="A2609" s="11">
        <v>232.5</v>
      </c>
      <c r="B2609" s="11">
        <f>raw!O2598</f>
        <v>1</v>
      </c>
      <c r="C2609" s="11">
        <f>raw!P2598</f>
        <v>1</v>
      </c>
      <c r="E2609" s="11">
        <f>1.07*B2609/MAX(B:B)</f>
        <v>2.7828348504551367E-5</v>
      </c>
      <c r="F2609" s="11">
        <f>C2609/MAX(C:C)</f>
        <v>8.150158520583226E-6</v>
      </c>
      <c r="I2609" s="11">
        <f t="shared" si="40"/>
        <v>0.80049742747832053</v>
      </c>
      <c r="J2609" s="11">
        <f t="shared" si="40"/>
        <v>1.1042511555111645E-4</v>
      </c>
    </row>
    <row r="2610" spans="1:10" x14ac:dyDescent="0.25">
      <c r="A2610" s="11">
        <v>232.58330000000001</v>
      </c>
      <c r="B2610" s="11">
        <f>raw!O2599</f>
        <v>1</v>
      </c>
      <c r="C2610" s="11">
        <f>raw!P2599</f>
        <v>0</v>
      </c>
      <c r="E2610" s="11">
        <f>1.07*B2610/MAX(B:B)</f>
        <v>2.7828348504551367E-5</v>
      </c>
      <c r="F2610" s="11">
        <f>C2610/MAX(C:C)</f>
        <v>0</v>
      </c>
      <c r="I2610" s="11">
        <f t="shared" si="40"/>
        <v>0.80049742747832053</v>
      </c>
      <c r="J2610" s="11">
        <f t="shared" si="40"/>
        <v>1.1042511555111645E-4</v>
      </c>
    </row>
    <row r="2611" spans="1:10" x14ac:dyDescent="0.25">
      <c r="A2611" s="11">
        <v>232.75</v>
      </c>
      <c r="B2611" s="11">
        <f>raw!O2600</f>
        <v>0</v>
      </c>
      <c r="C2611" s="11">
        <f>raw!P2600</f>
        <v>1</v>
      </c>
      <c r="E2611" s="11">
        <f>1.07*B2611/MAX(B:B)</f>
        <v>0</v>
      </c>
      <c r="F2611" s="11">
        <f>C2611/MAX(C:C)</f>
        <v>8.150158520583226E-6</v>
      </c>
      <c r="I2611" s="11">
        <f t="shared" si="40"/>
        <v>0.80049742747832053</v>
      </c>
      <c r="J2611" s="11">
        <f t="shared" si="40"/>
        <v>1.1042511555111645E-4</v>
      </c>
    </row>
    <row r="2612" spans="1:10" x14ac:dyDescent="0.25">
      <c r="A2612" s="11">
        <v>232.83330000000001</v>
      </c>
      <c r="B2612" s="11">
        <f>raw!O2601</f>
        <v>1</v>
      </c>
      <c r="C2612" s="11">
        <f>raw!P2601</f>
        <v>0</v>
      </c>
      <c r="E2612" s="11">
        <f>1.07*B2612/MAX(B:B)</f>
        <v>2.7828348504551367E-5</v>
      </c>
      <c r="F2612" s="11">
        <f>C2612/MAX(C:C)</f>
        <v>0</v>
      </c>
      <c r="I2612" s="11">
        <f t="shared" si="40"/>
        <v>0.80049742747832053</v>
      </c>
      <c r="J2612" s="11">
        <f t="shared" si="40"/>
        <v>1.1042511555111645E-4</v>
      </c>
    </row>
    <row r="2613" spans="1:10" x14ac:dyDescent="0.25">
      <c r="A2613" s="11">
        <v>233</v>
      </c>
      <c r="B2613" s="11">
        <f>raw!O2602</f>
        <v>0</v>
      </c>
      <c r="C2613" s="11">
        <f>raw!P2602</f>
        <v>1</v>
      </c>
      <c r="E2613" s="11">
        <f>1.07*B2613/MAX(B:B)</f>
        <v>0</v>
      </c>
      <c r="F2613" s="11">
        <f>C2613/MAX(C:C)</f>
        <v>8.150158520583226E-6</v>
      </c>
      <c r="I2613" s="11">
        <f t="shared" si="40"/>
        <v>0.80049742747832053</v>
      </c>
      <c r="J2613" s="11">
        <f t="shared" si="40"/>
        <v>1.1042511555111645E-4</v>
      </c>
    </row>
    <row r="2614" spans="1:10" x14ac:dyDescent="0.25">
      <c r="A2614" s="11">
        <v>233.16669999999999</v>
      </c>
      <c r="B2614" s="11">
        <f>raw!O2603</f>
        <v>0</v>
      </c>
      <c r="C2614" s="11">
        <f>raw!P2603</f>
        <v>1</v>
      </c>
      <c r="E2614" s="11">
        <f>1.07*B2614/MAX(B:B)</f>
        <v>0</v>
      </c>
      <c r="F2614" s="11">
        <f>C2614/MAX(C:C)</f>
        <v>8.150158520583226E-6</v>
      </c>
      <c r="I2614" s="11">
        <f t="shared" si="40"/>
        <v>0.80049742747832053</v>
      </c>
      <c r="J2614" s="11">
        <f t="shared" si="40"/>
        <v>1.1042511555111645E-4</v>
      </c>
    </row>
    <row r="2615" spans="1:10" x14ac:dyDescent="0.25">
      <c r="A2615" s="11">
        <v>233.25</v>
      </c>
      <c r="B2615" s="11">
        <f>raw!O2604</f>
        <v>0</v>
      </c>
      <c r="C2615" s="11">
        <f>raw!P2604</f>
        <v>1</v>
      </c>
      <c r="E2615" s="11">
        <f>1.07*B2615/MAX(B:B)</f>
        <v>0</v>
      </c>
      <c r="F2615" s="11">
        <f>C2615/MAX(C:C)</f>
        <v>8.150158520583226E-6</v>
      </c>
      <c r="I2615" s="11">
        <f t="shared" si="40"/>
        <v>0.80049742747832053</v>
      </c>
      <c r="J2615" s="11">
        <f t="shared" si="40"/>
        <v>1.1042511555111645E-4</v>
      </c>
    </row>
    <row r="2616" spans="1:10" x14ac:dyDescent="0.25">
      <c r="A2616" s="11">
        <v>233.58330000000001</v>
      </c>
      <c r="B2616" s="11">
        <f>raw!O2605</f>
        <v>0</v>
      </c>
      <c r="C2616" s="11">
        <f>raw!P2605</f>
        <v>1</v>
      </c>
      <c r="E2616" s="11">
        <f>1.07*B2616/MAX(B:B)</f>
        <v>0</v>
      </c>
      <c r="F2616" s="11">
        <f>C2616/MAX(C:C)</f>
        <v>8.150158520583226E-6</v>
      </c>
      <c r="I2616" s="11">
        <f t="shared" si="40"/>
        <v>0.80049742747832053</v>
      </c>
      <c r="J2616" s="11">
        <f t="shared" si="40"/>
        <v>1.1042511555111645E-4</v>
      </c>
    </row>
    <row r="2617" spans="1:10" x14ac:dyDescent="0.25">
      <c r="A2617" s="11">
        <v>233.75</v>
      </c>
      <c r="B2617" s="11">
        <f>raw!O2606</f>
        <v>1</v>
      </c>
      <c r="C2617" s="11">
        <f>raw!P2606</f>
        <v>0</v>
      </c>
      <c r="E2617" s="11">
        <f>1.07*B2617/MAX(B:B)</f>
        <v>2.7828348504551367E-5</v>
      </c>
      <c r="F2617" s="11">
        <f>C2617/MAX(C:C)</f>
        <v>0</v>
      </c>
      <c r="I2617" s="11">
        <f t="shared" si="40"/>
        <v>0.80049742747832053</v>
      </c>
      <c r="J2617" s="11">
        <f t="shared" si="40"/>
        <v>1.1042511555111645E-4</v>
      </c>
    </row>
    <row r="2618" spans="1:10" x14ac:dyDescent="0.25">
      <c r="A2618" s="11">
        <v>233.83330000000001</v>
      </c>
      <c r="B2618" s="11">
        <f>raw!O2607</f>
        <v>0</v>
      </c>
      <c r="C2618" s="11">
        <f>raw!P2607</f>
        <v>1</v>
      </c>
      <c r="E2618" s="11">
        <f>1.07*B2618/MAX(B:B)</f>
        <v>0</v>
      </c>
      <c r="F2618" s="11">
        <f>C2618/MAX(C:C)</f>
        <v>8.150158520583226E-6</v>
      </c>
      <c r="I2618" s="11">
        <f t="shared" si="40"/>
        <v>0.80049742747832053</v>
      </c>
      <c r="J2618" s="11">
        <f t="shared" si="40"/>
        <v>1.1042511555111645E-4</v>
      </c>
    </row>
    <row r="2619" spans="1:10" x14ac:dyDescent="0.25">
      <c r="A2619" s="11">
        <v>233.91669999999999</v>
      </c>
      <c r="B2619" s="11">
        <f>raw!O2608</f>
        <v>0</v>
      </c>
      <c r="C2619" s="11">
        <f>raw!P2608</f>
        <v>1</v>
      </c>
      <c r="E2619" s="11">
        <f>1.07*B2619/MAX(B:B)</f>
        <v>0</v>
      </c>
      <c r="F2619" s="11">
        <f>C2619/MAX(C:C)</f>
        <v>8.150158520583226E-6</v>
      </c>
      <c r="I2619" s="11">
        <f t="shared" si="40"/>
        <v>0.80049742747832053</v>
      </c>
      <c r="J2619" s="11">
        <f t="shared" si="40"/>
        <v>1.1042511555111645E-4</v>
      </c>
    </row>
    <row r="2620" spans="1:10" x14ac:dyDescent="0.25">
      <c r="A2620" s="11">
        <v>234.41669999999999</v>
      </c>
      <c r="B2620" s="11">
        <f>raw!O2609</f>
        <v>1</v>
      </c>
      <c r="C2620" s="11">
        <f>raw!P2609</f>
        <v>0</v>
      </c>
      <c r="E2620" s="11">
        <f>1.07*B2620/MAX(B:B)</f>
        <v>2.7828348504551367E-5</v>
      </c>
      <c r="F2620" s="11">
        <f>C2620/MAX(C:C)</f>
        <v>0</v>
      </c>
      <c r="I2620" s="11">
        <f t="shared" si="40"/>
        <v>0.80049742747832053</v>
      </c>
      <c r="J2620" s="11">
        <f t="shared" si="40"/>
        <v>1.1042511555111645E-4</v>
      </c>
    </row>
    <row r="2621" spans="1:10" x14ac:dyDescent="0.25">
      <c r="A2621" s="11">
        <v>234.5</v>
      </c>
      <c r="B2621" s="11">
        <f>raw!O2610</f>
        <v>3</v>
      </c>
      <c r="C2621" s="11">
        <f>raw!P2610</f>
        <v>0</v>
      </c>
      <c r="E2621" s="11">
        <f>1.07*B2621/MAX(B:B)</f>
        <v>8.3485045513654089E-5</v>
      </c>
      <c r="F2621" s="11">
        <f>C2621/MAX(C:C)</f>
        <v>0</v>
      </c>
      <c r="I2621" s="11">
        <f t="shared" si="40"/>
        <v>0.80049742747832053</v>
      </c>
      <c r="J2621" s="11">
        <f t="shared" si="40"/>
        <v>1.1042511555111645E-4</v>
      </c>
    </row>
    <row r="2622" spans="1:10" x14ac:dyDescent="0.25">
      <c r="A2622" s="11">
        <v>234.58330000000001</v>
      </c>
      <c r="B2622" s="11">
        <f>raw!O2611</f>
        <v>2</v>
      </c>
      <c r="C2622" s="11">
        <f>raw!P2611</f>
        <v>4</v>
      </c>
      <c r="E2622" s="11">
        <f>1.07*B2622/MAX(B:B)</f>
        <v>5.5656697009102735E-5</v>
      </c>
      <c r="F2622" s="11">
        <f>C2622/MAX(C:C)</f>
        <v>3.2600634082332904E-5</v>
      </c>
      <c r="I2622" s="11">
        <f t="shared" si="40"/>
        <v>0.80049742747832053</v>
      </c>
      <c r="J2622" s="11">
        <f t="shared" si="40"/>
        <v>1.1042511555111645E-4</v>
      </c>
    </row>
    <row r="2623" spans="1:10" x14ac:dyDescent="0.25">
      <c r="A2623" s="11">
        <v>234.66669999999999</v>
      </c>
      <c r="B2623" s="11">
        <f>raw!O2612</f>
        <v>0</v>
      </c>
      <c r="C2623" s="11">
        <f>raw!P2612</f>
        <v>1</v>
      </c>
      <c r="E2623" s="11">
        <f>1.07*B2623/MAX(B:B)</f>
        <v>0</v>
      </c>
      <c r="F2623" s="11">
        <f>C2623/MAX(C:C)</f>
        <v>8.150158520583226E-6</v>
      </c>
      <c r="I2623" s="11">
        <f t="shared" si="40"/>
        <v>0.80049742747832053</v>
      </c>
      <c r="J2623" s="11">
        <f t="shared" si="40"/>
        <v>1.1042511555111645E-4</v>
      </c>
    </row>
    <row r="2624" spans="1:10" x14ac:dyDescent="0.25">
      <c r="A2624" s="11">
        <v>234.75</v>
      </c>
      <c r="B2624" s="11">
        <f>raw!O2613</f>
        <v>0</v>
      </c>
      <c r="C2624" s="11">
        <f>raw!P2613</f>
        <v>2</v>
      </c>
      <c r="E2624" s="11">
        <f>1.07*B2624/MAX(B:B)</f>
        <v>0</v>
      </c>
      <c r="F2624" s="11">
        <f>C2624/MAX(C:C)</f>
        <v>1.6300317041166452E-5</v>
      </c>
      <c r="I2624" s="11">
        <f t="shared" si="40"/>
        <v>0.80049742747832053</v>
      </c>
      <c r="J2624" s="11">
        <f t="shared" si="40"/>
        <v>1.1042511555111645E-4</v>
      </c>
    </row>
    <row r="2625" spans="1:10" x14ac:dyDescent="0.25">
      <c r="A2625" s="11">
        <v>234.91669999999999</v>
      </c>
      <c r="B2625" s="11">
        <f>raw!O2614</f>
        <v>0</v>
      </c>
      <c r="C2625" s="11">
        <f>raw!P2614</f>
        <v>1</v>
      </c>
      <c r="E2625" s="11">
        <f>1.07*B2625/MAX(B:B)</f>
        <v>0</v>
      </c>
      <c r="F2625" s="11">
        <f>C2625/MAX(C:C)</f>
        <v>8.150158520583226E-6</v>
      </c>
      <c r="I2625" s="11">
        <f t="shared" si="40"/>
        <v>0.80049742747832053</v>
      </c>
      <c r="J2625" s="11">
        <f t="shared" si="40"/>
        <v>1.1042511555111645E-4</v>
      </c>
    </row>
    <row r="2626" spans="1:10" x14ac:dyDescent="0.25">
      <c r="A2626" s="11">
        <v>235</v>
      </c>
      <c r="B2626" s="11">
        <f>raw!O2615</f>
        <v>0</v>
      </c>
      <c r="C2626" s="11">
        <f>raw!P2615</f>
        <v>2</v>
      </c>
      <c r="E2626" s="11">
        <f>1.07*B2626/MAX(B:B)</f>
        <v>0</v>
      </c>
      <c r="F2626" s="11">
        <f>C2626/MAX(C:C)</f>
        <v>1.6300317041166452E-5</v>
      </c>
      <c r="I2626" s="11">
        <f t="shared" si="40"/>
        <v>0.80049742747832053</v>
      </c>
      <c r="J2626" s="11">
        <f t="shared" si="40"/>
        <v>1.1042511555111645E-4</v>
      </c>
    </row>
    <row r="2627" spans="1:10" x14ac:dyDescent="0.25">
      <c r="A2627" s="11">
        <v>235.08330000000001</v>
      </c>
      <c r="B2627" s="11">
        <f>raw!O2616</f>
        <v>1</v>
      </c>
      <c r="C2627" s="11">
        <f>raw!P2616</f>
        <v>0</v>
      </c>
      <c r="E2627" s="11">
        <f>1.07*B2627/MAX(B:B)</f>
        <v>2.7828348504551367E-5</v>
      </c>
      <c r="F2627" s="11">
        <f>C2627/MAX(C:C)</f>
        <v>0</v>
      </c>
      <c r="I2627" s="11">
        <f t="shared" si="40"/>
        <v>0.80049742747832053</v>
      </c>
      <c r="J2627" s="11">
        <f t="shared" si="40"/>
        <v>1.1042511555111645E-4</v>
      </c>
    </row>
    <row r="2628" spans="1:10" x14ac:dyDescent="0.25">
      <c r="A2628" s="11">
        <v>235.16669999999999</v>
      </c>
      <c r="B2628" s="11">
        <f>raw!O2617</f>
        <v>0</v>
      </c>
      <c r="C2628" s="11">
        <f>raw!P2617</f>
        <v>1</v>
      </c>
      <c r="E2628" s="11">
        <f>1.07*B2628/MAX(B:B)</f>
        <v>0</v>
      </c>
      <c r="F2628" s="11">
        <f>C2628/MAX(C:C)</f>
        <v>8.150158520583226E-6</v>
      </c>
      <c r="I2628" s="11">
        <f t="shared" si="40"/>
        <v>0.80049742747832053</v>
      </c>
      <c r="J2628" s="11">
        <f t="shared" si="40"/>
        <v>1.1042511555111645E-4</v>
      </c>
    </row>
    <row r="2629" spans="1:10" x14ac:dyDescent="0.25">
      <c r="A2629" s="11">
        <v>235.41669999999999</v>
      </c>
      <c r="B2629" s="11">
        <f>raw!O2618</f>
        <v>0</v>
      </c>
      <c r="C2629" s="11">
        <f>raw!P2618</f>
        <v>0</v>
      </c>
      <c r="E2629" s="11">
        <f>1.07*B2629/MAX(B:B)</f>
        <v>0</v>
      </c>
      <c r="F2629" s="11">
        <f>C2629/MAX(C:C)</f>
        <v>0</v>
      </c>
      <c r="I2629" s="11">
        <f t="shared" si="40"/>
        <v>0.80049742747832053</v>
      </c>
      <c r="J2629" s="11">
        <f t="shared" si="40"/>
        <v>1.1042511555111645E-4</v>
      </c>
    </row>
    <row r="2630" spans="1:10" x14ac:dyDescent="0.25">
      <c r="A2630" s="11">
        <v>235.83330000000001</v>
      </c>
      <c r="B2630" s="11">
        <f>raw!O2619</f>
        <v>0</v>
      </c>
      <c r="C2630" s="11">
        <f>raw!P2619</f>
        <v>1</v>
      </c>
      <c r="E2630" s="11">
        <f>1.07*B2630/MAX(B:B)</f>
        <v>0</v>
      </c>
      <c r="F2630" s="11">
        <f>C2630/MAX(C:C)</f>
        <v>8.150158520583226E-6</v>
      </c>
      <c r="I2630" s="11">
        <f t="shared" si="40"/>
        <v>0.80049742747832053</v>
      </c>
      <c r="J2630" s="11">
        <f t="shared" si="40"/>
        <v>1.1042511555111645E-4</v>
      </c>
    </row>
    <row r="2631" spans="1:10" x14ac:dyDescent="0.25">
      <c r="A2631" s="11">
        <v>235.91669999999999</v>
      </c>
      <c r="B2631" s="11">
        <f>raw!O2620</f>
        <v>0</v>
      </c>
      <c r="C2631" s="11">
        <f>raw!P2620</f>
        <v>1</v>
      </c>
      <c r="E2631" s="11">
        <f>1.07*B2631/MAX(B:B)</f>
        <v>0</v>
      </c>
      <c r="F2631" s="11">
        <f>C2631/MAX(C:C)</f>
        <v>8.150158520583226E-6</v>
      </c>
      <c r="I2631" s="11">
        <f t="shared" si="40"/>
        <v>0.80049742747832053</v>
      </c>
      <c r="J2631" s="11">
        <f t="shared" si="40"/>
        <v>1.1042511555111645E-4</v>
      </c>
    </row>
    <row r="2632" spans="1:10" x14ac:dyDescent="0.25">
      <c r="A2632" s="11">
        <v>236</v>
      </c>
      <c r="B2632" s="11">
        <f>raw!O2621</f>
        <v>0</v>
      </c>
      <c r="C2632" s="11">
        <f>raw!P2621</f>
        <v>1</v>
      </c>
      <c r="E2632" s="11">
        <f>1.07*B2632/MAX(B:B)</f>
        <v>0</v>
      </c>
      <c r="F2632" s="11">
        <f>C2632/MAX(C:C)</f>
        <v>8.150158520583226E-6</v>
      </c>
      <c r="I2632" s="11">
        <f t="shared" si="40"/>
        <v>0.80049742747832053</v>
      </c>
      <c r="J2632" s="11">
        <f t="shared" si="40"/>
        <v>1.1042511555111645E-4</v>
      </c>
    </row>
    <row r="2633" spans="1:10" x14ac:dyDescent="0.25">
      <c r="A2633" s="11">
        <v>236.08330000000001</v>
      </c>
      <c r="B2633" s="11">
        <f>raw!O2622</f>
        <v>0</v>
      </c>
      <c r="C2633" s="11">
        <f>raw!P2622</f>
        <v>1</v>
      </c>
      <c r="E2633" s="11">
        <f>1.07*B2633/MAX(B:B)</f>
        <v>0</v>
      </c>
      <c r="F2633" s="11">
        <f>C2633/MAX(C:C)</f>
        <v>8.150158520583226E-6</v>
      </c>
      <c r="I2633" s="11">
        <f t="shared" si="40"/>
        <v>0.80049742747832053</v>
      </c>
      <c r="J2633" s="11">
        <f t="shared" si="40"/>
        <v>1.1042511555111645E-4</v>
      </c>
    </row>
    <row r="2634" spans="1:10" x14ac:dyDescent="0.25">
      <c r="A2634" s="11">
        <v>236.16669999999999</v>
      </c>
      <c r="B2634" s="11">
        <f>raw!O2623</f>
        <v>0</v>
      </c>
      <c r="C2634" s="11">
        <f>raw!P2623</f>
        <v>1</v>
      </c>
      <c r="E2634" s="11">
        <f>1.07*B2634/MAX(B:B)</f>
        <v>0</v>
      </c>
      <c r="F2634" s="11">
        <f>C2634/MAX(C:C)</f>
        <v>8.150158520583226E-6</v>
      </c>
      <c r="I2634" s="11">
        <f t="shared" si="40"/>
        <v>0.80049742747832053</v>
      </c>
      <c r="J2634" s="11">
        <f t="shared" si="40"/>
        <v>1.1042511555111645E-4</v>
      </c>
    </row>
    <row r="2635" spans="1:10" x14ac:dyDescent="0.25">
      <c r="A2635" s="11">
        <v>236.25</v>
      </c>
      <c r="B2635" s="11">
        <f>raw!O2624</f>
        <v>0</v>
      </c>
      <c r="C2635" s="11">
        <f>raw!P2624</f>
        <v>1</v>
      </c>
      <c r="E2635" s="11">
        <f>1.07*B2635/MAX(B:B)</f>
        <v>0</v>
      </c>
      <c r="F2635" s="11">
        <f>C2635/MAX(C:C)</f>
        <v>8.150158520583226E-6</v>
      </c>
      <c r="I2635" s="11">
        <f t="shared" si="40"/>
        <v>0.80049742747832053</v>
      </c>
      <c r="J2635" s="11">
        <f t="shared" si="40"/>
        <v>1.1042511555111645E-4</v>
      </c>
    </row>
    <row r="2636" spans="1:10" x14ac:dyDescent="0.25">
      <c r="A2636" s="11">
        <v>236.41669999999999</v>
      </c>
      <c r="B2636" s="11">
        <f>raw!O2625</f>
        <v>0</v>
      </c>
      <c r="C2636" s="11">
        <f>raw!P2625</f>
        <v>1</v>
      </c>
      <c r="E2636" s="11">
        <f>1.07*B2636/MAX(B:B)</f>
        <v>0</v>
      </c>
      <c r="F2636" s="11">
        <f>C2636/MAX(C:C)</f>
        <v>8.150158520583226E-6</v>
      </c>
      <c r="I2636" s="11">
        <f t="shared" si="40"/>
        <v>0.80049742747832053</v>
      </c>
      <c r="J2636" s="11">
        <f t="shared" si="40"/>
        <v>1.1042511555111645E-4</v>
      </c>
    </row>
    <row r="2637" spans="1:10" x14ac:dyDescent="0.25">
      <c r="A2637" s="11">
        <v>236.5</v>
      </c>
      <c r="B2637" s="11">
        <f>raw!O2626</f>
        <v>1</v>
      </c>
      <c r="C2637" s="11">
        <f>raw!P2626</f>
        <v>1</v>
      </c>
      <c r="E2637" s="11">
        <f>1.07*B2637/MAX(B:B)</f>
        <v>2.7828348504551367E-5</v>
      </c>
      <c r="F2637" s="11">
        <f>C2637/MAX(C:C)</f>
        <v>8.150158520583226E-6</v>
      </c>
      <c r="I2637" s="11">
        <f t="shared" si="40"/>
        <v>0.80049742747832053</v>
      </c>
      <c r="J2637" s="11">
        <f t="shared" si="40"/>
        <v>1.1042511555111645E-4</v>
      </c>
    </row>
    <row r="2638" spans="1:10" x14ac:dyDescent="0.25">
      <c r="A2638" s="11">
        <v>236.58330000000001</v>
      </c>
      <c r="B2638" s="11">
        <f>raw!O2627</f>
        <v>1</v>
      </c>
      <c r="C2638" s="11">
        <f>raw!P2627</f>
        <v>2</v>
      </c>
      <c r="E2638" s="11">
        <f>1.07*B2638/MAX(B:B)</f>
        <v>2.7828348504551367E-5</v>
      </c>
      <c r="F2638" s="11">
        <f>C2638/MAX(C:C)</f>
        <v>1.6300317041166452E-5</v>
      </c>
      <c r="I2638" s="11">
        <f t="shared" si="40"/>
        <v>0.80049742747832053</v>
      </c>
      <c r="J2638" s="11">
        <f t="shared" si="40"/>
        <v>1.1042511555111645E-4</v>
      </c>
    </row>
    <row r="2639" spans="1:10" x14ac:dyDescent="0.25">
      <c r="A2639" s="11">
        <v>236.75</v>
      </c>
      <c r="B2639" s="11">
        <f>raw!O2628</f>
        <v>2</v>
      </c>
      <c r="C2639" s="11">
        <f>raw!P2628</f>
        <v>0</v>
      </c>
      <c r="E2639" s="11">
        <f>1.07*B2639/MAX(B:B)</f>
        <v>5.5656697009102735E-5</v>
      </c>
      <c r="F2639" s="11">
        <f>C2639/MAX(C:C)</f>
        <v>0</v>
      </c>
      <c r="I2639" s="11">
        <f t="shared" si="40"/>
        <v>0.80049742747832053</v>
      </c>
      <c r="J2639" s="11">
        <f t="shared" si="40"/>
        <v>1.1042511555111645E-4</v>
      </c>
    </row>
    <row r="2640" spans="1:10" x14ac:dyDescent="0.25">
      <c r="A2640" s="11">
        <v>236.83330000000001</v>
      </c>
      <c r="B2640" s="11">
        <f>raw!O2629</f>
        <v>0</v>
      </c>
      <c r="C2640" s="11">
        <f>raw!P2629</f>
        <v>1</v>
      </c>
      <c r="E2640" s="11">
        <f>1.07*B2640/MAX(B:B)</f>
        <v>0</v>
      </c>
      <c r="F2640" s="11">
        <f>C2640/MAX(C:C)</f>
        <v>8.150158520583226E-6</v>
      </c>
      <c r="I2640" s="11">
        <f t="shared" ref="I2640:J2703" si="41">I$7+I$4*EXP(-($A2640-I$5)*($A2640-I$5)/(2*I$6*I$6))</f>
        <v>0.80049742747832053</v>
      </c>
      <c r="J2640" s="11">
        <f t="shared" si="41"/>
        <v>1.1042511555111645E-4</v>
      </c>
    </row>
    <row r="2641" spans="1:10" x14ac:dyDescent="0.25">
      <c r="A2641" s="11">
        <v>236.91669999999999</v>
      </c>
      <c r="B2641" s="11">
        <f>raw!O2630</f>
        <v>0</v>
      </c>
      <c r="C2641" s="11">
        <f>raw!P2630</f>
        <v>2</v>
      </c>
      <c r="E2641" s="11">
        <f>1.07*B2641/MAX(B:B)</f>
        <v>0</v>
      </c>
      <c r="F2641" s="11">
        <f>C2641/MAX(C:C)</f>
        <v>1.6300317041166452E-5</v>
      </c>
      <c r="I2641" s="11">
        <f t="shared" si="41"/>
        <v>0.80049742747832053</v>
      </c>
      <c r="J2641" s="11">
        <f t="shared" si="41"/>
        <v>1.1042511555111645E-4</v>
      </c>
    </row>
    <row r="2642" spans="1:10" x14ac:dyDescent="0.25">
      <c r="A2642" s="11">
        <v>237.25</v>
      </c>
      <c r="B2642" s="11">
        <f>raw!O2631</f>
        <v>0</v>
      </c>
      <c r="C2642" s="11">
        <f>raw!P2631</f>
        <v>1</v>
      </c>
      <c r="E2642" s="11">
        <f>1.07*B2642/MAX(B:B)</f>
        <v>0</v>
      </c>
      <c r="F2642" s="11">
        <f>C2642/MAX(C:C)</f>
        <v>8.150158520583226E-6</v>
      </c>
      <c r="I2642" s="11">
        <f t="shared" si="41"/>
        <v>0.80049742747832053</v>
      </c>
      <c r="J2642" s="11">
        <f t="shared" si="41"/>
        <v>1.1042511555111645E-4</v>
      </c>
    </row>
    <row r="2643" spans="1:10" x14ac:dyDescent="0.25">
      <c r="A2643" s="11">
        <v>237.41669999999999</v>
      </c>
      <c r="B2643" s="11">
        <f>raw!O2632</f>
        <v>1</v>
      </c>
      <c r="C2643" s="11">
        <f>raw!P2632</f>
        <v>0</v>
      </c>
      <c r="E2643" s="11">
        <f>1.07*B2643/MAX(B:B)</f>
        <v>2.7828348504551367E-5</v>
      </c>
      <c r="F2643" s="11">
        <f>C2643/MAX(C:C)</f>
        <v>0</v>
      </c>
      <c r="I2643" s="11">
        <f t="shared" si="41"/>
        <v>0.80049742747832053</v>
      </c>
      <c r="J2643" s="11">
        <f t="shared" si="41"/>
        <v>1.1042511555111645E-4</v>
      </c>
    </row>
    <row r="2644" spans="1:10" x14ac:dyDescent="0.25">
      <c r="A2644" s="11">
        <v>237.5</v>
      </c>
      <c r="B2644" s="11">
        <f>raw!O2633</f>
        <v>1</v>
      </c>
      <c r="C2644" s="11">
        <f>raw!P2633</f>
        <v>0</v>
      </c>
      <c r="E2644" s="11">
        <f>1.07*B2644/MAX(B:B)</f>
        <v>2.7828348504551367E-5</v>
      </c>
      <c r="F2644" s="11">
        <f>C2644/MAX(C:C)</f>
        <v>0</v>
      </c>
      <c r="I2644" s="11">
        <f t="shared" si="41"/>
        <v>0.80049742747832053</v>
      </c>
      <c r="J2644" s="11">
        <f t="shared" si="41"/>
        <v>1.1042511555111645E-4</v>
      </c>
    </row>
    <row r="2645" spans="1:10" x14ac:dyDescent="0.25">
      <c r="A2645" s="11">
        <v>237.66669999999999</v>
      </c>
      <c r="B2645" s="11">
        <f>raw!O2634</f>
        <v>1</v>
      </c>
      <c r="C2645" s="11">
        <f>raw!P2634</f>
        <v>0</v>
      </c>
      <c r="E2645" s="11">
        <f>1.07*B2645/MAX(B:B)</f>
        <v>2.7828348504551367E-5</v>
      </c>
      <c r="F2645" s="11">
        <f>C2645/MAX(C:C)</f>
        <v>0</v>
      </c>
      <c r="I2645" s="11">
        <f t="shared" si="41"/>
        <v>0.80049742747832053</v>
      </c>
      <c r="J2645" s="11">
        <f t="shared" si="41"/>
        <v>1.1042511555111645E-4</v>
      </c>
    </row>
    <row r="2646" spans="1:10" x14ac:dyDescent="0.25">
      <c r="A2646" s="11">
        <v>237.75</v>
      </c>
      <c r="B2646" s="11">
        <f>raw!O2635</f>
        <v>0</v>
      </c>
      <c r="C2646" s="11">
        <f>raw!P2635</f>
        <v>1</v>
      </c>
      <c r="E2646" s="11">
        <f>1.07*B2646/MAX(B:B)</f>
        <v>0</v>
      </c>
      <c r="F2646" s="11">
        <f>C2646/MAX(C:C)</f>
        <v>8.150158520583226E-6</v>
      </c>
      <c r="I2646" s="11">
        <f t="shared" si="41"/>
        <v>0.80049742747832053</v>
      </c>
      <c r="J2646" s="11">
        <f t="shared" si="41"/>
        <v>1.1042511555111645E-4</v>
      </c>
    </row>
    <row r="2647" spans="1:10" x14ac:dyDescent="0.25">
      <c r="A2647" s="11">
        <v>237.83330000000001</v>
      </c>
      <c r="B2647" s="11">
        <f>raw!O2636</f>
        <v>0</v>
      </c>
      <c r="C2647" s="11">
        <f>raw!P2636</f>
        <v>2</v>
      </c>
      <c r="E2647" s="11">
        <f>1.07*B2647/MAX(B:B)</f>
        <v>0</v>
      </c>
      <c r="F2647" s="11">
        <f>C2647/MAX(C:C)</f>
        <v>1.6300317041166452E-5</v>
      </c>
      <c r="I2647" s="11">
        <f t="shared" si="41"/>
        <v>0.80049742747832053</v>
      </c>
      <c r="J2647" s="11">
        <f t="shared" si="41"/>
        <v>1.1042511555111645E-4</v>
      </c>
    </row>
    <row r="2648" spans="1:10" x14ac:dyDescent="0.25">
      <c r="A2648" s="11">
        <v>238</v>
      </c>
      <c r="B2648" s="11">
        <f>raw!O2637</f>
        <v>1</v>
      </c>
      <c r="C2648" s="11">
        <f>raw!P2637</f>
        <v>1</v>
      </c>
      <c r="E2648" s="11">
        <f>1.07*B2648/MAX(B:B)</f>
        <v>2.7828348504551367E-5</v>
      </c>
      <c r="F2648" s="11">
        <f>C2648/MAX(C:C)</f>
        <v>8.150158520583226E-6</v>
      </c>
      <c r="I2648" s="11">
        <f t="shared" si="41"/>
        <v>0.80049742747832053</v>
      </c>
      <c r="J2648" s="11">
        <f t="shared" si="41"/>
        <v>1.1042511555111645E-4</v>
      </c>
    </row>
    <row r="2649" spans="1:10" x14ac:dyDescent="0.25">
      <c r="A2649" s="11">
        <v>238.08330000000001</v>
      </c>
      <c r="B2649" s="11">
        <f>raw!O2638</f>
        <v>0</v>
      </c>
      <c r="C2649" s="11">
        <f>raw!P2638</f>
        <v>1</v>
      </c>
      <c r="E2649" s="11">
        <f>1.07*B2649/MAX(B:B)</f>
        <v>0</v>
      </c>
      <c r="F2649" s="11">
        <f>C2649/MAX(C:C)</f>
        <v>8.150158520583226E-6</v>
      </c>
      <c r="I2649" s="11">
        <f t="shared" si="41"/>
        <v>0.80049742747832053</v>
      </c>
      <c r="J2649" s="11">
        <f t="shared" si="41"/>
        <v>1.1042511555111645E-4</v>
      </c>
    </row>
    <row r="2650" spans="1:10" x14ac:dyDescent="0.25">
      <c r="A2650" s="11">
        <v>238.16669999999999</v>
      </c>
      <c r="B2650" s="11">
        <f>raw!O2639</f>
        <v>1</v>
      </c>
      <c r="C2650" s="11">
        <f>raw!P2639</f>
        <v>0</v>
      </c>
      <c r="E2650" s="11">
        <f>1.07*B2650/MAX(B:B)</f>
        <v>2.7828348504551367E-5</v>
      </c>
      <c r="F2650" s="11">
        <f>C2650/MAX(C:C)</f>
        <v>0</v>
      </c>
      <c r="I2650" s="11">
        <f t="shared" si="41"/>
        <v>0.80049742747832053</v>
      </c>
      <c r="J2650" s="11">
        <f t="shared" si="41"/>
        <v>1.1042511555111645E-4</v>
      </c>
    </row>
    <row r="2651" spans="1:10" x14ac:dyDescent="0.25">
      <c r="A2651" s="11">
        <v>238.25</v>
      </c>
      <c r="B2651" s="11">
        <f>raw!O2640</f>
        <v>1</v>
      </c>
      <c r="C2651" s="11">
        <f>raw!P2640</f>
        <v>0</v>
      </c>
      <c r="E2651" s="11">
        <f>1.07*B2651/MAX(B:B)</f>
        <v>2.7828348504551367E-5</v>
      </c>
      <c r="F2651" s="11">
        <f>C2651/MAX(C:C)</f>
        <v>0</v>
      </c>
      <c r="I2651" s="11">
        <f t="shared" si="41"/>
        <v>0.80049742747832053</v>
      </c>
      <c r="J2651" s="11">
        <f t="shared" si="41"/>
        <v>1.1042511555111645E-4</v>
      </c>
    </row>
    <row r="2652" spans="1:10" x14ac:dyDescent="0.25">
      <c r="A2652" s="11">
        <v>238.41669999999999</v>
      </c>
      <c r="B2652" s="11">
        <f>raw!O2641</f>
        <v>1</v>
      </c>
      <c r="C2652" s="11">
        <f>raw!P2641</f>
        <v>0</v>
      </c>
      <c r="E2652" s="11">
        <f>1.07*B2652/MAX(B:B)</f>
        <v>2.7828348504551367E-5</v>
      </c>
      <c r="F2652" s="11">
        <f>C2652/MAX(C:C)</f>
        <v>0</v>
      </c>
      <c r="I2652" s="11">
        <f t="shared" si="41"/>
        <v>0.80049742747832053</v>
      </c>
      <c r="J2652" s="11">
        <f t="shared" si="41"/>
        <v>1.1042511555111645E-4</v>
      </c>
    </row>
    <row r="2653" spans="1:10" x14ac:dyDescent="0.25">
      <c r="A2653" s="11">
        <v>238.5</v>
      </c>
      <c r="B2653" s="11">
        <f>raw!O2642</f>
        <v>0</v>
      </c>
      <c r="C2653" s="11">
        <f>raw!P2642</f>
        <v>1</v>
      </c>
      <c r="E2653" s="11">
        <f>1.07*B2653/MAX(B:B)</f>
        <v>0</v>
      </c>
      <c r="F2653" s="11">
        <f>C2653/MAX(C:C)</f>
        <v>8.150158520583226E-6</v>
      </c>
      <c r="I2653" s="11">
        <f t="shared" si="41"/>
        <v>0.80049742747832053</v>
      </c>
      <c r="J2653" s="11">
        <f t="shared" si="41"/>
        <v>1.1042511555111645E-4</v>
      </c>
    </row>
    <row r="2654" spans="1:10" x14ac:dyDescent="0.25">
      <c r="A2654" s="11">
        <v>238.58330000000001</v>
      </c>
      <c r="B2654" s="11">
        <f>raw!O2643</f>
        <v>1</v>
      </c>
      <c r="C2654" s="11">
        <f>raw!P2643</f>
        <v>0</v>
      </c>
      <c r="E2654" s="11">
        <f>1.07*B2654/MAX(B:B)</f>
        <v>2.7828348504551367E-5</v>
      </c>
      <c r="F2654" s="11">
        <f>C2654/MAX(C:C)</f>
        <v>0</v>
      </c>
      <c r="I2654" s="11">
        <f t="shared" si="41"/>
        <v>0.80049742747832053</v>
      </c>
      <c r="J2654" s="11">
        <f t="shared" si="41"/>
        <v>1.1042511555111645E-4</v>
      </c>
    </row>
    <row r="2655" spans="1:10" x14ac:dyDescent="0.25">
      <c r="A2655" s="11">
        <v>238.91669999999999</v>
      </c>
      <c r="B2655" s="11">
        <f>raw!O2644</f>
        <v>1</v>
      </c>
      <c r="C2655" s="11">
        <f>raw!P2644</f>
        <v>2</v>
      </c>
      <c r="E2655" s="11">
        <f>1.07*B2655/MAX(B:B)</f>
        <v>2.7828348504551367E-5</v>
      </c>
      <c r="F2655" s="11">
        <f>C2655/MAX(C:C)</f>
        <v>1.6300317041166452E-5</v>
      </c>
      <c r="I2655" s="11">
        <f t="shared" si="41"/>
        <v>0.80049742747832053</v>
      </c>
      <c r="J2655" s="11">
        <f t="shared" si="41"/>
        <v>1.1042511555111645E-4</v>
      </c>
    </row>
    <row r="2656" spans="1:10" x14ac:dyDescent="0.25">
      <c r="A2656" s="11">
        <v>239.08330000000001</v>
      </c>
      <c r="B2656" s="11">
        <f>raw!O2645</f>
        <v>1</v>
      </c>
      <c r="C2656" s="11">
        <f>raw!P2645</f>
        <v>0</v>
      </c>
      <c r="E2656" s="11">
        <f>1.07*B2656/MAX(B:B)</f>
        <v>2.7828348504551367E-5</v>
      </c>
      <c r="F2656" s="11">
        <f>C2656/MAX(C:C)</f>
        <v>0</v>
      </c>
      <c r="I2656" s="11">
        <f t="shared" si="41"/>
        <v>0.80049742747832053</v>
      </c>
      <c r="J2656" s="11">
        <f t="shared" si="41"/>
        <v>1.1042511555111645E-4</v>
      </c>
    </row>
    <row r="2657" spans="1:10" x14ac:dyDescent="0.25">
      <c r="A2657" s="11">
        <v>239.16669999999999</v>
      </c>
      <c r="B2657" s="11">
        <f>raw!O2646</f>
        <v>0</v>
      </c>
      <c r="C2657" s="11">
        <f>raw!P2646</f>
        <v>2</v>
      </c>
      <c r="E2657" s="11">
        <f>1.07*B2657/MAX(B:B)</f>
        <v>0</v>
      </c>
      <c r="F2657" s="11">
        <f>C2657/MAX(C:C)</f>
        <v>1.6300317041166452E-5</v>
      </c>
      <c r="I2657" s="11">
        <f t="shared" si="41"/>
        <v>0.80049742747832053</v>
      </c>
      <c r="J2657" s="11">
        <f t="shared" si="41"/>
        <v>1.1042511555111645E-4</v>
      </c>
    </row>
    <row r="2658" spans="1:10" x14ac:dyDescent="0.25">
      <c r="A2658" s="11">
        <v>239.25</v>
      </c>
      <c r="B2658" s="11">
        <f>raw!O2647</f>
        <v>0</v>
      </c>
      <c r="C2658" s="11">
        <f>raw!P2647</f>
        <v>0</v>
      </c>
      <c r="E2658" s="11">
        <f>1.07*B2658/MAX(B:B)</f>
        <v>0</v>
      </c>
      <c r="F2658" s="11">
        <f>C2658/MAX(C:C)</f>
        <v>0</v>
      </c>
      <c r="I2658" s="11">
        <f t="shared" si="41"/>
        <v>0.80049742747832053</v>
      </c>
      <c r="J2658" s="11">
        <f t="shared" si="41"/>
        <v>1.1042511555111645E-4</v>
      </c>
    </row>
    <row r="2659" spans="1:10" x14ac:dyDescent="0.25">
      <c r="A2659" s="11">
        <v>239.33330000000001</v>
      </c>
      <c r="B2659" s="11">
        <f>raw!O2648</f>
        <v>1</v>
      </c>
      <c r="C2659" s="11">
        <f>raw!P2648</f>
        <v>0</v>
      </c>
      <c r="E2659" s="11">
        <f>1.07*B2659/MAX(B:B)</f>
        <v>2.7828348504551367E-5</v>
      </c>
      <c r="F2659" s="11">
        <f>C2659/MAX(C:C)</f>
        <v>0</v>
      </c>
      <c r="I2659" s="11">
        <f t="shared" si="41"/>
        <v>0.80049742747832053</v>
      </c>
      <c r="J2659" s="11">
        <f t="shared" si="41"/>
        <v>1.1042511555111645E-4</v>
      </c>
    </row>
    <row r="2660" spans="1:10" x14ac:dyDescent="0.25">
      <c r="A2660" s="11">
        <v>239.41669999999999</v>
      </c>
      <c r="B2660" s="11">
        <f>raw!O2649</f>
        <v>0</v>
      </c>
      <c r="C2660" s="11">
        <f>raw!P2649</f>
        <v>1</v>
      </c>
      <c r="E2660" s="11">
        <f>1.07*B2660/MAX(B:B)</f>
        <v>0</v>
      </c>
      <c r="F2660" s="11">
        <f>C2660/MAX(C:C)</f>
        <v>8.150158520583226E-6</v>
      </c>
      <c r="I2660" s="11">
        <f t="shared" si="41"/>
        <v>0.80049742747832053</v>
      </c>
      <c r="J2660" s="11">
        <f t="shared" si="41"/>
        <v>1.1042511555111645E-4</v>
      </c>
    </row>
    <row r="2661" spans="1:10" x14ac:dyDescent="0.25">
      <c r="A2661" s="11">
        <v>239.5</v>
      </c>
      <c r="B2661" s="11">
        <f>raw!O2650</f>
        <v>0</v>
      </c>
      <c r="C2661" s="11">
        <f>raw!P2650</f>
        <v>0</v>
      </c>
      <c r="E2661" s="11">
        <f>1.07*B2661/MAX(B:B)</f>
        <v>0</v>
      </c>
      <c r="F2661" s="11">
        <f>C2661/MAX(C:C)</f>
        <v>0</v>
      </c>
      <c r="I2661" s="11">
        <f t="shared" si="41"/>
        <v>0.80049742747832053</v>
      </c>
      <c r="J2661" s="11">
        <f t="shared" si="41"/>
        <v>1.1042511555111645E-4</v>
      </c>
    </row>
    <row r="2662" spans="1:10" x14ac:dyDescent="0.25">
      <c r="A2662" s="11">
        <v>239.58330000000001</v>
      </c>
      <c r="B2662" s="11">
        <f>raw!O2651</f>
        <v>0</v>
      </c>
      <c r="C2662" s="11">
        <f>raw!P2651</f>
        <v>1</v>
      </c>
      <c r="E2662" s="11">
        <f>1.07*B2662/MAX(B:B)</f>
        <v>0</v>
      </c>
      <c r="F2662" s="11">
        <f>C2662/MAX(C:C)</f>
        <v>8.150158520583226E-6</v>
      </c>
      <c r="I2662" s="11">
        <f t="shared" si="41"/>
        <v>0.80049742747832053</v>
      </c>
      <c r="J2662" s="11">
        <f t="shared" si="41"/>
        <v>1.1042511555111645E-4</v>
      </c>
    </row>
    <row r="2663" spans="1:10" x14ac:dyDescent="0.25">
      <c r="A2663" s="11">
        <v>239.66669999999999</v>
      </c>
      <c r="B2663" s="11">
        <f>raw!O2652</f>
        <v>0</v>
      </c>
      <c r="C2663" s="11">
        <f>raw!P2652</f>
        <v>0</v>
      </c>
      <c r="E2663" s="11">
        <f>1.07*B2663/MAX(B:B)</f>
        <v>0</v>
      </c>
      <c r="F2663" s="11">
        <f>C2663/MAX(C:C)</f>
        <v>0</v>
      </c>
      <c r="I2663" s="11">
        <f t="shared" si="41"/>
        <v>0.80049742747832053</v>
      </c>
      <c r="J2663" s="11">
        <f t="shared" si="41"/>
        <v>1.1042511555111645E-4</v>
      </c>
    </row>
    <row r="2664" spans="1:10" x14ac:dyDescent="0.25">
      <c r="A2664" s="11">
        <v>239.75</v>
      </c>
      <c r="B2664" s="11">
        <f>raw!O2653</f>
        <v>0</v>
      </c>
      <c r="C2664" s="11">
        <f>raw!P2653</f>
        <v>0</v>
      </c>
      <c r="E2664" s="11">
        <f>1.07*B2664/MAX(B:B)</f>
        <v>0</v>
      </c>
      <c r="F2664" s="11">
        <f>C2664/MAX(C:C)</f>
        <v>0</v>
      </c>
      <c r="I2664" s="11">
        <f t="shared" si="41"/>
        <v>0.80049742747832053</v>
      </c>
      <c r="J2664" s="11">
        <f t="shared" si="41"/>
        <v>1.1042511555111645E-4</v>
      </c>
    </row>
    <row r="2665" spans="1:10" x14ac:dyDescent="0.25">
      <c r="A2665" s="11">
        <v>239.83330000000001</v>
      </c>
      <c r="B2665" s="11">
        <f>raw!O2654</f>
        <v>0</v>
      </c>
      <c r="C2665" s="11">
        <f>raw!P2654</f>
        <v>1</v>
      </c>
      <c r="E2665" s="11">
        <f>1.07*B2665/MAX(B:B)</f>
        <v>0</v>
      </c>
      <c r="F2665" s="11">
        <f>C2665/MAX(C:C)</f>
        <v>8.150158520583226E-6</v>
      </c>
      <c r="I2665" s="11">
        <f t="shared" si="41"/>
        <v>0.80049742747832053</v>
      </c>
      <c r="J2665" s="11">
        <f t="shared" si="41"/>
        <v>1.1042511555111645E-4</v>
      </c>
    </row>
    <row r="2666" spans="1:10" x14ac:dyDescent="0.25">
      <c r="A2666" s="11">
        <v>239.91669999999999</v>
      </c>
      <c r="B2666" s="11">
        <f>raw!O2655</f>
        <v>0</v>
      </c>
      <c r="C2666" s="11">
        <f>raw!P2655</f>
        <v>1</v>
      </c>
      <c r="E2666" s="11">
        <f>1.07*B2666/MAX(B:B)</f>
        <v>0</v>
      </c>
      <c r="F2666" s="11">
        <f>C2666/MAX(C:C)</f>
        <v>8.150158520583226E-6</v>
      </c>
      <c r="I2666" s="11">
        <f t="shared" si="41"/>
        <v>0.80049742747832053</v>
      </c>
      <c r="J2666" s="11">
        <f t="shared" si="41"/>
        <v>1.1042511555111645E-4</v>
      </c>
    </row>
    <row r="2667" spans="1:10" x14ac:dyDescent="0.25">
      <c r="A2667" s="11">
        <v>240</v>
      </c>
      <c r="B2667" s="11">
        <f>raw!O2656</f>
        <v>1</v>
      </c>
      <c r="C2667" s="11">
        <f>raw!P2656</f>
        <v>1</v>
      </c>
      <c r="E2667" s="11">
        <f>1.07*B2667/MAX(B:B)</f>
        <v>2.7828348504551367E-5</v>
      </c>
      <c r="F2667" s="11">
        <f>C2667/MAX(C:C)</f>
        <v>8.150158520583226E-6</v>
      </c>
      <c r="I2667" s="11">
        <f t="shared" si="41"/>
        <v>0.80049742747832053</v>
      </c>
      <c r="J2667" s="11">
        <f t="shared" si="41"/>
        <v>1.1042511555111645E-4</v>
      </c>
    </row>
    <row r="2668" spans="1:10" x14ac:dyDescent="0.25">
      <c r="A2668" s="11">
        <v>240.08330000000001</v>
      </c>
      <c r="B2668" s="11">
        <f>raw!O2657</f>
        <v>0</v>
      </c>
      <c r="C2668" s="11">
        <f>raw!P2657</f>
        <v>0</v>
      </c>
      <c r="E2668" s="11">
        <f>1.07*B2668/MAX(B:B)</f>
        <v>0</v>
      </c>
      <c r="F2668" s="11">
        <f>C2668/MAX(C:C)</f>
        <v>0</v>
      </c>
      <c r="I2668" s="11">
        <f t="shared" si="41"/>
        <v>0.80049742747832053</v>
      </c>
      <c r="J2668" s="11">
        <f t="shared" si="41"/>
        <v>1.1042511555111645E-4</v>
      </c>
    </row>
    <row r="2669" spans="1:10" x14ac:dyDescent="0.25">
      <c r="A2669" s="11">
        <v>240.16669999999999</v>
      </c>
      <c r="B2669" s="11">
        <f>raw!O2658</f>
        <v>0</v>
      </c>
      <c r="C2669" s="11">
        <f>raw!P2658</f>
        <v>0</v>
      </c>
      <c r="E2669" s="11">
        <f>1.07*B2669/MAX(B:B)</f>
        <v>0</v>
      </c>
      <c r="F2669" s="11">
        <f>C2669/MAX(C:C)</f>
        <v>0</v>
      </c>
      <c r="I2669" s="11">
        <f t="shared" si="41"/>
        <v>0.80049742747832053</v>
      </c>
      <c r="J2669" s="11">
        <f t="shared" si="41"/>
        <v>1.1042511555111645E-4</v>
      </c>
    </row>
    <row r="2670" spans="1:10" x14ac:dyDescent="0.25">
      <c r="A2670" s="11">
        <v>240.25</v>
      </c>
      <c r="B2670" s="11">
        <f>raw!O2659</f>
        <v>0</v>
      </c>
      <c r="C2670" s="11">
        <f>raw!P2659</f>
        <v>1</v>
      </c>
      <c r="E2670" s="11">
        <f>1.07*B2670/MAX(B:B)</f>
        <v>0</v>
      </c>
      <c r="F2670" s="11">
        <f>C2670/MAX(C:C)</f>
        <v>8.150158520583226E-6</v>
      </c>
      <c r="I2670" s="11">
        <f t="shared" si="41"/>
        <v>0.80049742747832053</v>
      </c>
      <c r="J2670" s="11">
        <f t="shared" si="41"/>
        <v>1.1042511555111645E-4</v>
      </c>
    </row>
    <row r="2671" spans="1:10" x14ac:dyDescent="0.25">
      <c r="A2671" s="11">
        <v>240.33330000000001</v>
      </c>
      <c r="B2671" s="11">
        <f>raw!O2660</f>
        <v>1</v>
      </c>
      <c r="C2671" s="11">
        <f>raw!P2660</f>
        <v>0</v>
      </c>
      <c r="E2671" s="11">
        <f>1.07*B2671/MAX(B:B)</f>
        <v>2.7828348504551367E-5</v>
      </c>
      <c r="F2671" s="11">
        <f>C2671/MAX(C:C)</f>
        <v>0</v>
      </c>
      <c r="I2671" s="11">
        <f t="shared" si="41"/>
        <v>0.80049742747832053</v>
      </c>
      <c r="J2671" s="11">
        <f t="shared" si="41"/>
        <v>1.1042511555111645E-4</v>
      </c>
    </row>
    <row r="2672" spans="1:10" x14ac:dyDescent="0.25">
      <c r="A2672" s="11">
        <v>240.41669999999999</v>
      </c>
      <c r="B2672" s="11">
        <f>raw!O2661</f>
        <v>0</v>
      </c>
      <c r="C2672" s="11">
        <f>raw!P2661</f>
        <v>0</v>
      </c>
      <c r="E2672" s="11">
        <f>1.07*B2672/MAX(B:B)</f>
        <v>0</v>
      </c>
      <c r="F2672" s="11">
        <f>C2672/MAX(C:C)</f>
        <v>0</v>
      </c>
      <c r="I2672" s="11">
        <f t="shared" si="41"/>
        <v>0.80049742747832053</v>
      </c>
      <c r="J2672" s="11">
        <f t="shared" si="41"/>
        <v>1.1042511555111645E-4</v>
      </c>
    </row>
    <row r="2673" spans="1:10" x14ac:dyDescent="0.25">
      <c r="A2673" s="11">
        <v>240.5</v>
      </c>
      <c r="B2673" s="11">
        <f>raw!O2662</f>
        <v>1</v>
      </c>
      <c r="C2673" s="11">
        <f>raw!P2662</f>
        <v>0</v>
      </c>
      <c r="E2673" s="11">
        <f>1.07*B2673/MAX(B:B)</f>
        <v>2.7828348504551367E-5</v>
      </c>
      <c r="F2673" s="11">
        <f>C2673/MAX(C:C)</f>
        <v>0</v>
      </c>
      <c r="I2673" s="11">
        <f t="shared" si="41"/>
        <v>0.80049742747832053</v>
      </c>
      <c r="J2673" s="11">
        <f t="shared" si="41"/>
        <v>1.1042511555111645E-4</v>
      </c>
    </row>
    <row r="2674" spans="1:10" x14ac:dyDescent="0.25">
      <c r="A2674" s="11">
        <v>240.58330000000001</v>
      </c>
      <c r="B2674" s="11">
        <f>raw!O2663</f>
        <v>0</v>
      </c>
      <c r="C2674" s="11">
        <f>raw!P2663</f>
        <v>1</v>
      </c>
      <c r="E2674" s="11">
        <f>1.07*B2674/MAX(B:B)</f>
        <v>0</v>
      </c>
      <c r="F2674" s="11">
        <f>C2674/MAX(C:C)</f>
        <v>8.150158520583226E-6</v>
      </c>
      <c r="I2674" s="11">
        <f t="shared" si="41"/>
        <v>0.80049742747832053</v>
      </c>
      <c r="J2674" s="11">
        <f t="shared" si="41"/>
        <v>1.1042511555111645E-4</v>
      </c>
    </row>
    <row r="2675" spans="1:10" x14ac:dyDescent="0.25">
      <c r="A2675" s="11">
        <v>240.66669999999999</v>
      </c>
      <c r="B2675" s="11">
        <f>raw!O2664</f>
        <v>0</v>
      </c>
      <c r="C2675" s="11">
        <f>raw!P2664</f>
        <v>1</v>
      </c>
      <c r="E2675" s="11">
        <f>1.07*B2675/MAX(B:B)</f>
        <v>0</v>
      </c>
      <c r="F2675" s="11">
        <f>C2675/MAX(C:C)</f>
        <v>8.150158520583226E-6</v>
      </c>
      <c r="I2675" s="11">
        <f t="shared" si="41"/>
        <v>0.80049742747832053</v>
      </c>
      <c r="J2675" s="11">
        <f t="shared" si="41"/>
        <v>1.1042511555111645E-4</v>
      </c>
    </row>
    <row r="2676" spans="1:10" x14ac:dyDescent="0.25">
      <c r="A2676" s="11">
        <v>240.75</v>
      </c>
      <c r="B2676" s="11">
        <f>raw!O2665</f>
        <v>0</v>
      </c>
      <c r="C2676" s="11">
        <f>raw!P2665</f>
        <v>0</v>
      </c>
      <c r="E2676" s="11">
        <f>1.07*B2676/MAX(B:B)</f>
        <v>0</v>
      </c>
      <c r="F2676" s="11">
        <f>C2676/MAX(C:C)</f>
        <v>0</v>
      </c>
      <c r="I2676" s="11">
        <f t="shared" si="41"/>
        <v>0.80049742747832053</v>
      </c>
      <c r="J2676" s="11">
        <f t="shared" si="41"/>
        <v>1.1042511555111645E-4</v>
      </c>
    </row>
    <row r="2677" spans="1:10" x14ac:dyDescent="0.25">
      <c r="A2677" s="11">
        <v>240.83330000000001</v>
      </c>
      <c r="B2677" s="11">
        <f>raw!O2666</f>
        <v>1</v>
      </c>
      <c r="C2677" s="11">
        <f>raw!P2666</f>
        <v>1</v>
      </c>
      <c r="E2677" s="11">
        <f>1.07*B2677/MAX(B:B)</f>
        <v>2.7828348504551367E-5</v>
      </c>
      <c r="F2677" s="11">
        <f>C2677/MAX(C:C)</f>
        <v>8.150158520583226E-6</v>
      </c>
      <c r="I2677" s="11">
        <f t="shared" si="41"/>
        <v>0.80049742747832053</v>
      </c>
      <c r="J2677" s="11">
        <f t="shared" si="41"/>
        <v>1.1042511555111645E-4</v>
      </c>
    </row>
    <row r="2678" spans="1:10" x14ac:dyDescent="0.25">
      <c r="A2678" s="11">
        <v>241</v>
      </c>
      <c r="B2678" s="11">
        <f>raw!O2667</f>
        <v>0</v>
      </c>
      <c r="C2678" s="11">
        <f>raw!P2667</f>
        <v>1</v>
      </c>
      <c r="E2678" s="11">
        <f>1.07*B2678/MAX(B:B)</f>
        <v>0</v>
      </c>
      <c r="F2678" s="11">
        <f>C2678/MAX(C:C)</f>
        <v>8.150158520583226E-6</v>
      </c>
      <c r="I2678" s="11">
        <f t="shared" si="41"/>
        <v>0.80049742747832053</v>
      </c>
      <c r="J2678" s="11">
        <f t="shared" si="41"/>
        <v>1.1042511555111645E-4</v>
      </c>
    </row>
    <row r="2679" spans="1:10" x14ac:dyDescent="0.25">
      <c r="A2679" s="11">
        <v>241.25</v>
      </c>
      <c r="B2679" s="11">
        <f>raw!O2668</f>
        <v>1</v>
      </c>
      <c r="C2679" s="11">
        <f>raw!P2668</f>
        <v>1</v>
      </c>
      <c r="E2679" s="11">
        <f>1.07*B2679/MAX(B:B)</f>
        <v>2.7828348504551367E-5</v>
      </c>
      <c r="F2679" s="11">
        <f>C2679/MAX(C:C)</f>
        <v>8.150158520583226E-6</v>
      </c>
      <c r="I2679" s="11">
        <f t="shared" si="41"/>
        <v>0.80049742747832053</v>
      </c>
      <c r="J2679" s="11">
        <f t="shared" si="41"/>
        <v>1.1042511555111645E-4</v>
      </c>
    </row>
    <row r="2680" spans="1:10" x14ac:dyDescent="0.25">
      <c r="A2680" s="11">
        <v>241.41669999999999</v>
      </c>
      <c r="B2680" s="11">
        <f>raw!O2669</f>
        <v>2</v>
      </c>
      <c r="C2680" s="11">
        <f>raw!P2669</f>
        <v>1</v>
      </c>
      <c r="E2680" s="11">
        <f>1.07*B2680/MAX(B:B)</f>
        <v>5.5656697009102735E-5</v>
      </c>
      <c r="F2680" s="11">
        <f>C2680/MAX(C:C)</f>
        <v>8.150158520583226E-6</v>
      </c>
      <c r="I2680" s="11">
        <f t="shared" si="41"/>
        <v>0.80049742747832053</v>
      </c>
      <c r="J2680" s="11">
        <f t="shared" si="41"/>
        <v>1.1042511555111645E-4</v>
      </c>
    </row>
    <row r="2681" spans="1:10" x14ac:dyDescent="0.25">
      <c r="A2681" s="11">
        <v>241.5</v>
      </c>
      <c r="B2681" s="11">
        <f>raw!O2670</f>
        <v>1</v>
      </c>
      <c r="C2681" s="11">
        <f>raw!P2670</f>
        <v>0</v>
      </c>
      <c r="E2681" s="11">
        <f>1.07*B2681/MAX(B:B)</f>
        <v>2.7828348504551367E-5</v>
      </c>
      <c r="F2681" s="11">
        <f>C2681/MAX(C:C)</f>
        <v>0</v>
      </c>
      <c r="I2681" s="11">
        <f t="shared" si="41"/>
        <v>0.80049742747832053</v>
      </c>
      <c r="J2681" s="11">
        <f t="shared" si="41"/>
        <v>1.1042511555111645E-4</v>
      </c>
    </row>
    <row r="2682" spans="1:10" x14ac:dyDescent="0.25">
      <c r="A2682" s="11">
        <v>241.58330000000001</v>
      </c>
      <c r="B2682" s="11">
        <f>raw!O2671</f>
        <v>0</v>
      </c>
      <c r="C2682" s="11">
        <f>raw!P2671</f>
        <v>1</v>
      </c>
      <c r="E2682" s="11">
        <f>1.07*B2682/MAX(B:B)</f>
        <v>0</v>
      </c>
      <c r="F2682" s="11">
        <f>C2682/MAX(C:C)</f>
        <v>8.150158520583226E-6</v>
      </c>
      <c r="I2682" s="11">
        <f t="shared" si="41"/>
        <v>0.80049742747832053</v>
      </c>
      <c r="J2682" s="11">
        <f t="shared" si="41"/>
        <v>1.1042511555111645E-4</v>
      </c>
    </row>
    <row r="2683" spans="1:10" x14ac:dyDescent="0.25">
      <c r="A2683" s="11">
        <v>241.75</v>
      </c>
      <c r="B2683" s="11">
        <f>raw!O2672</f>
        <v>0</v>
      </c>
      <c r="C2683" s="11">
        <f>raw!P2672</f>
        <v>2</v>
      </c>
      <c r="E2683" s="11">
        <f>1.07*B2683/MAX(B:B)</f>
        <v>0</v>
      </c>
      <c r="F2683" s="11">
        <f>C2683/MAX(C:C)</f>
        <v>1.6300317041166452E-5</v>
      </c>
      <c r="I2683" s="11">
        <f t="shared" si="41"/>
        <v>0.80049742747832053</v>
      </c>
      <c r="J2683" s="11">
        <f t="shared" si="41"/>
        <v>1.1042511555111645E-4</v>
      </c>
    </row>
    <row r="2684" spans="1:10" x14ac:dyDescent="0.25">
      <c r="A2684" s="11">
        <v>241.83330000000001</v>
      </c>
      <c r="B2684" s="11">
        <f>raw!O2673</f>
        <v>0</v>
      </c>
      <c r="C2684" s="11">
        <f>raw!P2673</f>
        <v>1</v>
      </c>
      <c r="E2684" s="11">
        <f>1.07*B2684/MAX(B:B)</f>
        <v>0</v>
      </c>
      <c r="F2684" s="11">
        <f>C2684/MAX(C:C)</f>
        <v>8.150158520583226E-6</v>
      </c>
      <c r="I2684" s="11">
        <f t="shared" si="41"/>
        <v>0.80049742747832053</v>
      </c>
      <c r="J2684" s="11">
        <f t="shared" si="41"/>
        <v>1.1042511555111645E-4</v>
      </c>
    </row>
    <row r="2685" spans="1:10" x14ac:dyDescent="0.25">
      <c r="A2685" s="11">
        <v>242.16669999999999</v>
      </c>
      <c r="B2685" s="11">
        <f>raw!O2674</f>
        <v>0</v>
      </c>
      <c r="C2685" s="11">
        <f>raw!P2674</f>
        <v>1</v>
      </c>
      <c r="E2685" s="11">
        <f>1.07*B2685/MAX(B:B)</f>
        <v>0</v>
      </c>
      <c r="F2685" s="11">
        <f>C2685/MAX(C:C)</f>
        <v>8.150158520583226E-6</v>
      </c>
      <c r="I2685" s="11">
        <f t="shared" si="41"/>
        <v>0.80049742747832053</v>
      </c>
      <c r="J2685" s="11">
        <f t="shared" si="41"/>
        <v>1.1042511555111645E-4</v>
      </c>
    </row>
    <row r="2686" spans="1:10" x14ac:dyDescent="0.25">
      <c r="A2686" s="11">
        <v>242.25</v>
      </c>
      <c r="B2686" s="11">
        <f>raw!O2675</f>
        <v>1</v>
      </c>
      <c r="C2686" s="11">
        <f>raw!P2675</f>
        <v>0</v>
      </c>
      <c r="E2686" s="11">
        <f>1.07*B2686/MAX(B:B)</f>
        <v>2.7828348504551367E-5</v>
      </c>
      <c r="F2686" s="11">
        <f>C2686/MAX(C:C)</f>
        <v>0</v>
      </c>
      <c r="I2686" s="11">
        <f t="shared" si="41"/>
        <v>0.80049742747832053</v>
      </c>
      <c r="J2686" s="11">
        <f t="shared" si="41"/>
        <v>1.1042511555111645E-4</v>
      </c>
    </row>
    <row r="2687" spans="1:10" x14ac:dyDescent="0.25">
      <c r="A2687" s="11">
        <v>242.33330000000001</v>
      </c>
      <c r="B2687" s="11">
        <f>raw!O2676</f>
        <v>0</v>
      </c>
      <c r="C2687" s="11">
        <f>raw!P2676</f>
        <v>1</v>
      </c>
      <c r="E2687" s="11">
        <f>1.07*B2687/MAX(B:B)</f>
        <v>0</v>
      </c>
      <c r="F2687" s="11">
        <f>C2687/MAX(C:C)</f>
        <v>8.150158520583226E-6</v>
      </c>
      <c r="I2687" s="11">
        <f t="shared" si="41"/>
        <v>0.80049742747832053</v>
      </c>
      <c r="J2687" s="11">
        <f t="shared" si="41"/>
        <v>1.1042511555111645E-4</v>
      </c>
    </row>
    <row r="2688" spans="1:10" x14ac:dyDescent="0.25">
      <c r="A2688" s="11">
        <v>242.41669999999999</v>
      </c>
      <c r="B2688" s="11">
        <f>raw!O2677</f>
        <v>0</v>
      </c>
      <c r="C2688" s="11">
        <f>raw!P2677</f>
        <v>1</v>
      </c>
      <c r="E2688" s="11">
        <f>1.07*B2688/MAX(B:B)</f>
        <v>0</v>
      </c>
      <c r="F2688" s="11">
        <f>C2688/MAX(C:C)</f>
        <v>8.150158520583226E-6</v>
      </c>
      <c r="I2688" s="11">
        <f t="shared" si="41"/>
        <v>0.80049742747832053</v>
      </c>
      <c r="J2688" s="11">
        <f t="shared" si="41"/>
        <v>1.1042511555111645E-4</v>
      </c>
    </row>
    <row r="2689" spans="1:10" x14ac:dyDescent="0.25">
      <c r="A2689" s="11">
        <v>242.83330000000001</v>
      </c>
      <c r="B2689" s="11">
        <f>raw!O2678</f>
        <v>0</v>
      </c>
      <c r="C2689" s="11">
        <f>raw!P2678</f>
        <v>2</v>
      </c>
      <c r="E2689" s="11">
        <f>1.07*B2689/MAX(B:B)</f>
        <v>0</v>
      </c>
      <c r="F2689" s="11">
        <f>C2689/MAX(C:C)</f>
        <v>1.6300317041166452E-5</v>
      </c>
      <c r="I2689" s="11">
        <f t="shared" si="41"/>
        <v>0.80049742747832053</v>
      </c>
      <c r="J2689" s="11">
        <f t="shared" si="41"/>
        <v>1.1042511555111645E-4</v>
      </c>
    </row>
    <row r="2690" spans="1:10" x14ac:dyDescent="0.25">
      <c r="A2690" s="11">
        <v>242.91669999999999</v>
      </c>
      <c r="B2690" s="11">
        <f>raw!O2679</f>
        <v>1</v>
      </c>
      <c r="C2690" s="11">
        <f>raw!P2679</f>
        <v>0</v>
      </c>
      <c r="E2690" s="11">
        <f>1.07*B2690/MAX(B:B)</f>
        <v>2.7828348504551367E-5</v>
      </c>
      <c r="F2690" s="11">
        <f>C2690/MAX(C:C)</f>
        <v>0</v>
      </c>
      <c r="I2690" s="11">
        <f t="shared" si="41"/>
        <v>0.80049742747832053</v>
      </c>
      <c r="J2690" s="11">
        <f t="shared" si="41"/>
        <v>1.1042511555111645E-4</v>
      </c>
    </row>
    <row r="2691" spans="1:10" x14ac:dyDescent="0.25">
      <c r="A2691" s="11">
        <v>243.25</v>
      </c>
      <c r="B2691" s="11">
        <f>raw!O2680</f>
        <v>0</v>
      </c>
      <c r="C2691" s="11">
        <f>raw!P2680</f>
        <v>1</v>
      </c>
      <c r="E2691" s="11">
        <f>1.07*B2691/MAX(B:B)</f>
        <v>0</v>
      </c>
      <c r="F2691" s="11">
        <f>C2691/MAX(C:C)</f>
        <v>8.150158520583226E-6</v>
      </c>
      <c r="I2691" s="11">
        <f t="shared" si="41"/>
        <v>0.80049742747832053</v>
      </c>
      <c r="J2691" s="11">
        <f t="shared" si="41"/>
        <v>1.1042511555111645E-4</v>
      </c>
    </row>
    <row r="2692" spans="1:10" x14ac:dyDescent="0.25">
      <c r="A2692" s="11">
        <v>243.33330000000001</v>
      </c>
      <c r="B2692" s="11">
        <f>raw!O2681</f>
        <v>0</v>
      </c>
      <c r="C2692" s="11">
        <f>raw!P2681</f>
        <v>1</v>
      </c>
      <c r="E2692" s="11">
        <f>1.07*B2692/MAX(B:B)</f>
        <v>0</v>
      </c>
      <c r="F2692" s="11">
        <f>C2692/MAX(C:C)</f>
        <v>8.150158520583226E-6</v>
      </c>
      <c r="I2692" s="11">
        <f t="shared" si="41"/>
        <v>0.80049742747832053</v>
      </c>
      <c r="J2692" s="11">
        <f t="shared" si="41"/>
        <v>1.1042511555111645E-4</v>
      </c>
    </row>
    <row r="2693" spans="1:10" x14ac:dyDescent="0.25">
      <c r="A2693" s="11">
        <v>243.66669999999999</v>
      </c>
      <c r="B2693" s="11">
        <f>raw!O2682</f>
        <v>0</v>
      </c>
      <c r="C2693" s="11">
        <f>raw!P2682</f>
        <v>2</v>
      </c>
      <c r="E2693" s="11">
        <f>1.07*B2693/MAX(B:B)</f>
        <v>0</v>
      </c>
      <c r="F2693" s="11">
        <f>C2693/MAX(C:C)</f>
        <v>1.6300317041166452E-5</v>
      </c>
      <c r="I2693" s="11">
        <f t="shared" si="41"/>
        <v>0.80049742747832053</v>
      </c>
      <c r="J2693" s="11">
        <f t="shared" si="41"/>
        <v>1.1042511555111645E-4</v>
      </c>
    </row>
    <row r="2694" spans="1:10" x14ac:dyDescent="0.25">
      <c r="A2694" s="11">
        <v>243.75</v>
      </c>
      <c r="B2694" s="11">
        <f>raw!O2683</f>
        <v>0</v>
      </c>
      <c r="C2694" s="11">
        <f>raw!P2683</f>
        <v>1</v>
      </c>
      <c r="E2694" s="11">
        <f>1.07*B2694/MAX(B:B)</f>
        <v>0</v>
      </c>
      <c r="F2694" s="11">
        <f>C2694/MAX(C:C)</f>
        <v>8.150158520583226E-6</v>
      </c>
      <c r="I2694" s="11">
        <f t="shared" si="41"/>
        <v>0.80049742747832053</v>
      </c>
      <c r="J2694" s="11">
        <f t="shared" si="41"/>
        <v>1.1042511555111645E-4</v>
      </c>
    </row>
    <row r="2695" spans="1:10" x14ac:dyDescent="0.25">
      <c r="A2695" s="11">
        <v>243.83330000000001</v>
      </c>
      <c r="B2695" s="11">
        <f>raw!O2684</f>
        <v>0</v>
      </c>
      <c r="C2695" s="11">
        <f>raw!P2684</f>
        <v>1</v>
      </c>
      <c r="E2695" s="11">
        <f>1.07*B2695/MAX(B:B)</f>
        <v>0</v>
      </c>
      <c r="F2695" s="11">
        <f>C2695/MAX(C:C)</f>
        <v>8.150158520583226E-6</v>
      </c>
      <c r="I2695" s="11">
        <f t="shared" si="41"/>
        <v>0.80049742747832053</v>
      </c>
      <c r="J2695" s="11">
        <f t="shared" si="41"/>
        <v>1.1042511555111645E-4</v>
      </c>
    </row>
    <row r="2696" spans="1:10" x14ac:dyDescent="0.25">
      <c r="A2696" s="11">
        <v>243.91669999999999</v>
      </c>
      <c r="B2696" s="11">
        <f>raw!O2685</f>
        <v>2</v>
      </c>
      <c r="C2696" s="11">
        <f>raw!P2685</f>
        <v>0</v>
      </c>
      <c r="E2696" s="11">
        <f>1.07*B2696/MAX(B:B)</f>
        <v>5.5656697009102735E-5</v>
      </c>
      <c r="F2696" s="11">
        <f>C2696/MAX(C:C)</f>
        <v>0</v>
      </c>
      <c r="I2696" s="11">
        <f t="shared" si="41"/>
        <v>0.80049742747832053</v>
      </c>
      <c r="J2696" s="11">
        <f t="shared" si="41"/>
        <v>1.1042511555111645E-4</v>
      </c>
    </row>
    <row r="2697" spans="1:10" x14ac:dyDescent="0.25">
      <c r="A2697" s="11">
        <v>244</v>
      </c>
      <c r="B2697" s="11">
        <f>raw!O2686</f>
        <v>0</v>
      </c>
      <c r="C2697" s="11">
        <f>raw!P2686</f>
        <v>1</v>
      </c>
      <c r="E2697" s="11">
        <f>1.07*B2697/MAX(B:B)</f>
        <v>0</v>
      </c>
      <c r="F2697" s="11">
        <f>C2697/MAX(C:C)</f>
        <v>8.150158520583226E-6</v>
      </c>
      <c r="I2697" s="11">
        <f t="shared" si="41"/>
        <v>0.80049742747832053</v>
      </c>
      <c r="J2697" s="11">
        <f t="shared" si="41"/>
        <v>1.1042511555111645E-4</v>
      </c>
    </row>
    <row r="2698" spans="1:10" x14ac:dyDescent="0.25">
      <c r="A2698" s="11">
        <v>244.25</v>
      </c>
      <c r="B2698" s="11">
        <f>raw!O2687</f>
        <v>1</v>
      </c>
      <c r="C2698" s="11">
        <f>raw!P2687</f>
        <v>1</v>
      </c>
      <c r="E2698" s="11">
        <f>1.07*B2698/MAX(B:B)</f>
        <v>2.7828348504551367E-5</v>
      </c>
      <c r="F2698" s="11">
        <f>C2698/MAX(C:C)</f>
        <v>8.150158520583226E-6</v>
      </c>
      <c r="I2698" s="11">
        <f t="shared" si="41"/>
        <v>0.80049742747832053</v>
      </c>
      <c r="J2698" s="11">
        <f t="shared" si="41"/>
        <v>1.1042511555111645E-4</v>
      </c>
    </row>
    <row r="2699" spans="1:10" x14ac:dyDescent="0.25">
      <c r="A2699" s="11">
        <v>244.66669999999999</v>
      </c>
      <c r="B2699" s="11">
        <f>raw!O2688</f>
        <v>1</v>
      </c>
      <c r="C2699" s="11">
        <f>raw!P2688</f>
        <v>1</v>
      </c>
      <c r="E2699" s="11">
        <f>1.07*B2699/MAX(B:B)</f>
        <v>2.7828348504551367E-5</v>
      </c>
      <c r="F2699" s="11">
        <f>C2699/MAX(C:C)</f>
        <v>8.150158520583226E-6</v>
      </c>
      <c r="I2699" s="11">
        <f t="shared" si="41"/>
        <v>0.80049742747832053</v>
      </c>
      <c r="J2699" s="11">
        <f t="shared" si="41"/>
        <v>1.1042511555111645E-4</v>
      </c>
    </row>
    <row r="2700" spans="1:10" x14ac:dyDescent="0.25">
      <c r="A2700" s="11">
        <v>244.83330000000001</v>
      </c>
      <c r="B2700" s="11">
        <f>raw!O2689</f>
        <v>1</v>
      </c>
      <c r="C2700" s="11">
        <f>raw!P2689</f>
        <v>0</v>
      </c>
      <c r="E2700" s="11">
        <f>1.07*B2700/MAX(B:B)</f>
        <v>2.7828348504551367E-5</v>
      </c>
      <c r="F2700" s="11">
        <f>C2700/MAX(C:C)</f>
        <v>0</v>
      </c>
      <c r="I2700" s="11">
        <f t="shared" si="41"/>
        <v>0.80049742747832053</v>
      </c>
      <c r="J2700" s="11">
        <f t="shared" si="41"/>
        <v>1.1042511555111645E-4</v>
      </c>
    </row>
    <row r="2701" spans="1:10" x14ac:dyDescent="0.25">
      <c r="A2701" s="11">
        <v>245</v>
      </c>
      <c r="B2701" s="11">
        <f>raw!O2690</f>
        <v>2</v>
      </c>
      <c r="C2701" s="11">
        <f>raw!P2690</f>
        <v>0</v>
      </c>
      <c r="E2701" s="11">
        <f>1.07*B2701/MAX(B:B)</f>
        <v>5.5656697009102735E-5</v>
      </c>
      <c r="F2701" s="11">
        <f>C2701/MAX(C:C)</f>
        <v>0</v>
      </c>
      <c r="I2701" s="11">
        <f t="shared" si="41"/>
        <v>0.80049742747832053</v>
      </c>
      <c r="J2701" s="11">
        <f t="shared" si="41"/>
        <v>1.1042511555111645E-4</v>
      </c>
    </row>
    <row r="2702" spans="1:10" x14ac:dyDescent="0.25">
      <c r="A2702" s="11">
        <v>245.08330000000001</v>
      </c>
      <c r="B2702" s="11">
        <f>raw!O2691</f>
        <v>0</v>
      </c>
      <c r="C2702" s="11">
        <f>raw!P2691</f>
        <v>1</v>
      </c>
      <c r="E2702" s="11">
        <f>1.07*B2702/MAX(B:B)</f>
        <v>0</v>
      </c>
      <c r="F2702" s="11">
        <f>C2702/MAX(C:C)</f>
        <v>8.150158520583226E-6</v>
      </c>
      <c r="I2702" s="11">
        <f t="shared" si="41"/>
        <v>0.80049742747832053</v>
      </c>
      <c r="J2702" s="11">
        <f t="shared" si="41"/>
        <v>1.1042511555111645E-4</v>
      </c>
    </row>
    <row r="2703" spans="1:10" x14ac:dyDescent="0.25">
      <c r="A2703" s="11">
        <v>245.16669999999999</v>
      </c>
      <c r="B2703" s="11">
        <f>raw!O2692</f>
        <v>1</v>
      </c>
      <c r="C2703" s="11">
        <f>raw!P2692</f>
        <v>0</v>
      </c>
      <c r="E2703" s="11">
        <f>1.07*B2703/MAX(B:B)</f>
        <v>2.7828348504551367E-5</v>
      </c>
      <c r="F2703" s="11">
        <f>C2703/MAX(C:C)</f>
        <v>0</v>
      </c>
      <c r="I2703" s="11">
        <f t="shared" si="41"/>
        <v>0.80049742747832053</v>
      </c>
      <c r="J2703" s="11">
        <f t="shared" si="41"/>
        <v>1.1042511555111645E-4</v>
      </c>
    </row>
    <row r="2704" spans="1:10" x14ac:dyDescent="0.25">
      <c r="A2704" s="11">
        <v>245.25</v>
      </c>
      <c r="B2704" s="11">
        <f>raw!O2693</f>
        <v>2</v>
      </c>
      <c r="C2704" s="11">
        <f>raw!P2693</f>
        <v>0</v>
      </c>
      <c r="E2704" s="11">
        <f>1.07*B2704/MAX(B:B)</f>
        <v>5.5656697009102735E-5</v>
      </c>
      <c r="F2704" s="11">
        <f>C2704/MAX(C:C)</f>
        <v>0</v>
      </c>
      <c r="I2704" s="11">
        <f t="shared" ref="I2704:J2767" si="42">I$7+I$4*EXP(-($A2704-I$5)*($A2704-I$5)/(2*I$6*I$6))</f>
        <v>0.80049742747832053</v>
      </c>
      <c r="J2704" s="11">
        <f t="shared" si="42"/>
        <v>1.1042511555111645E-4</v>
      </c>
    </row>
    <row r="2705" spans="1:10" x14ac:dyDescent="0.25">
      <c r="A2705" s="11">
        <v>245.33330000000001</v>
      </c>
      <c r="B2705" s="11">
        <f>raw!O2694</f>
        <v>1</v>
      </c>
      <c r="C2705" s="11">
        <f>raw!P2694</f>
        <v>0</v>
      </c>
      <c r="E2705" s="11">
        <f>1.07*B2705/MAX(B:B)</f>
        <v>2.7828348504551367E-5</v>
      </c>
      <c r="F2705" s="11">
        <f>C2705/MAX(C:C)</f>
        <v>0</v>
      </c>
      <c r="I2705" s="11">
        <f t="shared" si="42"/>
        <v>0.80049742747832053</v>
      </c>
      <c r="J2705" s="11">
        <f t="shared" si="42"/>
        <v>1.1042511555111645E-4</v>
      </c>
    </row>
    <row r="2706" spans="1:10" x14ac:dyDescent="0.25">
      <c r="A2706" s="11">
        <v>245.41669999999999</v>
      </c>
      <c r="B2706" s="11">
        <f>raw!O2695</f>
        <v>1</v>
      </c>
      <c r="C2706" s="11">
        <f>raw!P2695</f>
        <v>2</v>
      </c>
      <c r="E2706" s="11">
        <f>1.07*B2706/MAX(B:B)</f>
        <v>2.7828348504551367E-5</v>
      </c>
      <c r="F2706" s="11">
        <f>C2706/MAX(C:C)</f>
        <v>1.6300317041166452E-5</v>
      </c>
      <c r="I2706" s="11">
        <f t="shared" si="42"/>
        <v>0.80049742747832053</v>
      </c>
      <c r="J2706" s="11">
        <f t="shared" si="42"/>
        <v>1.1042511555111645E-4</v>
      </c>
    </row>
    <row r="2707" spans="1:10" x14ac:dyDescent="0.25">
      <c r="A2707" s="11">
        <v>245.5</v>
      </c>
      <c r="B2707" s="11">
        <f>raw!O2696</f>
        <v>1</v>
      </c>
      <c r="C2707" s="11">
        <f>raw!P2696</f>
        <v>1</v>
      </c>
      <c r="E2707" s="11">
        <f>1.07*B2707/MAX(B:B)</f>
        <v>2.7828348504551367E-5</v>
      </c>
      <c r="F2707" s="11">
        <f>C2707/MAX(C:C)</f>
        <v>8.150158520583226E-6</v>
      </c>
      <c r="I2707" s="11">
        <f t="shared" si="42"/>
        <v>0.80049742747832053</v>
      </c>
      <c r="J2707" s="11">
        <f t="shared" si="42"/>
        <v>1.1042511555111645E-4</v>
      </c>
    </row>
    <row r="2708" spans="1:10" x14ac:dyDescent="0.25">
      <c r="A2708" s="11">
        <v>245.58330000000001</v>
      </c>
      <c r="B2708" s="11">
        <f>raw!O2697</f>
        <v>1</v>
      </c>
      <c r="C2708" s="11">
        <f>raw!P2697</f>
        <v>0</v>
      </c>
      <c r="E2708" s="11">
        <f>1.07*B2708/MAX(B:B)</f>
        <v>2.7828348504551367E-5</v>
      </c>
      <c r="F2708" s="11">
        <f>C2708/MAX(C:C)</f>
        <v>0</v>
      </c>
      <c r="I2708" s="11">
        <f t="shared" si="42"/>
        <v>0.80049742747832053</v>
      </c>
      <c r="J2708" s="11">
        <f t="shared" si="42"/>
        <v>1.1042511555111645E-4</v>
      </c>
    </row>
    <row r="2709" spans="1:10" x14ac:dyDescent="0.25">
      <c r="A2709" s="11">
        <v>245.66669999999999</v>
      </c>
      <c r="B2709" s="11">
        <f>raw!O2698</f>
        <v>1</v>
      </c>
      <c r="C2709" s="11">
        <f>raw!P2698</f>
        <v>1</v>
      </c>
      <c r="E2709" s="11">
        <f>1.07*B2709/MAX(B:B)</f>
        <v>2.7828348504551367E-5</v>
      </c>
      <c r="F2709" s="11">
        <f>C2709/MAX(C:C)</f>
        <v>8.150158520583226E-6</v>
      </c>
      <c r="I2709" s="11">
        <f t="shared" si="42"/>
        <v>0.80049742747832053</v>
      </c>
      <c r="J2709" s="11">
        <f t="shared" si="42"/>
        <v>1.1042511555111645E-4</v>
      </c>
    </row>
    <row r="2710" spans="1:10" x14ac:dyDescent="0.25">
      <c r="A2710" s="11">
        <v>245.75</v>
      </c>
      <c r="B2710" s="11">
        <f>raw!O2699</f>
        <v>0</v>
      </c>
      <c r="C2710" s="11">
        <f>raw!P2699</f>
        <v>1</v>
      </c>
      <c r="E2710" s="11">
        <f>1.07*B2710/MAX(B:B)</f>
        <v>0</v>
      </c>
      <c r="F2710" s="11">
        <f>C2710/MAX(C:C)</f>
        <v>8.150158520583226E-6</v>
      </c>
      <c r="I2710" s="11">
        <f t="shared" si="42"/>
        <v>0.80049742747832053</v>
      </c>
      <c r="J2710" s="11">
        <f t="shared" si="42"/>
        <v>1.1042511555111645E-4</v>
      </c>
    </row>
    <row r="2711" spans="1:10" x14ac:dyDescent="0.25">
      <c r="A2711" s="11">
        <v>245.83330000000001</v>
      </c>
      <c r="B2711" s="11">
        <f>raw!O2700</f>
        <v>0</v>
      </c>
      <c r="C2711" s="11">
        <f>raw!P2700</f>
        <v>1</v>
      </c>
      <c r="E2711" s="11">
        <f>1.07*B2711/MAX(B:B)</f>
        <v>0</v>
      </c>
      <c r="F2711" s="11">
        <f>C2711/MAX(C:C)</f>
        <v>8.150158520583226E-6</v>
      </c>
      <c r="I2711" s="11">
        <f t="shared" si="42"/>
        <v>0.80049742747832053</v>
      </c>
      <c r="J2711" s="11">
        <f t="shared" si="42"/>
        <v>1.1042511555111645E-4</v>
      </c>
    </row>
    <row r="2712" spans="1:10" x14ac:dyDescent="0.25">
      <c r="A2712" s="11">
        <v>246</v>
      </c>
      <c r="B2712" s="11">
        <f>raw!O2701</f>
        <v>0</v>
      </c>
      <c r="C2712" s="11">
        <f>raw!P2701</f>
        <v>1</v>
      </c>
      <c r="E2712" s="11">
        <f>1.07*B2712/MAX(B:B)</f>
        <v>0</v>
      </c>
      <c r="F2712" s="11">
        <f>C2712/MAX(C:C)</f>
        <v>8.150158520583226E-6</v>
      </c>
      <c r="I2712" s="11">
        <f t="shared" si="42"/>
        <v>0.80049742747832053</v>
      </c>
      <c r="J2712" s="11">
        <f t="shared" si="42"/>
        <v>1.1042511555111645E-4</v>
      </c>
    </row>
    <row r="2713" spans="1:10" x14ac:dyDescent="0.25">
      <c r="A2713" s="11">
        <v>246.16669999999999</v>
      </c>
      <c r="B2713" s="11">
        <f>raw!O2702</f>
        <v>0</v>
      </c>
      <c r="C2713" s="11">
        <f>raw!P2702</f>
        <v>1</v>
      </c>
      <c r="E2713" s="11">
        <f>1.07*B2713/MAX(B:B)</f>
        <v>0</v>
      </c>
      <c r="F2713" s="11">
        <f>C2713/MAX(C:C)</f>
        <v>8.150158520583226E-6</v>
      </c>
      <c r="I2713" s="11">
        <f t="shared" si="42"/>
        <v>0.80049742747832053</v>
      </c>
      <c r="J2713" s="11">
        <f t="shared" si="42"/>
        <v>1.1042511555111645E-4</v>
      </c>
    </row>
    <row r="2714" spans="1:10" x14ac:dyDescent="0.25">
      <c r="A2714" s="11">
        <v>246.25</v>
      </c>
      <c r="B2714" s="11">
        <f>raw!O2703</f>
        <v>0</v>
      </c>
      <c r="C2714" s="11">
        <f>raw!P2703</f>
        <v>1</v>
      </c>
      <c r="E2714" s="11">
        <f>1.07*B2714/MAX(B:B)</f>
        <v>0</v>
      </c>
      <c r="F2714" s="11">
        <f>C2714/MAX(C:C)</f>
        <v>8.150158520583226E-6</v>
      </c>
      <c r="I2714" s="11">
        <f t="shared" si="42"/>
        <v>0.80049742747832053</v>
      </c>
      <c r="J2714" s="11">
        <f t="shared" si="42"/>
        <v>1.1042511555111645E-4</v>
      </c>
    </row>
    <row r="2715" spans="1:10" x14ac:dyDescent="0.25">
      <c r="A2715" s="11">
        <v>246.33330000000001</v>
      </c>
      <c r="B2715" s="11">
        <f>raw!O2704</f>
        <v>1</v>
      </c>
      <c r="C2715" s="11">
        <f>raw!P2704</f>
        <v>0</v>
      </c>
      <c r="E2715" s="11">
        <f>1.07*B2715/MAX(B:B)</f>
        <v>2.7828348504551367E-5</v>
      </c>
      <c r="F2715" s="11">
        <f>C2715/MAX(C:C)</f>
        <v>0</v>
      </c>
      <c r="I2715" s="11">
        <f t="shared" si="42"/>
        <v>0.80049742747832053</v>
      </c>
      <c r="J2715" s="11">
        <f t="shared" si="42"/>
        <v>1.1042511555111645E-4</v>
      </c>
    </row>
    <row r="2716" spans="1:10" x14ac:dyDescent="0.25">
      <c r="A2716" s="11">
        <v>246.58330000000001</v>
      </c>
      <c r="B2716" s="11">
        <f>raw!O2705</f>
        <v>0</v>
      </c>
      <c r="C2716" s="11">
        <f>raw!P2705</f>
        <v>1</v>
      </c>
      <c r="E2716" s="11">
        <f>1.07*B2716/MAX(B:B)</f>
        <v>0</v>
      </c>
      <c r="F2716" s="11">
        <f>C2716/MAX(C:C)</f>
        <v>8.150158520583226E-6</v>
      </c>
      <c r="I2716" s="11">
        <f t="shared" si="42"/>
        <v>0.80049742747832053</v>
      </c>
      <c r="J2716" s="11">
        <f t="shared" si="42"/>
        <v>1.1042511555111645E-4</v>
      </c>
    </row>
    <row r="2717" spans="1:10" x14ac:dyDescent="0.25">
      <c r="A2717" s="11">
        <v>246.66669999999999</v>
      </c>
      <c r="B2717" s="11">
        <f>raw!O2706</f>
        <v>0</v>
      </c>
      <c r="C2717" s="11">
        <f>raw!P2706</f>
        <v>2</v>
      </c>
      <c r="E2717" s="11">
        <f>1.07*B2717/MAX(B:B)</f>
        <v>0</v>
      </c>
      <c r="F2717" s="11">
        <f>C2717/MAX(C:C)</f>
        <v>1.6300317041166452E-5</v>
      </c>
      <c r="I2717" s="11">
        <f t="shared" si="42"/>
        <v>0.80049742747832053</v>
      </c>
      <c r="J2717" s="11">
        <f t="shared" si="42"/>
        <v>1.1042511555111645E-4</v>
      </c>
    </row>
    <row r="2718" spans="1:10" x14ac:dyDescent="0.25">
      <c r="A2718" s="11">
        <v>247</v>
      </c>
      <c r="B2718" s="11">
        <f>raw!O2707</f>
        <v>1</v>
      </c>
      <c r="C2718" s="11">
        <f>raw!P2707</f>
        <v>0</v>
      </c>
      <c r="E2718" s="11">
        <f>1.07*B2718/MAX(B:B)</f>
        <v>2.7828348504551367E-5</v>
      </c>
      <c r="F2718" s="11">
        <f>C2718/MAX(C:C)</f>
        <v>0</v>
      </c>
      <c r="I2718" s="11">
        <f t="shared" si="42"/>
        <v>0.80049742747832053</v>
      </c>
      <c r="J2718" s="11">
        <f t="shared" si="42"/>
        <v>1.1042511555111645E-4</v>
      </c>
    </row>
    <row r="2719" spans="1:10" x14ac:dyDescent="0.25">
      <c r="A2719" s="11">
        <v>247.08330000000001</v>
      </c>
      <c r="B2719" s="11">
        <f>raw!O2708</f>
        <v>2</v>
      </c>
      <c r="C2719" s="11">
        <f>raw!P2708</f>
        <v>1</v>
      </c>
      <c r="E2719" s="11">
        <f>1.07*B2719/MAX(B:B)</f>
        <v>5.5656697009102735E-5</v>
      </c>
      <c r="F2719" s="11">
        <f>C2719/MAX(C:C)</f>
        <v>8.150158520583226E-6</v>
      </c>
      <c r="I2719" s="11">
        <f t="shared" si="42"/>
        <v>0.80049742747832053</v>
      </c>
      <c r="J2719" s="11">
        <f t="shared" si="42"/>
        <v>1.1042511555111645E-4</v>
      </c>
    </row>
    <row r="2720" spans="1:10" x14ac:dyDescent="0.25">
      <c r="A2720" s="11">
        <v>247.33330000000001</v>
      </c>
      <c r="B2720" s="11">
        <f>raw!O2709</f>
        <v>0</v>
      </c>
      <c r="C2720" s="11">
        <f>raw!P2709</f>
        <v>1</v>
      </c>
      <c r="E2720" s="11">
        <f>1.07*B2720/MAX(B:B)</f>
        <v>0</v>
      </c>
      <c r="F2720" s="11">
        <f>C2720/MAX(C:C)</f>
        <v>8.150158520583226E-6</v>
      </c>
      <c r="I2720" s="11">
        <f t="shared" si="42"/>
        <v>0.80049742747832053</v>
      </c>
      <c r="J2720" s="11">
        <f t="shared" si="42"/>
        <v>1.1042511555111645E-4</v>
      </c>
    </row>
    <row r="2721" spans="1:10" x14ac:dyDescent="0.25">
      <c r="A2721" s="11">
        <v>247.75</v>
      </c>
      <c r="B2721" s="11">
        <f>raw!O2710</f>
        <v>0</v>
      </c>
      <c r="C2721" s="11">
        <f>raw!P2710</f>
        <v>1</v>
      </c>
      <c r="E2721" s="11">
        <f>1.07*B2721/MAX(B:B)</f>
        <v>0</v>
      </c>
      <c r="F2721" s="11">
        <f>C2721/MAX(C:C)</f>
        <v>8.150158520583226E-6</v>
      </c>
      <c r="I2721" s="11">
        <f t="shared" si="42"/>
        <v>0.80049742747832053</v>
      </c>
      <c r="J2721" s="11">
        <f t="shared" si="42"/>
        <v>1.1042511555111645E-4</v>
      </c>
    </row>
    <row r="2722" spans="1:10" x14ac:dyDescent="0.25">
      <c r="A2722" s="11">
        <v>247.83330000000001</v>
      </c>
      <c r="B2722" s="11">
        <f>raw!O2711</f>
        <v>0</v>
      </c>
      <c r="C2722" s="11">
        <f>raw!P2711</f>
        <v>1</v>
      </c>
      <c r="E2722" s="11">
        <f>1.07*B2722/MAX(B:B)</f>
        <v>0</v>
      </c>
      <c r="F2722" s="11">
        <f>C2722/MAX(C:C)</f>
        <v>8.150158520583226E-6</v>
      </c>
      <c r="I2722" s="11">
        <f t="shared" si="42"/>
        <v>0.80049742747832053</v>
      </c>
      <c r="J2722" s="11">
        <f t="shared" si="42"/>
        <v>1.1042511555111645E-4</v>
      </c>
    </row>
    <row r="2723" spans="1:10" x14ac:dyDescent="0.25">
      <c r="A2723" s="11">
        <v>248.25</v>
      </c>
      <c r="B2723" s="11">
        <f>raw!O2712</f>
        <v>1</v>
      </c>
      <c r="C2723" s="11">
        <f>raw!P2712</f>
        <v>1</v>
      </c>
      <c r="E2723" s="11">
        <f>1.07*B2723/MAX(B:B)</f>
        <v>2.7828348504551367E-5</v>
      </c>
      <c r="F2723" s="11">
        <f>C2723/MAX(C:C)</f>
        <v>8.150158520583226E-6</v>
      </c>
      <c r="I2723" s="11">
        <f t="shared" si="42"/>
        <v>0.80049742747832053</v>
      </c>
      <c r="J2723" s="11">
        <f t="shared" si="42"/>
        <v>1.1042511555111645E-4</v>
      </c>
    </row>
    <row r="2724" spans="1:10" x14ac:dyDescent="0.25">
      <c r="A2724" s="11">
        <v>248.33330000000001</v>
      </c>
      <c r="B2724" s="11">
        <f>raw!O2713</f>
        <v>1</v>
      </c>
      <c r="C2724" s="11">
        <f>raw!P2713</f>
        <v>0</v>
      </c>
      <c r="E2724" s="11">
        <f>1.07*B2724/MAX(B:B)</f>
        <v>2.7828348504551367E-5</v>
      </c>
      <c r="F2724" s="11">
        <f>C2724/MAX(C:C)</f>
        <v>0</v>
      </c>
      <c r="I2724" s="11">
        <f t="shared" si="42"/>
        <v>0.80049742747832053</v>
      </c>
      <c r="J2724" s="11">
        <f t="shared" si="42"/>
        <v>1.1042511555111645E-4</v>
      </c>
    </row>
    <row r="2725" spans="1:10" x14ac:dyDescent="0.25">
      <c r="A2725" s="11">
        <v>248.5</v>
      </c>
      <c r="B2725" s="11">
        <f>raw!O2714</f>
        <v>0</v>
      </c>
      <c r="C2725" s="11">
        <f>raw!P2714</f>
        <v>1</v>
      </c>
      <c r="E2725" s="11">
        <f>1.07*B2725/MAX(B:B)</f>
        <v>0</v>
      </c>
      <c r="F2725" s="11">
        <f>C2725/MAX(C:C)</f>
        <v>8.150158520583226E-6</v>
      </c>
      <c r="I2725" s="11">
        <f t="shared" si="42"/>
        <v>0.80049742747832053</v>
      </c>
      <c r="J2725" s="11">
        <f t="shared" si="42"/>
        <v>1.1042511555111645E-4</v>
      </c>
    </row>
    <row r="2726" spans="1:10" x14ac:dyDescent="0.25">
      <c r="A2726" s="11">
        <v>248.66669999999999</v>
      </c>
      <c r="B2726" s="11">
        <f>raw!O2715</f>
        <v>0</v>
      </c>
      <c r="C2726" s="11">
        <f>raw!P2715</f>
        <v>1</v>
      </c>
      <c r="E2726" s="11">
        <f>1.07*B2726/MAX(B:B)</f>
        <v>0</v>
      </c>
      <c r="F2726" s="11">
        <f>C2726/MAX(C:C)</f>
        <v>8.150158520583226E-6</v>
      </c>
      <c r="I2726" s="11">
        <f t="shared" si="42"/>
        <v>0.80049742747832053</v>
      </c>
      <c r="J2726" s="11">
        <f t="shared" si="42"/>
        <v>1.1042511555111645E-4</v>
      </c>
    </row>
    <row r="2727" spans="1:10" x14ac:dyDescent="0.25">
      <c r="A2727" s="11">
        <v>248.91669999999999</v>
      </c>
      <c r="B2727" s="11">
        <f>raw!O2716</f>
        <v>1</v>
      </c>
      <c r="C2727" s="11">
        <f>raw!P2716</f>
        <v>0</v>
      </c>
      <c r="E2727" s="11">
        <f>1.07*B2727/MAX(B:B)</f>
        <v>2.7828348504551367E-5</v>
      </c>
      <c r="F2727" s="11">
        <f>C2727/MAX(C:C)</f>
        <v>0</v>
      </c>
      <c r="I2727" s="11">
        <f t="shared" si="42"/>
        <v>0.80049742747832053</v>
      </c>
      <c r="J2727" s="11">
        <f t="shared" si="42"/>
        <v>1.1042511555111645E-4</v>
      </c>
    </row>
    <row r="2728" spans="1:10" x14ac:dyDescent="0.25">
      <c r="A2728" s="11">
        <v>249</v>
      </c>
      <c r="B2728" s="11">
        <f>raw!O2717</f>
        <v>1</v>
      </c>
      <c r="C2728" s="11">
        <f>raw!P2717</f>
        <v>0</v>
      </c>
      <c r="E2728" s="11">
        <f>1.07*B2728/MAX(B:B)</f>
        <v>2.7828348504551367E-5</v>
      </c>
      <c r="F2728" s="11">
        <f>C2728/MAX(C:C)</f>
        <v>0</v>
      </c>
      <c r="I2728" s="11">
        <f t="shared" si="42"/>
        <v>0.80049742747832053</v>
      </c>
      <c r="J2728" s="11">
        <f t="shared" si="42"/>
        <v>1.1042511555111645E-4</v>
      </c>
    </row>
    <row r="2729" spans="1:10" x14ac:dyDescent="0.25">
      <c r="A2729" s="11">
        <v>249.08330000000001</v>
      </c>
      <c r="B2729" s="11">
        <f>raw!O2718</f>
        <v>2</v>
      </c>
      <c r="C2729" s="11">
        <f>raw!P2718</f>
        <v>1</v>
      </c>
      <c r="E2729" s="11">
        <f>1.07*B2729/MAX(B:B)</f>
        <v>5.5656697009102735E-5</v>
      </c>
      <c r="F2729" s="11">
        <f>C2729/MAX(C:C)</f>
        <v>8.150158520583226E-6</v>
      </c>
      <c r="I2729" s="11">
        <f t="shared" si="42"/>
        <v>0.80049742747832053</v>
      </c>
      <c r="J2729" s="11">
        <f t="shared" si="42"/>
        <v>1.1042511555111645E-4</v>
      </c>
    </row>
    <row r="2730" spans="1:10" x14ac:dyDescent="0.25">
      <c r="A2730" s="11">
        <v>249.16669999999999</v>
      </c>
      <c r="B2730" s="11">
        <f>raw!O2719</f>
        <v>1</v>
      </c>
      <c r="C2730" s="11">
        <f>raw!P2719</f>
        <v>0</v>
      </c>
      <c r="E2730" s="11">
        <f>1.07*B2730/MAX(B:B)</f>
        <v>2.7828348504551367E-5</v>
      </c>
      <c r="F2730" s="11">
        <f>C2730/MAX(C:C)</f>
        <v>0</v>
      </c>
      <c r="I2730" s="11">
        <f t="shared" si="42"/>
        <v>0.80049742747832053</v>
      </c>
      <c r="J2730" s="11">
        <f t="shared" si="42"/>
        <v>1.1042511555111645E-4</v>
      </c>
    </row>
    <row r="2731" spans="1:10" x14ac:dyDescent="0.25">
      <c r="A2731" s="11">
        <v>249.25</v>
      </c>
      <c r="B2731" s="11">
        <f>raw!O2720</f>
        <v>0</v>
      </c>
      <c r="C2731" s="11">
        <f>raw!P2720</f>
        <v>2</v>
      </c>
      <c r="E2731" s="11">
        <f>1.07*B2731/MAX(B:B)</f>
        <v>0</v>
      </c>
      <c r="F2731" s="11">
        <f>C2731/MAX(C:C)</f>
        <v>1.6300317041166452E-5</v>
      </c>
      <c r="I2731" s="11">
        <f t="shared" si="42"/>
        <v>0.80049742747832053</v>
      </c>
      <c r="J2731" s="11">
        <f t="shared" si="42"/>
        <v>1.1042511555111645E-4</v>
      </c>
    </row>
    <row r="2732" spans="1:10" x14ac:dyDescent="0.25">
      <c r="A2732" s="11">
        <v>249.5</v>
      </c>
      <c r="B2732" s="11">
        <f>raw!O2721</f>
        <v>0</v>
      </c>
      <c r="C2732" s="11">
        <f>raw!P2721</f>
        <v>1</v>
      </c>
      <c r="E2732" s="11">
        <f>1.07*B2732/MAX(B:B)</f>
        <v>0</v>
      </c>
      <c r="F2732" s="11">
        <f>C2732/MAX(C:C)</f>
        <v>8.150158520583226E-6</v>
      </c>
      <c r="I2732" s="11">
        <f t="shared" si="42"/>
        <v>0.80049742747832053</v>
      </c>
      <c r="J2732" s="11">
        <f t="shared" si="42"/>
        <v>1.1042511555111645E-4</v>
      </c>
    </row>
    <row r="2733" spans="1:10" x14ac:dyDescent="0.25">
      <c r="A2733" s="11">
        <v>249.66669999999999</v>
      </c>
      <c r="B2733" s="11">
        <f>raw!O2722</f>
        <v>0</v>
      </c>
      <c r="C2733" s="11">
        <f>raw!P2722</f>
        <v>2</v>
      </c>
      <c r="E2733" s="11">
        <f>1.07*B2733/MAX(B:B)</f>
        <v>0</v>
      </c>
      <c r="F2733" s="11">
        <f>C2733/MAX(C:C)</f>
        <v>1.6300317041166452E-5</v>
      </c>
      <c r="I2733" s="11">
        <f t="shared" si="42"/>
        <v>0.80049742747832053</v>
      </c>
      <c r="J2733" s="11">
        <f t="shared" si="42"/>
        <v>1.1042511555111645E-4</v>
      </c>
    </row>
    <row r="2734" spans="1:10" x14ac:dyDescent="0.25">
      <c r="A2734" s="11">
        <v>249.75</v>
      </c>
      <c r="B2734" s="11">
        <f>raw!O2723</f>
        <v>2</v>
      </c>
      <c r="C2734" s="11">
        <f>raw!P2723</f>
        <v>0</v>
      </c>
      <c r="E2734" s="11">
        <f>1.07*B2734/MAX(B:B)</f>
        <v>5.5656697009102735E-5</v>
      </c>
      <c r="F2734" s="11">
        <f>C2734/MAX(C:C)</f>
        <v>0</v>
      </c>
      <c r="I2734" s="11">
        <f t="shared" si="42"/>
        <v>0.80049742747832053</v>
      </c>
      <c r="J2734" s="11">
        <f t="shared" si="42"/>
        <v>1.1042511555111645E-4</v>
      </c>
    </row>
    <row r="2735" spans="1:10" x14ac:dyDescent="0.25">
      <c r="A2735" s="11">
        <v>249.91669999999999</v>
      </c>
      <c r="B2735" s="11">
        <f>raw!O2724</f>
        <v>1</v>
      </c>
      <c r="C2735" s="11">
        <f>raw!P2724</f>
        <v>0</v>
      </c>
      <c r="E2735" s="11">
        <f>1.07*B2735/MAX(B:B)</f>
        <v>2.7828348504551367E-5</v>
      </c>
      <c r="F2735" s="11">
        <f>C2735/MAX(C:C)</f>
        <v>0</v>
      </c>
      <c r="I2735" s="11">
        <f t="shared" si="42"/>
        <v>0.80049742747832053</v>
      </c>
      <c r="J2735" s="11">
        <f t="shared" si="42"/>
        <v>1.1042511555111645E-4</v>
      </c>
    </row>
    <row r="2736" spans="1:10" x14ac:dyDescent="0.25">
      <c r="A2736" s="11">
        <v>250</v>
      </c>
      <c r="B2736" s="11">
        <f>raw!O2725</f>
        <v>1</v>
      </c>
      <c r="C2736" s="11">
        <f>raw!P2725</f>
        <v>0</v>
      </c>
      <c r="E2736" s="11">
        <f>1.07*B2736/MAX(B:B)</f>
        <v>2.7828348504551367E-5</v>
      </c>
      <c r="F2736" s="11">
        <f>C2736/MAX(C:C)</f>
        <v>0</v>
      </c>
      <c r="I2736" s="11">
        <f t="shared" si="42"/>
        <v>0.80049742747832053</v>
      </c>
      <c r="J2736" s="11">
        <f t="shared" si="42"/>
        <v>1.1042511555111645E-4</v>
      </c>
    </row>
    <row r="2737" spans="1:10" x14ac:dyDescent="0.25">
      <c r="A2737" s="11">
        <v>250.08330000000001</v>
      </c>
      <c r="B2737" s="11">
        <f>raw!O2726</f>
        <v>0</v>
      </c>
      <c r="C2737" s="11">
        <f>raw!P2726</f>
        <v>1</v>
      </c>
      <c r="E2737" s="11">
        <f>1.07*B2737/MAX(B:B)</f>
        <v>0</v>
      </c>
      <c r="F2737" s="11">
        <f>C2737/MAX(C:C)</f>
        <v>8.150158520583226E-6</v>
      </c>
      <c r="I2737" s="11">
        <f t="shared" si="42"/>
        <v>0.80049742747832053</v>
      </c>
      <c r="J2737" s="11">
        <f t="shared" si="42"/>
        <v>1.1042511555111645E-4</v>
      </c>
    </row>
    <row r="2738" spans="1:10" x14ac:dyDescent="0.25">
      <c r="A2738" s="11">
        <v>250.25</v>
      </c>
      <c r="B2738" s="11">
        <f>raw!O2727</f>
        <v>0</v>
      </c>
      <c r="C2738" s="11">
        <f>raw!P2727</f>
        <v>1</v>
      </c>
      <c r="E2738" s="11">
        <f>1.07*B2738/MAX(B:B)</f>
        <v>0</v>
      </c>
      <c r="F2738" s="11">
        <f>C2738/MAX(C:C)</f>
        <v>8.150158520583226E-6</v>
      </c>
      <c r="I2738" s="11">
        <f t="shared" si="42"/>
        <v>0.80049742747832053</v>
      </c>
      <c r="J2738" s="11">
        <f t="shared" si="42"/>
        <v>1.1042511555111645E-4</v>
      </c>
    </row>
    <row r="2739" spans="1:10" x14ac:dyDescent="0.25">
      <c r="A2739" s="11">
        <v>250.66669999999999</v>
      </c>
      <c r="B2739" s="11">
        <f>raw!O2728</f>
        <v>0</v>
      </c>
      <c r="C2739" s="11">
        <f>raw!P2728</f>
        <v>1</v>
      </c>
      <c r="E2739" s="11">
        <f>1.07*B2739/MAX(B:B)</f>
        <v>0</v>
      </c>
      <c r="F2739" s="11">
        <f>C2739/MAX(C:C)</f>
        <v>8.150158520583226E-6</v>
      </c>
      <c r="I2739" s="11">
        <f t="shared" si="42"/>
        <v>0.80049742747832053</v>
      </c>
      <c r="J2739" s="11">
        <f t="shared" si="42"/>
        <v>1.1042511555111645E-4</v>
      </c>
    </row>
    <row r="2740" spans="1:10" x14ac:dyDescent="0.25">
      <c r="A2740" s="11">
        <v>250.83330000000001</v>
      </c>
      <c r="B2740" s="11">
        <f>raw!O2729</f>
        <v>1</v>
      </c>
      <c r="C2740" s="11">
        <f>raw!P2729</f>
        <v>0</v>
      </c>
      <c r="E2740" s="11">
        <f>1.07*B2740/MAX(B:B)</f>
        <v>2.7828348504551367E-5</v>
      </c>
      <c r="F2740" s="11">
        <f>C2740/MAX(C:C)</f>
        <v>0</v>
      </c>
      <c r="I2740" s="11">
        <f t="shared" si="42"/>
        <v>0.80049742747832053</v>
      </c>
      <c r="J2740" s="11">
        <f t="shared" si="42"/>
        <v>1.1042511555111645E-4</v>
      </c>
    </row>
    <row r="2741" spans="1:10" x14ac:dyDescent="0.25">
      <c r="A2741" s="11">
        <v>251</v>
      </c>
      <c r="B2741" s="11">
        <f>raw!O2730</f>
        <v>0</v>
      </c>
      <c r="C2741" s="11">
        <f>raw!P2730</f>
        <v>2</v>
      </c>
      <c r="E2741" s="11">
        <f>1.07*B2741/MAX(B:B)</f>
        <v>0</v>
      </c>
      <c r="F2741" s="11">
        <f>C2741/MAX(C:C)</f>
        <v>1.6300317041166452E-5</v>
      </c>
      <c r="I2741" s="11">
        <f t="shared" si="42"/>
        <v>0.80049742747832053</v>
      </c>
      <c r="J2741" s="11">
        <f t="shared" si="42"/>
        <v>1.1042511555111645E-4</v>
      </c>
    </row>
    <row r="2742" spans="1:10" x14ac:dyDescent="0.25">
      <c r="A2742" s="11">
        <v>251.41669999999999</v>
      </c>
      <c r="B2742" s="11">
        <f>raw!O2731</f>
        <v>0</v>
      </c>
      <c r="C2742" s="11">
        <f>raw!P2731</f>
        <v>2</v>
      </c>
      <c r="E2742" s="11">
        <f>1.07*B2742/MAX(B:B)</f>
        <v>0</v>
      </c>
      <c r="F2742" s="11">
        <f>C2742/MAX(C:C)</f>
        <v>1.6300317041166452E-5</v>
      </c>
      <c r="I2742" s="11">
        <f t="shared" si="42"/>
        <v>0.80049742747832053</v>
      </c>
      <c r="J2742" s="11">
        <f t="shared" si="42"/>
        <v>1.1042511555111645E-4</v>
      </c>
    </row>
    <row r="2743" spans="1:10" x14ac:dyDescent="0.25">
      <c r="A2743" s="11">
        <v>251.5</v>
      </c>
      <c r="B2743" s="11">
        <f>raw!O2732</f>
        <v>2</v>
      </c>
      <c r="C2743" s="11">
        <f>raw!P2732</f>
        <v>1</v>
      </c>
      <c r="E2743" s="11">
        <f>1.07*B2743/MAX(B:B)</f>
        <v>5.5656697009102735E-5</v>
      </c>
      <c r="F2743" s="11">
        <f>C2743/MAX(C:C)</f>
        <v>8.150158520583226E-6</v>
      </c>
      <c r="I2743" s="11">
        <f t="shared" si="42"/>
        <v>0.80049742747832053</v>
      </c>
      <c r="J2743" s="11">
        <f t="shared" si="42"/>
        <v>1.1042511555111645E-4</v>
      </c>
    </row>
    <row r="2744" spans="1:10" x14ac:dyDescent="0.25">
      <c r="A2744" s="11">
        <v>251.58330000000001</v>
      </c>
      <c r="B2744" s="11">
        <f>raw!O2733</f>
        <v>0</v>
      </c>
      <c r="C2744" s="11">
        <f>raw!P2733</f>
        <v>1</v>
      </c>
      <c r="E2744" s="11">
        <f>1.07*B2744/MAX(B:B)</f>
        <v>0</v>
      </c>
      <c r="F2744" s="11">
        <f>C2744/MAX(C:C)</f>
        <v>8.150158520583226E-6</v>
      </c>
      <c r="I2744" s="11">
        <f t="shared" si="42"/>
        <v>0.80049742747832053</v>
      </c>
      <c r="J2744" s="11">
        <f t="shared" si="42"/>
        <v>1.1042511555111645E-4</v>
      </c>
    </row>
    <row r="2745" spans="1:10" x14ac:dyDescent="0.25">
      <c r="A2745" s="11">
        <v>251.66669999999999</v>
      </c>
      <c r="B2745" s="11">
        <f>raw!O2734</f>
        <v>0</v>
      </c>
      <c r="C2745" s="11">
        <f>raw!P2734</f>
        <v>1</v>
      </c>
      <c r="E2745" s="11">
        <f>1.07*B2745/MAX(B:B)</f>
        <v>0</v>
      </c>
      <c r="F2745" s="11">
        <f>C2745/MAX(C:C)</f>
        <v>8.150158520583226E-6</v>
      </c>
      <c r="I2745" s="11">
        <f t="shared" si="42"/>
        <v>0.80049742747832053</v>
      </c>
      <c r="J2745" s="11">
        <f t="shared" si="42"/>
        <v>1.1042511555111645E-4</v>
      </c>
    </row>
    <row r="2746" spans="1:10" x14ac:dyDescent="0.25">
      <c r="A2746" s="11">
        <v>251.91669999999999</v>
      </c>
      <c r="B2746" s="11">
        <f>raw!O2735</f>
        <v>0</v>
      </c>
      <c r="C2746" s="11">
        <f>raw!P2735</f>
        <v>1</v>
      </c>
      <c r="E2746" s="11">
        <f>1.07*B2746/MAX(B:B)</f>
        <v>0</v>
      </c>
      <c r="F2746" s="11">
        <f>C2746/MAX(C:C)</f>
        <v>8.150158520583226E-6</v>
      </c>
      <c r="I2746" s="11">
        <f t="shared" si="42"/>
        <v>0.80049742747832053</v>
      </c>
      <c r="J2746" s="11">
        <f t="shared" si="42"/>
        <v>1.1042511555111645E-4</v>
      </c>
    </row>
    <row r="2747" spans="1:10" x14ac:dyDescent="0.25">
      <c r="A2747" s="11">
        <v>252.08330000000001</v>
      </c>
      <c r="B2747" s="11">
        <f>raw!O2736</f>
        <v>1</v>
      </c>
      <c r="C2747" s="11">
        <f>raw!P2736</f>
        <v>0</v>
      </c>
      <c r="E2747" s="11">
        <f>1.07*B2747/MAX(B:B)</f>
        <v>2.7828348504551367E-5</v>
      </c>
      <c r="F2747" s="11">
        <f>C2747/MAX(C:C)</f>
        <v>0</v>
      </c>
      <c r="I2747" s="11">
        <f t="shared" si="42"/>
        <v>0.80049742747832053</v>
      </c>
      <c r="J2747" s="11">
        <f t="shared" si="42"/>
        <v>1.1042511555111645E-4</v>
      </c>
    </row>
    <row r="2748" spans="1:10" x14ac:dyDescent="0.25">
      <c r="A2748" s="11">
        <v>252.16669999999999</v>
      </c>
      <c r="B2748" s="11">
        <f>raw!O2737</f>
        <v>0</v>
      </c>
      <c r="C2748" s="11">
        <f>raw!P2737</f>
        <v>1</v>
      </c>
      <c r="E2748" s="11">
        <f>1.07*B2748/MAX(B:B)</f>
        <v>0</v>
      </c>
      <c r="F2748" s="11">
        <f>C2748/MAX(C:C)</f>
        <v>8.150158520583226E-6</v>
      </c>
      <c r="I2748" s="11">
        <f t="shared" si="42"/>
        <v>0.80049742747832053</v>
      </c>
      <c r="J2748" s="11">
        <f t="shared" si="42"/>
        <v>1.1042511555111645E-4</v>
      </c>
    </row>
    <row r="2749" spans="1:10" x14ac:dyDescent="0.25">
      <c r="A2749" s="11">
        <v>252.25</v>
      </c>
      <c r="B2749" s="11">
        <f>raw!O2738</f>
        <v>1</v>
      </c>
      <c r="C2749" s="11">
        <f>raw!P2738</f>
        <v>1</v>
      </c>
      <c r="E2749" s="11">
        <f>1.07*B2749/MAX(B:B)</f>
        <v>2.7828348504551367E-5</v>
      </c>
      <c r="F2749" s="11">
        <f>C2749/MAX(C:C)</f>
        <v>8.150158520583226E-6</v>
      </c>
      <c r="I2749" s="11">
        <f t="shared" si="42"/>
        <v>0.80049742747832053</v>
      </c>
      <c r="J2749" s="11">
        <f t="shared" si="42"/>
        <v>1.1042511555111645E-4</v>
      </c>
    </row>
    <row r="2750" spans="1:10" x14ac:dyDescent="0.25">
      <c r="A2750" s="11">
        <v>252.41669999999999</v>
      </c>
      <c r="B2750" s="11">
        <f>raw!O2739</f>
        <v>0</v>
      </c>
      <c r="C2750" s="11">
        <f>raw!P2739</f>
        <v>1</v>
      </c>
      <c r="E2750" s="11">
        <f>1.07*B2750/MAX(B:B)</f>
        <v>0</v>
      </c>
      <c r="F2750" s="11">
        <f>C2750/MAX(C:C)</f>
        <v>8.150158520583226E-6</v>
      </c>
      <c r="I2750" s="11">
        <f t="shared" si="42"/>
        <v>0.80049742747832053</v>
      </c>
      <c r="J2750" s="11">
        <f t="shared" si="42"/>
        <v>1.1042511555111645E-4</v>
      </c>
    </row>
    <row r="2751" spans="1:10" x14ac:dyDescent="0.25">
      <c r="A2751" s="11">
        <v>252.5</v>
      </c>
      <c r="B2751" s="11">
        <f>raw!O2740</f>
        <v>0</v>
      </c>
      <c r="C2751" s="11">
        <f>raw!P2740</f>
        <v>2</v>
      </c>
      <c r="E2751" s="11">
        <f>1.07*B2751/MAX(B:B)</f>
        <v>0</v>
      </c>
      <c r="F2751" s="11">
        <f>C2751/MAX(C:C)</f>
        <v>1.6300317041166452E-5</v>
      </c>
      <c r="I2751" s="11">
        <f t="shared" si="42"/>
        <v>0.80049742747832053</v>
      </c>
      <c r="J2751" s="11">
        <f t="shared" si="42"/>
        <v>1.1042511555111645E-4</v>
      </c>
    </row>
    <row r="2752" spans="1:10" x14ac:dyDescent="0.25">
      <c r="A2752" s="11">
        <v>252.75</v>
      </c>
      <c r="B2752" s="11">
        <f>raw!O2741</f>
        <v>0</v>
      </c>
      <c r="C2752" s="11">
        <f>raw!P2741</f>
        <v>1</v>
      </c>
      <c r="E2752" s="11">
        <f>1.07*B2752/MAX(B:B)</f>
        <v>0</v>
      </c>
      <c r="F2752" s="11">
        <f>C2752/MAX(C:C)</f>
        <v>8.150158520583226E-6</v>
      </c>
      <c r="I2752" s="11">
        <f t="shared" si="42"/>
        <v>0.80049742747832053</v>
      </c>
      <c r="J2752" s="11">
        <f t="shared" si="42"/>
        <v>1.1042511555111645E-4</v>
      </c>
    </row>
    <row r="2753" spans="1:10" x14ac:dyDescent="0.25">
      <c r="A2753" s="11">
        <v>253.08330000000001</v>
      </c>
      <c r="B2753" s="11">
        <f>raw!O2742</f>
        <v>0</v>
      </c>
      <c r="C2753" s="11">
        <f>raw!P2742</f>
        <v>2</v>
      </c>
      <c r="E2753" s="11">
        <f>1.07*B2753/MAX(B:B)</f>
        <v>0</v>
      </c>
      <c r="F2753" s="11">
        <f>C2753/MAX(C:C)</f>
        <v>1.6300317041166452E-5</v>
      </c>
      <c r="I2753" s="11">
        <f t="shared" si="42"/>
        <v>0.80049742747832053</v>
      </c>
      <c r="J2753" s="11">
        <f t="shared" si="42"/>
        <v>1.1042511555111645E-4</v>
      </c>
    </row>
    <row r="2754" spans="1:10" x14ac:dyDescent="0.25">
      <c r="A2754" s="11">
        <v>253.25</v>
      </c>
      <c r="B2754" s="11">
        <f>raw!O2743</f>
        <v>0</v>
      </c>
      <c r="C2754" s="11">
        <f>raw!P2743</f>
        <v>2</v>
      </c>
      <c r="E2754" s="11">
        <f>1.07*B2754/MAX(B:B)</f>
        <v>0</v>
      </c>
      <c r="F2754" s="11">
        <f>C2754/MAX(C:C)</f>
        <v>1.6300317041166452E-5</v>
      </c>
      <c r="I2754" s="11">
        <f t="shared" si="42"/>
        <v>0.80049742747832053</v>
      </c>
      <c r="J2754" s="11">
        <f t="shared" si="42"/>
        <v>1.1042511555111645E-4</v>
      </c>
    </row>
    <row r="2755" spans="1:10" x14ac:dyDescent="0.25">
      <c r="A2755" s="11">
        <v>253.33330000000001</v>
      </c>
      <c r="B2755" s="11">
        <f>raw!O2744</f>
        <v>0</v>
      </c>
      <c r="C2755" s="11">
        <f>raw!P2744</f>
        <v>1</v>
      </c>
      <c r="E2755" s="11">
        <f>1.07*B2755/MAX(B:B)</f>
        <v>0</v>
      </c>
      <c r="F2755" s="11">
        <f>C2755/MAX(C:C)</f>
        <v>8.150158520583226E-6</v>
      </c>
      <c r="I2755" s="11">
        <f t="shared" si="42"/>
        <v>0.80049742747832053</v>
      </c>
      <c r="J2755" s="11">
        <f t="shared" si="42"/>
        <v>1.1042511555111645E-4</v>
      </c>
    </row>
    <row r="2756" spans="1:10" x14ac:dyDescent="0.25">
      <c r="A2756" s="11">
        <v>253.66669999999999</v>
      </c>
      <c r="B2756" s="11">
        <f>raw!O2745</f>
        <v>1</v>
      </c>
      <c r="C2756" s="11">
        <f>raw!P2745</f>
        <v>1</v>
      </c>
      <c r="E2756" s="11">
        <f>1.07*B2756/MAX(B:B)</f>
        <v>2.7828348504551367E-5</v>
      </c>
      <c r="F2756" s="11">
        <f>C2756/MAX(C:C)</f>
        <v>8.150158520583226E-6</v>
      </c>
      <c r="I2756" s="11">
        <f t="shared" si="42"/>
        <v>0.80049742747832053</v>
      </c>
      <c r="J2756" s="11">
        <f t="shared" si="42"/>
        <v>1.1042511555111645E-4</v>
      </c>
    </row>
    <row r="2757" spans="1:10" x14ac:dyDescent="0.25">
      <c r="A2757" s="11">
        <v>253.83330000000001</v>
      </c>
      <c r="B2757" s="11">
        <f>raw!O2746</f>
        <v>0</v>
      </c>
      <c r="C2757" s="11">
        <f>raw!P2746</f>
        <v>1</v>
      </c>
      <c r="E2757" s="11">
        <f>1.07*B2757/MAX(B:B)</f>
        <v>0</v>
      </c>
      <c r="F2757" s="11">
        <f>C2757/MAX(C:C)</f>
        <v>8.150158520583226E-6</v>
      </c>
      <c r="I2757" s="11">
        <f t="shared" si="42"/>
        <v>0.80049742747832053</v>
      </c>
      <c r="J2757" s="11">
        <f t="shared" si="42"/>
        <v>1.1042511555111645E-4</v>
      </c>
    </row>
    <row r="2758" spans="1:10" x14ac:dyDescent="0.25">
      <c r="A2758" s="11">
        <v>253.91669999999999</v>
      </c>
      <c r="B2758" s="11">
        <f>raw!O2747</f>
        <v>0</v>
      </c>
      <c r="C2758" s="11">
        <f>raw!P2747</f>
        <v>1</v>
      </c>
      <c r="E2758" s="11">
        <f>1.07*B2758/MAX(B:B)</f>
        <v>0</v>
      </c>
      <c r="F2758" s="11">
        <f>C2758/MAX(C:C)</f>
        <v>8.150158520583226E-6</v>
      </c>
      <c r="I2758" s="11">
        <f t="shared" si="42"/>
        <v>0.80049742747832053</v>
      </c>
      <c r="J2758" s="11">
        <f t="shared" si="42"/>
        <v>1.1042511555111645E-4</v>
      </c>
    </row>
    <row r="2759" spans="1:10" x14ac:dyDescent="0.25">
      <c r="A2759" s="11">
        <v>254</v>
      </c>
      <c r="B2759" s="11">
        <f>raw!O2748</f>
        <v>1</v>
      </c>
      <c r="C2759" s="11">
        <f>raw!P2748</f>
        <v>1</v>
      </c>
      <c r="E2759" s="11">
        <f>1.07*B2759/MAX(B:B)</f>
        <v>2.7828348504551367E-5</v>
      </c>
      <c r="F2759" s="11">
        <f>C2759/MAX(C:C)</f>
        <v>8.150158520583226E-6</v>
      </c>
      <c r="I2759" s="11">
        <f t="shared" si="42"/>
        <v>0.80049742747832053</v>
      </c>
      <c r="J2759" s="11">
        <f t="shared" si="42"/>
        <v>1.1042511555111645E-4</v>
      </c>
    </row>
    <row r="2760" spans="1:10" x14ac:dyDescent="0.25">
      <c r="A2760" s="11">
        <v>254.08330000000001</v>
      </c>
      <c r="B2760" s="11">
        <f>raw!O2749</f>
        <v>0</v>
      </c>
      <c r="C2760" s="11">
        <f>raw!P2749</f>
        <v>2</v>
      </c>
      <c r="E2760" s="11">
        <f>1.07*B2760/MAX(B:B)</f>
        <v>0</v>
      </c>
      <c r="F2760" s="11">
        <f>C2760/MAX(C:C)</f>
        <v>1.6300317041166452E-5</v>
      </c>
      <c r="I2760" s="11">
        <f t="shared" si="42"/>
        <v>0.80049742747832053</v>
      </c>
      <c r="J2760" s="11">
        <f t="shared" si="42"/>
        <v>1.1042511555111645E-4</v>
      </c>
    </row>
    <row r="2761" spans="1:10" x14ac:dyDescent="0.25">
      <c r="A2761" s="11">
        <v>254.16669999999999</v>
      </c>
      <c r="B2761" s="11">
        <f>raw!O2750</f>
        <v>0</v>
      </c>
      <c r="C2761" s="11">
        <f>raw!P2750</f>
        <v>1</v>
      </c>
      <c r="E2761" s="11">
        <f>1.07*B2761/MAX(B:B)</f>
        <v>0</v>
      </c>
      <c r="F2761" s="11">
        <f>C2761/MAX(C:C)</f>
        <v>8.150158520583226E-6</v>
      </c>
      <c r="I2761" s="11">
        <f t="shared" si="42"/>
        <v>0.80049742747832053</v>
      </c>
      <c r="J2761" s="11">
        <f t="shared" si="42"/>
        <v>1.1042511555111645E-4</v>
      </c>
    </row>
    <row r="2762" spans="1:10" x14ac:dyDescent="0.25">
      <c r="A2762" s="11">
        <v>254.25</v>
      </c>
      <c r="B2762" s="11">
        <f>raw!O2751</f>
        <v>1</v>
      </c>
      <c r="C2762" s="11">
        <f>raw!P2751</f>
        <v>1</v>
      </c>
      <c r="E2762" s="11">
        <f>1.07*B2762/MAX(B:B)</f>
        <v>2.7828348504551367E-5</v>
      </c>
      <c r="F2762" s="11">
        <f>C2762/MAX(C:C)</f>
        <v>8.150158520583226E-6</v>
      </c>
      <c r="I2762" s="11">
        <f t="shared" si="42"/>
        <v>0.80049742747832053</v>
      </c>
      <c r="J2762" s="11">
        <f t="shared" si="42"/>
        <v>1.1042511555111645E-4</v>
      </c>
    </row>
    <row r="2763" spans="1:10" x14ac:dyDescent="0.25">
      <c r="A2763" s="11">
        <v>254.33330000000001</v>
      </c>
      <c r="B2763" s="11">
        <f>raw!O2752</f>
        <v>0</v>
      </c>
      <c r="C2763" s="11">
        <f>raw!P2752</f>
        <v>1</v>
      </c>
      <c r="E2763" s="11">
        <f>1.07*B2763/MAX(B:B)</f>
        <v>0</v>
      </c>
      <c r="F2763" s="11">
        <f>C2763/MAX(C:C)</f>
        <v>8.150158520583226E-6</v>
      </c>
      <c r="I2763" s="11">
        <f t="shared" si="42"/>
        <v>0.80049742747832053</v>
      </c>
      <c r="J2763" s="11">
        <f t="shared" si="42"/>
        <v>1.1042511555111645E-4</v>
      </c>
    </row>
    <row r="2764" spans="1:10" x14ac:dyDescent="0.25">
      <c r="A2764" s="11">
        <v>254.5</v>
      </c>
      <c r="B2764" s="11">
        <f>raw!O2753</f>
        <v>1</v>
      </c>
      <c r="C2764" s="11">
        <f>raw!P2753</f>
        <v>0</v>
      </c>
      <c r="E2764" s="11">
        <f>1.07*B2764/MAX(B:B)</f>
        <v>2.7828348504551367E-5</v>
      </c>
      <c r="F2764" s="11">
        <f>C2764/MAX(C:C)</f>
        <v>0</v>
      </c>
      <c r="I2764" s="11">
        <f t="shared" si="42"/>
        <v>0.80049742747832053</v>
      </c>
      <c r="J2764" s="11">
        <f t="shared" si="42"/>
        <v>1.1042511555111645E-4</v>
      </c>
    </row>
    <row r="2765" spans="1:10" x14ac:dyDescent="0.25">
      <c r="A2765" s="11">
        <v>254.66669999999999</v>
      </c>
      <c r="B2765" s="11">
        <f>raw!O2754</f>
        <v>1</v>
      </c>
      <c r="C2765" s="11">
        <f>raw!P2754</f>
        <v>0</v>
      </c>
      <c r="E2765" s="11">
        <f>1.07*B2765/MAX(B:B)</f>
        <v>2.7828348504551367E-5</v>
      </c>
      <c r="F2765" s="11">
        <f>C2765/MAX(C:C)</f>
        <v>0</v>
      </c>
      <c r="I2765" s="11">
        <f t="shared" si="42"/>
        <v>0.80049742747832053</v>
      </c>
      <c r="J2765" s="11">
        <f t="shared" si="42"/>
        <v>1.1042511555111645E-4</v>
      </c>
    </row>
    <row r="2766" spans="1:10" x14ac:dyDescent="0.25">
      <c r="A2766" s="11">
        <v>254.75</v>
      </c>
      <c r="B2766" s="11">
        <f>raw!O2755</f>
        <v>0</v>
      </c>
      <c r="C2766" s="11">
        <f>raw!P2755</f>
        <v>1</v>
      </c>
      <c r="E2766" s="11">
        <f>1.07*B2766/MAX(B:B)</f>
        <v>0</v>
      </c>
      <c r="F2766" s="11">
        <f>C2766/MAX(C:C)</f>
        <v>8.150158520583226E-6</v>
      </c>
      <c r="I2766" s="11">
        <f t="shared" si="42"/>
        <v>0.80049742747832053</v>
      </c>
      <c r="J2766" s="11">
        <f t="shared" si="42"/>
        <v>1.1042511555111645E-4</v>
      </c>
    </row>
    <row r="2767" spans="1:10" x14ac:dyDescent="0.25">
      <c r="A2767" s="11">
        <v>255.08330000000001</v>
      </c>
      <c r="B2767" s="11">
        <f>raw!O2756</f>
        <v>1</v>
      </c>
      <c r="C2767" s="11">
        <f>raw!P2756</f>
        <v>0</v>
      </c>
      <c r="E2767" s="11">
        <f>1.07*B2767/MAX(B:B)</f>
        <v>2.7828348504551367E-5</v>
      </c>
      <c r="F2767" s="11">
        <f>C2767/MAX(C:C)</f>
        <v>0</v>
      </c>
      <c r="I2767" s="11">
        <f t="shared" si="42"/>
        <v>0.80049742747832053</v>
      </c>
      <c r="J2767" s="11">
        <f t="shared" si="42"/>
        <v>1.1042511555111645E-4</v>
      </c>
    </row>
    <row r="2768" spans="1:10" x14ac:dyDescent="0.25">
      <c r="A2768" s="11">
        <v>255.25</v>
      </c>
      <c r="B2768" s="11">
        <f>raw!O2757</f>
        <v>1</v>
      </c>
      <c r="C2768" s="11">
        <f>raw!P2757</f>
        <v>1</v>
      </c>
      <c r="E2768" s="11">
        <f>1.07*B2768/MAX(B:B)</f>
        <v>2.7828348504551367E-5</v>
      </c>
      <c r="F2768" s="11">
        <f>C2768/MAX(C:C)</f>
        <v>8.150158520583226E-6</v>
      </c>
      <c r="I2768" s="11">
        <f t="shared" ref="I2768:J2831" si="43">I$7+I$4*EXP(-($A2768-I$5)*($A2768-I$5)/(2*I$6*I$6))</f>
        <v>0.80049742747832053</v>
      </c>
      <c r="J2768" s="11">
        <f t="shared" si="43"/>
        <v>1.1042511555111645E-4</v>
      </c>
    </row>
    <row r="2769" spans="1:10" x14ac:dyDescent="0.25">
      <c r="A2769" s="11">
        <v>255.41669999999999</v>
      </c>
      <c r="B2769" s="11">
        <f>raw!O2758</f>
        <v>0</v>
      </c>
      <c r="C2769" s="11">
        <f>raw!P2758</f>
        <v>1</v>
      </c>
      <c r="E2769" s="11">
        <f>1.07*B2769/MAX(B:B)</f>
        <v>0</v>
      </c>
      <c r="F2769" s="11">
        <f>C2769/MAX(C:C)</f>
        <v>8.150158520583226E-6</v>
      </c>
      <c r="I2769" s="11">
        <f t="shared" si="43"/>
        <v>0.80049742747832053</v>
      </c>
      <c r="J2769" s="11">
        <f t="shared" si="43"/>
        <v>1.1042511555111645E-4</v>
      </c>
    </row>
    <row r="2770" spans="1:10" x14ac:dyDescent="0.25">
      <c r="A2770" s="11">
        <v>256</v>
      </c>
      <c r="B2770" s="11">
        <f>raw!O2759</f>
        <v>0</v>
      </c>
      <c r="C2770" s="11">
        <f>raw!P2759</f>
        <v>1</v>
      </c>
      <c r="E2770" s="11">
        <f>1.07*B2770/MAX(B:B)</f>
        <v>0</v>
      </c>
      <c r="F2770" s="11">
        <f>C2770/MAX(C:C)</f>
        <v>8.150158520583226E-6</v>
      </c>
      <c r="I2770" s="11">
        <f t="shared" si="43"/>
        <v>0.80049742747832053</v>
      </c>
      <c r="J2770" s="11">
        <f t="shared" si="43"/>
        <v>1.1042511555111645E-4</v>
      </c>
    </row>
    <row r="2771" spans="1:10" x14ac:dyDescent="0.25">
      <c r="A2771" s="11">
        <v>256.16669999999999</v>
      </c>
      <c r="B2771" s="11">
        <f>raw!O2760</f>
        <v>1</v>
      </c>
      <c r="C2771" s="11">
        <f>raw!P2760</f>
        <v>0</v>
      </c>
      <c r="E2771" s="11">
        <f>1.07*B2771/MAX(B:B)</f>
        <v>2.7828348504551367E-5</v>
      </c>
      <c r="F2771" s="11">
        <f>C2771/MAX(C:C)</f>
        <v>0</v>
      </c>
      <c r="I2771" s="11">
        <f t="shared" si="43"/>
        <v>0.80049742747832053</v>
      </c>
      <c r="J2771" s="11">
        <f t="shared" si="43"/>
        <v>1.1042511555111645E-4</v>
      </c>
    </row>
    <row r="2772" spans="1:10" x14ac:dyDescent="0.25">
      <c r="A2772" s="11">
        <v>256.25</v>
      </c>
      <c r="B2772" s="11">
        <f>raw!O2761</f>
        <v>1</v>
      </c>
      <c r="C2772" s="11">
        <f>raw!P2761</f>
        <v>0</v>
      </c>
      <c r="E2772" s="11">
        <f>1.07*B2772/MAX(B:B)</f>
        <v>2.7828348504551367E-5</v>
      </c>
      <c r="F2772" s="11">
        <f>C2772/MAX(C:C)</f>
        <v>0</v>
      </c>
      <c r="I2772" s="11">
        <f t="shared" si="43"/>
        <v>0.80049742747832053</v>
      </c>
      <c r="J2772" s="11">
        <f t="shared" si="43"/>
        <v>1.1042511555111645E-4</v>
      </c>
    </row>
    <row r="2773" spans="1:10" x14ac:dyDescent="0.25">
      <c r="A2773" s="11">
        <v>256.33330000000001</v>
      </c>
      <c r="B2773" s="11">
        <f>raw!O2762</f>
        <v>1</v>
      </c>
      <c r="C2773" s="11">
        <f>raw!P2762</f>
        <v>0</v>
      </c>
      <c r="E2773" s="11">
        <f>1.07*B2773/MAX(B:B)</f>
        <v>2.7828348504551367E-5</v>
      </c>
      <c r="F2773" s="11">
        <f>C2773/MAX(C:C)</f>
        <v>0</v>
      </c>
      <c r="I2773" s="11">
        <f t="shared" si="43"/>
        <v>0.80049742747832053</v>
      </c>
      <c r="J2773" s="11">
        <f t="shared" si="43"/>
        <v>1.1042511555111645E-4</v>
      </c>
    </row>
    <row r="2774" spans="1:10" x14ac:dyDescent="0.25">
      <c r="A2774" s="11">
        <v>256.5</v>
      </c>
      <c r="B2774" s="11">
        <f>raw!O2763</f>
        <v>1</v>
      </c>
      <c r="C2774" s="11">
        <f>raw!P2763</f>
        <v>1</v>
      </c>
      <c r="E2774" s="11">
        <f>1.07*B2774/MAX(B:B)</f>
        <v>2.7828348504551367E-5</v>
      </c>
      <c r="F2774" s="11">
        <f>C2774/MAX(C:C)</f>
        <v>8.150158520583226E-6</v>
      </c>
      <c r="I2774" s="11">
        <f t="shared" si="43"/>
        <v>0.80049742747832053</v>
      </c>
      <c r="J2774" s="11">
        <f t="shared" si="43"/>
        <v>1.1042511555111645E-4</v>
      </c>
    </row>
    <row r="2775" spans="1:10" x14ac:dyDescent="0.25">
      <c r="A2775" s="11">
        <v>256.58330000000001</v>
      </c>
      <c r="B2775" s="11">
        <f>raw!O2764</f>
        <v>0</v>
      </c>
      <c r="C2775" s="11">
        <f>raw!P2764</f>
        <v>1</v>
      </c>
      <c r="E2775" s="11">
        <f>1.07*B2775/MAX(B:B)</f>
        <v>0</v>
      </c>
      <c r="F2775" s="11">
        <f>C2775/MAX(C:C)</f>
        <v>8.150158520583226E-6</v>
      </c>
      <c r="I2775" s="11">
        <f t="shared" si="43"/>
        <v>0.80049742747832053</v>
      </c>
      <c r="J2775" s="11">
        <f t="shared" si="43"/>
        <v>1.1042511555111645E-4</v>
      </c>
    </row>
    <row r="2776" spans="1:10" x14ac:dyDescent="0.25">
      <c r="A2776" s="11">
        <v>256.66669999999999</v>
      </c>
      <c r="B2776" s="11">
        <f>raw!O2765</f>
        <v>1</v>
      </c>
      <c r="C2776" s="11">
        <f>raw!P2765</f>
        <v>0</v>
      </c>
      <c r="E2776" s="11">
        <f>1.07*B2776/MAX(B:B)</f>
        <v>2.7828348504551367E-5</v>
      </c>
      <c r="F2776" s="11">
        <f>C2776/MAX(C:C)</f>
        <v>0</v>
      </c>
      <c r="I2776" s="11">
        <f t="shared" si="43"/>
        <v>0.80049742747832053</v>
      </c>
      <c r="J2776" s="11">
        <f t="shared" si="43"/>
        <v>1.1042511555111645E-4</v>
      </c>
    </row>
    <row r="2777" spans="1:10" x14ac:dyDescent="0.25">
      <c r="A2777" s="11">
        <v>256.75</v>
      </c>
      <c r="B2777" s="11">
        <f>raw!O2766</f>
        <v>0</v>
      </c>
      <c r="C2777" s="11">
        <f>raw!P2766</f>
        <v>1</v>
      </c>
      <c r="E2777" s="11">
        <f>1.07*B2777/MAX(B:B)</f>
        <v>0</v>
      </c>
      <c r="F2777" s="11">
        <f>C2777/MAX(C:C)</f>
        <v>8.150158520583226E-6</v>
      </c>
      <c r="I2777" s="11">
        <f t="shared" si="43"/>
        <v>0.80049742747832053</v>
      </c>
      <c r="J2777" s="11">
        <f t="shared" si="43"/>
        <v>1.1042511555111645E-4</v>
      </c>
    </row>
    <row r="2778" spans="1:10" x14ac:dyDescent="0.25">
      <c r="A2778" s="11">
        <v>256.83330000000001</v>
      </c>
      <c r="B2778" s="11">
        <f>raw!O2767</f>
        <v>0</v>
      </c>
      <c r="C2778" s="11">
        <f>raw!P2767</f>
        <v>1</v>
      </c>
      <c r="E2778" s="11">
        <f>1.07*B2778/MAX(B:B)</f>
        <v>0</v>
      </c>
      <c r="F2778" s="11">
        <f>C2778/MAX(C:C)</f>
        <v>8.150158520583226E-6</v>
      </c>
      <c r="I2778" s="11">
        <f t="shared" si="43"/>
        <v>0.80049742747832053</v>
      </c>
      <c r="J2778" s="11">
        <f t="shared" si="43"/>
        <v>1.1042511555111645E-4</v>
      </c>
    </row>
    <row r="2779" spans="1:10" x14ac:dyDescent="0.25">
      <c r="A2779" s="11">
        <v>256.91669999999999</v>
      </c>
      <c r="B2779" s="11">
        <f>raw!O2768</f>
        <v>0</v>
      </c>
      <c r="C2779" s="11">
        <f>raw!P2768</f>
        <v>1</v>
      </c>
      <c r="E2779" s="11">
        <f>1.07*B2779/MAX(B:B)</f>
        <v>0</v>
      </c>
      <c r="F2779" s="11">
        <f>C2779/MAX(C:C)</f>
        <v>8.150158520583226E-6</v>
      </c>
      <c r="I2779" s="11">
        <f t="shared" si="43"/>
        <v>0.80049742747832053</v>
      </c>
      <c r="J2779" s="11">
        <f t="shared" si="43"/>
        <v>1.1042511555111645E-4</v>
      </c>
    </row>
    <row r="2780" spans="1:10" x14ac:dyDescent="0.25">
      <c r="A2780" s="11">
        <v>257</v>
      </c>
      <c r="B2780" s="11">
        <f>raw!O2769</f>
        <v>0</v>
      </c>
      <c r="C2780" s="11">
        <f>raw!P2769</f>
        <v>0</v>
      </c>
      <c r="E2780" s="11">
        <f>1.07*B2780/MAX(B:B)</f>
        <v>0</v>
      </c>
      <c r="F2780" s="11">
        <f>C2780/MAX(C:C)</f>
        <v>0</v>
      </c>
      <c r="I2780" s="11">
        <f t="shared" si="43"/>
        <v>0.80049742747832053</v>
      </c>
      <c r="J2780" s="11">
        <f t="shared" si="43"/>
        <v>1.1042511555111645E-4</v>
      </c>
    </row>
    <row r="2781" spans="1:10" x14ac:dyDescent="0.25">
      <c r="A2781" s="11">
        <v>257.25</v>
      </c>
      <c r="B2781" s="11">
        <f>raw!O2770</f>
        <v>0</v>
      </c>
      <c r="C2781" s="11">
        <f>raw!P2770</f>
        <v>1</v>
      </c>
      <c r="E2781" s="11">
        <f>1.07*B2781/MAX(B:B)</f>
        <v>0</v>
      </c>
      <c r="F2781" s="11">
        <f>C2781/MAX(C:C)</f>
        <v>8.150158520583226E-6</v>
      </c>
      <c r="I2781" s="11">
        <f t="shared" si="43"/>
        <v>0.80049742747832053</v>
      </c>
      <c r="J2781" s="11">
        <f t="shared" si="43"/>
        <v>1.1042511555111645E-4</v>
      </c>
    </row>
    <row r="2782" spans="1:10" x14ac:dyDescent="0.25">
      <c r="A2782" s="11">
        <v>257.41669999999999</v>
      </c>
      <c r="B2782" s="11">
        <f>raw!O2771</f>
        <v>1</v>
      </c>
      <c r="C2782" s="11">
        <f>raw!P2771</f>
        <v>0</v>
      </c>
      <c r="E2782" s="11">
        <f>1.07*B2782/MAX(B:B)</f>
        <v>2.7828348504551367E-5</v>
      </c>
      <c r="F2782" s="11">
        <f>C2782/MAX(C:C)</f>
        <v>0</v>
      </c>
      <c r="I2782" s="11">
        <f t="shared" si="43"/>
        <v>0.80049742747832053</v>
      </c>
      <c r="J2782" s="11">
        <f t="shared" si="43"/>
        <v>1.1042511555111645E-4</v>
      </c>
    </row>
    <row r="2783" spans="1:10" x14ac:dyDescent="0.25">
      <c r="A2783" s="11">
        <v>257.5</v>
      </c>
      <c r="B2783" s="11">
        <f>raw!O2772</f>
        <v>1</v>
      </c>
      <c r="C2783" s="11">
        <f>raw!P2772</f>
        <v>0</v>
      </c>
      <c r="E2783" s="11">
        <f>1.07*B2783/MAX(B:B)</f>
        <v>2.7828348504551367E-5</v>
      </c>
      <c r="F2783" s="11">
        <f>C2783/MAX(C:C)</f>
        <v>0</v>
      </c>
      <c r="I2783" s="11">
        <f t="shared" si="43"/>
        <v>0.80049742747832053</v>
      </c>
      <c r="J2783" s="11">
        <f t="shared" si="43"/>
        <v>1.1042511555111645E-4</v>
      </c>
    </row>
    <row r="2784" spans="1:10" x14ac:dyDescent="0.25">
      <c r="A2784" s="11">
        <v>257.66669999999999</v>
      </c>
      <c r="B2784" s="11">
        <f>raw!O2773</f>
        <v>2</v>
      </c>
      <c r="C2784" s="11">
        <f>raw!P2773</f>
        <v>0</v>
      </c>
      <c r="E2784" s="11">
        <f>1.07*B2784/MAX(B:B)</f>
        <v>5.5656697009102735E-5</v>
      </c>
      <c r="F2784" s="11">
        <f>C2784/MAX(C:C)</f>
        <v>0</v>
      </c>
      <c r="I2784" s="11">
        <f t="shared" si="43"/>
        <v>0.80049742747832053</v>
      </c>
      <c r="J2784" s="11">
        <f t="shared" si="43"/>
        <v>1.1042511555111645E-4</v>
      </c>
    </row>
    <row r="2785" spans="1:10" x14ac:dyDescent="0.25">
      <c r="A2785" s="11">
        <v>257.75</v>
      </c>
      <c r="B2785" s="11">
        <f>raw!O2774</f>
        <v>0</v>
      </c>
      <c r="C2785" s="11">
        <f>raw!P2774</f>
        <v>2</v>
      </c>
      <c r="E2785" s="11">
        <f>1.07*B2785/MAX(B:B)</f>
        <v>0</v>
      </c>
      <c r="F2785" s="11">
        <f>C2785/MAX(C:C)</f>
        <v>1.6300317041166452E-5</v>
      </c>
      <c r="I2785" s="11">
        <f t="shared" si="43"/>
        <v>0.80049742747832053</v>
      </c>
      <c r="J2785" s="11">
        <f t="shared" si="43"/>
        <v>1.1042511555111645E-4</v>
      </c>
    </row>
    <row r="2786" spans="1:10" x14ac:dyDescent="0.25">
      <c r="A2786" s="11">
        <v>257.83330000000001</v>
      </c>
      <c r="B2786" s="11">
        <f>raw!O2775</f>
        <v>1</v>
      </c>
      <c r="C2786" s="11">
        <f>raw!P2775</f>
        <v>1</v>
      </c>
      <c r="E2786" s="11">
        <f>1.07*B2786/MAX(B:B)</f>
        <v>2.7828348504551367E-5</v>
      </c>
      <c r="F2786" s="11">
        <f>C2786/MAX(C:C)</f>
        <v>8.150158520583226E-6</v>
      </c>
      <c r="I2786" s="11">
        <f t="shared" si="43"/>
        <v>0.80049742747832053</v>
      </c>
      <c r="J2786" s="11">
        <f t="shared" si="43"/>
        <v>1.1042511555111645E-4</v>
      </c>
    </row>
    <row r="2787" spans="1:10" x14ac:dyDescent="0.25">
      <c r="A2787" s="11">
        <v>257.91669999999999</v>
      </c>
      <c r="B2787" s="11">
        <f>raw!O2776</f>
        <v>0</v>
      </c>
      <c r="C2787" s="11">
        <f>raw!P2776</f>
        <v>2</v>
      </c>
      <c r="E2787" s="11">
        <f>1.07*B2787/MAX(B:B)</f>
        <v>0</v>
      </c>
      <c r="F2787" s="11">
        <f>C2787/MAX(C:C)</f>
        <v>1.6300317041166452E-5</v>
      </c>
      <c r="I2787" s="11">
        <f t="shared" si="43"/>
        <v>0.80049742747832053</v>
      </c>
      <c r="J2787" s="11">
        <f t="shared" si="43"/>
        <v>1.1042511555111645E-4</v>
      </c>
    </row>
    <row r="2788" spans="1:10" x14ac:dyDescent="0.25">
      <c r="A2788" s="11">
        <v>258.16669999999999</v>
      </c>
      <c r="B2788" s="11">
        <f>raw!O2777</f>
        <v>1</v>
      </c>
      <c r="C2788" s="11">
        <f>raw!P2777</f>
        <v>0</v>
      </c>
      <c r="E2788" s="11">
        <f>1.07*B2788/MAX(B:B)</f>
        <v>2.7828348504551367E-5</v>
      </c>
      <c r="F2788" s="11">
        <f>C2788/MAX(C:C)</f>
        <v>0</v>
      </c>
      <c r="I2788" s="11">
        <f t="shared" si="43"/>
        <v>0.80049742747832053</v>
      </c>
      <c r="J2788" s="11">
        <f t="shared" si="43"/>
        <v>1.1042511555111645E-4</v>
      </c>
    </row>
    <row r="2789" spans="1:10" x14ac:dyDescent="0.25">
      <c r="A2789" s="11">
        <v>258.25</v>
      </c>
      <c r="B2789" s="11">
        <f>raw!O2778</f>
        <v>0</v>
      </c>
      <c r="C2789" s="11">
        <f>raw!P2778</f>
        <v>1</v>
      </c>
      <c r="E2789" s="11">
        <f>1.07*B2789/MAX(B:B)</f>
        <v>0</v>
      </c>
      <c r="F2789" s="11">
        <f>C2789/MAX(C:C)</f>
        <v>8.150158520583226E-6</v>
      </c>
      <c r="I2789" s="11">
        <f t="shared" si="43"/>
        <v>0.80049742747832053</v>
      </c>
      <c r="J2789" s="11">
        <f t="shared" si="43"/>
        <v>1.1042511555111645E-4</v>
      </c>
    </row>
    <row r="2790" spans="1:10" x14ac:dyDescent="0.25">
      <c r="A2790" s="11">
        <v>258.41669999999999</v>
      </c>
      <c r="B2790" s="11">
        <f>raw!O2779</f>
        <v>0</v>
      </c>
      <c r="C2790" s="11">
        <f>raw!P2779</f>
        <v>1</v>
      </c>
      <c r="E2790" s="11">
        <f>1.07*B2790/MAX(B:B)</f>
        <v>0</v>
      </c>
      <c r="F2790" s="11">
        <f>C2790/MAX(C:C)</f>
        <v>8.150158520583226E-6</v>
      </c>
      <c r="I2790" s="11">
        <f t="shared" si="43"/>
        <v>0.80049742747832053</v>
      </c>
      <c r="J2790" s="11">
        <f t="shared" si="43"/>
        <v>1.1042511555111645E-4</v>
      </c>
    </row>
    <row r="2791" spans="1:10" x14ac:dyDescent="0.25">
      <c r="A2791" s="11">
        <v>258.5</v>
      </c>
      <c r="B2791" s="11">
        <f>raw!O2780</f>
        <v>1</v>
      </c>
      <c r="C2791" s="11">
        <f>raw!P2780</f>
        <v>1</v>
      </c>
      <c r="E2791" s="11">
        <f>1.07*B2791/MAX(B:B)</f>
        <v>2.7828348504551367E-5</v>
      </c>
      <c r="F2791" s="11">
        <f>C2791/MAX(C:C)</f>
        <v>8.150158520583226E-6</v>
      </c>
      <c r="I2791" s="11">
        <f t="shared" si="43"/>
        <v>0.80049742747832053</v>
      </c>
      <c r="J2791" s="11">
        <f t="shared" si="43"/>
        <v>1.1042511555111645E-4</v>
      </c>
    </row>
    <row r="2792" spans="1:10" x14ac:dyDescent="0.25">
      <c r="A2792" s="11">
        <v>258.91669999999999</v>
      </c>
      <c r="B2792" s="11">
        <f>raw!O2781</f>
        <v>0</v>
      </c>
      <c r="C2792" s="11">
        <f>raw!P2781</f>
        <v>1</v>
      </c>
      <c r="E2792" s="11">
        <f>1.07*B2792/MAX(B:B)</f>
        <v>0</v>
      </c>
      <c r="F2792" s="11">
        <f>C2792/MAX(C:C)</f>
        <v>8.150158520583226E-6</v>
      </c>
      <c r="I2792" s="11">
        <f t="shared" si="43"/>
        <v>0.80049742747832053</v>
      </c>
      <c r="J2792" s="11">
        <f t="shared" si="43"/>
        <v>1.1042511555111645E-4</v>
      </c>
    </row>
    <row r="2793" spans="1:10" x14ac:dyDescent="0.25">
      <c r="A2793" s="11">
        <v>259.16669999999999</v>
      </c>
      <c r="B2793" s="11">
        <f>raw!O2782</f>
        <v>0</v>
      </c>
      <c r="C2793" s="11">
        <f>raw!P2782</f>
        <v>1</v>
      </c>
      <c r="E2793" s="11">
        <f>1.07*B2793/MAX(B:B)</f>
        <v>0</v>
      </c>
      <c r="F2793" s="11">
        <f>C2793/MAX(C:C)</f>
        <v>8.150158520583226E-6</v>
      </c>
      <c r="I2793" s="11">
        <f t="shared" si="43"/>
        <v>0.80049742747832053</v>
      </c>
      <c r="J2793" s="11">
        <f t="shared" si="43"/>
        <v>1.1042511555111645E-4</v>
      </c>
    </row>
    <row r="2794" spans="1:10" x14ac:dyDescent="0.25">
      <c r="A2794" s="11">
        <v>259.25</v>
      </c>
      <c r="B2794" s="11">
        <f>raw!O2783</f>
        <v>1</v>
      </c>
      <c r="C2794" s="11">
        <f>raw!P2783</f>
        <v>0</v>
      </c>
      <c r="E2794" s="11">
        <f>1.07*B2794/MAX(B:B)</f>
        <v>2.7828348504551367E-5</v>
      </c>
      <c r="F2794" s="11">
        <f>C2794/MAX(C:C)</f>
        <v>0</v>
      </c>
      <c r="I2794" s="11">
        <f t="shared" si="43"/>
        <v>0.80049742747832053</v>
      </c>
      <c r="J2794" s="11">
        <f t="shared" si="43"/>
        <v>1.1042511555111645E-4</v>
      </c>
    </row>
    <row r="2795" spans="1:10" x14ac:dyDescent="0.25">
      <c r="A2795" s="11">
        <v>259.5</v>
      </c>
      <c r="B2795" s="11">
        <f>raw!O2784</f>
        <v>1</v>
      </c>
      <c r="C2795" s="11">
        <f>raw!P2784</f>
        <v>0</v>
      </c>
      <c r="E2795" s="11">
        <f>1.07*B2795/MAX(B:B)</f>
        <v>2.7828348504551367E-5</v>
      </c>
      <c r="F2795" s="11">
        <f>C2795/MAX(C:C)</f>
        <v>0</v>
      </c>
      <c r="I2795" s="11">
        <f t="shared" si="43"/>
        <v>0.80049742747832053</v>
      </c>
      <c r="J2795" s="11">
        <f t="shared" si="43"/>
        <v>1.1042511555111645E-4</v>
      </c>
    </row>
    <row r="2796" spans="1:10" x14ac:dyDescent="0.25">
      <c r="A2796" s="11">
        <v>259.58330000000001</v>
      </c>
      <c r="B2796" s="11">
        <f>raw!O2785</f>
        <v>1</v>
      </c>
      <c r="C2796" s="11">
        <f>raw!P2785</f>
        <v>0</v>
      </c>
      <c r="E2796" s="11">
        <f>1.07*B2796/MAX(B:B)</f>
        <v>2.7828348504551367E-5</v>
      </c>
      <c r="F2796" s="11">
        <f>C2796/MAX(C:C)</f>
        <v>0</v>
      </c>
      <c r="I2796" s="11">
        <f t="shared" si="43"/>
        <v>0.80049742747832053</v>
      </c>
      <c r="J2796" s="11">
        <f t="shared" si="43"/>
        <v>1.1042511555111645E-4</v>
      </c>
    </row>
    <row r="2797" spans="1:10" x14ac:dyDescent="0.25">
      <c r="A2797" s="11">
        <v>259.66669999999999</v>
      </c>
      <c r="B2797" s="11">
        <f>raw!O2786</f>
        <v>1</v>
      </c>
      <c r="C2797" s="11">
        <f>raw!P2786</f>
        <v>0</v>
      </c>
      <c r="E2797" s="11">
        <f>1.07*B2797/MAX(B:B)</f>
        <v>2.7828348504551367E-5</v>
      </c>
      <c r="F2797" s="11">
        <f>C2797/MAX(C:C)</f>
        <v>0</v>
      </c>
      <c r="I2797" s="11">
        <f t="shared" si="43"/>
        <v>0.80049742747832053</v>
      </c>
      <c r="J2797" s="11">
        <f t="shared" si="43"/>
        <v>1.1042511555111645E-4</v>
      </c>
    </row>
    <row r="2798" spans="1:10" x14ac:dyDescent="0.25">
      <c r="A2798" s="11">
        <v>259.83330000000001</v>
      </c>
      <c r="B2798" s="11">
        <f>raw!O2787</f>
        <v>1</v>
      </c>
      <c r="C2798" s="11">
        <f>raw!P2787</f>
        <v>0</v>
      </c>
      <c r="E2798" s="11">
        <f>1.07*B2798/MAX(B:B)</f>
        <v>2.7828348504551367E-5</v>
      </c>
      <c r="F2798" s="11">
        <f>C2798/MAX(C:C)</f>
        <v>0</v>
      </c>
      <c r="I2798" s="11">
        <f t="shared" si="43"/>
        <v>0.80049742747832053</v>
      </c>
      <c r="J2798" s="11">
        <f t="shared" si="43"/>
        <v>1.1042511555111645E-4</v>
      </c>
    </row>
    <row r="2799" spans="1:10" x14ac:dyDescent="0.25">
      <c r="A2799" s="11">
        <v>260</v>
      </c>
      <c r="B2799" s="11">
        <f>raw!O2788</f>
        <v>0</v>
      </c>
      <c r="C2799" s="11">
        <f>raw!P2788</f>
        <v>2</v>
      </c>
      <c r="E2799" s="11">
        <f>1.07*B2799/MAX(B:B)</f>
        <v>0</v>
      </c>
      <c r="F2799" s="11">
        <f>C2799/MAX(C:C)</f>
        <v>1.6300317041166452E-5</v>
      </c>
      <c r="I2799" s="11">
        <f t="shared" si="43"/>
        <v>0.80049742747832053</v>
      </c>
      <c r="J2799" s="11">
        <f t="shared" si="43"/>
        <v>1.1042511555111645E-4</v>
      </c>
    </row>
    <row r="2800" spans="1:10" x14ac:dyDescent="0.25">
      <c r="A2800" s="11">
        <v>260.08330000000001</v>
      </c>
      <c r="B2800" s="11">
        <f>raw!O2789</f>
        <v>1</v>
      </c>
      <c r="C2800" s="11">
        <f>raw!P2789</f>
        <v>0</v>
      </c>
      <c r="E2800" s="11">
        <f>1.07*B2800/MAX(B:B)</f>
        <v>2.7828348504551367E-5</v>
      </c>
      <c r="F2800" s="11">
        <f>C2800/MAX(C:C)</f>
        <v>0</v>
      </c>
      <c r="I2800" s="11">
        <f t="shared" si="43"/>
        <v>0.80049742747832053</v>
      </c>
      <c r="J2800" s="11">
        <f t="shared" si="43"/>
        <v>1.1042511555111645E-4</v>
      </c>
    </row>
    <row r="2801" spans="1:10" x14ac:dyDescent="0.25">
      <c r="A2801" s="11">
        <v>260.16669999999999</v>
      </c>
      <c r="B2801" s="11">
        <f>raw!O2790</f>
        <v>0</v>
      </c>
      <c r="C2801" s="11">
        <f>raw!P2790</f>
        <v>1</v>
      </c>
      <c r="E2801" s="11">
        <f>1.07*B2801/MAX(B:B)</f>
        <v>0</v>
      </c>
      <c r="F2801" s="11">
        <f>C2801/MAX(C:C)</f>
        <v>8.150158520583226E-6</v>
      </c>
      <c r="I2801" s="11">
        <f t="shared" si="43"/>
        <v>0.80049742747832053</v>
      </c>
      <c r="J2801" s="11">
        <f t="shared" si="43"/>
        <v>1.1042511555111645E-4</v>
      </c>
    </row>
    <row r="2802" spans="1:10" x14ac:dyDescent="0.25">
      <c r="A2802" s="11">
        <v>260.25</v>
      </c>
      <c r="B2802" s="11">
        <f>raw!O2791</f>
        <v>1</v>
      </c>
      <c r="C2802" s="11">
        <f>raw!P2791</f>
        <v>0</v>
      </c>
      <c r="E2802" s="11">
        <f>1.07*B2802/MAX(B:B)</f>
        <v>2.7828348504551367E-5</v>
      </c>
      <c r="F2802" s="11">
        <f>C2802/MAX(C:C)</f>
        <v>0</v>
      </c>
      <c r="I2802" s="11">
        <f t="shared" si="43"/>
        <v>0.80049742747832053</v>
      </c>
      <c r="J2802" s="11">
        <f t="shared" si="43"/>
        <v>1.1042511555111645E-4</v>
      </c>
    </row>
    <row r="2803" spans="1:10" x14ac:dyDescent="0.25">
      <c r="A2803" s="11">
        <v>260.41669999999999</v>
      </c>
      <c r="B2803" s="11">
        <f>raw!O2792</f>
        <v>1</v>
      </c>
      <c r="C2803" s="11">
        <f>raw!P2792</f>
        <v>1</v>
      </c>
      <c r="E2803" s="11">
        <f>1.07*B2803/MAX(B:B)</f>
        <v>2.7828348504551367E-5</v>
      </c>
      <c r="F2803" s="11">
        <f>C2803/MAX(C:C)</f>
        <v>8.150158520583226E-6</v>
      </c>
      <c r="I2803" s="11">
        <f t="shared" si="43"/>
        <v>0.80049742747832053</v>
      </c>
      <c r="J2803" s="11">
        <f t="shared" si="43"/>
        <v>1.1042511555111645E-4</v>
      </c>
    </row>
    <row r="2804" spans="1:10" x14ac:dyDescent="0.25">
      <c r="A2804" s="11">
        <v>260.66669999999999</v>
      </c>
      <c r="B2804" s="11">
        <f>raw!O2793</f>
        <v>1</v>
      </c>
      <c r="C2804" s="11">
        <f>raw!P2793</f>
        <v>1</v>
      </c>
      <c r="E2804" s="11">
        <f>1.07*B2804/MAX(B:B)</f>
        <v>2.7828348504551367E-5</v>
      </c>
      <c r="F2804" s="11">
        <f>C2804/MAX(C:C)</f>
        <v>8.150158520583226E-6</v>
      </c>
      <c r="I2804" s="11">
        <f t="shared" si="43"/>
        <v>0.80049742747832053</v>
      </c>
      <c r="J2804" s="11">
        <f t="shared" si="43"/>
        <v>1.1042511555111645E-4</v>
      </c>
    </row>
    <row r="2805" spans="1:10" x14ac:dyDescent="0.25">
      <c r="A2805" s="11">
        <v>260.91669999999999</v>
      </c>
      <c r="B2805" s="11">
        <f>raw!O2794</f>
        <v>0</v>
      </c>
      <c r="C2805" s="11">
        <f>raw!P2794</f>
        <v>2</v>
      </c>
      <c r="E2805" s="11">
        <f>1.07*B2805/MAX(B:B)</f>
        <v>0</v>
      </c>
      <c r="F2805" s="11">
        <f>C2805/MAX(C:C)</f>
        <v>1.6300317041166452E-5</v>
      </c>
      <c r="I2805" s="11">
        <f t="shared" si="43"/>
        <v>0.80049742747832053</v>
      </c>
      <c r="J2805" s="11">
        <f t="shared" si="43"/>
        <v>1.1042511555111645E-4</v>
      </c>
    </row>
    <row r="2806" spans="1:10" x14ac:dyDescent="0.25">
      <c r="A2806" s="11">
        <v>261.25</v>
      </c>
      <c r="B2806" s="11">
        <f>raw!O2795</f>
        <v>0</v>
      </c>
      <c r="C2806" s="11">
        <f>raw!P2795</f>
        <v>1</v>
      </c>
      <c r="E2806" s="11">
        <f>1.07*B2806/MAX(B:B)</f>
        <v>0</v>
      </c>
      <c r="F2806" s="11">
        <f>C2806/MAX(C:C)</f>
        <v>8.150158520583226E-6</v>
      </c>
      <c r="I2806" s="11">
        <f t="shared" si="43"/>
        <v>0.80049742747832053</v>
      </c>
      <c r="J2806" s="11">
        <f t="shared" si="43"/>
        <v>1.1042511555111645E-4</v>
      </c>
    </row>
    <row r="2807" spans="1:10" x14ac:dyDescent="0.25">
      <c r="A2807" s="11">
        <v>261.33330000000001</v>
      </c>
      <c r="B2807" s="11">
        <f>raw!O2796</f>
        <v>0</v>
      </c>
      <c r="C2807" s="11">
        <f>raw!P2796</f>
        <v>1</v>
      </c>
      <c r="E2807" s="11">
        <f>1.07*B2807/MAX(B:B)</f>
        <v>0</v>
      </c>
      <c r="F2807" s="11">
        <f>C2807/MAX(C:C)</f>
        <v>8.150158520583226E-6</v>
      </c>
      <c r="I2807" s="11">
        <f t="shared" si="43"/>
        <v>0.80049742747832053</v>
      </c>
      <c r="J2807" s="11">
        <f t="shared" si="43"/>
        <v>1.1042511555111645E-4</v>
      </c>
    </row>
    <row r="2808" spans="1:10" x14ac:dyDescent="0.25">
      <c r="A2808" s="11">
        <v>261.5</v>
      </c>
      <c r="B2808" s="11">
        <f>raw!O2797</f>
        <v>1</v>
      </c>
      <c r="C2808" s="11">
        <f>raw!P2797</f>
        <v>1</v>
      </c>
      <c r="E2808" s="11">
        <f>1.07*B2808/MAX(B:B)</f>
        <v>2.7828348504551367E-5</v>
      </c>
      <c r="F2808" s="11">
        <f>C2808/MAX(C:C)</f>
        <v>8.150158520583226E-6</v>
      </c>
      <c r="I2808" s="11">
        <f t="shared" si="43"/>
        <v>0.80049742747832053</v>
      </c>
      <c r="J2808" s="11">
        <f t="shared" si="43"/>
        <v>1.1042511555111645E-4</v>
      </c>
    </row>
    <row r="2809" spans="1:10" x14ac:dyDescent="0.25">
      <c r="A2809" s="11">
        <v>261.58330000000001</v>
      </c>
      <c r="B2809" s="11">
        <f>raw!O2798</f>
        <v>2</v>
      </c>
      <c r="C2809" s="11">
        <f>raw!P2798</f>
        <v>0</v>
      </c>
      <c r="E2809" s="11">
        <f>1.07*B2809/MAX(B:B)</f>
        <v>5.5656697009102735E-5</v>
      </c>
      <c r="F2809" s="11">
        <f>C2809/MAX(C:C)</f>
        <v>0</v>
      </c>
      <c r="I2809" s="11">
        <f t="shared" si="43"/>
        <v>0.80049742747832053</v>
      </c>
      <c r="J2809" s="11">
        <f t="shared" si="43"/>
        <v>1.1042511555111645E-4</v>
      </c>
    </row>
    <row r="2810" spans="1:10" x14ac:dyDescent="0.25">
      <c r="A2810" s="11">
        <v>261.66669999999999</v>
      </c>
      <c r="B2810" s="11">
        <f>raw!O2799</f>
        <v>1</v>
      </c>
      <c r="C2810" s="11">
        <f>raw!P2799</f>
        <v>1</v>
      </c>
      <c r="E2810" s="11">
        <f>1.07*B2810/MAX(B:B)</f>
        <v>2.7828348504551367E-5</v>
      </c>
      <c r="F2810" s="11">
        <f>C2810/MAX(C:C)</f>
        <v>8.150158520583226E-6</v>
      </c>
      <c r="I2810" s="11">
        <f t="shared" si="43"/>
        <v>0.80049742747832053</v>
      </c>
      <c r="J2810" s="11">
        <f t="shared" si="43"/>
        <v>1.1042511555111645E-4</v>
      </c>
    </row>
    <row r="2811" spans="1:10" x14ac:dyDescent="0.25">
      <c r="A2811" s="11">
        <v>261.91669999999999</v>
      </c>
      <c r="B2811" s="11">
        <f>raw!O2800</f>
        <v>0</v>
      </c>
      <c r="C2811" s="11">
        <f>raw!P2800</f>
        <v>1</v>
      </c>
      <c r="E2811" s="11">
        <f>1.07*B2811/MAX(B:B)</f>
        <v>0</v>
      </c>
      <c r="F2811" s="11">
        <f>C2811/MAX(C:C)</f>
        <v>8.150158520583226E-6</v>
      </c>
      <c r="I2811" s="11">
        <f t="shared" si="43"/>
        <v>0.80049742747832053</v>
      </c>
      <c r="J2811" s="11">
        <f t="shared" si="43"/>
        <v>1.1042511555111645E-4</v>
      </c>
    </row>
    <row r="2812" spans="1:10" x14ac:dyDescent="0.25">
      <c r="A2812" s="11">
        <v>262</v>
      </c>
      <c r="B2812" s="11">
        <f>raw!O2801</f>
        <v>1</v>
      </c>
      <c r="C2812" s="11">
        <f>raw!P2801</f>
        <v>0</v>
      </c>
      <c r="E2812" s="11">
        <f>1.07*B2812/MAX(B:B)</f>
        <v>2.7828348504551367E-5</v>
      </c>
      <c r="F2812" s="11">
        <f>C2812/MAX(C:C)</f>
        <v>0</v>
      </c>
      <c r="I2812" s="11">
        <f t="shared" si="43"/>
        <v>0.80049742747832053</v>
      </c>
      <c r="J2812" s="11">
        <f t="shared" si="43"/>
        <v>1.1042511555111645E-4</v>
      </c>
    </row>
    <row r="2813" spans="1:10" x14ac:dyDescent="0.25">
      <c r="A2813" s="11">
        <v>262.08330000000001</v>
      </c>
      <c r="B2813" s="11">
        <f>raw!O2802</f>
        <v>1</v>
      </c>
      <c r="C2813" s="11">
        <f>raw!P2802</f>
        <v>0</v>
      </c>
      <c r="E2813" s="11">
        <f>1.07*B2813/MAX(B:B)</f>
        <v>2.7828348504551367E-5</v>
      </c>
      <c r="F2813" s="11">
        <f>C2813/MAX(C:C)</f>
        <v>0</v>
      </c>
      <c r="I2813" s="11">
        <f t="shared" si="43"/>
        <v>0.80049742747832053</v>
      </c>
      <c r="J2813" s="11">
        <f t="shared" si="43"/>
        <v>1.1042511555111645E-4</v>
      </c>
    </row>
    <row r="2814" spans="1:10" x14ac:dyDescent="0.25">
      <c r="A2814" s="11">
        <v>262.25</v>
      </c>
      <c r="B2814" s="11">
        <f>raw!O2803</f>
        <v>1</v>
      </c>
      <c r="C2814" s="11">
        <f>raw!P2803</f>
        <v>0</v>
      </c>
      <c r="E2814" s="11">
        <f>1.07*B2814/MAX(B:B)</f>
        <v>2.7828348504551367E-5</v>
      </c>
      <c r="F2814" s="11">
        <f>C2814/MAX(C:C)</f>
        <v>0</v>
      </c>
      <c r="I2814" s="11">
        <f t="shared" si="43"/>
        <v>0.80049742747832053</v>
      </c>
      <c r="J2814" s="11">
        <f t="shared" si="43"/>
        <v>1.1042511555111645E-4</v>
      </c>
    </row>
    <row r="2815" spans="1:10" x14ac:dyDescent="0.25">
      <c r="A2815" s="11">
        <v>262.5</v>
      </c>
      <c r="B2815" s="11">
        <f>raw!O2804</f>
        <v>0</v>
      </c>
      <c r="C2815" s="11">
        <f>raw!P2804</f>
        <v>1</v>
      </c>
      <c r="E2815" s="11">
        <f>1.07*B2815/MAX(B:B)</f>
        <v>0</v>
      </c>
      <c r="F2815" s="11">
        <f>C2815/MAX(C:C)</f>
        <v>8.150158520583226E-6</v>
      </c>
      <c r="I2815" s="11">
        <f t="shared" si="43"/>
        <v>0.80049742747832053</v>
      </c>
      <c r="J2815" s="11">
        <f t="shared" si="43"/>
        <v>1.1042511555111645E-4</v>
      </c>
    </row>
    <row r="2816" spans="1:10" x14ac:dyDescent="0.25">
      <c r="A2816" s="11">
        <v>262.58330000000001</v>
      </c>
      <c r="B2816" s="11">
        <f>raw!O2805</f>
        <v>0</v>
      </c>
      <c r="C2816" s="11">
        <f>raw!P2805</f>
        <v>1</v>
      </c>
      <c r="E2816" s="11">
        <f>1.07*B2816/MAX(B:B)</f>
        <v>0</v>
      </c>
      <c r="F2816" s="11">
        <f>C2816/MAX(C:C)</f>
        <v>8.150158520583226E-6</v>
      </c>
      <c r="I2816" s="11">
        <f t="shared" si="43"/>
        <v>0.80049742747832053</v>
      </c>
      <c r="J2816" s="11">
        <f t="shared" si="43"/>
        <v>1.1042511555111645E-4</v>
      </c>
    </row>
    <row r="2817" spans="1:10" x14ac:dyDescent="0.25">
      <c r="A2817" s="11">
        <v>262.66669999999999</v>
      </c>
      <c r="B2817" s="11">
        <f>raw!O2806</f>
        <v>0</v>
      </c>
      <c r="C2817" s="11">
        <f>raw!P2806</f>
        <v>1</v>
      </c>
      <c r="E2817" s="11">
        <f>1.07*B2817/MAX(B:B)</f>
        <v>0</v>
      </c>
      <c r="F2817" s="11">
        <f>C2817/MAX(C:C)</f>
        <v>8.150158520583226E-6</v>
      </c>
      <c r="I2817" s="11">
        <f t="shared" si="43"/>
        <v>0.80049742747832053</v>
      </c>
      <c r="J2817" s="11">
        <f t="shared" si="43"/>
        <v>1.1042511555111645E-4</v>
      </c>
    </row>
    <row r="2818" spans="1:10" x14ac:dyDescent="0.25">
      <c r="A2818" s="11">
        <v>262.75</v>
      </c>
      <c r="B2818" s="11">
        <f>raw!O2807</f>
        <v>1</v>
      </c>
      <c r="C2818" s="11">
        <f>raw!P2807</f>
        <v>0</v>
      </c>
      <c r="E2818" s="11">
        <f>1.07*B2818/MAX(B:B)</f>
        <v>2.7828348504551367E-5</v>
      </c>
      <c r="F2818" s="11">
        <f>C2818/MAX(C:C)</f>
        <v>0</v>
      </c>
      <c r="I2818" s="11">
        <f t="shared" si="43"/>
        <v>0.80049742747832053</v>
      </c>
      <c r="J2818" s="11">
        <f t="shared" si="43"/>
        <v>1.1042511555111645E-4</v>
      </c>
    </row>
    <row r="2819" spans="1:10" x14ac:dyDescent="0.25">
      <c r="A2819" s="11">
        <v>262.83330000000001</v>
      </c>
      <c r="B2819" s="11">
        <f>raw!O2808</f>
        <v>1</v>
      </c>
      <c r="C2819" s="11">
        <f>raw!P2808</f>
        <v>1</v>
      </c>
      <c r="E2819" s="11">
        <f>1.07*B2819/MAX(B:B)</f>
        <v>2.7828348504551367E-5</v>
      </c>
      <c r="F2819" s="11">
        <f>C2819/MAX(C:C)</f>
        <v>8.150158520583226E-6</v>
      </c>
      <c r="I2819" s="11">
        <f t="shared" si="43"/>
        <v>0.80049742747832053</v>
      </c>
      <c r="J2819" s="11">
        <f t="shared" si="43"/>
        <v>1.1042511555111645E-4</v>
      </c>
    </row>
    <row r="2820" spans="1:10" x14ac:dyDescent="0.25">
      <c r="A2820" s="11">
        <v>263.08330000000001</v>
      </c>
      <c r="B2820" s="11">
        <f>raw!O2809</f>
        <v>2</v>
      </c>
      <c r="C2820" s="11">
        <f>raw!P2809</f>
        <v>2</v>
      </c>
      <c r="E2820" s="11">
        <f>1.07*B2820/MAX(B:B)</f>
        <v>5.5656697009102735E-5</v>
      </c>
      <c r="F2820" s="11">
        <f>C2820/MAX(C:C)</f>
        <v>1.6300317041166452E-5</v>
      </c>
      <c r="I2820" s="11">
        <f t="shared" si="43"/>
        <v>0.80049742747832053</v>
      </c>
      <c r="J2820" s="11">
        <f t="shared" si="43"/>
        <v>1.1042511555111645E-4</v>
      </c>
    </row>
    <row r="2821" spans="1:10" x14ac:dyDescent="0.25">
      <c r="A2821" s="11">
        <v>263.25</v>
      </c>
      <c r="B2821" s="11">
        <f>raw!O2810</f>
        <v>0</v>
      </c>
      <c r="C2821" s="11">
        <f>raw!P2810</f>
        <v>1</v>
      </c>
      <c r="E2821" s="11">
        <f>1.07*B2821/MAX(B:B)</f>
        <v>0</v>
      </c>
      <c r="F2821" s="11">
        <f>C2821/MAX(C:C)</f>
        <v>8.150158520583226E-6</v>
      </c>
      <c r="I2821" s="11">
        <f t="shared" si="43"/>
        <v>0.80049742747832053</v>
      </c>
      <c r="J2821" s="11">
        <f t="shared" si="43"/>
        <v>1.1042511555111645E-4</v>
      </c>
    </row>
    <row r="2822" spans="1:10" x14ac:dyDescent="0.25">
      <c r="A2822" s="11">
        <v>263.41669999999999</v>
      </c>
      <c r="B2822" s="11">
        <f>raw!O2811</f>
        <v>0</v>
      </c>
      <c r="C2822" s="11">
        <f>raw!P2811</f>
        <v>1</v>
      </c>
      <c r="E2822" s="11">
        <f>1.07*B2822/MAX(B:B)</f>
        <v>0</v>
      </c>
      <c r="F2822" s="11">
        <f>C2822/MAX(C:C)</f>
        <v>8.150158520583226E-6</v>
      </c>
      <c r="I2822" s="11">
        <f t="shared" si="43"/>
        <v>0.80049742747832053</v>
      </c>
      <c r="J2822" s="11">
        <f t="shared" si="43"/>
        <v>1.1042511555111645E-4</v>
      </c>
    </row>
    <row r="2823" spans="1:10" x14ac:dyDescent="0.25">
      <c r="A2823" s="11">
        <v>263.58330000000001</v>
      </c>
      <c r="B2823" s="11">
        <f>raw!O2812</f>
        <v>0</v>
      </c>
      <c r="C2823" s="11">
        <f>raw!P2812</f>
        <v>2</v>
      </c>
      <c r="E2823" s="11">
        <f>1.07*B2823/MAX(B:B)</f>
        <v>0</v>
      </c>
      <c r="F2823" s="11">
        <f>C2823/MAX(C:C)</f>
        <v>1.6300317041166452E-5</v>
      </c>
      <c r="I2823" s="11">
        <f t="shared" si="43"/>
        <v>0.80049742747832053</v>
      </c>
      <c r="J2823" s="11">
        <f t="shared" si="43"/>
        <v>1.1042511555111645E-4</v>
      </c>
    </row>
    <row r="2824" spans="1:10" x14ac:dyDescent="0.25">
      <c r="A2824" s="11">
        <v>263.66669999999999</v>
      </c>
      <c r="B2824" s="11">
        <f>raw!O2813</f>
        <v>1</v>
      </c>
      <c r="C2824" s="11">
        <f>raw!P2813</f>
        <v>1</v>
      </c>
      <c r="E2824" s="11">
        <f>1.07*B2824/MAX(B:B)</f>
        <v>2.7828348504551367E-5</v>
      </c>
      <c r="F2824" s="11">
        <f>C2824/MAX(C:C)</f>
        <v>8.150158520583226E-6</v>
      </c>
      <c r="I2824" s="11">
        <f t="shared" si="43"/>
        <v>0.80049742747832053</v>
      </c>
      <c r="J2824" s="11">
        <f t="shared" si="43"/>
        <v>1.1042511555111645E-4</v>
      </c>
    </row>
    <row r="2825" spans="1:10" x14ac:dyDescent="0.25">
      <c r="A2825" s="11">
        <v>263.75</v>
      </c>
      <c r="B2825" s="11">
        <f>raw!O2814</f>
        <v>0</v>
      </c>
      <c r="C2825" s="11">
        <f>raw!P2814</f>
        <v>1</v>
      </c>
      <c r="E2825" s="11">
        <f>1.07*B2825/MAX(B:B)</f>
        <v>0</v>
      </c>
      <c r="F2825" s="11">
        <f>C2825/MAX(C:C)</f>
        <v>8.150158520583226E-6</v>
      </c>
      <c r="I2825" s="11">
        <f t="shared" si="43"/>
        <v>0.80049742747832053</v>
      </c>
      <c r="J2825" s="11">
        <f t="shared" si="43"/>
        <v>1.1042511555111645E-4</v>
      </c>
    </row>
    <row r="2826" spans="1:10" x14ac:dyDescent="0.25">
      <c r="A2826" s="11">
        <v>263.91669999999999</v>
      </c>
      <c r="B2826" s="11">
        <f>raw!O2815</f>
        <v>0</v>
      </c>
      <c r="C2826" s="11">
        <f>raw!P2815</f>
        <v>1</v>
      </c>
      <c r="E2826" s="11">
        <f>1.07*B2826/MAX(B:B)</f>
        <v>0</v>
      </c>
      <c r="F2826" s="11">
        <f>C2826/MAX(C:C)</f>
        <v>8.150158520583226E-6</v>
      </c>
      <c r="I2826" s="11">
        <f t="shared" si="43"/>
        <v>0.80049742747832053</v>
      </c>
      <c r="J2826" s="11">
        <f t="shared" si="43"/>
        <v>1.1042511555111645E-4</v>
      </c>
    </row>
    <row r="2827" spans="1:10" x14ac:dyDescent="0.25">
      <c r="A2827" s="11">
        <v>264.25</v>
      </c>
      <c r="B2827" s="11">
        <f>raw!O2816</f>
        <v>1</v>
      </c>
      <c r="C2827" s="11">
        <f>raw!P2816</f>
        <v>1</v>
      </c>
      <c r="E2827" s="11">
        <f>1.07*B2827/MAX(B:B)</f>
        <v>2.7828348504551367E-5</v>
      </c>
      <c r="F2827" s="11">
        <f>C2827/MAX(C:C)</f>
        <v>8.150158520583226E-6</v>
      </c>
      <c r="I2827" s="11">
        <f t="shared" si="43"/>
        <v>0.80049742747832053</v>
      </c>
      <c r="J2827" s="11">
        <f t="shared" si="43"/>
        <v>1.1042511555111645E-4</v>
      </c>
    </row>
    <row r="2828" spans="1:10" x14ac:dyDescent="0.25">
      <c r="A2828" s="11">
        <v>264.33330000000001</v>
      </c>
      <c r="B2828" s="11">
        <f>raw!O2817</f>
        <v>1</v>
      </c>
      <c r="C2828" s="11">
        <f>raw!P2817</f>
        <v>1</v>
      </c>
      <c r="E2828" s="11">
        <f>1.07*B2828/MAX(B:B)</f>
        <v>2.7828348504551367E-5</v>
      </c>
      <c r="F2828" s="11">
        <f>C2828/MAX(C:C)</f>
        <v>8.150158520583226E-6</v>
      </c>
      <c r="I2828" s="11">
        <f t="shared" si="43"/>
        <v>0.80049742747832053</v>
      </c>
      <c r="J2828" s="11">
        <f t="shared" si="43"/>
        <v>1.1042511555111645E-4</v>
      </c>
    </row>
    <row r="2829" spans="1:10" x14ac:dyDescent="0.25">
      <c r="A2829" s="11">
        <v>264.58330000000001</v>
      </c>
      <c r="B2829" s="11">
        <f>raw!O2818</f>
        <v>0</v>
      </c>
      <c r="C2829" s="11">
        <f>raw!P2818</f>
        <v>1</v>
      </c>
      <c r="E2829" s="11">
        <f>1.07*B2829/MAX(B:B)</f>
        <v>0</v>
      </c>
      <c r="F2829" s="11">
        <f>C2829/MAX(C:C)</f>
        <v>8.150158520583226E-6</v>
      </c>
      <c r="I2829" s="11">
        <f t="shared" si="43"/>
        <v>0.80049742747832053</v>
      </c>
      <c r="J2829" s="11">
        <f t="shared" si="43"/>
        <v>1.1042511555111645E-4</v>
      </c>
    </row>
    <row r="2830" spans="1:10" x14ac:dyDescent="0.25">
      <c r="A2830" s="11">
        <v>264.66669999999999</v>
      </c>
      <c r="B2830" s="11">
        <f>raw!O2819</f>
        <v>0</v>
      </c>
      <c r="C2830" s="11">
        <f>raw!P2819</f>
        <v>1</v>
      </c>
      <c r="E2830" s="11">
        <f>1.07*B2830/MAX(B:B)</f>
        <v>0</v>
      </c>
      <c r="F2830" s="11">
        <f>C2830/MAX(C:C)</f>
        <v>8.150158520583226E-6</v>
      </c>
      <c r="I2830" s="11">
        <f t="shared" si="43"/>
        <v>0.80049742747832053</v>
      </c>
      <c r="J2830" s="11">
        <f t="shared" si="43"/>
        <v>1.1042511555111645E-4</v>
      </c>
    </row>
    <row r="2831" spans="1:10" x14ac:dyDescent="0.25">
      <c r="A2831" s="11">
        <v>264.91669999999999</v>
      </c>
      <c r="B2831" s="11">
        <f>raw!O2820</f>
        <v>1</v>
      </c>
      <c r="C2831" s="11">
        <f>raw!P2820</f>
        <v>0</v>
      </c>
      <c r="E2831" s="11">
        <f>1.07*B2831/MAX(B:B)</f>
        <v>2.7828348504551367E-5</v>
      </c>
      <c r="F2831" s="11">
        <f>C2831/MAX(C:C)</f>
        <v>0</v>
      </c>
      <c r="I2831" s="11">
        <f t="shared" si="43"/>
        <v>0.80049742747832053</v>
      </c>
      <c r="J2831" s="11">
        <f t="shared" si="43"/>
        <v>1.1042511555111645E-4</v>
      </c>
    </row>
    <row r="2832" spans="1:10" x14ac:dyDescent="0.25">
      <c r="A2832" s="11">
        <v>265</v>
      </c>
      <c r="B2832" s="11">
        <f>raw!O2821</f>
        <v>0</v>
      </c>
      <c r="C2832" s="11">
        <f>raw!P2821</f>
        <v>1</v>
      </c>
      <c r="E2832" s="11">
        <f>1.07*B2832/MAX(B:B)</f>
        <v>0</v>
      </c>
      <c r="F2832" s="11">
        <f>C2832/MAX(C:C)</f>
        <v>8.150158520583226E-6</v>
      </c>
      <c r="I2832" s="11">
        <f t="shared" ref="I2832:J2895" si="44">I$7+I$4*EXP(-($A2832-I$5)*($A2832-I$5)/(2*I$6*I$6))</f>
        <v>0.80049742747832053</v>
      </c>
      <c r="J2832" s="11">
        <f t="shared" si="44"/>
        <v>1.1042511555111645E-4</v>
      </c>
    </row>
    <row r="2833" spans="1:10" x14ac:dyDescent="0.25">
      <c r="A2833" s="11">
        <v>265.25</v>
      </c>
      <c r="B2833" s="11">
        <f>raw!O2822</f>
        <v>2</v>
      </c>
      <c r="C2833" s="11">
        <f>raw!P2822</f>
        <v>1</v>
      </c>
      <c r="E2833" s="11">
        <f>1.07*B2833/MAX(B:B)</f>
        <v>5.5656697009102735E-5</v>
      </c>
      <c r="F2833" s="11">
        <f>C2833/MAX(C:C)</f>
        <v>8.150158520583226E-6</v>
      </c>
      <c r="I2833" s="11">
        <f t="shared" si="44"/>
        <v>0.80049742747832053</v>
      </c>
      <c r="J2833" s="11">
        <f t="shared" si="44"/>
        <v>1.1042511555111645E-4</v>
      </c>
    </row>
    <row r="2834" spans="1:10" x14ac:dyDescent="0.25">
      <c r="A2834" s="11">
        <v>265.66669999999999</v>
      </c>
      <c r="B2834" s="11">
        <f>raw!O2823</f>
        <v>0</v>
      </c>
      <c r="C2834" s="11">
        <f>raw!P2823</f>
        <v>2</v>
      </c>
      <c r="E2834" s="11">
        <f>1.07*B2834/MAX(B:B)</f>
        <v>0</v>
      </c>
      <c r="F2834" s="11">
        <f>C2834/MAX(C:C)</f>
        <v>1.6300317041166452E-5</v>
      </c>
      <c r="I2834" s="11">
        <f t="shared" si="44"/>
        <v>0.80049742747832053</v>
      </c>
      <c r="J2834" s="11">
        <f t="shared" si="44"/>
        <v>1.1042511555111645E-4</v>
      </c>
    </row>
    <row r="2835" spans="1:10" x14ac:dyDescent="0.25">
      <c r="A2835" s="11">
        <v>265.75</v>
      </c>
      <c r="B2835" s="11">
        <f>raw!O2824</f>
        <v>0</v>
      </c>
      <c r="C2835" s="11">
        <f>raw!P2824</f>
        <v>1</v>
      </c>
      <c r="E2835" s="11">
        <f>1.07*B2835/MAX(B:B)</f>
        <v>0</v>
      </c>
      <c r="F2835" s="11">
        <f>C2835/MAX(C:C)</f>
        <v>8.150158520583226E-6</v>
      </c>
      <c r="I2835" s="11">
        <f t="shared" si="44"/>
        <v>0.80049742747832053</v>
      </c>
      <c r="J2835" s="11">
        <f t="shared" si="44"/>
        <v>1.1042511555111645E-4</v>
      </c>
    </row>
    <row r="2836" spans="1:10" x14ac:dyDescent="0.25">
      <c r="A2836" s="11">
        <v>265.91669999999999</v>
      </c>
      <c r="B2836" s="11">
        <f>raw!O2825</f>
        <v>1</v>
      </c>
      <c r="C2836" s="11">
        <f>raw!P2825</f>
        <v>0</v>
      </c>
      <c r="E2836" s="11">
        <f>1.07*B2836/MAX(B:B)</f>
        <v>2.7828348504551367E-5</v>
      </c>
      <c r="F2836" s="11">
        <f>C2836/MAX(C:C)</f>
        <v>0</v>
      </c>
      <c r="I2836" s="11">
        <f t="shared" si="44"/>
        <v>0.80049742747832053</v>
      </c>
      <c r="J2836" s="11">
        <f t="shared" si="44"/>
        <v>1.1042511555111645E-4</v>
      </c>
    </row>
    <row r="2837" spans="1:10" x14ac:dyDescent="0.25">
      <c r="A2837" s="11">
        <v>266</v>
      </c>
      <c r="B2837" s="11">
        <f>raw!O2826</f>
        <v>1</v>
      </c>
      <c r="C2837" s="11">
        <f>raw!P2826</f>
        <v>0</v>
      </c>
      <c r="E2837" s="11">
        <f>1.07*B2837/MAX(B:B)</f>
        <v>2.7828348504551367E-5</v>
      </c>
      <c r="F2837" s="11">
        <f>C2837/MAX(C:C)</f>
        <v>0</v>
      </c>
      <c r="I2837" s="11">
        <f t="shared" si="44"/>
        <v>0.80049742747832053</v>
      </c>
      <c r="J2837" s="11">
        <f t="shared" si="44"/>
        <v>1.1042511555111645E-4</v>
      </c>
    </row>
    <row r="2838" spans="1:10" x14ac:dyDescent="0.25">
      <c r="A2838" s="11">
        <v>266.41669999999999</v>
      </c>
      <c r="B2838" s="11">
        <f>raw!O2827</f>
        <v>1</v>
      </c>
      <c r="C2838" s="11">
        <f>raw!P2827</f>
        <v>1</v>
      </c>
      <c r="E2838" s="11">
        <f>1.07*B2838/MAX(B:B)</f>
        <v>2.7828348504551367E-5</v>
      </c>
      <c r="F2838" s="11">
        <f>C2838/MAX(C:C)</f>
        <v>8.150158520583226E-6</v>
      </c>
      <c r="I2838" s="11">
        <f t="shared" si="44"/>
        <v>0.80049742747832053</v>
      </c>
      <c r="J2838" s="11">
        <f t="shared" si="44"/>
        <v>1.1042511555111645E-4</v>
      </c>
    </row>
    <row r="2839" spans="1:10" x14ac:dyDescent="0.25">
      <c r="A2839" s="11">
        <v>266.5</v>
      </c>
      <c r="B2839" s="11">
        <f>raw!O2828</f>
        <v>0</v>
      </c>
      <c r="C2839" s="11">
        <f>raw!P2828</f>
        <v>1</v>
      </c>
      <c r="E2839" s="11">
        <f>1.07*B2839/MAX(B:B)</f>
        <v>0</v>
      </c>
      <c r="F2839" s="11">
        <f>C2839/MAX(C:C)</f>
        <v>8.150158520583226E-6</v>
      </c>
      <c r="I2839" s="11">
        <f t="shared" si="44"/>
        <v>0.80049742747832053</v>
      </c>
      <c r="J2839" s="11">
        <f t="shared" si="44"/>
        <v>1.1042511555111645E-4</v>
      </c>
    </row>
    <row r="2840" spans="1:10" x14ac:dyDescent="0.25">
      <c r="A2840" s="11">
        <v>266.58330000000001</v>
      </c>
      <c r="B2840" s="11">
        <f>raw!O2829</f>
        <v>0</v>
      </c>
      <c r="C2840" s="11">
        <f>raw!P2829</f>
        <v>2</v>
      </c>
      <c r="E2840" s="11">
        <f>1.07*B2840/MAX(B:B)</f>
        <v>0</v>
      </c>
      <c r="F2840" s="11">
        <f>C2840/MAX(C:C)</f>
        <v>1.6300317041166452E-5</v>
      </c>
      <c r="I2840" s="11">
        <f t="shared" si="44"/>
        <v>0.80049742747832053</v>
      </c>
      <c r="J2840" s="11">
        <f t="shared" si="44"/>
        <v>1.1042511555111645E-4</v>
      </c>
    </row>
    <row r="2841" spans="1:10" x14ac:dyDescent="0.25">
      <c r="A2841" s="11">
        <v>267</v>
      </c>
      <c r="B2841" s="11">
        <f>raw!O2830</f>
        <v>0</v>
      </c>
      <c r="C2841" s="11">
        <f>raw!P2830</f>
        <v>2</v>
      </c>
      <c r="E2841" s="11">
        <f>1.07*B2841/MAX(B:B)</f>
        <v>0</v>
      </c>
      <c r="F2841" s="11">
        <f>C2841/MAX(C:C)</f>
        <v>1.6300317041166452E-5</v>
      </c>
      <c r="I2841" s="11">
        <f t="shared" si="44"/>
        <v>0.80049742747832053</v>
      </c>
      <c r="J2841" s="11">
        <f t="shared" si="44"/>
        <v>1.1042511555111645E-4</v>
      </c>
    </row>
    <row r="2842" spans="1:10" x14ac:dyDescent="0.25">
      <c r="A2842" s="11">
        <v>267.08330000000001</v>
      </c>
      <c r="B2842" s="11">
        <f>raw!O2831</f>
        <v>0</v>
      </c>
      <c r="C2842" s="11">
        <f>raw!P2831</f>
        <v>1</v>
      </c>
      <c r="E2842" s="11">
        <f>1.07*B2842/MAX(B:B)</f>
        <v>0</v>
      </c>
      <c r="F2842" s="11">
        <f>C2842/MAX(C:C)</f>
        <v>8.150158520583226E-6</v>
      </c>
      <c r="I2842" s="11">
        <f t="shared" si="44"/>
        <v>0.80049742747832053</v>
      </c>
      <c r="J2842" s="11">
        <f t="shared" si="44"/>
        <v>1.1042511555111645E-4</v>
      </c>
    </row>
    <row r="2843" spans="1:10" x14ac:dyDescent="0.25">
      <c r="A2843" s="11">
        <v>267.25</v>
      </c>
      <c r="B2843" s="11">
        <f>raw!O2832</f>
        <v>0</v>
      </c>
      <c r="C2843" s="11">
        <f>raw!P2832</f>
        <v>1</v>
      </c>
      <c r="E2843" s="11">
        <f>1.07*B2843/MAX(B:B)</f>
        <v>0</v>
      </c>
      <c r="F2843" s="11">
        <f>C2843/MAX(C:C)</f>
        <v>8.150158520583226E-6</v>
      </c>
      <c r="I2843" s="11">
        <f t="shared" si="44"/>
        <v>0.80049742747832053</v>
      </c>
      <c r="J2843" s="11">
        <f t="shared" si="44"/>
        <v>1.1042511555111645E-4</v>
      </c>
    </row>
    <row r="2844" spans="1:10" x14ac:dyDescent="0.25">
      <c r="A2844" s="11">
        <v>267.5</v>
      </c>
      <c r="B2844" s="11">
        <f>raw!O2833</f>
        <v>0</v>
      </c>
      <c r="C2844" s="11">
        <f>raw!P2833</f>
        <v>1</v>
      </c>
      <c r="E2844" s="11">
        <f>1.07*B2844/MAX(B:B)</f>
        <v>0</v>
      </c>
      <c r="F2844" s="11">
        <f>C2844/MAX(C:C)</f>
        <v>8.150158520583226E-6</v>
      </c>
      <c r="I2844" s="11">
        <f t="shared" si="44"/>
        <v>0.80049742747832053</v>
      </c>
      <c r="J2844" s="11">
        <f t="shared" si="44"/>
        <v>1.1042511555111645E-4</v>
      </c>
    </row>
    <row r="2845" spans="1:10" x14ac:dyDescent="0.25">
      <c r="A2845" s="11">
        <v>267.75</v>
      </c>
      <c r="B2845" s="11">
        <f>raw!O2834</f>
        <v>1</v>
      </c>
      <c r="C2845" s="11">
        <f>raw!P2834</f>
        <v>0</v>
      </c>
      <c r="E2845" s="11">
        <f>1.07*B2845/MAX(B:B)</f>
        <v>2.7828348504551367E-5</v>
      </c>
      <c r="F2845" s="11">
        <f>C2845/MAX(C:C)</f>
        <v>0</v>
      </c>
      <c r="I2845" s="11">
        <f t="shared" si="44"/>
        <v>0.80049742747832053</v>
      </c>
      <c r="J2845" s="11">
        <f t="shared" si="44"/>
        <v>1.1042511555111645E-4</v>
      </c>
    </row>
    <row r="2846" spans="1:10" x14ac:dyDescent="0.25">
      <c r="A2846" s="11">
        <v>267.91669999999999</v>
      </c>
      <c r="B2846" s="11">
        <f>raw!O2835</f>
        <v>2</v>
      </c>
      <c r="C2846" s="11">
        <f>raw!P2835</f>
        <v>0</v>
      </c>
      <c r="E2846" s="11">
        <f>1.07*B2846/MAX(B:B)</f>
        <v>5.5656697009102735E-5</v>
      </c>
      <c r="F2846" s="11">
        <f>C2846/MAX(C:C)</f>
        <v>0</v>
      </c>
      <c r="I2846" s="11">
        <f t="shared" si="44"/>
        <v>0.80049742747832053</v>
      </c>
      <c r="J2846" s="11">
        <f t="shared" si="44"/>
        <v>1.1042511555111645E-4</v>
      </c>
    </row>
    <row r="2847" spans="1:10" x14ac:dyDescent="0.25">
      <c r="A2847" s="11">
        <v>268.16669999999999</v>
      </c>
      <c r="B2847" s="11">
        <f>raw!O2836</f>
        <v>0</v>
      </c>
      <c r="C2847" s="11">
        <f>raw!P2836</f>
        <v>1</v>
      </c>
      <c r="E2847" s="11">
        <f>1.07*B2847/MAX(B:B)</f>
        <v>0</v>
      </c>
      <c r="F2847" s="11">
        <f>C2847/MAX(C:C)</f>
        <v>8.150158520583226E-6</v>
      </c>
      <c r="I2847" s="11">
        <f t="shared" si="44"/>
        <v>0.80049742747832053</v>
      </c>
      <c r="J2847" s="11">
        <f t="shared" si="44"/>
        <v>1.1042511555111645E-4</v>
      </c>
    </row>
    <row r="2848" spans="1:10" x14ac:dyDescent="0.25">
      <c r="A2848" s="11">
        <v>268.25</v>
      </c>
      <c r="B2848" s="11">
        <f>raw!O2837</f>
        <v>0</v>
      </c>
      <c r="C2848" s="11">
        <f>raw!P2837</f>
        <v>1</v>
      </c>
      <c r="E2848" s="11">
        <f>1.07*B2848/MAX(B:B)</f>
        <v>0</v>
      </c>
      <c r="F2848" s="11">
        <f>C2848/MAX(C:C)</f>
        <v>8.150158520583226E-6</v>
      </c>
      <c r="I2848" s="11">
        <f t="shared" si="44"/>
        <v>0.80049742747832053</v>
      </c>
      <c r="J2848" s="11">
        <f t="shared" si="44"/>
        <v>1.1042511555111645E-4</v>
      </c>
    </row>
    <row r="2849" spans="1:10" x14ac:dyDescent="0.25">
      <c r="A2849" s="11">
        <v>268.41669999999999</v>
      </c>
      <c r="B2849" s="11">
        <f>raw!O2838</f>
        <v>1</v>
      </c>
      <c r="C2849" s="11">
        <f>raw!P2838</f>
        <v>0</v>
      </c>
      <c r="E2849" s="11">
        <f>1.07*B2849/MAX(B:B)</f>
        <v>2.7828348504551367E-5</v>
      </c>
      <c r="F2849" s="11">
        <f>C2849/MAX(C:C)</f>
        <v>0</v>
      </c>
      <c r="I2849" s="11">
        <f t="shared" si="44"/>
        <v>0.80049742747832053</v>
      </c>
      <c r="J2849" s="11">
        <f t="shared" si="44"/>
        <v>1.1042511555111645E-4</v>
      </c>
    </row>
    <row r="2850" spans="1:10" x14ac:dyDescent="0.25">
      <c r="A2850" s="11">
        <v>268.5</v>
      </c>
      <c r="B2850" s="11">
        <f>raw!O2839</f>
        <v>1</v>
      </c>
      <c r="C2850" s="11">
        <f>raw!P2839</f>
        <v>0</v>
      </c>
      <c r="E2850" s="11">
        <f>1.07*B2850/MAX(B:B)</f>
        <v>2.7828348504551367E-5</v>
      </c>
      <c r="F2850" s="11">
        <f>C2850/MAX(C:C)</f>
        <v>0</v>
      </c>
      <c r="I2850" s="11">
        <f t="shared" si="44"/>
        <v>0.80049742747832053</v>
      </c>
      <c r="J2850" s="11">
        <f t="shared" si="44"/>
        <v>1.1042511555111645E-4</v>
      </c>
    </row>
    <row r="2851" spans="1:10" x14ac:dyDescent="0.25">
      <c r="A2851" s="11">
        <v>268.58330000000001</v>
      </c>
      <c r="B2851" s="11">
        <f>raw!O2840</f>
        <v>0</v>
      </c>
      <c r="C2851" s="11">
        <f>raw!P2840</f>
        <v>1</v>
      </c>
      <c r="E2851" s="11">
        <f>1.07*B2851/MAX(B:B)</f>
        <v>0</v>
      </c>
      <c r="F2851" s="11">
        <f>C2851/MAX(C:C)</f>
        <v>8.150158520583226E-6</v>
      </c>
      <c r="I2851" s="11">
        <f t="shared" si="44"/>
        <v>0.80049742747832053</v>
      </c>
      <c r="J2851" s="11">
        <f t="shared" si="44"/>
        <v>1.1042511555111645E-4</v>
      </c>
    </row>
    <row r="2852" spans="1:10" x14ac:dyDescent="0.25">
      <c r="A2852" s="11">
        <v>268.66669999999999</v>
      </c>
      <c r="B2852" s="11">
        <f>raw!O2841</f>
        <v>1</v>
      </c>
      <c r="C2852" s="11">
        <f>raw!P2841</f>
        <v>1</v>
      </c>
      <c r="E2852" s="11">
        <f>1.07*B2852/MAX(B:B)</f>
        <v>2.7828348504551367E-5</v>
      </c>
      <c r="F2852" s="11">
        <f>C2852/MAX(C:C)</f>
        <v>8.150158520583226E-6</v>
      </c>
      <c r="I2852" s="11">
        <f t="shared" si="44"/>
        <v>0.80049742747832053</v>
      </c>
      <c r="J2852" s="11">
        <f t="shared" si="44"/>
        <v>1.1042511555111645E-4</v>
      </c>
    </row>
    <row r="2853" spans="1:10" x14ac:dyDescent="0.25">
      <c r="A2853" s="11">
        <v>268.75</v>
      </c>
      <c r="B2853" s="11">
        <f>raw!O2842</f>
        <v>2</v>
      </c>
      <c r="C2853" s="11">
        <f>raw!P2842</f>
        <v>1</v>
      </c>
      <c r="E2853" s="11">
        <f>1.07*B2853/MAX(B:B)</f>
        <v>5.5656697009102735E-5</v>
      </c>
      <c r="F2853" s="11">
        <f>C2853/MAX(C:C)</f>
        <v>8.150158520583226E-6</v>
      </c>
      <c r="I2853" s="11">
        <f t="shared" si="44"/>
        <v>0.80049742747832053</v>
      </c>
      <c r="J2853" s="11">
        <f t="shared" si="44"/>
        <v>1.1042511555111645E-4</v>
      </c>
    </row>
    <row r="2854" spans="1:10" x14ac:dyDescent="0.25">
      <c r="A2854" s="11">
        <v>268.83330000000001</v>
      </c>
      <c r="B2854" s="11">
        <f>raw!O2843</f>
        <v>0</v>
      </c>
      <c r="C2854" s="11">
        <f>raw!P2843</f>
        <v>2</v>
      </c>
      <c r="E2854" s="11">
        <f>1.07*B2854/MAX(B:B)</f>
        <v>0</v>
      </c>
      <c r="F2854" s="11">
        <f>C2854/MAX(C:C)</f>
        <v>1.6300317041166452E-5</v>
      </c>
      <c r="I2854" s="11">
        <f t="shared" si="44"/>
        <v>0.80049742747832053</v>
      </c>
      <c r="J2854" s="11">
        <f t="shared" si="44"/>
        <v>1.1042511555111645E-4</v>
      </c>
    </row>
    <row r="2855" spans="1:10" x14ac:dyDescent="0.25">
      <c r="A2855" s="11">
        <v>269.08330000000001</v>
      </c>
      <c r="B2855" s="11">
        <f>raw!O2844</f>
        <v>0</v>
      </c>
      <c r="C2855" s="11">
        <f>raw!P2844</f>
        <v>1</v>
      </c>
      <c r="E2855" s="11">
        <f>1.07*B2855/MAX(B:B)</f>
        <v>0</v>
      </c>
      <c r="F2855" s="11">
        <f>C2855/MAX(C:C)</f>
        <v>8.150158520583226E-6</v>
      </c>
      <c r="I2855" s="11">
        <f t="shared" si="44"/>
        <v>0.80049742747832053</v>
      </c>
      <c r="J2855" s="11">
        <f t="shared" si="44"/>
        <v>1.1042511555111645E-4</v>
      </c>
    </row>
    <row r="2856" spans="1:10" x14ac:dyDescent="0.25">
      <c r="A2856" s="11">
        <v>269.5</v>
      </c>
      <c r="B2856" s="11">
        <f>raw!O2845</f>
        <v>1</v>
      </c>
      <c r="C2856" s="11">
        <f>raw!P2845</f>
        <v>0</v>
      </c>
      <c r="E2856" s="11">
        <f>1.07*B2856/MAX(B:B)</f>
        <v>2.7828348504551367E-5</v>
      </c>
      <c r="F2856" s="11">
        <f>C2856/MAX(C:C)</f>
        <v>0</v>
      </c>
      <c r="I2856" s="11">
        <f t="shared" si="44"/>
        <v>0.80049742747832053</v>
      </c>
      <c r="J2856" s="11">
        <f t="shared" si="44"/>
        <v>1.1042511555111645E-4</v>
      </c>
    </row>
    <row r="2857" spans="1:10" x14ac:dyDescent="0.25">
      <c r="A2857" s="11">
        <v>269.58330000000001</v>
      </c>
      <c r="B2857" s="11">
        <f>raw!O2846</f>
        <v>0</v>
      </c>
      <c r="C2857" s="11">
        <f>raw!P2846</f>
        <v>1</v>
      </c>
      <c r="E2857" s="11">
        <f>1.07*B2857/MAX(B:B)</f>
        <v>0</v>
      </c>
      <c r="F2857" s="11">
        <f>C2857/MAX(C:C)</f>
        <v>8.150158520583226E-6</v>
      </c>
      <c r="I2857" s="11">
        <f t="shared" si="44"/>
        <v>0.80049742747832053</v>
      </c>
      <c r="J2857" s="11">
        <f t="shared" si="44"/>
        <v>1.1042511555111645E-4</v>
      </c>
    </row>
    <row r="2858" spans="1:10" x14ac:dyDescent="0.25">
      <c r="A2858" s="11">
        <v>269.75</v>
      </c>
      <c r="B2858" s="11">
        <f>raw!O2847</f>
        <v>0</v>
      </c>
      <c r="C2858" s="11">
        <f>raw!P2847</f>
        <v>1</v>
      </c>
      <c r="E2858" s="11">
        <f>1.07*B2858/MAX(B:B)</f>
        <v>0</v>
      </c>
      <c r="F2858" s="11">
        <f>C2858/MAX(C:C)</f>
        <v>8.150158520583226E-6</v>
      </c>
      <c r="I2858" s="11">
        <f t="shared" si="44"/>
        <v>0.80049742747832053</v>
      </c>
      <c r="J2858" s="11">
        <f t="shared" si="44"/>
        <v>1.1042511555111645E-4</v>
      </c>
    </row>
    <row r="2859" spans="1:10" x14ac:dyDescent="0.25">
      <c r="A2859" s="11">
        <v>269.83330000000001</v>
      </c>
      <c r="B2859" s="11">
        <f>raw!O2848</f>
        <v>0</v>
      </c>
      <c r="C2859" s="11">
        <f>raw!P2848</f>
        <v>1</v>
      </c>
      <c r="E2859" s="11">
        <f>1.07*B2859/MAX(B:B)</f>
        <v>0</v>
      </c>
      <c r="F2859" s="11">
        <f>C2859/MAX(C:C)</f>
        <v>8.150158520583226E-6</v>
      </c>
      <c r="I2859" s="11">
        <f t="shared" si="44"/>
        <v>0.80049742747832053</v>
      </c>
      <c r="J2859" s="11">
        <f t="shared" si="44"/>
        <v>1.1042511555111645E-4</v>
      </c>
    </row>
    <row r="2860" spans="1:10" x14ac:dyDescent="0.25">
      <c r="A2860" s="11">
        <v>270</v>
      </c>
      <c r="B2860" s="11">
        <f>raw!O2849</f>
        <v>1</v>
      </c>
      <c r="C2860" s="11">
        <f>raw!P2849</f>
        <v>0</v>
      </c>
      <c r="E2860" s="11">
        <f>1.07*B2860/MAX(B:B)</f>
        <v>2.7828348504551367E-5</v>
      </c>
      <c r="F2860" s="11">
        <f>C2860/MAX(C:C)</f>
        <v>0</v>
      </c>
      <c r="I2860" s="11">
        <f t="shared" si="44"/>
        <v>0.80049742747832053</v>
      </c>
      <c r="J2860" s="11">
        <f t="shared" si="44"/>
        <v>1.1042511555111645E-4</v>
      </c>
    </row>
    <row r="2861" spans="1:10" x14ac:dyDescent="0.25">
      <c r="A2861" s="11">
        <v>270.08330000000001</v>
      </c>
      <c r="B2861" s="11">
        <f>raw!O2850</f>
        <v>1</v>
      </c>
      <c r="C2861" s="11">
        <f>raw!P2850</f>
        <v>1</v>
      </c>
      <c r="E2861" s="11">
        <f>1.07*B2861/MAX(B:B)</f>
        <v>2.7828348504551367E-5</v>
      </c>
      <c r="F2861" s="11">
        <f>C2861/MAX(C:C)</f>
        <v>8.150158520583226E-6</v>
      </c>
      <c r="I2861" s="11">
        <f t="shared" si="44"/>
        <v>0.80049742747832053</v>
      </c>
      <c r="J2861" s="11">
        <f t="shared" si="44"/>
        <v>1.1042511555111645E-4</v>
      </c>
    </row>
    <row r="2862" spans="1:10" x14ac:dyDescent="0.25">
      <c r="A2862" s="11">
        <v>270.16669999999999</v>
      </c>
      <c r="B2862" s="11">
        <f>raw!O2851</f>
        <v>0</v>
      </c>
      <c r="C2862" s="11">
        <f>raw!P2851</f>
        <v>1</v>
      </c>
      <c r="E2862" s="11">
        <f>1.07*B2862/MAX(B:B)</f>
        <v>0</v>
      </c>
      <c r="F2862" s="11">
        <f>C2862/MAX(C:C)</f>
        <v>8.150158520583226E-6</v>
      </c>
      <c r="I2862" s="11">
        <f t="shared" si="44"/>
        <v>0.80049742747832053</v>
      </c>
      <c r="J2862" s="11">
        <f t="shared" si="44"/>
        <v>1.1042511555111645E-4</v>
      </c>
    </row>
    <row r="2863" spans="1:10" x14ac:dyDescent="0.25">
      <c r="A2863" s="11">
        <v>270.33330000000001</v>
      </c>
      <c r="B2863" s="11">
        <f>raw!O2852</f>
        <v>0</v>
      </c>
      <c r="C2863" s="11">
        <f>raw!P2852</f>
        <v>1</v>
      </c>
      <c r="E2863" s="11">
        <f>1.07*B2863/MAX(B:B)</f>
        <v>0</v>
      </c>
      <c r="F2863" s="11">
        <f>C2863/MAX(C:C)</f>
        <v>8.150158520583226E-6</v>
      </c>
      <c r="I2863" s="11">
        <f t="shared" si="44"/>
        <v>0.80049742747832053</v>
      </c>
      <c r="J2863" s="11">
        <f t="shared" si="44"/>
        <v>1.1042511555111645E-4</v>
      </c>
    </row>
    <row r="2864" spans="1:10" x14ac:dyDescent="0.25">
      <c r="A2864" s="11">
        <v>270.5</v>
      </c>
      <c r="B2864" s="11">
        <f>raw!O2853</f>
        <v>0</v>
      </c>
      <c r="C2864" s="11">
        <f>raw!P2853</f>
        <v>1</v>
      </c>
      <c r="E2864" s="11">
        <f>1.07*B2864/MAX(B:B)</f>
        <v>0</v>
      </c>
      <c r="F2864" s="11">
        <f>C2864/MAX(C:C)</f>
        <v>8.150158520583226E-6</v>
      </c>
      <c r="I2864" s="11">
        <f t="shared" si="44"/>
        <v>0.80049742747832053</v>
      </c>
      <c r="J2864" s="11">
        <f t="shared" si="44"/>
        <v>1.1042511555111645E-4</v>
      </c>
    </row>
    <row r="2865" spans="1:10" x14ac:dyDescent="0.25">
      <c r="A2865" s="11">
        <v>270.66669999999999</v>
      </c>
      <c r="B2865" s="11">
        <f>raw!O2854</f>
        <v>0</v>
      </c>
      <c r="C2865" s="11">
        <f>raw!P2854</f>
        <v>1</v>
      </c>
      <c r="E2865" s="11">
        <f>1.07*B2865/MAX(B:B)</f>
        <v>0</v>
      </c>
      <c r="F2865" s="11">
        <f>C2865/MAX(C:C)</f>
        <v>8.150158520583226E-6</v>
      </c>
      <c r="I2865" s="11">
        <f t="shared" si="44"/>
        <v>0.80049742747832053</v>
      </c>
      <c r="J2865" s="11">
        <f t="shared" si="44"/>
        <v>1.1042511555111645E-4</v>
      </c>
    </row>
    <row r="2866" spans="1:10" x14ac:dyDescent="0.25">
      <c r="A2866" s="11">
        <v>271.08330000000001</v>
      </c>
      <c r="B2866" s="11">
        <f>raw!O2855</f>
        <v>0</v>
      </c>
      <c r="C2866" s="11">
        <f>raw!P2855</f>
        <v>1</v>
      </c>
      <c r="E2866" s="11">
        <f>1.07*B2866/MAX(B:B)</f>
        <v>0</v>
      </c>
      <c r="F2866" s="11">
        <f>C2866/MAX(C:C)</f>
        <v>8.150158520583226E-6</v>
      </c>
      <c r="I2866" s="11">
        <f t="shared" si="44"/>
        <v>0.80049742747832053</v>
      </c>
      <c r="J2866" s="11">
        <f t="shared" si="44"/>
        <v>1.1042511555111645E-4</v>
      </c>
    </row>
    <row r="2867" spans="1:10" x14ac:dyDescent="0.25">
      <c r="A2867" s="11">
        <v>271.58330000000001</v>
      </c>
      <c r="B2867" s="11">
        <f>raw!O2856</f>
        <v>0</v>
      </c>
      <c r="C2867" s="11">
        <f>raw!P2856</f>
        <v>1</v>
      </c>
      <c r="E2867" s="11">
        <f>1.07*B2867/MAX(B:B)</f>
        <v>0</v>
      </c>
      <c r="F2867" s="11">
        <f>C2867/MAX(C:C)</f>
        <v>8.150158520583226E-6</v>
      </c>
      <c r="I2867" s="11">
        <f t="shared" si="44"/>
        <v>0.80049742747832053</v>
      </c>
      <c r="J2867" s="11">
        <f t="shared" si="44"/>
        <v>1.1042511555111645E-4</v>
      </c>
    </row>
    <row r="2868" spans="1:10" x14ac:dyDescent="0.25">
      <c r="A2868" s="11">
        <v>271.66669999999999</v>
      </c>
      <c r="B2868" s="11">
        <f>raw!O2857</f>
        <v>2</v>
      </c>
      <c r="C2868" s="11">
        <f>raw!P2857</f>
        <v>0</v>
      </c>
      <c r="E2868" s="11">
        <f>1.07*B2868/MAX(B:B)</f>
        <v>5.5656697009102735E-5</v>
      </c>
      <c r="F2868" s="11">
        <f>C2868/MAX(C:C)</f>
        <v>0</v>
      </c>
      <c r="I2868" s="11">
        <f t="shared" si="44"/>
        <v>0.80049742747832053</v>
      </c>
      <c r="J2868" s="11">
        <f t="shared" si="44"/>
        <v>1.1042511555111645E-4</v>
      </c>
    </row>
    <row r="2869" spans="1:10" x14ac:dyDescent="0.25">
      <c r="A2869" s="11">
        <v>271.83330000000001</v>
      </c>
      <c r="B2869" s="11">
        <f>raw!O2858</f>
        <v>0</v>
      </c>
      <c r="C2869" s="11">
        <f>raw!P2858</f>
        <v>1</v>
      </c>
      <c r="E2869" s="11">
        <f>1.07*B2869/MAX(B:B)</f>
        <v>0</v>
      </c>
      <c r="F2869" s="11">
        <f>C2869/MAX(C:C)</f>
        <v>8.150158520583226E-6</v>
      </c>
      <c r="I2869" s="11">
        <f t="shared" si="44"/>
        <v>0.80049742747832053</v>
      </c>
      <c r="J2869" s="11">
        <f t="shared" si="44"/>
        <v>1.1042511555111645E-4</v>
      </c>
    </row>
    <row r="2870" spans="1:10" x14ac:dyDescent="0.25">
      <c r="A2870" s="11">
        <v>272.16669999999999</v>
      </c>
      <c r="B2870" s="11">
        <f>raw!O2859</f>
        <v>0</v>
      </c>
      <c r="C2870" s="11">
        <f>raw!P2859</f>
        <v>2</v>
      </c>
      <c r="E2870" s="11">
        <f>1.07*B2870/MAX(B:B)</f>
        <v>0</v>
      </c>
      <c r="F2870" s="11">
        <f>C2870/MAX(C:C)</f>
        <v>1.6300317041166452E-5</v>
      </c>
      <c r="I2870" s="11">
        <f t="shared" si="44"/>
        <v>0.80049742747832053</v>
      </c>
      <c r="J2870" s="11">
        <f t="shared" si="44"/>
        <v>1.1042511555111645E-4</v>
      </c>
    </row>
    <row r="2871" spans="1:10" x14ac:dyDescent="0.25">
      <c r="A2871" s="11">
        <v>272.33330000000001</v>
      </c>
      <c r="B2871" s="11">
        <f>raw!O2860</f>
        <v>0</v>
      </c>
      <c r="C2871" s="11">
        <f>raw!P2860</f>
        <v>1</v>
      </c>
      <c r="E2871" s="11">
        <f>1.07*B2871/MAX(B:B)</f>
        <v>0</v>
      </c>
      <c r="F2871" s="11">
        <f>C2871/MAX(C:C)</f>
        <v>8.150158520583226E-6</v>
      </c>
      <c r="I2871" s="11">
        <f t="shared" si="44"/>
        <v>0.80049742747832053</v>
      </c>
      <c r="J2871" s="11">
        <f t="shared" si="44"/>
        <v>1.1042511555111645E-4</v>
      </c>
    </row>
    <row r="2872" spans="1:10" x14ac:dyDescent="0.25">
      <c r="A2872" s="11">
        <v>272.41669999999999</v>
      </c>
      <c r="B2872" s="11">
        <f>raw!O2861</f>
        <v>1</v>
      </c>
      <c r="C2872" s="11">
        <f>raw!P2861</f>
        <v>0</v>
      </c>
      <c r="E2872" s="11">
        <f>1.07*B2872/MAX(B:B)</f>
        <v>2.7828348504551367E-5</v>
      </c>
      <c r="F2872" s="11">
        <f>C2872/MAX(C:C)</f>
        <v>0</v>
      </c>
      <c r="I2872" s="11">
        <f t="shared" si="44"/>
        <v>0.80049742747832053</v>
      </c>
      <c r="J2872" s="11">
        <f t="shared" si="44"/>
        <v>1.1042511555111645E-4</v>
      </c>
    </row>
    <row r="2873" spans="1:10" x14ac:dyDescent="0.25">
      <c r="A2873" s="11">
        <v>272.5</v>
      </c>
      <c r="B2873" s="11">
        <f>raw!O2862</f>
        <v>1</v>
      </c>
      <c r="C2873" s="11">
        <f>raw!P2862</f>
        <v>0</v>
      </c>
      <c r="E2873" s="11">
        <f>1.07*B2873/MAX(B:B)</f>
        <v>2.7828348504551367E-5</v>
      </c>
      <c r="F2873" s="11">
        <f>C2873/MAX(C:C)</f>
        <v>0</v>
      </c>
      <c r="I2873" s="11">
        <f t="shared" si="44"/>
        <v>0.80049742747832053</v>
      </c>
      <c r="J2873" s="11">
        <f t="shared" si="44"/>
        <v>1.1042511555111645E-4</v>
      </c>
    </row>
    <row r="2874" spans="1:10" x14ac:dyDescent="0.25">
      <c r="A2874" s="11">
        <v>272.58330000000001</v>
      </c>
      <c r="B2874" s="11">
        <f>raw!O2863</f>
        <v>1</v>
      </c>
      <c r="C2874" s="11">
        <f>raw!P2863</f>
        <v>0</v>
      </c>
      <c r="E2874" s="11">
        <f>1.07*B2874/MAX(B:B)</f>
        <v>2.7828348504551367E-5</v>
      </c>
      <c r="F2874" s="11">
        <f>C2874/MAX(C:C)</f>
        <v>0</v>
      </c>
      <c r="I2874" s="11">
        <f t="shared" si="44"/>
        <v>0.80049742747832053</v>
      </c>
      <c r="J2874" s="11">
        <f t="shared" si="44"/>
        <v>1.1042511555111645E-4</v>
      </c>
    </row>
    <row r="2875" spans="1:10" x14ac:dyDescent="0.25">
      <c r="A2875" s="11">
        <v>272.66669999999999</v>
      </c>
      <c r="B2875" s="11">
        <f>raw!O2864</f>
        <v>0</v>
      </c>
      <c r="C2875" s="11">
        <f>raw!P2864</f>
        <v>1</v>
      </c>
      <c r="E2875" s="11">
        <f>1.07*B2875/MAX(B:B)</f>
        <v>0</v>
      </c>
      <c r="F2875" s="11">
        <f>C2875/MAX(C:C)</f>
        <v>8.150158520583226E-6</v>
      </c>
      <c r="I2875" s="11">
        <f t="shared" si="44"/>
        <v>0.80049742747832053</v>
      </c>
      <c r="J2875" s="11">
        <f t="shared" si="44"/>
        <v>1.1042511555111645E-4</v>
      </c>
    </row>
    <row r="2876" spans="1:10" x14ac:dyDescent="0.25">
      <c r="A2876" s="11">
        <v>272.75</v>
      </c>
      <c r="B2876" s="11">
        <f>raw!O2865</f>
        <v>0</v>
      </c>
      <c r="C2876" s="11">
        <f>raw!P2865</f>
        <v>1</v>
      </c>
      <c r="E2876" s="11">
        <f>1.07*B2876/MAX(B:B)</f>
        <v>0</v>
      </c>
      <c r="F2876" s="11">
        <f>C2876/MAX(C:C)</f>
        <v>8.150158520583226E-6</v>
      </c>
      <c r="I2876" s="11">
        <f t="shared" si="44"/>
        <v>0.80049742747832053</v>
      </c>
      <c r="J2876" s="11">
        <f t="shared" si="44"/>
        <v>1.1042511555111645E-4</v>
      </c>
    </row>
    <row r="2877" spans="1:10" x14ac:dyDescent="0.25">
      <c r="A2877" s="11">
        <v>272.83330000000001</v>
      </c>
      <c r="B2877" s="11">
        <f>raw!O2866</f>
        <v>1</v>
      </c>
      <c r="C2877" s="11">
        <f>raw!P2866</f>
        <v>0</v>
      </c>
      <c r="E2877" s="11">
        <f>1.07*B2877/MAX(B:B)</f>
        <v>2.7828348504551367E-5</v>
      </c>
      <c r="F2877" s="11">
        <f>C2877/MAX(C:C)</f>
        <v>0</v>
      </c>
      <c r="I2877" s="11">
        <f t="shared" si="44"/>
        <v>0.80049742747832053</v>
      </c>
      <c r="J2877" s="11">
        <f t="shared" si="44"/>
        <v>1.1042511555111645E-4</v>
      </c>
    </row>
    <row r="2878" spans="1:10" x14ac:dyDescent="0.25">
      <c r="A2878" s="11">
        <v>273.16669999999999</v>
      </c>
      <c r="B2878" s="11">
        <f>raw!O2867</f>
        <v>0</v>
      </c>
      <c r="C2878" s="11">
        <f>raw!P2867</f>
        <v>1</v>
      </c>
      <c r="E2878" s="11">
        <f>1.07*B2878/MAX(B:B)</f>
        <v>0</v>
      </c>
      <c r="F2878" s="11">
        <f>C2878/MAX(C:C)</f>
        <v>8.150158520583226E-6</v>
      </c>
      <c r="I2878" s="11">
        <f t="shared" si="44"/>
        <v>0.80049742747832053</v>
      </c>
      <c r="J2878" s="11">
        <f t="shared" si="44"/>
        <v>1.1042511555111645E-4</v>
      </c>
    </row>
    <row r="2879" spans="1:10" x14ac:dyDescent="0.25">
      <c r="A2879" s="11">
        <v>273.33330000000001</v>
      </c>
      <c r="B2879" s="11">
        <f>raw!O2868</f>
        <v>0</v>
      </c>
      <c r="C2879" s="11">
        <f>raw!P2868</f>
        <v>1</v>
      </c>
      <c r="E2879" s="11">
        <f>1.07*B2879/MAX(B:B)</f>
        <v>0</v>
      </c>
      <c r="F2879" s="11">
        <f>C2879/MAX(C:C)</f>
        <v>8.150158520583226E-6</v>
      </c>
      <c r="I2879" s="11">
        <f t="shared" si="44"/>
        <v>0.80049742747832053</v>
      </c>
      <c r="J2879" s="11">
        <f t="shared" si="44"/>
        <v>1.1042511555111645E-4</v>
      </c>
    </row>
    <row r="2880" spans="1:10" x14ac:dyDescent="0.25">
      <c r="A2880" s="11">
        <v>273.5</v>
      </c>
      <c r="B2880" s="11">
        <f>raw!O2869</f>
        <v>1</v>
      </c>
      <c r="C2880" s="11">
        <f>raw!P2869</f>
        <v>0</v>
      </c>
      <c r="E2880" s="11">
        <f>1.07*B2880/MAX(B:B)</f>
        <v>2.7828348504551367E-5</v>
      </c>
      <c r="F2880" s="11">
        <f>C2880/MAX(C:C)</f>
        <v>0</v>
      </c>
      <c r="I2880" s="11">
        <f t="shared" si="44"/>
        <v>0.80049742747832053</v>
      </c>
      <c r="J2880" s="11">
        <f t="shared" si="44"/>
        <v>1.1042511555111645E-4</v>
      </c>
    </row>
    <row r="2881" spans="1:10" x14ac:dyDescent="0.25">
      <c r="A2881" s="11">
        <v>273.58330000000001</v>
      </c>
      <c r="B2881" s="11">
        <f>raw!O2870</f>
        <v>3</v>
      </c>
      <c r="C2881" s="11">
        <f>raw!P2870</f>
        <v>0</v>
      </c>
      <c r="E2881" s="11">
        <f>1.07*B2881/MAX(B:B)</f>
        <v>8.3485045513654089E-5</v>
      </c>
      <c r="F2881" s="11">
        <f>C2881/MAX(C:C)</f>
        <v>0</v>
      </c>
      <c r="I2881" s="11">
        <f t="shared" si="44"/>
        <v>0.80049742747832053</v>
      </c>
      <c r="J2881" s="11">
        <f t="shared" si="44"/>
        <v>1.1042511555111645E-4</v>
      </c>
    </row>
    <row r="2882" spans="1:10" x14ac:dyDescent="0.25">
      <c r="A2882" s="11">
        <v>273.66669999999999</v>
      </c>
      <c r="B2882" s="11">
        <f>raw!O2871</f>
        <v>0</v>
      </c>
      <c r="C2882" s="11">
        <f>raw!P2871</f>
        <v>1</v>
      </c>
      <c r="E2882" s="11">
        <f>1.07*B2882/MAX(B:B)</f>
        <v>0</v>
      </c>
      <c r="F2882" s="11">
        <f>C2882/MAX(C:C)</f>
        <v>8.150158520583226E-6</v>
      </c>
      <c r="I2882" s="11">
        <f t="shared" si="44"/>
        <v>0.80049742747832053</v>
      </c>
      <c r="J2882" s="11">
        <f t="shared" si="44"/>
        <v>1.1042511555111645E-4</v>
      </c>
    </row>
    <row r="2883" spans="1:10" x14ac:dyDescent="0.25">
      <c r="A2883" s="11">
        <v>273.75</v>
      </c>
      <c r="B2883" s="11">
        <f>raw!O2872</f>
        <v>0</v>
      </c>
      <c r="C2883" s="11">
        <f>raw!P2872</f>
        <v>1</v>
      </c>
      <c r="E2883" s="11">
        <f>1.07*B2883/MAX(B:B)</f>
        <v>0</v>
      </c>
      <c r="F2883" s="11">
        <f>C2883/MAX(C:C)</f>
        <v>8.150158520583226E-6</v>
      </c>
      <c r="I2883" s="11">
        <f t="shared" si="44"/>
        <v>0.80049742747832053</v>
      </c>
      <c r="J2883" s="11">
        <f t="shared" si="44"/>
        <v>1.1042511555111645E-4</v>
      </c>
    </row>
    <row r="2884" spans="1:10" x14ac:dyDescent="0.25">
      <c r="A2884" s="11">
        <v>273.83330000000001</v>
      </c>
      <c r="B2884" s="11">
        <f>raw!O2873</f>
        <v>1</v>
      </c>
      <c r="C2884" s="11">
        <f>raw!P2873</f>
        <v>0</v>
      </c>
      <c r="E2884" s="11">
        <f>1.07*B2884/MAX(B:B)</f>
        <v>2.7828348504551367E-5</v>
      </c>
      <c r="F2884" s="11">
        <f>C2884/MAX(C:C)</f>
        <v>0</v>
      </c>
      <c r="I2884" s="11">
        <f t="shared" si="44"/>
        <v>0.80049742747832053</v>
      </c>
      <c r="J2884" s="11">
        <f t="shared" si="44"/>
        <v>1.1042511555111645E-4</v>
      </c>
    </row>
    <row r="2885" spans="1:10" x14ac:dyDescent="0.25">
      <c r="A2885" s="11">
        <v>274.25</v>
      </c>
      <c r="B2885" s="11">
        <f>raw!O2874</f>
        <v>0</v>
      </c>
      <c r="C2885" s="11">
        <f>raw!P2874</f>
        <v>1</v>
      </c>
      <c r="E2885" s="11">
        <f>1.07*B2885/MAX(B:B)</f>
        <v>0</v>
      </c>
      <c r="F2885" s="11">
        <f>C2885/MAX(C:C)</f>
        <v>8.150158520583226E-6</v>
      </c>
      <c r="I2885" s="11">
        <f t="shared" si="44"/>
        <v>0.80049742747832053</v>
      </c>
      <c r="J2885" s="11">
        <f t="shared" si="44"/>
        <v>1.1042511555111645E-4</v>
      </c>
    </row>
    <row r="2886" spans="1:10" x14ac:dyDescent="0.25">
      <c r="A2886" s="11">
        <v>274.58330000000001</v>
      </c>
      <c r="B2886" s="11">
        <f>raw!O2875</f>
        <v>1</v>
      </c>
      <c r="C2886" s="11">
        <f>raw!P2875</f>
        <v>0</v>
      </c>
      <c r="E2886" s="11">
        <f>1.07*B2886/MAX(B:B)</f>
        <v>2.7828348504551367E-5</v>
      </c>
      <c r="F2886" s="11">
        <f>C2886/MAX(C:C)</f>
        <v>0</v>
      </c>
      <c r="I2886" s="11">
        <f t="shared" si="44"/>
        <v>0.80049742747832053</v>
      </c>
      <c r="J2886" s="11">
        <f t="shared" si="44"/>
        <v>1.1042511555111645E-4</v>
      </c>
    </row>
    <row r="2887" spans="1:10" x14ac:dyDescent="0.25">
      <c r="A2887" s="11">
        <v>274.66669999999999</v>
      </c>
      <c r="B2887" s="11">
        <f>raw!O2876</f>
        <v>1</v>
      </c>
      <c r="C2887" s="11">
        <f>raw!P2876</f>
        <v>0</v>
      </c>
      <c r="E2887" s="11">
        <f>1.07*B2887/MAX(B:B)</f>
        <v>2.7828348504551367E-5</v>
      </c>
      <c r="F2887" s="11">
        <f>C2887/MAX(C:C)</f>
        <v>0</v>
      </c>
      <c r="I2887" s="11">
        <f t="shared" si="44"/>
        <v>0.80049742747832053</v>
      </c>
      <c r="J2887" s="11">
        <f t="shared" si="44"/>
        <v>1.1042511555111645E-4</v>
      </c>
    </row>
    <row r="2888" spans="1:10" x14ac:dyDescent="0.25">
      <c r="A2888" s="11">
        <v>274.83330000000001</v>
      </c>
      <c r="B2888" s="11">
        <f>raw!O2877</f>
        <v>1</v>
      </c>
      <c r="C2888" s="11">
        <f>raw!P2877</f>
        <v>0</v>
      </c>
      <c r="E2888" s="11">
        <f>1.07*B2888/MAX(B:B)</f>
        <v>2.7828348504551367E-5</v>
      </c>
      <c r="F2888" s="11">
        <f>C2888/MAX(C:C)</f>
        <v>0</v>
      </c>
      <c r="I2888" s="11">
        <f t="shared" si="44"/>
        <v>0.80049742747832053</v>
      </c>
      <c r="J2888" s="11">
        <f t="shared" si="44"/>
        <v>1.1042511555111645E-4</v>
      </c>
    </row>
    <row r="2889" spans="1:10" x14ac:dyDescent="0.25">
      <c r="A2889" s="11">
        <v>275</v>
      </c>
      <c r="B2889" s="11">
        <f>raw!O2878</f>
        <v>0</v>
      </c>
      <c r="C2889" s="11">
        <f>raw!P2878</f>
        <v>2</v>
      </c>
      <c r="E2889" s="11">
        <f>1.07*B2889/MAX(B:B)</f>
        <v>0</v>
      </c>
      <c r="F2889" s="11">
        <f>C2889/MAX(C:C)</f>
        <v>1.6300317041166452E-5</v>
      </c>
      <c r="I2889" s="11">
        <f t="shared" si="44"/>
        <v>0.80049742747832053</v>
      </c>
      <c r="J2889" s="11">
        <f t="shared" si="44"/>
        <v>1.1042511555111645E-4</v>
      </c>
    </row>
    <row r="2890" spans="1:10" x14ac:dyDescent="0.25">
      <c r="A2890" s="11">
        <v>275.08330000000001</v>
      </c>
      <c r="B2890" s="11">
        <f>raw!O2879</f>
        <v>0</v>
      </c>
      <c r="C2890" s="11">
        <f>raw!P2879</f>
        <v>1</v>
      </c>
      <c r="E2890" s="11">
        <f>1.07*B2890/MAX(B:B)</f>
        <v>0</v>
      </c>
      <c r="F2890" s="11">
        <f>C2890/MAX(C:C)</f>
        <v>8.150158520583226E-6</v>
      </c>
      <c r="I2890" s="11">
        <f t="shared" si="44"/>
        <v>0.80049742747832053</v>
      </c>
      <c r="J2890" s="11">
        <f t="shared" si="44"/>
        <v>1.1042511555111645E-4</v>
      </c>
    </row>
    <row r="2891" spans="1:10" x14ac:dyDescent="0.25">
      <c r="A2891" s="11">
        <v>275.33330000000001</v>
      </c>
      <c r="B2891" s="11">
        <f>raw!O2880</f>
        <v>1</v>
      </c>
      <c r="C2891" s="11">
        <f>raw!P2880</f>
        <v>0</v>
      </c>
      <c r="E2891" s="11">
        <f>1.07*B2891/MAX(B:B)</f>
        <v>2.7828348504551367E-5</v>
      </c>
      <c r="F2891" s="11">
        <f>C2891/MAX(C:C)</f>
        <v>0</v>
      </c>
      <c r="I2891" s="11">
        <f t="shared" si="44"/>
        <v>0.80049742747832053</v>
      </c>
      <c r="J2891" s="11">
        <f t="shared" si="44"/>
        <v>1.1042511555111645E-4</v>
      </c>
    </row>
    <row r="2892" spans="1:10" x14ac:dyDescent="0.25">
      <c r="A2892" s="11">
        <v>275.41669999999999</v>
      </c>
      <c r="B2892" s="11">
        <f>raw!O2881</f>
        <v>0</v>
      </c>
      <c r="C2892" s="11">
        <f>raw!P2881</f>
        <v>1</v>
      </c>
      <c r="E2892" s="11">
        <f>1.07*B2892/MAX(B:B)</f>
        <v>0</v>
      </c>
      <c r="F2892" s="11">
        <f>C2892/MAX(C:C)</f>
        <v>8.150158520583226E-6</v>
      </c>
      <c r="I2892" s="11">
        <f t="shared" si="44"/>
        <v>0.80049742747832053</v>
      </c>
      <c r="J2892" s="11">
        <f t="shared" si="44"/>
        <v>1.1042511555111645E-4</v>
      </c>
    </row>
    <row r="2893" spans="1:10" x14ac:dyDescent="0.25">
      <c r="A2893" s="11">
        <v>275.5</v>
      </c>
      <c r="B2893" s="11">
        <f>raw!O2882</f>
        <v>1</v>
      </c>
      <c r="C2893" s="11">
        <f>raw!P2882</f>
        <v>0</v>
      </c>
      <c r="E2893" s="11">
        <f>1.07*B2893/MAX(B:B)</f>
        <v>2.7828348504551367E-5</v>
      </c>
      <c r="F2893" s="11">
        <f>C2893/MAX(C:C)</f>
        <v>0</v>
      </c>
      <c r="I2893" s="11">
        <f t="shared" si="44"/>
        <v>0.80049742747832053</v>
      </c>
      <c r="J2893" s="11">
        <f t="shared" si="44"/>
        <v>1.1042511555111645E-4</v>
      </c>
    </row>
    <row r="2894" spans="1:10" x14ac:dyDescent="0.25">
      <c r="A2894" s="11">
        <v>275.91669999999999</v>
      </c>
      <c r="B2894" s="11">
        <f>raw!O2883</f>
        <v>0</v>
      </c>
      <c r="C2894" s="11">
        <f>raw!P2883</f>
        <v>0</v>
      </c>
      <c r="E2894" s="11">
        <f>1.07*B2894/MAX(B:B)</f>
        <v>0</v>
      </c>
      <c r="F2894" s="11">
        <f>C2894/MAX(C:C)</f>
        <v>0</v>
      </c>
      <c r="I2894" s="11">
        <f t="shared" si="44"/>
        <v>0.80049742747832053</v>
      </c>
      <c r="J2894" s="11">
        <f t="shared" si="44"/>
        <v>1.1042511555111645E-4</v>
      </c>
    </row>
    <row r="2895" spans="1:10" x14ac:dyDescent="0.25">
      <c r="A2895" s="11">
        <v>276.08330000000001</v>
      </c>
      <c r="B2895" s="11">
        <f>raw!O2884</f>
        <v>0</v>
      </c>
      <c r="C2895" s="11">
        <f>raw!P2884</f>
        <v>1</v>
      </c>
      <c r="E2895" s="11">
        <f>1.07*B2895/MAX(B:B)</f>
        <v>0</v>
      </c>
      <c r="F2895" s="11">
        <f>C2895/MAX(C:C)</f>
        <v>8.150158520583226E-6</v>
      </c>
      <c r="I2895" s="11">
        <f t="shared" si="44"/>
        <v>0.80049742747832053</v>
      </c>
      <c r="J2895" s="11">
        <f t="shared" si="44"/>
        <v>1.1042511555111645E-4</v>
      </c>
    </row>
    <row r="2896" spans="1:10" x14ac:dyDescent="0.25">
      <c r="A2896" s="11">
        <v>276.41669999999999</v>
      </c>
      <c r="B2896" s="11">
        <f>raw!O2885</f>
        <v>0</v>
      </c>
      <c r="C2896" s="11">
        <f>raw!P2885</f>
        <v>1</v>
      </c>
      <c r="E2896" s="11">
        <f>1.07*B2896/MAX(B:B)</f>
        <v>0</v>
      </c>
      <c r="F2896" s="11">
        <f>C2896/MAX(C:C)</f>
        <v>8.150158520583226E-6</v>
      </c>
      <c r="I2896" s="11">
        <f t="shared" ref="I2896:J2959" si="45">I$7+I$4*EXP(-($A2896-I$5)*($A2896-I$5)/(2*I$6*I$6))</f>
        <v>0.80049742747832053</v>
      </c>
      <c r="J2896" s="11">
        <f t="shared" si="45"/>
        <v>1.1042511555111645E-4</v>
      </c>
    </row>
    <row r="2897" spans="1:10" x14ac:dyDescent="0.25">
      <c r="A2897" s="11">
        <v>276.5</v>
      </c>
      <c r="B2897" s="11">
        <f>raw!O2886</f>
        <v>0</v>
      </c>
      <c r="C2897" s="11">
        <f>raw!P2886</f>
        <v>1</v>
      </c>
      <c r="E2897" s="11">
        <f>1.07*B2897/MAX(B:B)</f>
        <v>0</v>
      </c>
      <c r="F2897" s="11">
        <f>C2897/MAX(C:C)</f>
        <v>8.150158520583226E-6</v>
      </c>
      <c r="I2897" s="11">
        <f t="shared" si="45"/>
        <v>0.80049742747832053</v>
      </c>
      <c r="J2897" s="11">
        <f t="shared" si="45"/>
        <v>1.1042511555111645E-4</v>
      </c>
    </row>
    <row r="2898" spans="1:10" x14ac:dyDescent="0.25">
      <c r="A2898" s="11">
        <v>276.58330000000001</v>
      </c>
      <c r="B2898" s="11">
        <f>raw!O2887</f>
        <v>0</v>
      </c>
      <c r="C2898" s="11">
        <f>raw!P2887</f>
        <v>1</v>
      </c>
      <c r="E2898" s="11">
        <f>1.07*B2898/MAX(B:B)</f>
        <v>0</v>
      </c>
      <c r="F2898" s="11">
        <f>C2898/MAX(C:C)</f>
        <v>8.150158520583226E-6</v>
      </c>
      <c r="I2898" s="11">
        <f t="shared" si="45"/>
        <v>0.80049742747832053</v>
      </c>
      <c r="J2898" s="11">
        <f t="shared" si="45"/>
        <v>1.1042511555111645E-4</v>
      </c>
    </row>
    <row r="2899" spans="1:10" x14ac:dyDescent="0.25">
      <c r="A2899" s="11">
        <v>276.66669999999999</v>
      </c>
      <c r="B2899" s="11">
        <f>raw!O2888</f>
        <v>0</v>
      </c>
      <c r="C2899" s="11">
        <f>raw!P2888</f>
        <v>1</v>
      </c>
      <c r="E2899" s="11">
        <f>1.07*B2899/MAX(B:B)</f>
        <v>0</v>
      </c>
      <c r="F2899" s="11">
        <f>C2899/MAX(C:C)</f>
        <v>8.150158520583226E-6</v>
      </c>
      <c r="I2899" s="11">
        <f t="shared" si="45"/>
        <v>0.80049742747832053</v>
      </c>
      <c r="J2899" s="11">
        <f t="shared" si="45"/>
        <v>1.1042511555111645E-4</v>
      </c>
    </row>
    <row r="2900" spans="1:10" x14ac:dyDescent="0.25">
      <c r="A2900" s="11">
        <v>277</v>
      </c>
      <c r="B2900" s="11">
        <f>raw!O2889</f>
        <v>0</v>
      </c>
      <c r="C2900" s="11">
        <f>raw!P2889</f>
        <v>0</v>
      </c>
      <c r="E2900" s="11">
        <f>1.07*B2900/MAX(B:B)</f>
        <v>0</v>
      </c>
      <c r="F2900" s="11">
        <f>C2900/MAX(C:C)</f>
        <v>0</v>
      </c>
      <c r="I2900" s="11">
        <f t="shared" si="45"/>
        <v>0.80049742747832053</v>
      </c>
      <c r="J2900" s="11">
        <f t="shared" si="45"/>
        <v>1.1042511555111645E-4</v>
      </c>
    </row>
    <row r="2901" spans="1:10" x14ac:dyDescent="0.25">
      <c r="A2901" s="11">
        <v>277.16669999999999</v>
      </c>
      <c r="B2901" s="11">
        <f>raw!O2890</f>
        <v>1</v>
      </c>
      <c r="C2901" s="11">
        <f>raw!P2890</f>
        <v>1</v>
      </c>
      <c r="E2901" s="11">
        <f>1.07*B2901/MAX(B:B)</f>
        <v>2.7828348504551367E-5</v>
      </c>
      <c r="F2901" s="11">
        <f>C2901/MAX(C:C)</f>
        <v>8.150158520583226E-6</v>
      </c>
      <c r="I2901" s="11">
        <f t="shared" si="45"/>
        <v>0.80049742747832053</v>
      </c>
      <c r="J2901" s="11">
        <f t="shared" si="45"/>
        <v>1.1042511555111645E-4</v>
      </c>
    </row>
    <row r="2902" spans="1:10" x14ac:dyDescent="0.25">
      <c r="A2902" s="11">
        <v>277.58330000000001</v>
      </c>
      <c r="B2902" s="11">
        <f>raw!O2891</f>
        <v>2</v>
      </c>
      <c r="C2902" s="11">
        <f>raw!P2891</f>
        <v>1</v>
      </c>
      <c r="E2902" s="11">
        <f>1.07*B2902/MAX(B:B)</f>
        <v>5.5656697009102735E-5</v>
      </c>
      <c r="F2902" s="11">
        <f>C2902/MAX(C:C)</f>
        <v>8.150158520583226E-6</v>
      </c>
      <c r="I2902" s="11">
        <f t="shared" si="45"/>
        <v>0.80049742747832053</v>
      </c>
      <c r="J2902" s="11">
        <f t="shared" si="45"/>
        <v>1.1042511555111645E-4</v>
      </c>
    </row>
    <row r="2903" spans="1:10" x14ac:dyDescent="0.25">
      <c r="A2903" s="11">
        <v>277.66669999999999</v>
      </c>
      <c r="B2903" s="11">
        <f>raw!O2892</f>
        <v>0</v>
      </c>
      <c r="C2903" s="11">
        <f>raw!P2892</f>
        <v>1</v>
      </c>
      <c r="E2903" s="11">
        <f>1.07*B2903/MAX(B:B)</f>
        <v>0</v>
      </c>
      <c r="F2903" s="11">
        <f>C2903/MAX(C:C)</f>
        <v>8.150158520583226E-6</v>
      </c>
      <c r="I2903" s="11">
        <f t="shared" si="45"/>
        <v>0.80049742747832053</v>
      </c>
      <c r="J2903" s="11">
        <f t="shared" si="45"/>
        <v>1.1042511555111645E-4</v>
      </c>
    </row>
    <row r="2904" spans="1:10" x14ac:dyDescent="0.25">
      <c r="A2904" s="11">
        <v>277.75</v>
      </c>
      <c r="B2904" s="11">
        <f>raw!O2893</f>
        <v>0</v>
      </c>
      <c r="C2904" s="11">
        <f>raw!P2893</f>
        <v>1</v>
      </c>
      <c r="E2904" s="11">
        <f>1.07*B2904/MAX(B:B)</f>
        <v>0</v>
      </c>
      <c r="F2904" s="11">
        <f>C2904/MAX(C:C)</f>
        <v>8.150158520583226E-6</v>
      </c>
      <c r="I2904" s="11">
        <f t="shared" si="45"/>
        <v>0.80049742747832053</v>
      </c>
      <c r="J2904" s="11">
        <f t="shared" si="45"/>
        <v>1.1042511555111645E-4</v>
      </c>
    </row>
    <row r="2905" spans="1:10" x14ac:dyDescent="0.25">
      <c r="A2905" s="11">
        <v>277.83330000000001</v>
      </c>
      <c r="B2905" s="11">
        <f>raw!O2894</f>
        <v>1</v>
      </c>
      <c r="C2905" s="11">
        <f>raw!P2894</f>
        <v>0</v>
      </c>
      <c r="E2905" s="11">
        <f>1.07*B2905/MAX(B:B)</f>
        <v>2.7828348504551367E-5</v>
      </c>
      <c r="F2905" s="11">
        <f>C2905/MAX(C:C)</f>
        <v>0</v>
      </c>
      <c r="I2905" s="11">
        <f t="shared" si="45"/>
        <v>0.80049742747832053</v>
      </c>
      <c r="J2905" s="11">
        <f t="shared" si="45"/>
        <v>1.1042511555111645E-4</v>
      </c>
    </row>
    <row r="2906" spans="1:10" x14ac:dyDescent="0.25">
      <c r="A2906" s="11">
        <v>277.91669999999999</v>
      </c>
      <c r="B2906" s="11">
        <f>raw!O2895</f>
        <v>0</v>
      </c>
      <c r="C2906" s="11">
        <f>raw!P2895</f>
        <v>1</v>
      </c>
      <c r="E2906" s="11">
        <f>1.07*B2906/MAX(B:B)</f>
        <v>0</v>
      </c>
      <c r="F2906" s="11">
        <f>C2906/MAX(C:C)</f>
        <v>8.150158520583226E-6</v>
      </c>
      <c r="I2906" s="11">
        <f t="shared" si="45"/>
        <v>0.80049742747832053</v>
      </c>
      <c r="J2906" s="11">
        <f t="shared" si="45"/>
        <v>1.1042511555111645E-4</v>
      </c>
    </row>
    <row r="2907" spans="1:10" x14ac:dyDescent="0.25">
      <c r="A2907" s="11">
        <v>278.25</v>
      </c>
      <c r="B2907" s="11">
        <f>raw!O2896</f>
        <v>0</v>
      </c>
      <c r="C2907" s="11">
        <f>raw!P2896</f>
        <v>2</v>
      </c>
      <c r="E2907" s="11">
        <f>1.07*B2907/MAX(B:B)</f>
        <v>0</v>
      </c>
      <c r="F2907" s="11">
        <f>C2907/MAX(C:C)</f>
        <v>1.6300317041166452E-5</v>
      </c>
      <c r="I2907" s="11">
        <f t="shared" si="45"/>
        <v>0.80049742747832053</v>
      </c>
      <c r="J2907" s="11">
        <f t="shared" si="45"/>
        <v>1.1042511555111645E-4</v>
      </c>
    </row>
    <row r="2908" spans="1:10" x14ac:dyDescent="0.25">
      <c r="A2908" s="11">
        <v>278.33330000000001</v>
      </c>
      <c r="B2908" s="11">
        <f>raw!O2897</f>
        <v>0</v>
      </c>
      <c r="C2908" s="11">
        <f>raw!P2897</f>
        <v>1</v>
      </c>
      <c r="E2908" s="11">
        <f>1.07*B2908/MAX(B:B)</f>
        <v>0</v>
      </c>
      <c r="F2908" s="11">
        <f>C2908/MAX(C:C)</f>
        <v>8.150158520583226E-6</v>
      </c>
      <c r="I2908" s="11">
        <f t="shared" si="45"/>
        <v>0.80049742747832053</v>
      </c>
      <c r="J2908" s="11">
        <f t="shared" si="45"/>
        <v>1.1042511555111645E-4</v>
      </c>
    </row>
    <row r="2909" spans="1:10" x14ac:dyDescent="0.25">
      <c r="A2909" s="11">
        <v>278.58330000000001</v>
      </c>
      <c r="B2909" s="11">
        <f>raw!O2898</f>
        <v>0</v>
      </c>
      <c r="C2909" s="11">
        <f>raw!P2898</f>
        <v>1</v>
      </c>
      <c r="E2909" s="11">
        <f>1.07*B2909/MAX(B:B)</f>
        <v>0</v>
      </c>
      <c r="F2909" s="11">
        <f>C2909/MAX(C:C)</f>
        <v>8.150158520583226E-6</v>
      </c>
      <c r="I2909" s="11">
        <f t="shared" si="45"/>
        <v>0.80049742747832053</v>
      </c>
      <c r="J2909" s="11">
        <f t="shared" si="45"/>
        <v>1.1042511555111645E-4</v>
      </c>
    </row>
    <row r="2910" spans="1:10" x14ac:dyDescent="0.25">
      <c r="A2910" s="11">
        <v>278.83330000000001</v>
      </c>
      <c r="B2910" s="11">
        <f>raw!O2899</f>
        <v>1</v>
      </c>
      <c r="C2910" s="11">
        <f>raw!P2899</f>
        <v>0</v>
      </c>
      <c r="E2910" s="11">
        <f>1.07*B2910/MAX(B:B)</f>
        <v>2.7828348504551367E-5</v>
      </c>
      <c r="F2910" s="11">
        <f>C2910/MAX(C:C)</f>
        <v>0</v>
      </c>
      <c r="I2910" s="11">
        <f t="shared" si="45"/>
        <v>0.80049742747832053</v>
      </c>
      <c r="J2910" s="11">
        <f t="shared" si="45"/>
        <v>1.1042511555111645E-4</v>
      </c>
    </row>
    <row r="2911" spans="1:10" x14ac:dyDescent="0.25">
      <c r="A2911" s="11">
        <v>279</v>
      </c>
      <c r="B2911" s="11">
        <f>raw!O2900</f>
        <v>0</v>
      </c>
      <c r="C2911" s="11">
        <f>raw!P2900</f>
        <v>0</v>
      </c>
      <c r="E2911" s="11">
        <f>1.07*B2911/MAX(B:B)</f>
        <v>0</v>
      </c>
      <c r="F2911" s="11">
        <f>C2911/MAX(C:C)</f>
        <v>0</v>
      </c>
      <c r="I2911" s="11">
        <f t="shared" si="45"/>
        <v>0.80049742747832053</v>
      </c>
      <c r="J2911" s="11">
        <f t="shared" si="45"/>
        <v>1.1042511555111645E-4</v>
      </c>
    </row>
    <row r="2912" spans="1:10" x14ac:dyDescent="0.25">
      <c r="A2912" s="11">
        <v>279.16669999999999</v>
      </c>
      <c r="B2912" s="11">
        <f>raw!O2901</f>
        <v>1</v>
      </c>
      <c r="C2912" s="11">
        <f>raw!P2901</f>
        <v>2</v>
      </c>
      <c r="E2912" s="11">
        <f>1.07*B2912/MAX(B:B)</f>
        <v>2.7828348504551367E-5</v>
      </c>
      <c r="F2912" s="11">
        <f>C2912/MAX(C:C)</f>
        <v>1.6300317041166452E-5</v>
      </c>
      <c r="I2912" s="11">
        <f t="shared" si="45"/>
        <v>0.80049742747832053</v>
      </c>
      <c r="J2912" s="11">
        <f t="shared" si="45"/>
        <v>1.1042511555111645E-4</v>
      </c>
    </row>
    <row r="2913" spans="1:10" x14ac:dyDescent="0.25">
      <c r="A2913" s="11">
        <v>279.41669999999999</v>
      </c>
      <c r="B2913" s="11">
        <f>raw!O2902</f>
        <v>0</v>
      </c>
      <c r="C2913" s="11">
        <f>raw!P2902</f>
        <v>1</v>
      </c>
      <c r="E2913" s="11">
        <f>1.07*B2913/MAX(B:B)</f>
        <v>0</v>
      </c>
      <c r="F2913" s="11">
        <f>C2913/MAX(C:C)</f>
        <v>8.150158520583226E-6</v>
      </c>
      <c r="I2913" s="11">
        <f t="shared" si="45"/>
        <v>0.80049742747832053</v>
      </c>
      <c r="J2913" s="11">
        <f t="shared" si="45"/>
        <v>1.1042511555111645E-4</v>
      </c>
    </row>
    <row r="2914" spans="1:10" x14ac:dyDescent="0.25">
      <c r="A2914" s="11">
        <v>280.08330000000001</v>
      </c>
      <c r="B2914" s="11">
        <f>raw!O2903</f>
        <v>1</v>
      </c>
      <c r="C2914" s="11">
        <f>raw!P2903</f>
        <v>1</v>
      </c>
      <c r="E2914" s="11">
        <f>1.07*B2914/MAX(B:B)</f>
        <v>2.7828348504551367E-5</v>
      </c>
      <c r="F2914" s="11">
        <f>C2914/MAX(C:C)</f>
        <v>8.150158520583226E-6</v>
      </c>
      <c r="I2914" s="11">
        <f t="shared" si="45"/>
        <v>0.80049742747832053</v>
      </c>
      <c r="J2914" s="11">
        <f t="shared" si="45"/>
        <v>1.1042511555111645E-4</v>
      </c>
    </row>
    <row r="2915" spans="1:10" x14ac:dyDescent="0.25">
      <c r="A2915" s="11">
        <v>280.58330000000001</v>
      </c>
      <c r="B2915" s="11">
        <f>raw!O2904</f>
        <v>2</v>
      </c>
      <c r="C2915" s="11">
        <f>raw!P2904</f>
        <v>0</v>
      </c>
      <c r="E2915" s="11">
        <f>1.07*B2915/MAX(B:B)</f>
        <v>5.5656697009102735E-5</v>
      </c>
      <c r="F2915" s="11">
        <f>C2915/MAX(C:C)</f>
        <v>0</v>
      </c>
      <c r="I2915" s="11">
        <f t="shared" si="45"/>
        <v>0.80049742747832053</v>
      </c>
      <c r="J2915" s="11">
        <f t="shared" si="45"/>
        <v>1.1042511555111645E-4</v>
      </c>
    </row>
    <row r="2916" spans="1:10" x14ac:dyDescent="0.25">
      <c r="A2916" s="11">
        <v>280.75</v>
      </c>
      <c r="B2916" s="11">
        <f>raw!O2905</f>
        <v>0</v>
      </c>
      <c r="C2916" s="11">
        <f>raw!P2905</f>
        <v>1</v>
      </c>
      <c r="E2916" s="11">
        <f>1.07*B2916/MAX(B:B)</f>
        <v>0</v>
      </c>
      <c r="F2916" s="11">
        <f>C2916/MAX(C:C)</f>
        <v>8.150158520583226E-6</v>
      </c>
      <c r="I2916" s="11">
        <f t="shared" si="45"/>
        <v>0.80049742747832053</v>
      </c>
      <c r="J2916" s="11">
        <f t="shared" si="45"/>
        <v>1.1042511555111645E-4</v>
      </c>
    </row>
    <row r="2917" spans="1:10" x14ac:dyDescent="0.25">
      <c r="A2917" s="11">
        <v>280.83330000000001</v>
      </c>
      <c r="B2917" s="11">
        <f>raw!O2906</f>
        <v>2</v>
      </c>
      <c r="C2917" s="11">
        <f>raw!P2906</f>
        <v>2</v>
      </c>
      <c r="E2917" s="11">
        <f>1.07*B2917/MAX(B:B)</f>
        <v>5.5656697009102735E-5</v>
      </c>
      <c r="F2917" s="11">
        <f>C2917/MAX(C:C)</f>
        <v>1.6300317041166452E-5</v>
      </c>
      <c r="I2917" s="11">
        <f t="shared" si="45"/>
        <v>0.80049742747832053</v>
      </c>
      <c r="J2917" s="11">
        <f t="shared" si="45"/>
        <v>1.1042511555111645E-4</v>
      </c>
    </row>
    <row r="2918" spans="1:10" x14ac:dyDescent="0.25">
      <c r="A2918" s="11">
        <v>281</v>
      </c>
      <c r="B2918" s="11">
        <f>raw!O2907</f>
        <v>0</v>
      </c>
      <c r="C2918" s="11">
        <f>raw!P2907</f>
        <v>1</v>
      </c>
      <c r="E2918" s="11">
        <f>1.07*B2918/MAX(B:B)</f>
        <v>0</v>
      </c>
      <c r="F2918" s="11">
        <f>C2918/MAX(C:C)</f>
        <v>8.150158520583226E-6</v>
      </c>
      <c r="I2918" s="11">
        <f t="shared" si="45"/>
        <v>0.80049742747832053</v>
      </c>
      <c r="J2918" s="11">
        <f t="shared" si="45"/>
        <v>1.1042511555111645E-4</v>
      </c>
    </row>
    <row r="2919" spans="1:10" x14ac:dyDescent="0.25">
      <c r="A2919" s="11">
        <v>281.41669999999999</v>
      </c>
      <c r="B2919" s="11">
        <f>raw!O2908</f>
        <v>0</v>
      </c>
      <c r="C2919" s="11">
        <f>raw!P2908</f>
        <v>0</v>
      </c>
      <c r="E2919" s="11">
        <f>1.07*B2919/MAX(B:B)</f>
        <v>0</v>
      </c>
      <c r="F2919" s="11">
        <f>C2919/MAX(C:C)</f>
        <v>0</v>
      </c>
      <c r="I2919" s="11">
        <f t="shared" si="45"/>
        <v>0.80049742747832053</v>
      </c>
      <c r="J2919" s="11">
        <f t="shared" si="45"/>
        <v>1.1042511555111645E-4</v>
      </c>
    </row>
    <row r="2920" spans="1:10" x14ac:dyDescent="0.25">
      <c r="A2920" s="11">
        <v>281.5</v>
      </c>
      <c r="B2920" s="11">
        <f>raw!O2909</f>
        <v>1</v>
      </c>
      <c r="C2920" s="11">
        <f>raw!P2909</f>
        <v>0</v>
      </c>
      <c r="E2920" s="11">
        <f>1.07*B2920/MAX(B:B)</f>
        <v>2.7828348504551367E-5</v>
      </c>
      <c r="F2920" s="11">
        <f>C2920/MAX(C:C)</f>
        <v>0</v>
      </c>
      <c r="I2920" s="11">
        <f t="shared" si="45"/>
        <v>0.80049742747832053</v>
      </c>
      <c r="J2920" s="11">
        <f t="shared" si="45"/>
        <v>1.1042511555111645E-4</v>
      </c>
    </row>
    <row r="2921" spans="1:10" x14ac:dyDescent="0.25">
      <c r="A2921" s="11">
        <v>281.91669999999999</v>
      </c>
      <c r="B2921" s="11">
        <f>raw!O2910</f>
        <v>1</v>
      </c>
      <c r="C2921" s="11">
        <f>raw!P2910</f>
        <v>0</v>
      </c>
      <c r="E2921" s="11">
        <f>1.07*B2921/MAX(B:B)</f>
        <v>2.7828348504551367E-5</v>
      </c>
      <c r="F2921" s="11">
        <f>C2921/MAX(C:C)</f>
        <v>0</v>
      </c>
      <c r="I2921" s="11">
        <f t="shared" si="45"/>
        <v>0.80049742747832053</v>
      </c>
      <c r="J2921" s="11">
        <f t="shared" si="45"/>
        <v>1.1042511555111645E-4</v>
      </c>
    </row>
    <row r="2922" spans="1:10" x14ac:dyDescent="0.25">
      <c r="A2922" s="11">
        <v>282</v>
      </c>
      <c r="B2922" s="11">
        <f>raw!O2911</f>
        <v>1</v>
      </c>
      <c r="C2922" s="11">
        <f>raw!P2911</f>
        <v>0</v>
      </c>
      <c r="E2922" s="11">
        <f>1.07*B2922/MAX(B:B)</f>
        <v>2.7828348504551367E-5</v>
      </c>
      <c r="F2922" s="11">
        <f>C2922/MAX(C:C)</f>
        <v>0</v>
      </c>
      <c r="I2922" s="11">
        <f t="shared" si="45"/>
        <v>0.80049742747832053</v>
      </c>
      <c r="J2922" s="11">
        <f t="shared" si="45"/>
        <v>1.1042511555111645E-4</v>
      </c>
    </row>
    <row r="2923" spans="1:10" x14ac:dyDescent="0.25">
      <c r="A2923" s="11">
        <v>282.5</v>
      </c>
      <c r="B2923" s="11">
        <f>raw!O2912</f>
        <v>0</v>
      </c>
      <c r="C2923" s="11">
        <f>raw!P2912</f>
        <v>2</v>
      </c>
      <c r="E2923" s="11">
        <f>1.07*B2923/MAX(B:B)</f>
        <v>0</v>
      </c>
      <c r="F2923" s="11">
        <f>C2923/MAX(C:C)</f>
        <v>1.6300317041166452E-5</v>
      </c>
      <c r="I2923" s="11">
        <f t="shared" si="45"/>
        <v>0.80049742747832053</v>
      </c>
      <c r="J2923" s="11">
        <f t="shared" si="45"/>
        <v>1.1042511555111645E-4</v>
      </c>
    </row>
    <row r="2924" spans="1:10" x14ac:dyDescent="0.25">
      <c r="A2924" s="11">
        <v>282.66669999999999</v>
      </c>
      <c r="B2924" s="11">
        <f>raw!O2913</f>
        <v>0</v>
      </c>
      <c r="C2924" s="11">
        <f>raw!P2913</f>
        <v>0</v>
      </c>
      <c r="E2924" s="11">
        <f>1.07*B2924/MAX(B:B)</f>
        <v>0</v>
      </c>
      <c r="F2924" s="11">
        <f>C2924/MAX(C:C)</f>
        <v>0</v>
      </c>
      <c r="I2924" s="11">
        <f t="shared" si="45"/>
        <v>0.80049742747832053</v>
      </c>
      <c r="J2924" s="11">
        <f t="shared" si="45"/>
        <v>1.1042511555111645E-4</v>
      </c>
    </row>
    <row r="2925" spans="1:10" x14ac:dyDescent="0.25">
      <c r="A2925" s="11">
        <v>283</v>
      </c>
      <c r="B2925" s="11">
        <f>raw!O2914</f>
        <v>1</v>
      </c>
      <c r="C2925" s="11">
        <f>raw!P2914</f>
        <v>1</v>
      </c>
      <c r="E2925" s="11">
        <f>1.07*B2925/MAX(B:B)</f>
        <v>2.7828348504551367E-5</v>
      </c>
      <c r="F2925" s="11">
        <f>C2925/MAX(C:C)</f>
        <v>8.150158520583226E-6</v>
      </c>
      <c r="I2925" s="11">
        <f t="shared" si="45"/>
        <v>0.80049742747832053</v>
      </c>
      <c r="J2925" s="11">
        <f t="shared" si="45"/>
        <v>1.1042511555111645E-4</v>
      </c>
    </row>
    <row r="2926" spans="1:10" x14ac:dyDescent="0.25">
      <c r="A2926" s="11">
        <v>283.08330000000001</v>
      </c>
      <c r="B2926" s="11">
        <f>raw!O2915</f>
        <v>0</v>
      </c>
      <c r="C2926" s="11">
        <f>raw!P2915</f>
        <v>1</v>
      </c>
      <c r="E2926" s="11">
        <f>1.07*B2926/MAX(B:B)</f>
        <v>0</v>
      </c>
      <c r="F2926" s="11">
        <f>C2926/MAX(C:C)</f>
        <v>8.150158520583226E-6</v>
      </c>
      <c r="I2926" s="11">
        <f t="shared" si="45"/>
        <v>0.80049742747832053</v>
      </c>
      <c r="J2926" s="11">
        <f t="shared" si="45"/>
        <v>1.1042511555111645E-4</v>
      </c>
    </row>
    <row r="2927" spans="1:10" x14ac:dyDescent="0.25">
      <c r="A2927" s="11">
        <v>283.25</v>
      </c>
      <c r="B2927" s="11">
        <f>raw!O2916</f>
        <v>2</v>
      </c>
      <c r="C2927" s="11">
        <f>raw!P2916</f>
        <v>0</v>
      </c>
      <c r="E2927" s="11">
        <f>1.07*B2927/MAX(B:B)</f>
        <v>5.5656697009102735E-5</v>
      </c>
      <c r="F2927" s="11">
        <f>C2927/MAX(C:C)</f>
        <v>0</v>
      </c>
      <c r="I2927" s="11">
        <f t="shared" si="45"/>
        <v>0.80049742747832053</v>
      </c>
      <c r="J2927" s="11">
        <f t="shared" si="45"/>
        <v>1.1042511555111645E-4</v>
      </c>
    </row>
    <row r="2928" spans="1:10" x14ac:dyDescent="0.25">
      <c r="A2928" s="11">
        <v>283.41669999999999</v>
      </c>
      <c r="B2928" s="11">
        <f>raw!O2917</f>
        <v>0</v>
      </c>
      <c r="C2928" s="11">
        <f>raw!P2917</f>
        <v>1</v>
      </c>
      <c r="E2928" s="11">
        <f>1.07*B2928/MAX(B:B)</f>
        <v>0</v>
      </c>
      <c r="F2928" s="11">
        <f>C2928/MAX(C:C)</f>
        <v>8.150158520583226E-6</v>
      </c>
      <c r="I2928" s="11">
        <f t="shared" si="45"/>
        <v>0.80049742747832053</v>
      </c>
      <c r="J2928" s="11">
        <f t="shared" si="45"/>
        <v>1.1042511555111645E-4</v>
      </c>
    </row>
    <row r="2929" spans="1:10" x14ac:dyDescent="0.25">
      <c r="A2929" s="11">
        <v>283.5</v>
      </c>
      <c r="B2929" s="11">
        <f>raw!O2918</f>
        <v>0</v>
      </c>
      <c r="C2929" s="11">
        <f>raw!P2918</f>
        <v>2</v>
      </c>
      <c r="E2929" s="11">
        <f>1.07*B2929/MAX(B:B)</f>
        <v>0</v>
      </c>
      <c r="F2929" s="11">
        <f>C2929/MAX(C:C)</f>
        <v>1.6300317041166452E-5</v>
      </c>
      <c r="I2929" s="11">
        <f t="shared" si="45"/>
        <v>0.80049742747832053</v>
      </c>
      <c r="J2929" s="11">
        <f t="shared" si="45"/>
        <v>1.1042511555111645E-4</v>
      </c>
    </row>
    <row r="2930" spans="1:10" x14ac:dyDescent="0.25">
      <c r="A2930" s="11">
        <v>283.58330000000001</v>
      </c>
      <c r="B2930" s="11">
        <f>raw!O2919</f>
        <v>0</v>
      </c>
      <c r="C2930" s="11">
        <f>raw!P2919</f>
        <v>1</v>
      </c>
      <c r="E2930" s="11">
        <f>1.07*B2930/MAX(B:B)</f>
        <v>0</v>
      </c>
      <c r="F2930" s="11">
        <f>C2930/MAX(C:C)</f>
        <v>8.150158520583226E-6</v>
      </c>
      <c r="I2930" s="11">
        <f t="shared" si="45"/>
        <v>0.80049742747832053</v>
      </c>
      <c r="J2930" s="11">
        <f t="shared" si="45"/>
        <v>1.1042511555111645E-4</v>
      </c>
    </row>
    <row r="2931" spans="1:10" x14ac:dyDescent="0.25">
      <c r="A2931" s="11">
        <v>283.66669999999999</v>
      </c>
      <c r="B2931" s="11">
        <f>raw!O2920</f>
        <v>1</v>
      </c>
      <c r="C2931" s="11">
        <f>raw!P2920</f>
        <v>0</v>
      </c>
      <c r="E2931" s="11">
        <f>1.07*B2931/MAX(B:B)</f>
        <v>2.7828348504551367E-5</v>
      </c>
      <c r="F2931" s="11">
        <f>C2931/MAX(C:C)</f>
        <v>0</v>
      </c>
      <c r="I2931" s="11">
        <f t="shared" si="45"/>
        <v>0.80049742747832053</v>
      </c>
      <c r="J2931" s="11">
        <f t="shared" si="45"/>
        <v>1.1042511555111645E-4</v>
      </c>
    </row>
    <row r="2932" spans="1:10" x14ac:dyDescent="0.25">
      <c r="A2932" s="11">
        <v>283.83330000000001</v>
      </c>
      <c r="B2932" s="11">
        <f>raw!O2921</f>
        <v>0</v>
      </c>
      <c r="C2932" s="11">
        <f>raw!P2921</f>
        <v>1</v>
      </c>
      <c r="E2932" s="11">
        <f>1.07*B2932/MAX(B:B)</f>
        <v>0</v>
      </c>
      <c r="F2932" s="11">
        <f>C2932/MAX(C:C)</f>
        <v>8.150158520583226E-6</v>
      </c>
      <c r="I2932" s="11">
        <f t="shared" si="45"/>
        <v>0.80049742747832053</v>
      </c>
      <c r="J2932" s="11">
        <f t="shared" si="45"/>
        <v>1.1042511555111645E-4</v>
      </c>
    </row>
    <row r="2933" spans="1:10" x14ac:dyDescent="0.25">
      <c r="A2933" s="11">
        <v>283.91669999999999</v>
      </c>
      <c r="B2933" s="11">
        <f>raw!O2922</f>
        <v>0</v>
      </c>
      <c r="C2933" s="11">
        <f>raw!P2922</f>
        <v>1</v>
      </c>
      <c r="E2933" s="11">
        <f>1.07*B2933/MAX(B:B)</f>
        <v>0</v>
      </c>
      <c r="F2933" s="11">
        <f>C2933/MAX(C:C)</f>
        <v>8.150158520583226E-6</v>
      </c>
      <c r="I2933" s="11">
        <f t="shared" si="45"/>
        <v>0.80049742747832053</v>
      </c>
      <c r="J2933" s="11">
        <f t="shared" si="45"/>
        <v>1.1042511555111645E-4</v>
      </c>
    </row>
    <row r="2934" spans="1:10" x14ac:dyDescent="0.25">
      <c r="A2934" s="11">
        <v>284.25</v>
      </c>
      <c r="B2934" s="11">
        <f>raw!O2923</f>
        <v>0</v>
      </c>
      <c r="C2934" s="11">
        <f>raw!P2923</f>
        <v>1</v>
      </c>
      <c r="E2934" s="11">
        <f>1.07*B2934/MAX(B:B)</f>
        <v>0</v>
      </c>
      <c r="F2934" s="11">
        <f>C2934/MAX(C:C)</f>
        <v>8.150158520583226E-6</v>
      </c>
      <c r="I2934" s="11">
        <f t="shared" si="45"/>
        <v>0.80049742747832053</v>
      </c>
      <c r="J2934" s="11">
        <f t="shared" si="45"/>
        <v>1.1042511555111645E-4</v>
      </c>
    </row>
    <row r="2935" spans="1:10" x14ac:dyDescent="0.25">
      <c r="A2935" s="11">
        <v>284.33330000000001</v>
      </c>
      <c r="B2935" s="11">
        <f>raw!O2924</f>
        <v>0</v>
      </c>
      <c r="C2935" s="11">
        <f>raw!P2924</f>
        <v>1</v>
      </c>
      <c r="E2935" s="11">
        <f>1.07*B2935/MAX(B:B)</f>
        <v>0</v>
      </c>
      <c r="F2935" s="11">
        <f>C2935/MAX(C:C)</f>
        <v>8.150158520583226E-6</v>
      </c>
      <c r="I2935" s="11">
        <f t="shared" si="45"/>
        <v>0.80049742747832053</v>
      </c>
      <c r="J2935" s="11">
        <f t="shared" si="45"/>
        <v>1.1042511555111645E-4</v>
      </c>
    </row>
    <row r="2936" spans="1:10" x14ac:dyDescent="0.25">
      <c r="A2936" s="11">
        <v>284.5</v>
      </c>
      <c r="B2936" s="11">
        <f>raw!O2925</f>
        <v>1</v>
      </c>
      <c r="C2936" s="11">
        <f>raw!P2925</f>
        <v>0</v>
      </c>
      <c r="E2936" s="11">
        <f>1.07*B2936/MAX(B:B)</f>
        <v>2.7828348504551367E-5</v>
      </c>
      <c r="F2936" s="11">
        <f>C2936/MAX(C:C)</f>
        <v>0</v>
      </c>
      <c r="I2936" s="11">
        <f t="shared" si="45"/>
        <v>0.80049742747832053</v>
      </c>
      <c r="J2936" s="11">
        <f t="shared" si="45"/>
        <v>1.1042511555111645E-4</v>
      </c>
    </row>
    <row r="2937" spans="1:10" x14ac:dyDescent="0.25">
      <c r="A2937" s="11">
        <v>284.58330000000001</v>
      </c>
      <c r="B2937" s="11">
        <f>raw!O2926</f>
        <v>1</v>
      </c>
      <c r="C2937" s="11">
        <f>raw!P2926</f>
        <v>0</v>
      </c>
      <c r="E2937" s="11">
        <f>1.07*B2937/MAX(B:B)</f>
        <v>2.7828348504551367E-5</v>
      </c>
      <c r="F2937" s="11">
        <f>C2937/MAX(C:C)</f>
        <v>0</v>
      </c>
      <c r="I2937" s="11">
        <f t="shared" si="45"/>
        <v>0.80049742747832053</v>
      </c>
      <c r="J2937" s="11">
        <f t="shared" si="45"/>
        <v>1.1042511555111645E-4</v>
      </c>
    </row>
    <row r="2938" spans="1:10" x14ac:dyDescent="0.25">
      <c r="A2938" s="11">
        <v>284.66669999999999</v>
      </c>
      <c r="B2938" s="11">
        <f>raw!O2927</f>
        <v>1</v>
      </c>
      <c r="C2938" s="11">
        <f>raw!P2927</f>
        <v>0</v>
      </c>
      <c r="E2938" s="11">
        <f>1.07*B2938/MAX(B:B)</f>
        <v>2.7828348504551367E-5</v>
      </c>
      <c r="F2938" s="11">
        <f>C2938/MAX(C:C)</f>
        <v>0</v>
      </c>
      <c r="I2938" s="11">
        <f t="shared" si="45"/>
        <v>0.80049742747832053</v>
      </c>
      <c r="J2938" s="11">
        <f t="shared" si="45"/>
        <v>1.1042511555111645E-4</v>
      </c>
    </row>
    <row r="2939" spans="1:10" x14ac:dyDescent="0.25">
      <c r="A2939" s="11">
        <v>284.91669999999999</v>
      </c>
      <c r="B2939" s="11">
        <f>raw!O2928</f>
        <v>0</v>
      </c>
      <c r="C2939" s="11">
        <f>raw!P2928</f>
        <v>1</v>
      </c>
      <c r="E2939" s="11">
        <f>1.07*B2939/MAX(B:B)</f>
        <v>0</v>
      </c>
      <c r="F2939" s="11">
        <f>C2939/MAX(C:C)</f>
        <v>8.150158520583226E-6</v>
      </c>
      <c r="I2939" s="11">
        <f t="shared" si="45"/>
        <v>0.80049742747832053</v>
      </c>
      <c r="J2939" s="11">
        <f t="shared" si="45"/>
        <v>1.1042511555111645E-4</v>
      </c>
    </row>
    <row r="2940" spans="1:10" x14ac:dyDescent="0.25">
      <c r="A2940" s="11">
        <v>285</v>
      </c>
      <c r="B2940" s="11">
        <f>raw!O2929</f>
        <v>0</v>
      </c>
      <c r="C2940" s="11">
        <f>raw!P2929</f>
        <v>1</v>
      </c>
      <c r="E2940" s="11">
        <f>1.07*B2940/MAX(B:B)</f>
        <v>0</v>
      </c>
      <c r="F2940" s="11">
        <f>C2940/MAX(C:C)</f>
        <v>8.150158520583226E-6</v>
      </c>
      <c r="I2940" s="11">
        <f t="shared" si="45"/>
        <v>0.80049742747832053</v>
      </c>
      <c r="J2940" s="11">
        <f t="shared" si="45"/>
        <v>1.1042511555111645E-4</v>
      </c>
    </row>
    <row r="2941" spans="1:10" x14ac:dyDescent="0.25">
      <c r="A2941" s="11">
        <v>285.25</v>
      </c>
      <c r="B2941" s="11">
        <f>raw!O2930</f>
        <v>0</v>
      </c>
      <c r="C2941" s="11">
        <f>raw!P2930</f>
        <v>1</v>
      </c>
      <c r="E2941" s="11">
        <f>1.07*B2941/MAX(B:B)</f>
        <v>0</v>
      </c>
      <c r="F2941" s="11">
        <f>C2941/MAX(C:C)</f>
        <v>8.150158520583226E-6</v>
      </c>
      <c r="I2941" s="11">
        <f t="shared" si="45"/>
        <v>0.80049742747832053</v>
      </c>
      <c r="J2941" s="11">
        <f t="shared" si="45"/>
        <v>1.1042511555111645E-4</v>
      </c>
    </row>
    <row r="2942" spans="1:10" x14ac:dyDescent="0.25">
      <c r="A2942" s="11">
        <v>285.5</v>
      </c>
      <c r="B2942" s="11">
        <f>raw!O2931</f>
        <v>0</v>
      </c>
      <c r="C2942" s="11">
        <f>raw!P2931</f>
        <v>1</v>
      </c>
      <c r="E2942" s="11">
        <f>1.07*B2942/MAX(B:B)</f>
        <v>0</v>
      </c>
      <c r="F2942" s="11">
        <f>C2942/MAX(C:C)</f>
        <v>8.150158520583226E-6</v>
      </c>
      <c r="I2942" s="11">
        <f t="shared" si="45"/>
        <v>0.80049742747832053</v>
      </c>
      <c r="J2942" s="11">
        <f t="shared" si="45"/>
        <v>1.1042511555111645E-4</v>
      </c>
    </row>
    <row r="2943" spans="1:10" x14ac:dyDescent="0.25">
      <c r="A2943" s="11">
        <v>285.66669999999999</v>
      </c>
      <c r="B2943" s="11">
        <f>raw!O2932</f>
        <v>1</v>
      </c>
      <c r="C2943" s="11">
        <f>raw!P2932</f>
        <v>0</v>
      </c>
      <c r="E2943" s="11">
        <f>1.07*B2943/MAX(B:B)</f>
        <v>2.7828348504551367E-5</v>
      </c>
      <c r="F2943" s="11">
        <f>C2943/MAX(C:C)</f>
        <v>0</v>
      </c>
      <c r="I2943" s="11">
        <f t="shared" si="45"/>
        <v>0.80049742747832053</v>
      </c>
      <c r="J2943" s="11">
        <f t="shared" si="45"/>
        <v>1.1042511555111645E-4</v>
      </c>
    </row>
    <row r="2944" spans="1:10" x14ac:dyDescent="0.25">
      <c r="A2944" s="11">
        <v>286.16669999999999</v>
      </c>
      <c r="B2944" s="11">
        <f>raw!O2933</f>
        <v>0</v>
      </c>
      <c r="C2944" s="11">
        <f>raw!P2933</f>
        <v>0</v>
      </c>
      <c r="E2944" s="11">
        <f>1.07*B2944/MAX(B:B)</f>
        <v>0</v>
      </c>
      <c r="F2944" s="11">
        <f>C2944/MAX(C:C)</f>
        <v>0</v>
      </c>
      <c r="I2944" s="11">
        <f t="shared" si="45"/>
        <v>0.80049742747832053</v>
      </c>
      <c r="J2944" s="11">
        <f t="shared" si="45"/>
        <v>1.1042511555111645E-4</v>
      </c>
    </row>
    <row r="2945" spans="1:10" x14ac:dyDescent="0.25">
      <c r="A2945" s="11">
        <v>286.25</v>
      </c>
      <c r="B2945" s="11">
        <f>raw!O2934</f>
        <v>1</v>
      </c>
      <c r="C2945" s="11">
        <f>raw!P2934</f>
        <v>1</v>
      </c>
      <c r="E2945" s="11">
        <f>1.07*B2945/MAX(B:B)</f>
        <v>2.7828348504551367E-5</v>
      </c>
      <c r="F2945" s="11">
        <f>C2945/MAX(C:C)</f>
        <v>8.150158520583226E-6</v>
      </c>
      <c r="I2945" s="11">
        <f t="shared" si="45"/>
        <v>0.80049742747832053</v>
      </c>
      <c r="J2945" s="11">
        <f t="shared" si="45"/>
        <v>1.1042511555111645E-4</v>
      </c>
    </row>
    <row r="2946" spans="1:10" x14ac:dyDescent="0.25">
      <c r="A2946" s="11">
        <v>286.33330000000001</v>
      </c>
      <c r="B2946" s="11">
        <f>raw!O2935</f>
        <v>1</v>
      </c>
      <c r="C2946" s="11">
        <f>raw!P2935</f>
        <v>2</v>
      </c>
      <c r="E2946" s="11">
        <f>1.07*B2946/MAX(B:B)</f>
        <v>2.7828348504551367E-5</v>
      </c>
      <c r="F2946" s="11">
        <f>C2946/MAX(C:C)</f>
        <v>1.6300317041166452E-5</v>
      </c>
      <c r="I2946" s="11">
        <f t="shared" si="45"/>
        <v>0.80049742747832053</v>
      </c>
      <c r="J2946" s="11">
        <f t="shared" si="45"/>
        <v>1.1042511555111645E-4</v>
      </c>
    </row>
    <row r="2947" spans="1:10" x14ac:dyDescent="0.25">
      <c r="A2947" s="11">
        <v>286.5</v>
      </c>
      <c r="B2947" s="11">
        <f>raw!O2936</f>
        <v>0</v>
      </c>
      <c r="C2947" s="11">
        <f>raw!P2936</f>
        <v>1</v>
      </c>
      <c r="E2947" s="11">
        <f>1.07*B2947/MAX(B:B)</f>
        <v>0</v>
      </c>
      <c r="F2947" s="11">
        <f>C2947/MAX(C:C)</f>
        <v>8.150158520583226E-6</v>
      </c>
      <c r="I2947" s="11">
        <f t="shared" si="45"/>
        <v>0.80049742747832053</v>
      </c>
      <c r="J2947" s="11">
        <f t="shared" si="45"/>
        <v>1.1042511555111645E-4</v>
      </c>
    </row>
    <row r="2948" spans="1:10" x14ac:dyDescent="0.25">
      <c r="A2948" s="11">
        <v>286.66669999999999</v>
      </c>
      <c r="B2948" s="11">
        <f>raw!O2937</f>
        <v>0</v>
      </c>
      <c r="C2948" s="11">
        <f>raw!P2937</f>
        <v>2</v>
      </c>
      <c r="E2948" s="11">
        <f>1.07*B2948/MAX(B:B)</f>
        <v>0</v>
      </c>
      <c r="F2948" s="11">
        <f>C2948/MAX(C:C)</f>
        <v>1.6300317041166452E-5</v>
      </c>
      <c r="I2948" s="11">
        <f t="shared" si="45"/>
        <v>0.80049742747832053</v>
      </c>
      <c r="J2948" s="11">
        <f t="shared" si="45"/>
        <v>1.1042511555111645E-4</v>
      </c>
    </row>
    <row r="2949" spans="1:10" x14ac:dyDescent="0.25">
      <c r="A2949" s="11">
        <v>286.75</v>
      </c>
      <c r="B2949" s="11">
        <f>raw!O2938</f>
        <v>2</v>
      </c>
      <c r="C2949" s="11">
        <f>raw!P2938</f>
        <v>0</v>
      </c>
      <c r="E2949" s="11">
        <f>1.07*B2949/MAX(B:B)</f>
        <v>5.5656697009102735E-5</v>
      </c>
      <c r="F2949" s="11">
        <f>C2949/MAX(C:C)</f>
        <v>0</v>
      </c>
      <c r="I2949" s="11">
        <f t="shared" si="45"/>
        <v>0.80049742747832053</v>
      </c>
      <c r="J2949" s="11">
        <f t="shared" si="45"/>
        <v>1.1042511555111645E-4</v>
      </c>
    </row>
    <row r="2950" spans="1:10" x14ac:dyDescent="0.25">
      <c r="A2950" s="11">
        <v>286.83330000000001</v>
      </c>
      <c r="B2950" s="11">
        <f>raw!O2939</f>
        <v>0</v>
      </c>
      <c r="C2950" s="11">
        <f>raw!P2939</f>
        <v>1</v>
      </c>
      <c r="E2950" s="11">
        <f>1.07*B2950/MAX(B:B)</f>
        <v>0</v>
      </c>
      <c r="F2950" s="11">
        <f>C2950/MAX(C:C)</f>
        <v>8.150158520583226E-6</v>
      </c>
      <c r="I2950" s="11">
        <f t="shared" si="45"/>
        <v>0.80049742747832053</v>
      </c>
      <c r="J2950" s="11">
        <f t="shared" si="45"/>
        <v>1.1042511555111645E-4</v>
      </c>
    </row>
    <row r="2951" spans="1:10" x14ac:dyDescent="0.25">
      <c r="A2951" s="11">
        <v>286.91669999999999</v>
      </c>
      <c r="B2951" s="11">
        <f>raw!O2940</f>
        <v>0</v>
      </c>
      <c r="C2951" s="11">
        <f>raw!P2940</f>
        <v>1</v>
      </c>
      <c r="E2951" s="11">
        <f>1.07*B2951/MAX(B:B)</f>
        <v>0</v>
      </c>
      <c r="F2951" s="11">
        <f>C2951/MAX(C:C)</f>
        <v>8.150158520583226E-6</v>
      </c>
      <c r="I2951" s="11">
        <f t="shared" si="45"/>
        <v>0.80049742747832053</v>
      </c>
      <c r="J2951" s="11">
        <f t="shared" si="45"/>
        <v>1.1042511555111645E-4</v>
      </c>
    </row>
    <row r="2952" spans="1:10" x14ac:dyDescent="0.25">
      <c r="A2952" s="11">
        <v>287</v>
      </c>
      <c r="B2952" s="11">
        <f>raw!O2941</f>
        <v>0</v>
      </c>
      <c r="C2952" s="11">
        <f>raw!P2941</f>
        <v>1</v>
      </c>
      <c r="E2952" s="11">
        <f>1.07*B2952/MAX(B:B)</f>
        <v>0</v>
      </c>
      <c r="F2952" s="11">
        <f>C2952/MAX(C:C)</f>
        <v>8.150158520583226E-6</v>
      </c>
      <c r="I2952" s="11">
        <f t="shared" si="45"/>
        <v>0.80049742747832053</v>
      </c>
      <c r="J2952" s="11">
        <f t="shared" si="45"/>
        <v>1.1042511555111645E-4</v>
      </c>
    </row>
    <row r="2953" spans="1:10" x14ac:dyDescent="0.25">
      <c r="A2953" s="11">
        <v>287.16669999999999</v>
      </c>
      <c r="B2953" s="11">
        <f>raw!O2942</f>
        <v>0</v>
      </c>
      <c r="C2953" s="11">
        <f>raw!P2942</f>
        <v>2</v>
      </c>
      <c r="E2953" s="11">
        <f>1.07*B2953/MAX(B:B)</f>
        <v>0</v>
      </c>
      <c r="F2953" s="11">
        <f>C2953/MAX(C:C)</f>
        <v>1.6300317041166452E-5</v>
      </c>
      <c r="I2953" s="11">
        <f t="shared" si="45"/>
        <v>0.80049742747832053</v>
      </c>
      <c r="J2953" s="11">
        <f t="shared" si="45"/>
        <v>1.1042511555111645E-4</v>
      </c>
    </row>
    <row r="2954" spans="1:10" x14ac:dyDescent="0.25">
      <c r="A2954" s="11">
        <v>287.33330000000001</v>
      </c>
      <c r="B2954" s="11">
        <f>raw!O2943</f>
        <v>0</v>
      </c>
      <c r="C2954" s="11">
        <f>raw!P2943</f>
        <v>1</v>
      </c>
      <c r="E2954" s="11">
        <f>1.07*B2954/MAX(B:B)</f>
        <v>0</v>
      </c>
      <c r="F2954" s="11">
        <f>C2954/MAX(C:C)</f>
        <v>8.150158520583226E-6</v>
      </c>
      <c r="I2954" s="11">
        <f t="shared" si="45"/>
        <v>0.80049742747832053</v>
      </c>
      <c r="J2954" s="11">
        <f t="shared" si="45"/>
        <v>1.1042511555111645E-4</v>
      </c>
    </row>
    <row r="2955" spans="1:10" x14ac:dyDescent="0.25">
      <c r="A2955" s="11">
        <v>287.41669999999999</v>
      </c>
      <c r="B2955" s="11">
        <f>raw!O2944</f>
        <v>0</v>
      </c>
      <c r="C2955" s="11">
        <f>raw!P2944</f>
        <v>1</v>
      </c>
      <c r="E2955" s="11">
        <f>1.07*B2955/MAX(B:B)</f>
        <v>0</v>
      </c>
      <c r="F2955" s="11">
        <f>C2955/MAX(C:C)</f>
        <v>8.150158520583226E-6</v>
      </c>
      <c r="I2955" s="11">
        <f t="shared" si="45"/>
        <v>0.80049742747832053</v>
      </c>
      <c r="J2955" s="11">
        <f t="shared" si="45"/>
        <v>1.1042511555111645E-4</v>
      </c>
    </row>
    <row r="2956" spans="1:10" x14ac:dyDescent="0.25">
      <c r="A2956" s="11">
        <v>287.5</v>
      </c>
      <c r="B2956" s="11">
        <f>raw!O2945</f>
        <v>0</v>
      </c>
      <c r="C2956" s="11">
        <f>raw!P2945</f>
        <v>1</v>
      </c>
      <c r="E2956" s="11">
        <f>1.07*B2956/MAX(B:B)</f>
        <v>0</v>
      </c>
      <c r="F2956" s="11">
        <f>C2956/MAX(C:C)</f>
        <v>8.150158520583226E-6</v>
      </c>
      <c r="I2956" s="11">
        <f t="shared" si="45"/>
        <v>0.80049742747832053</v>
      </c>
      <c r="J2956" s="11">
        <f t="shared" si="45"/>
        <v>1.1042511555111645E-4</v>
      </c>
    </row>
    <row r="2957" spans="1:10" x14ac:dyDescent="0.25">
      <c r="A2957" s="11">
        <v>287.83330000000001</v>
      </c>
      <c r="B2957" s="11">
        <f>raw!O2946</f>
        <v>0</v>
      </c>
      <c r="C2957" s="11">
        <f>raw!P2946</f>
        <v>1</v>
      </c>
      <c r="E2957" s="11">
        <f>1.07*B2957/MAX(B:B)</f>
        <v>0</v>
      </c>
      <c r="F2957" s="11">
        <f>C2957/MAX(C:C)</f>
        <v>8.150158520583226E-6</v>
      </c>
      <c r="I2957" s="11">
        <f t="shared" si="45"/>
        <v>0.80049742747832053</v>
      </c>
      <c r="J2957" s="11">
        <f t="shared" si="45"/>
        <v>1.1042511555111645E-4</v>
      </c>
    </row>
    <row r="2958" spans="1:10" x14ac:dyDescent="0.25">
      <c r="A2958" s="11">
        <v>288</v>
      </c>
      <c r="B2958" s="11">
        <f>raw!O2947</f>
        <v>0</v>
      </c>
      <c r="C2958" s="11">
        <f>raw!P2947</f>
        <v>1</v>
      </c>
      <c r="E2958" s="11">
        <f>1.07*B2958/MAX(B:B)</f>
        <v>0</v>
      </c>
      <c r="F2958" s="11">
        <f>C2958/MAX(C:C)</f>
        <v>8.150158520583226E-6</v>
      </c>
      <c r="I2958" s="11">
        <f t="shared" si="45"/>
        <v>0.80049742747832053</v>
      </c>
      <c r="J2958" s="11">
        <f t="shared" si="45"/>
        <v>1.1042511555111645E-4</v>
      </c>
    </row>
    <row r="2959" spans="1:10" x14ac:dyDescent="0.25">
      <c r="A2959" s="11">
        <v>288.33330000000001</v>
      </c>
      <c r="B2959" s="11">
        <f>raw!O2948</f>
        <v>1</v>
      </c>
      <c r="C2959" s="11">
        <f>raw!P2948</f>
        <v>0</v>
      </c>
      <c r="E2959" s="11">
        <f>1.07*B2959/MAX(B:B)</f>
        <v>2.7828348504551367E-5</v>
      </c>
      <c r="F2959" s="11">
        <f>C2959/MAX(C:C)</f>
        <v>0</v>
      </c>
      <c r="I2959" s="11">
        <f t="shared" si="45"/>
        <v>0.80049742747832053</v>
      </c>
      <c r="J2959" s="11">
        <f t="shared" si="45"/>
        <v>1.1042511555111645E-4</v>
      </c>
    </row>
    <row r="2960" spans="1:10" x14ac:dyDescent="0.25">
      <c r="A2960" s="11">
        <v>288.41669999999999</v>
      </c>
      <c r="B2960" s="11">
        <f>raw!O2949</f>
        <v>0</v>
      </c>
      <c r="C2960" s="11">
        <f>raw!P2949</f>
        <v>1</v>
      </c>
      <c r="E2960" s="11">
        <f>1.07*B2960/MAX(B:B)</f>
        <v>0</v>
      </c>
      <c r="F2960" s="11">
        <f>C2960/MAX(C:C)</f>
        <v>8.150158520583226E-6</v>
      </c>
      <c r="I2960" s="11">
        <f t="shared" ref="I2960:J3023" si="46">I$7+I$4*EXP(-($A2960-I$5)*($A2960-I$5)/(2*I$6*I$6))</f>
        <v>0.80049742747832053</v>
      </c>
      <c r="J2960" s="11">
        <f t="shared" si="46"/>
        <v>1.1042511555111645E-4</v>
      </c>
    </row>
    <row r="2961" spans="1:10" x14ac:dyDescent="0.25">
      <c r="A2961" s="11">
        <v>288.58330000000001</v>
      </c>
      <c r="B2961" s="11">
        <f>raw!O2950</f>
        <v>1</v>
      </c>
      <c r="C2961" s="11">
        <f>raw!P2950</f>
        <v>0</v>
      </c>
      <c r="E2961" s="11">
        <f>1.07*B2961/MAX(B:B)</f>
        <v>2.7828348504551367E-5</v>
      </c>
      <c r="F2961" s="11">
        <f>C2961/MAX(C:C)</f>
        <v>0</v>
      </c>
      <c r="I2961" s="11">
        <f t="shared" si="46"/>
        <v>0.80049742747832053</v>
      </c>
      <c r="J2961" s="11">
        <f t="shared" si="46"/>
        <v>1.1042511555111645E-4</v>
      </c>
    </row>
    <row r="2962" spans="1:10" x14ac:dyDescent="0.25">
      <c r="A2962" s="11">
        <v>288.66669999999999</v>
      </c>
      <c r="B2962" s="11">
        <f>raw!O2951</f>
        <v>0</v>
      </c>
      <c r="C2962" s="11">
        <f>raw!P2951</f>
        <v>1</v>
      </c>
      <c r="E2962" s="11">
        <f>1.07*B2962/MAX(B:B)</f>
        <v>0</v>
      </c>
      <c r="F2962" s="11">
        <f>C2962/MAX(C:C)</f>
        <v>8.150158520583226E-6</v>
      </c>
      <c r="I2962" s="11">
        <f t="shared" si="46"/>
        <v>0.80049742747832053</v>
      </c>
      <c r="J2962" s="11">
        <f t="shared" si="46"/>
        <v>1.1042511555111645E-4</v>
      </c>
    </row>
    <row r="2963" spans="1:10" x14ac:dyDescent="0.25">
      <c r="A2963" s="11">
        <v>288.75</v>
      </c>
      <c r="B2963" s="11">
        <f>raw!O2952</f>
        <v>0</v>
      </c>
      <c r="C2963" s="11">
        <f>raw!P2952</f>
        <v>1</v>
      </c>
      <c r="E2963" s="11">
        <f>1.07*B2963/MAX(B:B)</f>
        <v>0</v>
      </c>
      <c r="F2963" s="11">
        <f>C2963/MAX(C:C)</f>
        <v>8.150158520583226E-6</v>
      </c>
      <c r="I2963" s="11">
        <f t="shared" si="46"/>
        <v>0.80049742747832053</v>
      </c>
      <c r="J2963" s="11">
        <f t="shared" si="46"/>
        <v>1.1042511555111645E-4</v>
      </c>
    </row>
    <row r="2964" spans="1:10" x14ac:dyDescent="0.25">
      <c r="A2964" s="11">
        <v>289.08330000000001</v>
      </c>
      <c r="B2964" s="11">
        <f>raw!O2953</f>
        <v>1</v>
      </c>
      <c r="C2964" s="11">
        <f>raw!P2953</f>
        <v>0</v>
      </c>
      <c r="E2964" s="11">
        <f>1.07*B2964/MAX(B:B)</f>
        <v>2.7828348504551367E-5</v>
      </c>
      <c r="F2964" s="11">
        <f>C2964/MAX(C:C)</f>
        <v>0</v>
      </c>
      <c r="I2964" s="11">
        <f t="shared" si="46"/>
        <v>0.80049742747832053</v>
      </c>
      <c r="J2964" s="11">
        <f t="shared" si="46"/>
        <v>1.1042511555111645E-4</v>
      </c>
    </row>
    <row r="2965" spans="1:10" x14ac:dyDescent="0.25">
      <c r="A2965" s="11">
        <v>289.25</v>
      </c>
      <c r="B2965" s="11">
        <f>raw!O2954</f>
        <v>0</v>
      </c>
      <c r="C2965" s="11">
        <f>raw!P2954</f>
        <v>1</v>
      </c>
      <c r="E2965" s="11">
        <f>1.07*B2965/MAX(B:B)</f>
        <v>0</v>
      </c>
      <c r="F2965" s="11">
        <f>C2965/MAX(C:C)</f>
        <v>8.150158520583226E-6</v>
      </c>
      <c r="I2965" s="11">
        <f t="shared" si="46"/>
        <v>0.80049742747832053</v>
      </c>
      <c r="J2965" s="11">
        <f t="shared" si="46"/>
        <v>1.1042511555111645E-4</v>
      </c>
    </row>
    <row r="2966" spans="1:10" x14ac:dyDescent="0.25">
      <c r="A2966" s="11">
        <v>289.41669999999999</v>
      </c>
      <c r="B2966" s="11">
        <f>raw!O2955</f>
        <v>0</v>
      </c>
      <c r="C2966" s="11">
        <f>raw!P2955</f>
        <v>1</v>
      </c>
      <c r="E2966" s="11">
        <f>1.07*B2966/MAX(B:B)</f>
        <v>0</v>
      </c>
      <c r="F2966" s="11">
        <f>C2966/MAX(C:C)</f>
        <v>8.150158520583226E-6</v>
      </c>
      <c r="I2966" s="11">
        <f t="shared" si="46"/>
        <v>0.80049742747832053</v>
      </c>
      <c r="J2966" s="11">
        <f t="shared" si="46"/>
        <v>1.1042511555111645E-4</v>
      </c>
    </row>
    <row r="2967" spans="1:10" x14ac:dyDescent="0.25">
      <c r="A2967" s="11">
        <v>289.58330000000001</v>
      </c>
      <c r="B2967" s="11">
        <f>raw!O2956</f>
        <v>0</v>
      </c>
      <c r="C2967" s="11">
        <f>raw!P2956</f>
        <v>1</v>
      </c>
      <c r="E2967" s="11">
        <f>1.07*B2967/MAX(B:B)</f>
        <v>0</v>
      </c>
      <c r="F2967" s="11">
        <f>C2967/MAX(C:C)</f>
        <v>8.150158520583226E-6</v>
      </c>
      <c r="I2967" s="11">
        <f t="shared" si="46"/>
        <v>0.80049742747832053</v>
      </c>
      <c r="J2967" s="11">
        <f t="shared" si="46"/>
        <v>1.1042511555111645E-4</v>
      </c>
    </row>
    <row r="2968" spans="1:10" x14ac:dyDescent="0.25">
      <c r="A2968" s="11">
        <v>289.83330000000001</v>
      </c>
      <c r="B2968" s="11">
        <f>raw!O2957</f>
        <v>0</v>
      </c>
      <c r="C2968" s="11">
        <f>raw!P2957</f>
        <v>2</v>
      </c>
      <c r="E2968" s="11">
        <f>1.07*B2968/MAX(B:B)</f>
        <v>0</v>
      </c>
      <c r="F2968" s="11">
        <f>C2968/MAX(C:C)</f>
        <v>1.6300317041166452E-5</v>
      </c>
      <c r="I2968" s="11">
        <f t="shared" si="46"/>
        <v>0.80049742747832053</v>
      </c>
      <c r="J2968" s="11">
        <f t="shared" si="46"/>
        <v>1.1042511555111645E-4</v>
      </c>
    </row>
    <row r="2969" spans="1:10" x14ac:dyDescent="0.25">
      <c r="A2969" s="11">
        <v>290</v>
      </c>
      <c r="B2969" s="11">
        <f>raw!O2958</f>
        <v>1</v>
      </c>
      <c r="C2969" s="11">
        <f>raw!P2958</f>
        <v>0</v>
      </c>
      <c r="E2969" s="11">
        <f>1.07*B2969/MAX(B:B)</f>
        <v>2.7828348504551367E-5</v>
      </c>
      <c r="F2969" s="11">
        <f>C2969/MAX(C:C)</f>
        <v>0</v>
      </c>
      <c r="I2969" s="11">
        <f t="shared" si="46"/>
        <v>0.80049742747832053</v>
      </c>
      <c r="J2969" s="11">
        <f t="shared" si="46"/>
        <v>1.1042511555111645E-4</v>
      </c>
    </row>
    <row r="2970" spans="1:10" x14ac:dyDescent="0.25">
      <c r="A2970" s="11">
        <v>290.08330000000001</v>
      </c>
      <c r="B2970" s="11">
        <f>raw!O2959</f>
        <v>0</v>
      </c>
      <c r="C2970" s="11">
        <f>raw!P2959</f>
        <v>1</v>
      </c>
      <c r="E2970" s="11">
        <f>1.07*B2970/MAX(B:B)</f>
        <v>0</v>
      </c>
      <c r="F2970" s="11">
        <f>C2970/MAX(C:C)</f>
        <v>8.150158520583226E-6</v>
      </c>
      <c r="I2970" s="11">
        <f t="shared" si="46"/>
        <v>0.80049742747832053</v>
      </c>
      <c r="J2970" s="11">
        <f t="shared" si="46"/>
        <v>1.1042511555111645E-4</v>
      </c>
    </row>
    <row r="2971" spans="1:10" x14ac:dyDescent="0.25">
      <c r="A2971" s="11">
        <v>290.25</v>
      </c>
      <c r="B2971" s="11">
        <f>raw!O2960</f>
        <v>0</v>
      </c>
      <c r="C2971" s="11">
        <f>raw!P2960</f>
        <v>1</v>
      </c>
      <c r="E2971" s="11">
        <f>1.07*B2971/MAX(B:B)</f>
        <v>0</v>
      </c>
      <c r="F2971" s="11">
        <f>C2971/MAX(C:C)</f>
        <v>8.150158520583226E-6</v>
      </c>
      <c r="I2971" s="11">
        <f t="shared" si="46"/>
        <v>0.80049742747832053</v>
      </c>
      <c r="J2971" s="11">
        <f t="shared" si="46"/>
        <v>1.1042511555111645E-4</v>
      </c>
    </row>
    <row r="2972" spans="1:10" x14ac:dyDescent="0.25">
      <c r="A2972" s="11">
        <v>290.5</v>
      </c>
      <c r="B2972" s="11">
        <f>raw!O2961</f>
        <v>1</v>
      </c>
      <c r="C2972" s="11">
        <f>raw!P2961</f>
        <v>0</v>
      </c>
      <c r="E2972" s="11">
        <f>1.07*B2972/MAX(B:B)</f>
        <v>2.7828348504551367E-5</v>
      </c>
      <c r="F2972" s="11">
        <f>C2972/MAX(C:C)</f>
        <v>0</v>
      </c>
      <c r="I2972" s="11">
        <f t="shared" si="46"/>
        <v>0.80049742747832053</v>
      </c>
      <c r="J2972" s="11">
        <f t="shared" si="46"/>
        <v>1.1042511555111645E-4</v>
      </c>
    </row>
    <row r="2973" spans="1:10" x14ac:dyDescent="0.25">
      <c r="A2973" s="11">
        <v>290.75</v>
      </c>
      <c r="B2973" s="11">
        <f>raw!O2962</f>
        <v>1</v>
      </c>
      <c r="C2973" s="11">
        <f>raw!P2962</f>
        <v>1</v>
      </c>
      <c r="E2973" s="11">
        <f>1.07*B2973/MAX(B:B)</f>
        <v>2.7828348504551367E-5</v>
      </c>
      <c r="F2973" s="11">
        <f>C2973/MAX(C:C)</f>
        <v>8.150158520583226E-6</v>
      </c>
      <c r="I2973" s="11">
        <f t="shared" si="46"/>
        <v>0.80049742747832053</v>
      </c>
      <c r="J2973" s="11">
        <f t="shared" si="46"/>
        <v>1.1042511555111645E-4</v>
      </c>
    </row>
    <row r="2974" spans="1:10" x14ac:dyDescent="0.25">
      <c r="A2974" s="11">
        <v>291.16669999999999</v>
      </c>
      <c r="B2974" s="11">
        <f>raw!O2963</f>
        <v>2</v>
      </c>
      <c r="C2974" s="11">
        <f>raw!P2963</f>
        <v>0</v>
      </c>
      <c r="E2974" s="11">
        <f>1.07*B2974/MAX(B:B)</f>
        <v>5.5656697009102735E-5</v>
      </c>
      <c r="F2974" s="11">
        <f>C2974/MAX(C:C)</f>
        <v>0</v>
      </c>
      <c r="I2974" s="11">
        <f t="shared" si="46"/>
        <v>0.80049742747832053</v>
      </c>
      <c r="J2974" s="11">
        <f t="shared" si="46"/>
        <v>1.1042511555111645E-4</v>
      </c>
    </row>
    <row r="2975" spans="1:10" x14ac:dyDescent="0.25">
      <c r="A2975" s="11">
        <v>291.66669999999999</v>
      </c>
      <c r="B2975" s="11">
        <f>raw!O2964</f>
        <v>0</v>
      </c>
      <c r="C2975" s="11">
        <f>raw!P2964</f>
        <v>1</v>
      </c>
      <c r="E2975" s="11">
        <f>1.07*B2975/MAX(B:B)</f>
        <v>0</v>
      </c>
      <c r="F2975" s="11">
        <f>C2975/MAX(C:C)</f>
        <v>8.150158520583226E-6</v>
      </c>
      <c r="I2975" s="11">
        <f t="shared" si="46"/>
        <v>0.80049742747832053</v>
      </c>
      <c r="J2975" s="11">
        <f t="shared" si="46"/>
        <v>1.1042511555111645E-4</v>
      </c>
    </row>
    <row r="2976" spans="1:10" x14ac:dyDescent="0.25">
      <c r="A2976" s="11">
        <v>291.91669999999999</v>
      </c>
      <c r="B2976" s="11">
        <f>raw!O2965</f>
        <v>3</v>
      </c>
      <c r="C2976" s="11">
        <f>raw!P2965</f>
        <v>0</v>
      </c>
      <c r="E2976" s="11">
        <f>1.07*B2976/MAX(B:B)</f>
        <v>8.3485045513654089E-5</v>
      </c>
      <c r="F2976" s="11">
        <f>C2976/MAX(C:C)</f>
        <v>0</v>
      </c>
      <c r="I2976" s="11">
        <f t="shared" si="46"/>
        <v>0.80049742747832053</v>
      </c>
      <c r="J2976" s="11">
        <f t="shared" si="46"/>
        <v>1.1042511555111645E-4</v>
      </c>
    </row>
    <row r="2977" spans="1:10" x14ac:dyDescent="0.25">
      <c r="A2977" s="11">
        <v>292</v>
      </c>
      <c r="B2977" s="11">
        <f>raw!O2966</f>
        <v>0</v>
      </c>
      <c r="C2977" s="11">
        <f>raw!P2966</f>
        <v>0</v>
      </c>
      <c r="E2977" s="11">
        <f>1.07*B2977/MAX(B:B)</f>
        <v>0</v>
      </c>
      <c r="F2977" s="11">
        <f>C2977/MAX(C:C)</f>
        <v>0</v>
      </c>
      <c r="I2977" s="11">
        <f t="shared" si="46"/>
        <v>0.80049742747832053</v>
      </c>
      <c r="J2977" s="11">
        <f t="shared" si="46"/>
        <v>1.1042511555111645E-4</v>
      </c>
    </row>
    <row r="2978" spans="1:10" x14ac:dyDescent="0.25">
      <c r="A2978" s="11">
        <v>292.08330000000001</v>
      </c>
      <c r="B2978" s="11">
        <f>raw!O2967</f>
        <v>1</v>
      </c>
      <c r="C2978" s="11">
        <f>raw!P2967</f>
        <v>0</v>
      </c>
      <c r="E2978" s="11">
        <f>1.07*B2978/MAX(B:B)</f>
        <v>2.7828348504551367E-5</v>
      </c>
      <c r="F2978" s="11">
        <f>C2978/MAX(C:C)</f>
        <v>0</v>
      </c>
      <c r="I2978" s="11">
        <f t="shared" si="46"/>
        <v>0.80049742747832053</v>
      </c>
      <c r="J2978" s="11">
        <f t="shared" si="46"/>
        <v>1.1042511555111645E-4</v>
      </c>
    </row>
    <row r="2979" spans="1:10" x14ac:dyDescent="0.25">
      <c r="A2979" s="11">
        <v>292.16669999999999</v>
      </c>
      <c r="B2979" s="11">
        <f>raw!O2968</f>
        <v>0</v>
      </c>
      <c r="C2979" s="11">
        <f>raw!P2968</f>
        <v>2</v>
      </c>
      <c r="E2979" s="11">
        <f>1.07*B2979/MAX(B:B)</f>
        <v>0</v>
      </c>
      <c r="F2979" s="11">
        <f>C2979/MAX(C:C)</f>
        <v>1.6300317041166452E-5</v>
      </c>
      <c r="I2979" s="11">
        <f t="shared" si="46"/>
        <v>0.80049742747832053</v>
      </c>
      <c r="J2979" s="11">
        <f t="shared" si="46"/>
        <v>1.1042511555111645E-4</v>
      </c>
    </row>
    <row r="2980" spans="1:10" x14ac:dyDescent="0.25">
      <c r="A2980" s="11">
        <v>292.83330000000001</v>
      </c>
      <c r="B2980" s="11">
        <f>raw!O2969</f>
        <v>0</v>
      </c>
      <c r="C2980" s="11">
        <f>raw!P2969</f>
        <v>1</v>
      </c>
      <c r="E2980" s="11">
        <f>1.07*B2980/MAX(B:B)</f>
        <v>0</v>
      </c>
      <c r="F2980" s="11">
        <f>C2980/MAX(C:C)</f>
        <v>8.150158520583226E-6</v>
      </c>
      <c r="I2980" s="11">
        <f t="shared" si="46"/>
        <v>0.80049742747832053</v>
      </c>
      <c r="J2980" s="11">
        <f t="shared" si="46"/>
        <v>1.1042511555111645E-4</v>
      </c>
    </row>
    <row r="2981" spans="1:10" x14ac:dyDescent="0.25">
      <c r="A2981" s="11">
        <v>292.91669999999999</v>
      </c>
      <c r="B2981" s="11">
        <f>raw!O2970</f>
        <v>0</v>
      </c>
      <c r="C2981" s="11">
        <f>raw!P2970</f>
        <v>1</v>
      </c>
      <c r="E2981" s="11">
        <f>1.07*B2981/MAX(B:B)</f>
        <v>0</v>
      </c>
      <c r="F2981" s="11">
        <f>C2981/MAX(C:C)</f>
        <v>8.150158520583226E-6</v>
      </c>
      <c r="I2981" s="11">
        <f t="shared" si="46"/>
        <v>0.80049742747832053</v>
      </c>
      <c r="J2981" s="11">
        <f t="shared" si="46"/>
        <v>1.1042511555111645E-4</v>
      </c>
    </row>
    <row r="2982" spans="1:10" x14ac:dyDescent="0.25">
      <c r="A2982" s="11">
        <v>293</v>
      </c>
      <c r="B2982" s="11">
        <f>raw!O2971</f>
        <v>0</v>
      </c>
      <c r="C2982" s="11">
        <f>raw!P2971</f>
        <v>1</v>
      </c>
      <c r="E2982" s="11">
        <f>1.07*B2982/MAX(B:B)</f>
        <v>0</v>
      </c>
      <c r="F2982" s="11">
        <f>C2982/MAX(C:C)</f>
        <v>8.150158520583226E-6</v>
      </c>
      <c r="I2982" s="11">
        <f t="shared" si="46"/>
        <v>0.80049742747832053</v>
      </c>
      <c r="J2982" s="11">
        <f t="shared" si="46"/>
        <v>1.1042511555111645E-4</v>
      </c>
    </row>
    <row r="2983" spans="1:10" x14ac:dyDescent="0.25">
      <c r="A2983" s="11">
        <v>293.08330000000001</v>
      </c>
      <c r="B2983" s="11">
        <f>raw!O2972</f>
        <v>0</v>
      </c>
      <c r="C2983" s="11">
        <f>raw!P2972</f>
        <v>1</v>
      </c>
      <c r="E2983" s="11">
        <f>1.07*B2983/MAX(B:B)</f>
        <v>0</v>
      </c>
      <c r="F2983" s="11">
        <f>C2983/MAX(C:C)</f>
        <v>8.150158520583226E-6</v>
      </c>
      <c r="I2983" s="11">
        <f t="shared" si="46"/>
        <v>0.80049742747832053</v>
      </c>
      <c r="J2983" s="11">
        <f t="shared" si="46"/>
        <v>1.1042511555111645E-4</v>
      </c>
    </row>
    <row r="2984" spans="1:10" x14ac:dyDescent="0.25">
      <c r="A2984" s="11">
        <v>293.25</v>
      </c>
      <c r="B2984" s="11">
        <f>raw!O2973</f>
        <v>0</v>
      </c>
      <c r="C2984" s="11">
        <f>raw!P2973</f>
        <v>1</v>
      </c>
      <c r="E2984" s="11">
        <f>1.07*B2984/MAX(B:B)</f>
        <v>0</v>
      </c>
      <c r="F2984" s="11">
        <f>C2984/MAX(C:C)</f>
        <v>8.150158520583226E-6</v>
      </c>
      <c r="I2984" s="11">
        <f t="shared" si="46"/>
        <v>0.80049742747832053</v>
      </c>
      <c r="J2984" s="11">
        <f t="shared" si="46"/>
        <v>1.1042511555111645E-4</v>
      </c>
    </row>
    <row r="2985" spans="1:10" x14ac:dyDescent="0.25">
      <c r="A2985" s="11">
        <v>293.41669999999999</v>
      </c>
      <c r="B2985" s="11">
        <f>raw!O2974</f>
        <v>0</v>
      </c>
      <c r="C2985" s="11">
        <f>raw!P2974</f>
        <v>1</v>
      </c>
      <c r="E2985" s="11">
        <f>1.07*B2985/MAX(B:B)</f>
        <v>0</v>
      </c>
      <c r="F2985" s="11">
        <f>C2985/MAX(C:C)</f>
        <v>8.150158520583226E-6</v>
      </c>
      <c r="I2985" s="11">
        <f t="shared" si="46"/>
        <v>0.80049742747832053</v>
      </c>
      <c r="J2985" s="11">
        <f t="shared" si="46"/>
        <v>1.1042511555111645E-4</v>
      </c>
    </row>
    <row r="2986" spans="1:10" x14ac:dyDescent="0.25">
      <c r="A2986" s="11">
        <v>293.5</v>
      </c>
      <c r="B2986" s="11">
        <f>raw!O2975</f>
        <v>1</v>
      </c>
      <c r="C2986" s="11">
        <f>raw!P2975</f>
        <v>0</v>
      </c>
      <c r="E2986" s="11">
        <f>1.07*B2986/MAX(B:B)</f>
        <v>2.7828348504551367E-5</v>
      </c>
      <c r="F2986" s="11">
        <f>C2986/MAX(C:C)</f>
        <v>0</v>
      </c>
      <c r="I2986" s="11">
        <f t="shared" si="46"/>
        <v>0.80049742747832053</v>
      </c>
      <c r="J2986" s="11">
        <f t="shared" si="46"/>
        <v>1.1042511555111645E-4</v>
      </c>
    </row>
    <row r="2987" spans="1:10" x14ac:dyDescent="0.25">
      <c r="A2987" s="11">
        <v>293.75</v>
      </c>
      <c r="B2987" s="11">
        <f>raw!O2976</f>
        <v>0</v>
      </c>
      <c r="C2987" s="11">
        <f>raw!P2976</f>
        <v>1</v>
      </c>
      <c r="E2987" s="11">
        <f>1.07*B2987/MAX(B:B)</f>
        <v>0</v>
      </c>
      <c r="F2987" s="11">
        <f>C2987/MAX(C:C)</f>
        <v>8.150158520583226E-6</v>
      </c>
      <c r="I2987" s="11">
        <f t="shared" si="46"/>
        <v>0.80049742747832053</v>
      </c>
      <c r="J2987" s="11">
        <f t="shared" si="46"/>
        <v>1.1042511555111645E-4</v>
      </c>
    </row>
    <row r="2988" spans="1:10" x14ac:dyDescent="0.25">
      <c r="A2988" s="11">
        <v>294.16669999999999</v>
      </c>
      <c r="B2988" s="11">
        <f>raw!O2977</f>
        <v>0</v>
      </c>
      <c r="C2988" s="11">
        <f>raw!P2977</f>
        <v>1</v>
      </c>
      <c r="E2988" s="11">
        <f>1.07*B2988/MAX(B:B)</f>
        <v>0</v>
      </c>
      <c r="F2988" s="11">
        <f>C2988/MAX(C:C)</f>
        <v>8.150158520583226E-6</v>
      </c>
      <c r="I2988" s="11">
        <f t="shared" si="46"/>
        <v>0.80049742747832053</v>
      </c>
      <c r="J2988" s="11">
        <f t="shared" si="46"/>
        <v>1.1042511555111645E-4</v>
      </c>
    </row>
    <row r="2989" spans="1:10" x14ac:dyDescent="0.25">
      <c r="A2989" s="11">
        <v>294.5</v>
      </c>
      <c r="B2989" s="11">
        <f>raw!O2978</f>
        <v>0</v>
      </c>
      <c r="C2989" s="11">
        <f>raw!P2978</f>
        <v>1</v>
      </c>
      <c r="E2989" s="11">
        <f>1.07*B2989/MAX(B:B)</f>
        <v>0</v>
      </c>
      <c r="F2989" s="11">
        <f>C2989/MAX(C:C)</f>
        <v>8.150158520583226E-6</v>
      </c>
      <c r="I2989" s="11">
        <f t="shared" si="46"/>
        <v>0.80049742747832053</v>
      </c>
      <c r="J2989" s="11">
        <f t="shared" si="46"/>
        <v>1.1042511555111645E-4</v>
      </c>
    </row>
    <row r="2990" spans="1:10" x14ac:dyDescent="0.25">
      <c r="A2990" s="11">
        <v>295</v>
      </c>
      <c r="B2990" s="11">
        <f>raw!O2979</f>
        <v>0</v>
      </c>
      <c r="C2990" s="11">
        <f>raw!P2979</f>
        <v>1</v>
      </c>
      <c r="E2990" s="11">
        <f>1.07*B2990/MAX(B:B)</f>
        <v>0</v>
      </c>
      <c r="F2990" s="11">
        <f>C2990/MAX(C:C)</f>
        <v>8.150158520583226E-6</v>
      </c>
      <c r="I2990" s="11">
        <f t="shared" si="46"/>
        <v>0.80049742747832053</v>
      </c>
      <c r="J2990" s="11">
        <f t="shared" si="46"/>
        <v>1.1042511555111645E-4</v>
      </c>
    </row>
    <row r="2991" spans="1:10" x14ac:dyDescent="0.25">
      <c r="A2991" s="11">
        <v>295.08330000000001</v>
      </c>
      <c r="B2991" s="11">
        <f>raw!O2980</f>
        <v>1</v>
      </c>
      <c r="C2991" s="11">
        <f>raw!P2980</f>
        <v>1</v>
      </c>
      <c r="E2991" s="11">
        <f>1.07*B2991/MAX(B:B)</f>
        <v>2.7828348504551367E-5</v>
      </c>
      <c r="F2991" s="11">
        <f>C2991/MAX(C:C)</f>
        <v>8.150158520583226E-6</v>
      </c>
      <c r="I2991" s="11">
        <f t="shared" si="46"/>
        <v>0.80049742747832053</v>
      </c>
      <c r="J2991" s="11">
        <f t="shared" si="46"/>
        <v>1.1042511555111645E-4</v>
      </c>
    </row>
    <row r="2992" spans="1:10" x14ac:dyDescent="0.25">
      <c r="A2992" s="11">
        <v>295.16669999999999</v>
      </c>
      <c r="B2992" s="11">
        <f>raw!O2981</f>
        <v>0</v>
      </c>
      <c r="C2992" s="11">
        <f>raw!P2981</f>
        <v>1</v>
      </c>
      <c r="E2992" s="11">
        <f>1.07*B2992/MAX(B:B)</f>
        <v>0</v>
      </c>
      <c r="F2992" s="11">
        <f>C2992/MAX(C:C)</f>
        <v>8.150158520583226E-6</v>
      </c>
      <c r="I2992" s="11">
        <f t="shared" si="46"/>
        <v>0.80049742747832053</v>
      </c>
      <c r="J2992" s="11">
        <f t="shared" si="46"/>
        <v>1.1042511555111645E-4</v>
      </c>
    </row>
    <row r="2993" spans="1:10" x14ac:dyDescent="0.25">
      <c r="A2993" s="11">
        <v>295.25</v>
      </c>
      <c r="B2993" s="11">
        <f>raw!O2982</f>
        <v>0</v>
      </c>
      <c r="C2993" s="11">
        <f>raw!P2982</f>
        <v>1</v>
      </c>
      <c r="E2993" s="11">
        <f>1.07*B2993/MAX(B:B)</f>
        <v>0</v>
      </c>
      <c r="F2993" s="11">
        <f>C2993/MAX(C:C)</f>
        <v>8.150158520583226E-6</v>
      </c>
      <c r="I2993" s="11">
        <f t="shared" si="46"/>
        <v>0.80049742747832053</v>
      </c>
      <c r="J2993" s="11">
        <f t="shared" si="46"/>
        <v>1.1042511555111645E-4</v>
      </c>
    </row>
    <row r="2994" spans="1:10" x14ac:dyDescent="0.25">
      <c r="A2994" s="11">
        <v>296.5</v>
      </c>
      <c r="B2994" s="11">
        <f>raw!O2983</f>
        <v>0</v>
      </c>
      <c r="C2994" s="11">
        <f>raw!P2983</f>
        <v>1</v>
      </c>
      <c r="E2994" s="11">
        <f>1.07*B2994/MAX(B:B)</f>
        <v>0</v>
      </c>
      <c r="F2994" s="11">
        <f>C2994/MAX(C:C)</f>
        <v>8.150158520583226E-6</v>
      </c>
      <c r="I2994" s="11">
        <f t="shared" si="46"/>
        <v>0.80049742747832053</v>
      </c>
      <c r="J2994" s="11">
        <f t="shared" si="46"/>
        <v>1.1042511555111645E-4</v>
      </c>
    </row>
    <row r="2995" spans="1:10" x14ac:dyDescent="0.25">
      <c r="A2995" s="11">
        <v>297</v>
      </c>
      <c r="B2995" s="11">
        <f>raw!O2984</f>
        <v>1</v>
      </c>
      <c r="C2995" s="11">
        <f>raw!P2984</f>
        <v>0</v>
      </c>
      <c r="E2995" s="11">
        <f>1.07*B2995/MAX(B:B)</f>
        <v>2.7828348504551367E-5</v>
      </c>
      <c r="F2995" s="11">
        <f>C2995/MAX(C:C)</f>
        <v>0</v>
      </c>
      <c r="I2995" s="11">
        <f t="shared" si="46"/>
        <v>0.80049742747832053</v>
      </c>
      <c r="J2995" s="11">
        <f t="shared" si="46"/>
        <v>1.1042511555111645E-4</v>
      </c>
    </row>
    <row r="2996" spans="1:10" x14ac:dyDescent="0.25">
      <c r="A2996" s="11">
        <v>297.08330000000001</v>
      </c>
      <c r="B2996" s="11">
        <f>raw!O2985</f>
        <v>1</v>
      </c>
      <c r="C2996" s="11">
        <f>raw!P2985</f>
        <v>0</v>
      </c>
      <c r="E2996" s="11">
        <f>1.07*B2996/MAX(B:B)</f>
        <v>2.7828348504551367E-5</v>
      </c>
      <c r="F2996" s="11">
        <f>C2996/MAX(C:C)</f>
        <v>0</v>
      </c>
      <c r="I2996" s="11">
        <f t="shared" si="46"/>
        <v>0.80049742747832053</v>
      </c>
      <c r="J2996" s="11">
        <f t="shared" si="46"/>
        <v>1.1042511555111645E-4</v>
      </c>
    </row>
    <row r="2997" spans="1:10" x14ac:dyDescent="0.25">
      <c r="A2997" s="11">
        <v>297.58330000000001</v>
      </c>
      <c r="B2997" s="11">
        <f>raw!O2986</f>
        <v>0</v>
      </c>
      <c r="C2997" s="11">
        <f>raw!P2986</f>
        <v>1</v>
      </c>
      <c r="E2997" s="11">
        <f>1.07*B2997/MAX(B:B)</f>
        <v>0</v>
      </c>
      <c r="F2997" s="11">
        <f>C2997/MAX(C:C)</f>
        <v>8.150158520583226E-6</v>
      </c>
      <c r="I2997" s="11">
        <f t="shared" si="46"/>
        <v>0.80049742747832053</v>
      </c>
      <c r="J2997" s="11">
        <f t="shared" si="46"/>
        <v>1.1042511555111645E-4</v>
      </c>
    </row>
    <row r="2998" spans="1:10" x14ac:dyDescent="0.25">
      <c r="A2998" s="11">
        <v>297.66669999999999</v>
      </c>
      <c r="B2998" s="11">
        <f>raw!O2987</f>
        <v>0</v>
      </c>
      <c r="C2998" s="11">
        <f>raw!P2987</f>
        <v>1</v>
      </c>
      <c r="E2998" s="11">
        <f>1.07*B2998/MAX(B:B)</f>
        <v>0</v>
      </c>
      <c r="F2998" s="11">
        <f>C2998/MAX(C:C)</f>
        <v>8.150158520583226E-6</v>
      </c>
      <c r="I2998" s="11">
        <f t="shared" si="46"/>
        <v>0.80049742747832053</v>
      </c>
      <c r="J2998" s="11">
        <f t="shared" si="46"/>
        <v>1.1042511555111645E-4</v>
      </c>
    </row>
    <row r="2999" spans="1:10" x14ac:dyDescent="0.25">
      <c r="A2999" s="11">
        <v>297.83330000000001</v>
      </c>
      <c r="B2999" s="11">
        <f>raw!O2988</f>
        <v>1</v>
      </c>
      <c r="C2999" s="11">
        <f>raw!P2988</f>
        <v>0</v>
      </c>
      <c r="E2999" s="11">
        <f>1.07*B2999/MAX(B:B)</f>
        <v>2.7828348504551367E-5</v>
      </c>
      <c r="F2999" s="11">
        <f>C2999/MAX(C:C)</f>
        <v>0</v>
      </c>
      <c r="I2999" s="11">
        <f t="shared" si="46"/>
        <v>0.80049742747832053</v>
      </c>
      <c r="J2999" s="11">
        <f t="shared" si="46"/>
        <v>1.1042511555111645E-4</v>
      </c>
    </row>
    <row r="3000" spans="1:10" x14ac:dyDescent="0.25">
      <c r="A3000" s="11">
        <v>298</v>
      </c>
      <c r="B3000" s="11">
        <f>raw!O2989</f>
        <v>1</v>
      </c>
      <c r="C3000" s="11">
        <f>raw!P2989</f>
        <v>0</v>
      </c>
      <c r="E3000" s="11">
        <f>1.07*B3000/MAX(B:B)</f>
        <v>2.7828348504551367E-5</v>
      </c>
      <c r="F3000" s="11">
        <f>C3000/MAX(C:C)</f>
        <v>0</v>
      </c>
      <c r="I3000" s="11">
        <f t="shared" si="46"/>
        <v>0.80049742747832053</v>
      </c>
      <c r="J3000" s="11">
        <f t="shared" si="46"/>
        <v>1.1042511555111645E-4</v>
      </c>
    </row>
    <row r="3001" spans="1:10" x14ac:dyDescent="0.25">
      <c r="A3001" s="11">
        <v>298.25</v>
      </c>
      <c r="B3001" s="11">
        <f>raw!O2990</f>
        <v>1</v>
      </c>
      <c r="C3001" s="11">
        <f>raw!P2990</f>
        <v>0</v>
      </c>
      <c r="E3001" s="11">
        <f>1.07*B3001/MAX(B:B)</f>
        <v>2.7828348504551367E-5</v>
      </c>
      <c r="F3001" s="11">
        <f>C3001/MAX(C:C)</f>
        <v>0</v>
      </c>
      <c r="I3001" s="11">
        <f t="shared" si="46"/>
        <v>0.80049742747832053</v>
      </c>
      <c r="J3001" s="11">
        <f t="shared" si="46"/>
        <v>1.1042511555111645E-4</v>
      </c>
    </row>
    <row r="3002" spans="1:10" x14ac:dyDescent="0.25">
      <c r="A3002" s="11">
        <v>298.41669999999999</v>
      </c>
      <c r="B3002" s="11">
        <f>raw!O2991</f>
        <v>0</v>
      </c>
      <c r="C3002" s="11">
        <f>raw!P2991</f>
        <v>3</v>
      </c>
      <c r="E3002" s="11">
        <f>1.07*B3002/MAX(B:B)</f>
        <v>0</v>
      </c>
      <c r="F3002" s="11">
        <f>C3002/MAX(C:C)</f>
        <v>2.4450475561749676E-5</v>
      </c>
      <c r="I3002" s="11">
        <f t="shared" si="46"/>
        <v>0.80049742747832053</v>
      </c>
      <c r="J3002" s="11">
        <f t="shared" si="46"/>
        <v>1.1042511555111645E-4</v>
      </c>
    </row>
    <row r="3003" spans="1:10" x14ac:dyDescent="0.25">
      <c r="A3003" s="11">
        <v>298.58330000000001</v>
      </c>
      <c r="B3003" s="11">
        <f>raw!O2992</f>
        <v>1</v>
      </c>
      <c r="C3003" s="11">
        <f>raw!P2992</f>
        <v>0</v>
      </c>
      <c r="E3003" s="11">
        <f>1.07*B3003/MAX(B:B)</f>
        <v>2.7828348504551367E-5</v>
      </c>
      <c r="F3003" s="11">
        <f>C3003/MAX(C:C)</f>
        <v>0</v>
      </c>
      <c r="I3003" s="11">
        <f t="shared" si="46"/>
        <v>0.80049742747832053</v>
      </c>
      <c r="J3003" s="11">
        <f t="shared" si="46"/>
        <v>1.1042511555111645E-4</v>
      </c>
    </row>
    <row r="3004" spans="1:10" x14ac:dyDescent="0.25">
      <c r="A3004" s="11">
        <v>298.66669999999999</v>
      </c>
      <c r="B3004" s="11">
        <f>raw!O2993</f>
        <v>0</v>
      </c>
      <c r="C3004" s="11">
        <f>raw!P2993</f>
        <v>1</v>
      </c>
      <c r="E3004" s="11">
        <f>1.07*B3004/MAX(B:B)</f>
        <v>0</v>
      </c>
      <c r="F3004" s="11">
        <f>C3004/MAX(C:C)</f>
        <v>8.150158520583226E-6</v>
      </c>
      <c r="I3004" s="11">
        <f t="shared" si="46"/>
        <v>0.80049742747832053</v>
      </c>
      <c r="J3004" s="11">
        <f t="shared" si="46"/>
        <v>1.1042511555111645E-4</v>
      </c>
    </row>
    <row r="3005" spans="1:10" x14ac:dyDescent="0.25">
      <c r="A3005" s="11">
        <v>298.75</v>
      </c>
      <c r="B3005" s="11">
        <f>raw!O2994</f>
        <v>1</v>
      </c>
      <c r="C3005" s="11">
        <f>raw!P2994</f>
        <v>0</v>
      </c>
      <c r="E3005" s="11">
        <f>1.07*B3005/MAX(B:B)</f>
        <v>2.7828348504551367E-5</v>
      </c>
      <c r="F3005" s="11">
        <f>C3005/MAX(C:C)</f>
        <v>0</v>
      </c>
      <c r="I3005" s="11">
        <f t="shared" si="46"/>
        <v>0.80049742747832053</v>
      </c>
      <c r="J3005" s="11">
        <f t="shared" si="46"/>
        <v>1.1042511555111645E-4</v>
      </c>
    </row>
    <row r="3006" spans="1:10" x14ac:dyDescent="0.25">
      <c r="A3006" s="11">
        <v>298.83330000000001</v>
      </c>
      <c r="B3006" s="11">
        <f>raw!O2995</f>
        <v>1</v>
      </c>
      <c r="C3006" s="11">
        <f>raw!P2995</f>
        <v>2</v>
      </c>
      <c r="E3006" s="11">
        <f>1.07*B3006/MAX(B:B)</f>
        <v>2.7828348504551367E-5</v>
      </c>
      <c r="F3006" s="11">
        <f>C3006/MAX(C:C)</f>
        <v>1.6300317041166452E-5</v>
      </c>
      <c r="I3006" s="11">
        <f t="shared" si="46"/>
        <v>0.80049742747832053</v>
      </c>
      <c r="J3006" s="11">
        <f t="shared" si="46"/>
        <v>1.1042511555111645E-4</v>
      </c>
    </row>
    <row r="3007" spans="1:10" x14ac:dyDescent="0.25">
      <c r="A3007" s="11">
        <v>299.08330000000001</v>
      </c>
      <c r="B3007" s="11">
        <f>raw!O2996</f>
        <v>1</v>
      </c>
      <c r="C3007" s="11">
        <f>raw!P2996</f>
        <v>0</v>
      </c>
      <c r="E3007" s="11">
        <f>1.07*B3007/MAX(B:B)</f>
        <v>2.7828348504551367E-5</v>
      </c>
      <c r="F3007" s="11">
        <f>C3007/MAX(C:C)</f>
        <v>0</v>
      </c>
      <c r="I3007" s="11">
        <f t="shared" si="46"/>
        <v>0.80049742747832053</v>
      </c>
      <c r="J3007" s="11">
        <f t="shared" si="46"/>
        <v>1.1042511555111645E-4</v>
      </c>
    </row>
    <row r="3008" spans="1:10" x14ac:dyDescent="0.25">
      <c r="A3008" s="11">
        <v>299.25</v>
      </c>
      <c r="B3008" s="11">
        <f>raw!O2997</f>
        <v>0</v>
      </c>
      <c r="C3008" s="11">
        <f>raw!P2997</f>
        <v>0</v>
      </c>
      <c r="E3008" s="11">
        <f>1.07*B3008/MAX(B:B)</f>
        <v>0</v>
      </c>
      <c r="F3008" s="11">
        <f>C3008/MAX(C:C)</f>
        <v>0</v>
      </c>
      <c r="I3008" s="11">
        <f t="shared" si="46"/>
        <v>0.80049742747832053</v>
      </c>
      <c r="J3008" s="11">
        <f t="shared" si="46"/>
        <v>1.1042511555111645E-4</v>
      </c>
    </row>
    <row r="3009" spans="1:10" x14ac:dyDescent="0.25">
      <c r="A3009" s="11">
        <v>299.33330000000001</v>
      </c>
      <c r="B3009" s="11">
        <f>raw!O2998</f>
        <v>0</v>
      </c>
      <c r="C3009" s="11">
        <f>raw!P2998</f>
        <v>0</v>
      </c>
      <c r="E3009" s="11">
        <f>1.07*B3009/MAX(B:B)</f>
        <v>0</v>
      </c>
      <c r="F3009" s="11">
        <f>C3009/MAX(C:C)</f>
        <v>0</v>
      </c>
      <c r="I3009" s="11">
        <f t="shared" si="46"/>
        <v>0.80049742747832053</v>
      </c>
      <c r="J3009" s="11">
        <f t="shared" si="46"/>
        <v>1.1042511555111645E-4</v>
      </c>
    </row>
    <row r="3010" spans="1:10" x14ac:dyDescent="0.25">
      <c r="A3010" s="11">
        <v>299.41669999999999</v>
      </c>
      <c r="B3010" s="11">
        <f>raw!O2999</f>
        <v>0</v>
      </c>
      <c r="C3010" s="11">
        <f>raw!P2999</f>
        <v>0</v>
      </c>
      <c r="E3010" s="11">
        <f>1.07*B3010/MAX(B:B)</f>
        <v>0</v>
      </c>
      <c r="F3010" s="11">
        <f>C3010/MAX(C:C)</f>
        <v>0</v>
      </c>
      <c r="I3010" s="11">
        <f t="shared" si="46"/>
        <v>0.80049742747832053</v>
      </c>
      <c r="J3010" s="11">
        <f t="shared" si="46"/>
        <v>1.1042511555111645E-4</v>
      </c>
    </row>
    <row r="3011" spans="1:10" x14ac:dyDescent="0.25">
      <c r="A3011" s="11">
        <v>299.58330000000001</v>
      </c>
      <c r="B3011" s="11">
        <f>raw!O3000</f>
        <v>0</v>
      </c>
      <c r="C3011" s="11">
        <f>raw!P3000</f>
        <v>1</v>
      </c>
      <c r="E3011" s="11">
        <f>1.07*B3011/MAX(B:B)</f>
        <v>0</v>
      </c>
      <c r="F3011" s="11">
        <f>C3011/MAX(C:C)</f>
        <v>8.150158520583226E-6</v>
      </c>
      <c r="I3011" s="11">
        <f t="shared" si="46"/>
        <v>0.80049742747832053</v>
      </c>
      <c r="J3011" s="11">
        <f t="shared" si="46"/>
        <v>1.1042511555111645E-4</v>
      </c>
    </row>
    <row r="3012" spans="1:10" x14ac:dyDescent="0.25">
      <c r="A3012" s="11">
        <v>299.75</v>
      </c>
      <c r="B3012" s="11">
        <f>raw!O3001</f>
        <v>0</v>
      </c>
      <c r="C3012" s="11">
        <f>raw!P3001</f>
        <v>1</v>
      </c>
      <c r="E3012" s="11">
        <f>1.07*B3012/MAX(B:B)</f>
        <v>0</v>
      </c>
      <c r="F3012" s="11">
        <f>C3012/MAX(C:C)</f>
        <v>8.150158520583226E-6</v>
      </c>
      <c r="I3012" s="11">
        <f t="shared" si="46"/>
        <v>0.80049742747832053</v>
      </c>
      <c r="J3012" s="11">
        <f t="shared" si="46"/>
        <v>1.1042511555111645E-4</v>
      </c>
    </row>
    <row r="3013" spans="1:10" x14ac:dyDescent="0.25">
      <c r="A3013" s="11">
        <v>299.91669999999999</v>
      </c>
      <c r="B3013" s="11">
        <f>raw!O3002</f>
        <v>1</v>
      </c>
      <c r="C3013" s="11">
        <f>raw!P3002</f>
        <v>0</v>
      </c>
      <c r="E3013" s="11">
        <f>1.07*B3013/MAX(B:B)</f>
        <v>2.7828348504551367E-5</v>
      </c>
      <c r="F3013" s="11">
        <f>C3013/MAX(C:C)</f>
        <v>0</v>
      </c>
      <c r="I3013" s="11">
        <f t="shared" si="46"/>
        <v>0.80049742747832053</v>
      </c>
      <c r="J3013" s="11">
        <f t="shared" si="46"/>
        <v>1.1042511555111645E-4</v>
      </c>
    </row>
    <row r="3014" spans="1:10" x14ac:dyDescent="0.25">
      <c r="A3014" s="11">
        <v>300.08330000000001</v>
      </c>
      <c r="B3014" s="11">
        <f>raw!O3003</f>
        <v>0</v>
      </c>
      <c r="C3014" s="11">
        <f>raw!P3003</f>
        <v>0</v>
      </c>
      <c r="E3014" s="11">
        <f>1.07*B3014/MAX(B:B)</f>
        <v>0</v>
      </c>
      <c r="F3014" s="11">
        <f>C3014/MAX(C:C)</f>
        <v>0</v>
      </c>
      <c r="I3014" s="11">
        <f t="shared" si="46"/>
        <v>0.80049742747832053</v>
      </c>
      <c r="J3014" s="11">
        <f t="shared" si="46"/>
        <v>1.1042511555111645E-4</v>
      </c>
    </row>
    <row r="3015" spans="1:10" x14ac:dyDescent="0.25">
      <c r="A3015" s="11">
        <v>300.16669999999999</v>
      </c>
      <c r="B3015" s="11">
        <f>raw!O3004</f>
        <v>0</v>
      </c>
      <c r="C3015" s="11">
        <f>raw!P3004</f>
        <v>1</v>
      </c>
      <c r="E3015" s="11">
        <f>1.07*B3015/MAX(B:B)</f>
        <v>0</v>
      </c>
      <c r="F3015" s="11">
        <f>C3015/MAX(C:C)</f>
        <v>8.150158520583226E-6</v>
      </c>
      <c r="I3015" s="11">
        <f t="shared" si="46"/>
        <v>0.80049742747832053</v>
      </c>
      <c r="J3015" s="11">
        <f t="shared" si="46"/>
        <v>1.1042511555111645E-4</v>
      </c>
    </row>
    <row r="3016" spans="1:10" x14ac:dyDescent="0.25">
      <c r="A3016" s="11">
        <v>300.25</v>
      </c>
      <c r="B3016" s="11">
        <f>raw!O3005</f>
        <v>0</v>
      </c>
      <c r="C3016" s="11">
        <f>raw!P3005</f>
        <v>0</v>
      </c>
      <c r="E3016" s="11">
        <f>1.07*B3016/MAX(B:B)</f>
        <v>0</v>
      </c>
      <c r="F3016" s="11">
        <f>C3016/MAX(C:C)</f>
        <v>0</v>
      </c>
      <c r="I3016" s="11">
        <f t="shared" si="46"/>
        <v>0.80049742747832053</v>
      </c>
      <c r="J3016" s="11">
        <f t="shared" si="46"/>
        <v>1.1042511555111645E-4</v>
      </c>
    </row>
    <row r="3017" spans="1:10" x14ac:dyDescent="0.25">
      <c r="A3017" s="11">
        <v>300.33330000000001</v>
      </c>
      <c r="B3017" s="11">
        <f>raw!O3006</f>
        <v>0</v>
      </c>
      <c r="C3017" s="11">
        <f>raw!P3006</f>
        <v>0</v>
      </c>
      <c r="E3017" s="11">
        <f>1.07*B3017/MAX(B:B)</f>
        <v>0</v>
      </c>
      <c r="F3017" s="11">
        <f>C3017/MAX(C:C)</f>
        <v>0</v>
      </c>
      <c r="I3017" s="11">
        <f t="shared" si="46"/>
        <v>0.80049742747832053</v>
      </c>
      <c r="J3017" s="11">
        <f t="shared" si="46"/>
        <v>1.1042511555111645E-4</v>
      </c>
    </row>
    <row r="3018" spans="1:10" x14ac:dyDescent="0.25">
      <c r="A3018" s="11">
        <v>300.5</v>
      </c>
      <c r="B3018" s="11">
        <f>raw!O3007</f>
        <v>0</v>
      </c>
      <c r="C3018" s="11">
        <f>raw!P3007</f>
        <v>2</v>
      </c>
      <c r="E3018" s="11">
        <f>1.07*B3018/MAX(B:B)</f>
        <v>0</v>
      </c>
      <c r="F3018" s="11">
        <f>C3018/MAX(C:C)</f>
        <v>1.6300317041166452E-5</v>
      </c>
      <c r="I3018" s="11">
        <f t="shared" si="46"/>
        <v>0.80049742747832053</v>
      </c>
      <c r="J3018" s="11">
        <f t="shared" si="46"/>
        <v>1.1042511555111645E-4</v>
      </c>
    </row>
    <row r="3019" spans="1:10" x14ac:dyDescent="0.25">
      <c r="A3019" s="11">
        <v>300.66669999999999</v>
      </c>
      <c r="B3019" s="11">
        <f>raw!O3008</f>
        <v>0</v>
      </c>
      <c r="C3019" s="11">
        <f>raw!P3008</f>
        <v>1</v>
      </c>
      <c r="E3019" s="11">
        <f>1.07*B3019/MAX(B:B)</f>
        <v>0</v>
      </c>
      <c r="F3019" s="11">
        <f>C3019/MAX(C:C)</f>
        <v>8.150158520583226E-6</v>
      </c>
      <c r="I3019" s="11">
        <f t="shared" si="46"/>
        <v>0.80049742747832053</v>
      </c>
      <c r="J3019" s="11">
        <f t="shared" si="46"/>
        <v>1.1042511555111645E-4</v>
      </c>
    </row>
    <row r="3020" spans="1:10" x14ac:dyDescent="0.25">
      <c r="A3020" s="11">
        <v>300.83330000000001</v>
      </c>
      <c r="B3020" s="11">
        <f>raw!O3009</f>
        <v>1</v>
      </c>
      <c r="C3020" s="11">
        <f>raw!P3009</f>
        <v>0</v>
      </c>
      <c r="E3020" s="11">
        <f>1.07*B3020/MAX(B:B)</f>
        <v>2.7828348504551367E-5</v>
      </c>
      <c r="F3020" s="11">
        <f>C3020/MAX(C:C)</f>
        <v>0</v>
      </c>
      <c r="I3020" s="11">
        <f t="shared" si="46"/>
        <v>0.80049742747832053</v>
      </c>
      <c r="J3020" s="11">
        <f t="shared" si="46"/>
        <v>1.1042511555111645E-4</v>
      </c>
    </row>
    <row r="3021" spans="1:10" x14ac:dyDescent="0.25">
      <c r="A3021" s="11">
        <v>301.08330000000001</v>
      </c>
      <c r="B3021" s="11">
        <f>raw!O3010</f>
        <v>0</v>
      </c>
      <c r="C3021" s="11">
        <f>raw!P3010</f>
        <v>1</v>
      </c>
      <c r="E3021" s="11">
        <f>1.07*B3021/MAX(B:B)</f>
        <v>0</v>
      </c>
      <c r="F3021" s="11">
        <f>C3021/MAX(C:C)</f>
        <v>8.150158520583226E-6</v>
      </c>
      <c r="I3021" s="11">
        <f t="shared" si="46"/>
        <v>0.80049742747832053</v>
      </c>
      <c r="J3021" s="11">
        <f t="shared" si="46"/>
        <v>1.1042511555111645E-4</v>
      </c>
    </row>
    <row r="3022" spans="1:10" x14ac:dyDescent="0.25">
      <c r="A3022" s="11">
        <v>301.25</v>
      </c>
      <c r="B3022" s="11">
        <f>raw!O3011</f>
        <v>1</v>
      </c>
      <c r="C3022" s="11">
        <f>raw!P3011</f>
        <v>1</v>
      </c>
      <c r="E3022" s="11">
        <f>1.07*B3022/MAX(B:B)</f>
        <v>2.7828348504551367E-5</v>
      </c>
      <c r="F3022" s="11">
        <f>C3022/MAX(C:C)</f>
        <v>8.150158520583226E-6</v>
      </c>
      <c r="I3022" s="11">
        <f t="shared" si="46"/>
        <v>0.80049742747832053</v>
      </c>
      <c r="J3022" s="11">
        <f t="shared" si="46"/>
        <v>1.1042511555111645E-4</v>
      </c>
    </row>
    <row r="3023" spans="1:10" x14ac:dyDescent="0.25">
      <c r="A3023" s="11">
        <v>301.41669999999999</v>
      </c>
      <c r="B3023" s="11">
        <f>raw!O3012</f>
        <v>0</v>
      </c>
      <c r="C3023" s="11">
        <f>raw!P3012</f>
        <v>1</v>
      </c>
      <c r="E3023" s="11">
        <f>1.07*B3023/MAX(B:B)</f>
        <v>0</v>
      </c>
      <c r="F3023" s="11">
        <f>C3023/MAX(C:C)</f>
        <v>8.150158520583226E-6</v>
      </c>
      <c r="I3023" s="11">
        <f t="shared" si="46"/>
        <v>0.80049742747832053</v>
      </c>
      <c r="J3023" s="11">
        <f t="shared" si="46"/>
        <v>1.1042511555111645E-4</v>
      </c>
    </row>
    <row r="3024" spans="1:10" x14ac:dyDescent="0.25">
      <c r="A3024" s="11">
        <v>301.66669999999999</v>
      </c>
      <c r="B3024" s="11">
        <f>raw!O3013</f>
        <v>1</v>
      </c>
      <c r="C3024" s="11">
        <f>raw!P3013</f>
        <v>0</v>
      </c>
      <c r="E3024" s="11">
        <f>1.07*B3024/MAX(B:B)</f>
        <v>2.7828348504551367E-5</v>
      </c>
      <c r="F3024" s="11">
        <f>C3024/MAX(C:C)</f>
        <v>0</v>
      </c>
      <c r="I3024" s="11">
        <f t="shared" ref="I3024:J3087" si="47">I$7+I$4*EXP(-($A3024-I$5)*($A3024-I$5)/(2*I$6*I$6))</f>
        <v>0.80049742747832053</v>
      </c>
      <c r="J3024" s="11">
        <f t="shared" si="47"/>
        <v>1.1042511555111645E-4</v>
      </c>
    </row>
    <row r="3025" spans="1:10" x14ac:dyDescent="0.25">
      <c r="A3025" s="11">
        <v>301.83330000000001</v>
      </c>
      <c r="B3025" s="11">
        <f>raw!O3014</f>
        <v>1</v>
      </c>
      <c r="C3025" s="11">
        <f>raw!P3014</f>
        <v>1</v>
      </c>
      <c r="E3025" s="11">
        <f>1.07*B3025/MAX(B:B)</f>
        <v>2.7828348504551367E-5</v>
      </c>
      <c r="F3025" s="11">
        <f>C3025/MAX(C:C)</f>
        <v>8.150158520583226E-6</v>
      </c>
      <c r="I3025" s="11">
        <f t="shared" si="47"/>
        <v>0.80049742747832053</v>
      </c>
      <c r="J3025" s="11">
        <f t="shared" si="47"/>
        <v>1.1042511555111645E-4</v>
      </c>
    </row>
    <row r="3026" spans="1:10" x14ac:dyDescent="0.25">
      <c r="A3026" s="11">
        <v>302</v>
      </c>
      <c r="B3026" s="11">
        <f>raw!O3015</f>
        <v>0</v>
      </c>
      <c r="C3026" s="11">
        <f>raw!P3015</f>
        <v>1</v>
      </c>
      <c r="E3026" s="11">
        <f>1.07*B3026/MAX(B:B)</f>
        <v>0</v>
      </c>
      <c r="F3026" s="11">
        <f>C3026/MAX(C:C)</f>
        <v>8.150158520583226E-6</v>
      </c>
      <c r="I3026" s="11">
        <f t="shared" si="47"/>
        <v>0.80049742747832053</v>
      </c>
      <c r="J3026" s="11">
        <f t="shared" si="47"/>
        <v>1.1042511555111645E-4</v>
      </c>
    </row>
    <row r="3027" spans="1:10" x14ac:dyDescent="0.25">
      <c r="A3027" s="11">
        <v>302.33330000000001</v>
      </c>
      <c r="B3027" s="11">
        <f>raw!O3016</f>
        <v>0</v>
      </c>
      <c r="C3027" s="11">
        <f>raw!P3016</f>
        <v>1</v>
      </c>
      <c r="E3027" s="11">
        <f>1.07*B3027/MAX(B:B)</f>
        <v>0</v>
      </c>
      <c r="F3027" s="11">
        <f>C3027/MAX(C:C)</f>
        <v>8.150158520583226E-6</v>
      </c>
      <c r="I3027" s="11">
        <f t="shared" si="47"/>
        <v>0.80049742747832053</v>
      </c>
      <c r="J3027" s="11">
        <f t="shared" si="47"/>
        <v>1.1042511555111645E-4</v>
      </c>
    </row>
    <row r="3028" spans="1:10" x14ac:dyDescent="0.25">
      <c r="A3028" s="11">
        <v>302.5</v>
      </c>
      <c r="B3028" s="11">
        <f>raw!O3017</f>
        <v>1</v>
      </c>
      <c r="C3028" s="11">
        <f>raw!P3017</f>
        <v>1</v>
      </c>
      <c r="E3028" s="11">
        <f>1.07*B3028/MAX(B:B)</f>
        <v>2.7828348504551367E-5</v>
      </c>
      <c r="F3028" s="11">
        <f>C3028/MAX(C:C)</f>
        <v>8.150158520583226E-6</v>
      </c>
      <c r="I3028" s="11">
        <f t="shared" si="47"/>
        <v>0.80049742747832053</v>
      </c>
      <c r="J3028" s="11">
        <f t="shared" si="47"/>
        <v>1.1042511555111645E-4</v>
      </c>
    </row>
    <row r="3029" spans="1:10" x14ac:dyDescent="0.25">
      <c r="A3029" s="11">
        <v>302.58330000000001</v>
      </c>
      <c r="B3029" s="11">
        <f>raw!O3018</f>
        <v>0</v>
      </c>
      <c r="C3029" s="11">
        <f>raw!P3018</f>
        <v>1</v>
      </c>
      <c r="E3029" s="11">
        <f>1.07*B3029/MAX(B:B)</f>
        <v>0</v>
      </c>
      <c r="F3029" s="11">
        <f>C3029/MAX(C:C)</f>
        <v>8.150158520583226E-6</v>
      </c>
      <c r="I3029" s="11">
        <f t="shared" si="47"/>
        <v>0.80049742747832053</v>
      </c>
      <c r="J3029" s="11">
        <f t="shared" si="47"/>
        <v>1.1042511555111645E-4</v>
      </c>
    </row>
    <row r="3030" spans="1:10" x14ac:dyDescent="0.25">
      <c r="A3030" s="11">
        <v>302.91669999999999</v>
      </c>
      <c r="B3030" s="11">
        <f>raw!O3019</f>
        <v>1</v>
      </c>
      <c r="C3030" s="11">
        <f>raw!P3019</f>
        <v>3</v>
      </c>
      <c r="E3030" s="11">
        <f>1.07*B3030/MAX(B:B)</f>
        <v>2.7828348504551367E-5</v>
      </c>
      <c r="F3030" s="11">
        <f>C3030/MAX(C:C)</f>
        <v>2.4450475561749676E-5</v>
      </c>
      <c r="I3030" s="11">
        <f t="shared" si="47"/>
        <v>0.80049742747832053</v>
      </c>
      <c r="J3030" s="11">
        <f t="shared" si="47"/>
        <v>1.1042511555111645E-4</v>
      </c>
    </row>
    <row r="3031" spans="1:10" x14ac:dyDescent="0.25">
      <c r="A3031" s="11">
        <v>303.25</v>
      </c>
      <c r="B3031" s="11">
        <f>raw!O3020</f>
        <v>0</v>
      </c>
      <c r="C3031" s="11">
        <f>raw!P3020</f>
        <v>2</v>
      </c>
      <c r="E3031" s="11">
        <f>1.07*B3031/MAX(B:B)</f>
        <v>0</v>
      </c>
      <c r="F3031" s="11">
        <f>C3031/MAX(C:C)</f>
        <v>1.6300317041166452E-5</v>
      </c>
      <c r="I3031" s="11">
        <f t="shared" si="47"/>
        <v>0.80049742747832053</v>
      </c>
      <c r="J3031" s="11">
        <f t="shared" si="47"/>
        <v>1.1042511555111645E-4</v>
      </c>
    </row>
    <row r="3032" spans="1:10" x14ac:dyDescent="0.25">
      <c r="A3032" s="11">
        <v>303.33330000000001</v>
      </c>
      <c r="B3032" s="11">
        <f>raw!O3021</f>
        <v>1</v>
      </c>
      <c r="C3032" s="11">
        <f>raw!P3021</f>
        <v>0</v>
      </c>
      <c r="E3032" s="11">
        <f>1.07*B3032/MAX(B:B)</f>
        <v>2.7828348504551367E-5</v>
      </c>
      <c r="F3032" s="11">
        <f>C3032/MAX(C:C)</f>
        <v>0</v>
      </c>
      <c r="I3032" s="11">
        <f t="shared" si="47"/>
        <v>0.80049742747832053</v>
      </c>
      <c r="J3032" s="11">
        <f t="shared" si="47"/>
        <v>1.1042511555111645E-4</v>
      </c>
    </row>
    <row r="3033" spans="1:10" x14ac:dyDescent="0.25">
      <c r="A3033" s="11">
        <v>303.41669999999999</v>
      </c>
      <c r="B3033" s="11">
        <f>raw!O3022</f>
        <v>3</v>
      </c>
      <c r="C3033" s="11">
        <f>raw!P3022</f>
        <v>0</v>
      </c>
      <c r="E3033" s="11">
        <f>1.07*B3033/MAX(B:B)</f>
        <v>8.3485045513654089E-5</v>
      </c>
      <c r="F3033" s="11">
        <f>C3033/MAX(C:C)</f>
        <v>0</v>
      </c>
      <c r="I3033" s="11">
        <f t="shared" si="47"/>
        <v>0.80049742747832053</v>
      </c>
      <c r="J3033" s="11">
        <f t="shared" si="47"/>
        <v>1.1042511555111645E-4</v>
      </c>
    </row>
    <row r="3034" spans="1:10" x14ac:dyDescent="0.25">
      <c r="A3034" s="11">
        <v>304</v>
      </c>
      <c r="B3034" s="11">
        <f>raw!O3023</f>
        <v>1</v>
      </c>
      <c r="C3034" s="11">
        <f>raw!P3023</f>
        <v>1</v>
      </c>
      <c r="E3034" s="11">
        <f>1.07*B3034/MAX(B:B)</f>
        <v>2.7828348504551367E-5</v>
      </c>
      <c r="F3034" s="11">
        <f>C3034/MAX(C:C)</f>
        <v>8.150158520583226E-6</v>
      </c>
      <c r="I3034" s="11">
        <f t="shared" si="47"/>
        <v>0.80049742747832053</v>
      </c>
      <c r="J3034" s="11">
        <f t="shared" si="47"/>
        <v>1.1042511555111645E-4</v>
      </c>
    </row>
    <row r="3035" spans="1:10" x14ac:dyDescent="0.25">
      <c r="A3035" s="11">
        <v>304.41669999999999</v>
      </c>
      <c r="B3035" s="11">
        <f>raw!O3024</f>
        <v>0</v>
      </c>
      <c r="C3035" s="11">
        <f>raw!P3024</f>
        <v>1</v>
      </c>
      <c r="E3035" s="11">
        <f>1.07*B3035/MAX(B:B)</f>
        <v>0</v>
      </c>
      <c r="F3035" s="11">
        <f>C3035/MAX(C:C)</f>
        <v>8.150158520583226E-6</v>
      </c>
      <c r="I3035" s="11">
        <f t="shared" si="47"/>
        <v>0.80049742747832053</v>
      </c>
      <c r="J3035" s="11">
        <f t="shared" si="47"/>
        <v>1.1042511555111645E-4</v>
      </c>
    </row>
    <row r="3036" spans="1:10" x14ac:dyDescent="0.25">
      <c r="A3036" s="11">
        <v>304.58330000000001</v>
      </c>
      <c r="B3036" s="11">
        <f>raw!O3025</f>
        <v>1</v>
      </c>
      <c r="C3036" s="11">
        <f>raw!P3025</f>
        <v>0</v>
      </c>
      <c r="E3036" s="11">
        <f>1.07*B3036/MAX(B:B)</f>
        <v>2.7828348504551367E-5</v>
      </c>
      <c r="F3036" s="11">
        <f>C3036/MAX(C:C)</f>
        <v>0</v>
      </c>
      <c r="I3036" s="11">
        <f t="shared" si="47"/>
        <v>0.80049742747832053</v>
      </c>
      <c r="J3036" s="11">
        <f t="shared" si="47"/>
        <v>1.1042511555111645E-4</v>
      </c>
    </row>
    <row r="3037" spans="1:10" x14ac:dyDescent="0.25">
      <c r="A3037" s="11">
        <v>304.75</v>
      </c>
      <c r="B3037" s="11">
        <f>raw!O3026</f>
        <v>1</v>
      </c>
      <c r="C3037" s="11">
        <f>raw!P3026</f>
        <v>0</v>
      </c>
      <c r="E3037" s="11">
        <f>1.07*B3037/MAX(B:B)</f>
        <v>2.7828348504551367E-5</v>
      </c>
      <c r="F3037" s="11">
        <f>C3037/MAX(C:C)</f>
        <v>0</v>
      </c>
      <c r="I3037" s="11">
        <f t="shared" si="47"/>
        <v>0.80049742747832053</v>
      </c>
      <c r="J3037" s="11">
        <f t="shared" si="47"/>
        <v>1.1042511555111645E-4</v>
      </c>
    </row>
    <row r="3038" spans="1:10" x14ac:dyDescent="0.25">
      <c r="A3038" s="11">
        <v>304.83330000000001</v>
      </c>
      <c r="B3038" s="11">
        <f>raw!O3027</f>
        <v>1</v>
      </c>
      <c r="C3038" s="11">
        <f>raw!P3027</f>
        <v>1</v>
      </c>
      <c r="E3038" s="11">
        <f>1.07*B3038/MAX(B:B)</f>
        <v>2.7828348504551367E-5</v>
      </c>
      <c r="F3038" s="11">
        <f>C3038/MAX(C:C)</f>
        <v>8.150158520583226E-6</v>
      </c>
      <c r="I3038" s="11">
        <f t="shared" si="47"/>
        <v>0.80049742747832053</v>
      </c>
      <c r="J3038" s="11">
        <f t="shared" si="47"/>
        <v>1.1042511555111645E-4</v>
      </c>
    </row>
    <row r="3039" spans="1:10" x14ac:dyDescent="0.25">
      <c r="A3039" s="11">
        <v>305</v>
      </c>
      <c r="B3039" s="11">
        <f>raw!O3028</f>
        <v>1</v>
      </c>
      <c r="C3039" s="11">
        <f>raw!P3028</f>
        <v>1</v>
      </c>
      <c r="E3039" s="11">
        <f>1.07*B3039/MAX(B:B)</f>
        <v>2.7828348504551367E-5</v>
      </c>
      <c r="F3039" s="11">
        <f>C3039/MAX(C:C)</f>
        <v>8.150158520583226E-6</v>
      </c>
      <c r="I3039" s="11">
        <f t="shared" si="47"/>
        <v>0.80049742747832053</v>
      </c>
      <c r="J3039" s="11">
        <f t="shared" si="47"/>
        <v>1.1042511555111645E-4</v>
      </c>
    </row>
    <row r="3040" spans="1:10" x14ac:dyDescent="0.25">
      <c r="A3040" s="11">
        <v>305.25</v>
      </c>
      <c r="B3040" s="11">
        <f>raw!O3029</f>
        <v>0</v>
      </c>
      <c r="C3040" s="11">
        <f>raw!P3029</f>
        <v>3</v>
      </c>
      <c r="E3040" s="11">
        <f>1.07*B3040/MAX(B:B)</f>
        <v>0</v>
      </c>
      <c r="F3040" s="11">
        <f>C3040/MAX(C:C)</f>
        <v>2.4450475561749676E-5</v>
      </c>
      <c r="I3040" s="11">
        <f t="shared" si="47"/>
        <v>0.80049742747832053</v>
      </c>
      <c r="J3040" s="11">
        <f t="shared" si="47"/>
        <v>1.1042511555111645E-4</v>
      </c>
    </row>
    <row r="3041" spans="1:10" x14ac:dyDescent="0.25">
      <c r="A3041" s="11">
        <v>305.58330000000001</v>
      </c>
      <c r="B3041" s="11">
        <f>raw!O3030</f>
        <v>1</v>
      </c>
      <c r="C3041" s="11">
        <f>raw!P3030</f>
        <v>0</v>
      </c>
      <c r="E3041" s="11">
        <f>1.07*B3041/MAX(B:B)</f>
        <v>2.7828348504551367E-5</v>
      </c>
      <c r="F3041" s="11">
        <f>C3041/MAX(C:C)</f>
        <v>0</v>
      </c>
      <c r="I3041" s="11">
        <f t="shared" si="47"/>
        <v>0.80049742747832053</v>
      </c>
      <c r="J3041" s="11">
        <f t="shared" si="47"/>
        <v>1.1042511555111645E-4</v>
      </c>
    </row>
    <row r="3042" spans="1:10" x14ac:dyDescent="0.25">
      <c r="A3042" s="11">
        <v>305.83330000000001</v>
      </c>
      <c r="B3042" s="11">
        <f>raw!O3031</f>
        <v>0</v>
      </c>
      <c r="C3042" s="11">
        <f>raw!P3031</f>
        <v>1</v>
      </c>
      <c r="E3042" s="11">
        <f>1.07*B3042/MAX(B:B)</f>
        <v>0</v>
      </c>
      <c r="F3042" s="11">
        <f>C3042/MAX(C:C)</f>
        <v>8.150158520583226E-6</v>
      </c>
      <c r="I3042" s="11">
        <f t="shared" si="47"/>
        <v>0.80049742747832053</v>
      </c>
      <c r="J3042" s="11">
        <f t="shared" si="47"/>
        <v>1.1042511555111645E-4</v>
      </c>
    </row>
    <row r="3043" spans="1:10" x14ac:dyDescent="0.25">
      <c r="A3043" s="11">
        <v>305.91669999999999</v>
      </c>
      <c r="B3043" s="11">
        <f>raw!O3032</f>
        <v>0</v>
      </c>
      <c r="C3043" s="11">
        <f>raw!P3032</f>
        <v>1</v>
      </c>
      <c r="E3043" s="11">
        <f>1.07*B3043/MAX(B:B)</f>
        <v>0</v>
      </c>
      <c r="F3043" s="11">
        <f>C3043/MAX(C:C)</f>
        <v>8.150158520583226E-6</v>
      </c>
      <c r="I3043" s="11">
        <f t="shared" si="47"/>
        <v>0.80049742747832053</v>
      </c>
      <c r="J3043" s="11">
        <f t="shared" si="47"/>
        <v>1.1042511555111645E-4</v>
      </c>
    </row>
    <row r="3044" spans="1:10" x14ac:dyDescent="0.25">
      <c r="A3044" s="11">
        <v>306.16669999999999</v>
      </c>
      <c r="B3044" s="11">
        <f>raw!O3033</f>
        <v>1</v>
      </c>
      <c r="C3044" s="11">
        <f>raw!P3033</f>
        <v>0</v>
      </c>
      <c r="E3044" s="11">
        <f>1.07*B3044/MAX(B:B)</f>
        <v>2.7828348504551367E-5</v>
      </c>
      <c r="F3044" s="11">
        <f>C3044/MAX(C:C)</f>
        <v>0</v>
      </c>
      <c r="I3044" s="11">
        <f t="shared" si="47"/>
        <v>0.80049742747832053</v>
      </c>
      <c r="J3044" s="11">
        <f t="shared" si="47"/>
        <v>1.1042511555111645E-4</v>
      </c>
    </row>
    <row r="3045" spans="1:10" x14ac:dyDescent="0.25">
      <c r="A3045" s="11">
        <v>306.66669999999999</v>
      </c>
      <c r="B3045" s="11">
        <f>raw!O3034</f>
        <v>1</v>
      </c>
      <c r="C3045" s="11">
        <f>raw!P3034</f>
        <v>0</v>
      </c>
      <c r="E3045" s="11">
        <f>1.07*B3045/MAX(B:B)</f>
        <v>2.7828348504551367E-5</v>
      </c>
      <c r="F3045" s="11">
        <f>C3045/MAX(C:C)</f>
        <v>0</v>
      </c>
      <c r="I3045" s="11">
        <f t="shared" si="47"/>
        <v>0.80049742747832053</v>
      </c>
      <c r="J3045" s="11">
        <f t="shared" si="47"/>
        <v>1.1042511555111645E-4</v>
      </c>
    </row>
    <row r="3046" spans="1:10" x14ac:dyDescent="0.25">
      <c r="A3046" s="11">
        <v>306.83330000000001</v>
      </c>
      <c r="B3046" s="11">
        <f>raw!O3035</f>
        <v>0</v>
      </c>
      <c r="C3046" s="11">
        <f>raw!P3035</f>
        <v>2</v>
      </c>
      <c r="E3046" s="11">
        <f>1.07*B3046/MAX(B:B)</f>
        <v>0</v>
      </c>
      <c r="F3046" s="11">
        <f>C3046/MAX(C:C)</f>
        <v>1.6300317041166452E-5</v>
      </c>
      <c r="I3046" s="11">
        <f t="shared" si="47"/>
        <v>0.80049742747832053</v>
      </c>
      <c r="J3046" s="11">
        <f t="shared" si="47"/>
        <v>1.1042511555111645E-4</v>
      </c>
    </row>
    <row r="3047" spans="1:10" x14ac:dyDescent="0.25">
      <c r="A3047" s="11">
        <v>306.91669999999999</v>
      </c>
      <c r="B3047" s="11">
        <f>raw!O3036</f>
        <v>0</v>
      </c>
      <c r="C3047" s="11">
        <f>raw!P3036</f>
        <v>1</v>
      </c>
      <c r="E3047" s="11">
        <f>1.07*B3047/MAX(B:B)</f>
        <v>0</v>
      </c>
      <c r="F3047" s="11">
        <f>C3047/MAX(C:C)</f>
        <v>8.150158520583226E-6</v>
      </c>
      <c r="I3047" s="11">
        <f t="shared" si="47"/>
        <v>0.80049742747832053</v>
      </c>
      <c r="J3047" s="11">
        <f t="shared" si="47"/>
        <v>1.1042511555111645E-4</v>
      </c>
    </row>
    <row r="3048" spans="1:10" x14ac:dyDescent="0.25">
      <c r="A3048" s="11">
        <v>307</v>
      </c>
      <c r="B3048" s="11">
        <f>raw!O3037</f>
        <v>0</v>
      </c>
      <c r="C3048" s="11">
        <f>raw!P3037</f>
        <v>1</v>
      </c>
      <c r="E3048" s="11">
        <f>1.07*B3048/MAX(B:B)</f>
        <v>0</v>
      </c>
      <c r="F3048" s="11">
        <f>C3048/MAX(C:C)</f>
        <v>8.150158520583226E-6</v>
      </c>
      <c r="I3048" s="11">
        <f t="shared" si="47"/>
        <v>0.80049742747832053</v>
      </c>
      <c r="J3048" s="11">
        <f t="shared" si="47"/>
        <v>1.1042511555111645E-4</v>
      </c>
    </row>
    <row r="3049" spans="1:10" x14ac:dyDescent="0.25">
      <c r="A3049" s="11">
        <v>307.08330000000001</v>
      </c>
      <c r="B3049" s="11">
        <f>raw!O3038</f>
        <v>0</v>
      </c>
      <c r="C3049" s="11">
        <f>raw!P3038</f>
        <v>1</v>
      </c>
      <c r="E3049" s="11">
        <f>1.07*B3049/MAX(B:B)</f>
        <v>0</v>
      </c>
      <c r="F3049" s="11">
        <f>C3049/MAX(C:C)</f>
        <v>8.150158520583226E-6</v>
      </c>
      <c r="I3049" s="11">
        <f t="shared" si="47"/>
        <v>0.80049742747832053</v>
      </c>
      <c r="J3049" s="11">
        <f t="shared" si="47"/>
        <v>1.1042511555111645E-4</v>
      </c>
    </row>
    <row r="3050" spans="1:10" x14ac:dyDescent="0.25">
      <c r="A3050" s="11">
        <v>307.33330000000001</v>
      </c>
      <c r="B3050" s="11">
        <f>raw!O3039</f>
        <v>1</v>
      </c>
      <c r="C3050" s="11">
        <f>raw!P3039</f>
        <v>0</v>
      </c>
      <c r="E3050" s="11">
        <f>1.07*B3050/MAX(B:B)</f>
        <v>2.7828348504551367E-5</v>
      </c>
      <c r="F3050" s="11">
        <f>C3050/MAX(C:C)</f>
        <v>0</v>
      </c>
      <c r="I3050" s="11">
        <f t="shared" si="47"/>
        <v>0.80049742747832053</v>
      </c>
      <c r="J3050" s="11">
        <f t="shared" si="47"/>
        <v>1.1042511555111645E-4</v>
      </c>
    </row>
    <row r="3051" spans="1:10" x14ac:dyDescent="0.25">
      <c r="A3051" s="11">
        <v>307.41669999999999</v>
      </c>
      <c r="B3051" s="11">
        <f>raw!O3040</f>
        <v>0</v>
      </c>
      <c r="C3051" s="11">
        <f>raw!P3040</f>
        <v>1</v>
      </c>
      <c r="E3051" s="11">
        <f>1.07*B3051/MAX(B:B)</f>
        <v>0</v>
      </c>
      <c r="F3051" s="11">
        <f>C3051/MAX(C:C)</f>
        <v>8.150158520583226E-6</v>
      </c>
      <c r="I3051" s="11">
        <f t="shared" si="47"/>
        <v>0.80049742747832053</v>
      </c>
      <c r="J3051" s="11">
        <f t="shared" si="47"/>
        <v>1.1042511555111645E-4</v>
      </c>
    </row>
    <row r="3052" spans="1:10" x14ac:dyDescent="0.25">
      <c r="A3052" s="11">
        <v>307.58330000000001</v>
      </c>
      <c r="B3052" s="11">
        <f>raw!O3041</f>
        <v>0</v>
      </c>
      <c r="C3052" s="11">
        <f>raw!P3041</f>
        <v>2</v>
      </c>
      <c r="E3052" s="11">
        <f>1.07*B3052/MAX(B:B)</f>
        <v>0</v>
      </c>
      <c r="F3052" s="11">
        <f>C3052/MAX(C:C)</f>
        <v>1.6300317041166452E-5</v>
      </c>
      <c r="I3052" s="11">
        <f t="shared" si="47"/>
        <v>0.80049742747832053</v>
      </c>
      <c r="J3052" s="11">
        <f t="shared" si="47"/>
        <v>1.1042511555111645E-4</v>
      </c>
    </row>
    <row r="3053" spans="1:10" x14ac:dyDescent="0.25">
      <c r="A3053" s="11">
        <v>307.66669999999999</v>
      </c>
      <c r="B3053" s="11">
        <f>raw!O3042</f>
        <v>0</v>
      </c>
      <c r="C3053" s="11">
        <f>raw!P3042</f>
        <v>2</v>
      </c>
      <c r="E3053" s="11">
        <f>1.07*B3053/MAX(B:B)</f>
        <v>0</v>
      </c>
      <c r="F3053" s="11">
        <f>C3053/MAX(C:C)</f>
        <v>1.6300317041166452E-5</v>
      </c>
      <c r="I3053" s="11">
        <f t="shared" si="47"/>
        <v>0.80049742747832053</v>
      </c>
      <c r="J3053" s="11">
        <f t="shared" si="47"/>
        <v>1.1042511555111645E-4</v>
      </c>
    </row>
    <row r="3054" spans="1:10" x14ac:dyDescent="0.25">
      <c r="A3054" s="11">
        <v>308</v>
      </c>
      <c r="B3054" s="11">
        <f>raw!O3043</f>
        <v>0</v>
      </c>
      <c r="C3054" s="11">
        <f>raw!P3043</f>
        <v>1</v>
      </c>
      <c r="E3054" s="11">
        <f>1.07*B3054/MAX(B:B)</f>
        <v>0</v>
      </c>
      <c r="F3054" s="11">
        <f>C3054/MAX(C:C)</f>
        <v>8.150158520583226E-6</v>
      </c>
      <c r="I3054" s="11">
        <f t="shared" si="47"/>
        <v>0.80049742747832053</v>
      </c>
      <c r="J3054" s="11">
        <f t="shared" si="47"/>
        <v>1.1042511555111645E-4</v>
      </c>
    </row>
    <row r="3055" spans="1:10" x14ac:dyDescent="0.25">
      <c r="A3055" s="11">
        <v>308.08330000000001</v>
      </c>
      <c r="B3055" s="11">
        <f>raw!O3044</f>
        <v>0</v>
      </c>
      <c r="C3055" s="11">
        <f>raw!P3044</f>
        <v>1</v>
      </c>
      <c r="E3055" s="11">
        <f>1.07*B3055/MAX(B:B)</f>
        <v>0</v>
      </c>
      <c r="F3055" s="11">
        <f>C3055/MAX(C:C)</f>
        <v>8.150158520583226E-6</v>
      </c>
      <c r="I3055" s="11">
        <f t="shared" si="47"/>
        <v>0.80049742747832053</v>
      </c>
      <c r="J3055" s="11">
        <f t="shared" si="47"/>
        <v>1.1042511555111645E-4</v>
      </c>
    </row>
    <row r="3056" spans="1:10" x14ac:dyDescent="0.25">
      <c r="A3056" s="11">
        <v>308.41669999999999</v>
      </c>
      <c r="B3056" s="11">
        <f>raw!O3045</f>
        <v>0</v>
      </c>
      <c r="C3056" s="11">
        <f>raw!P3045</f>
        <v>2</v>
      </c>
      <c r="E3056" s="11">
        <f>1.07*B3056/MAX(B:B)</f>
        <v>0</v>
      </c>
      <c r="F3056" s="11">
        <f>C3056/MAX(C:C)</f>
        <v>1.6300317041166452E-5</v>
      </c>
      <c r="I3056" s="11">
        <f t="shared" si="47"/>
        <v>0.80049742747832053</v>
      </c>
      <c r="J3056" s="11">
        <f t="shared" si="47"/>
        <v>1.1042511555111645E-4</v>
      </c>
    </row>
    <row r="3057" spans="1:10" x14ac:dyDescent="0.25">
      <c r="A3057" s="11">
        <v>308.58330000000001</v>
      </c>
      <c r="B3057" s="11">
        <f>raw!O3046</f>
        <v>1</v>
      </c>
      <c r="C3057" s="11">
        <f>raw!P3046</f>
        <v>0</v>
      </c>
      <c r="E3057" s="11">
        <f>1.07*B3057/MAX(B:B)</f>
        <v>2.7828348504551367E-5</v>
      </c>
      <c r="F3057" s="11">
        <f>C3057/MAX(C:C)</f>
        <v>0</v>
      </c>
      <c r="I3057" s="11">
        <f t="shared" si="47"/>
        <v>0.80049742747832053</v>
      </c>
      <c r="J3057" s="11">
        <f t="shared" si="47"/>
        <v>1.1042511555111645E-4</v>
      </c>
    </row>
    <row r="3058" spans="1:10" x14ac:dyDescent="0.25">
      <c r="A3058" s="11">
        <v>308.66669999999999</v>
      </c>
      <c r="B3058" s="11">
        <f>raw!O3047</f>
        <v>0</v>
      </c>
      <c r="C3058" s="11">
        <f>raw!P3047</f>
        <v>1</v>
      </c>
      <c r="E3058" s="11">
        <f>1.07*B3058/MAX(B:B)</f>
        <v>0</v>
      </c>
      <c r="F3058" s="11">
        <f>C3058/MAX(C:C)</f>
        <v>8.150158520583226E-6</v>
      </c>
      <c r="I3058" s="11">
        <f t="shared" si="47"/>
        <v>0.80049742747832053</v>
      </c>
      <c r="J3058" s="11">
        <f t="shared" si="47"/>
        <v>1.1042511555111645E-4</v>
      </c>
    </row>
    <row r="3059" spans="1:10" x14ac:dyDescent="0.25">
      <c r="A3059" s="11">
        <v>308.75</v>
      </c>
      <c r="B3059" s="11">
        <f>raw!O3048</f>
        <v>1</v>
      </c>
      <c r="C3059" s="11">
        <f>raw!P3048</f>
        <v>1</v>
      </c>
      <c r="E3059" s="11">
        <f>1.07*B3059/MAX(B:B)</f>
        <v>2.7828348504551367E-5</v>
      </c>
      <c r="F3059" s="11">
        <f>C3059/MAX(C:C)</f>
        <v>8.150158520583226E-6</v>
      </c>
      <c r="I3059" s="11">
        <f t="shared" si="47"/>
        <v>0.80049742747832053</v>
      </c>
      <c r="J3059" s="11">
        <f t="shared" si="47"/>
        <v>1.1042511555111645E-4</v>
      </c>
    </row>
    <row r="3060" spans="1:10" x14ac:dyDescent="0.25">
      <c r="A3060" s="11">
        <v>308.83330000000001</v>
      </c>
      <c r="B3060" s="11">
        <f>raw!O3049</f>
        <v>0</v>
      </c>
      <c r="C3060" s="11">
        <f>raw!P3049</f>
        <v>1</v>
      </c>
      <c r="E3060" s="11">
        <f>1.07*B3060/MAX(B:B)</f>
        <v>0</v>
      </c>
      <c r="F3060" s="11">
        <f>C3060/MAX(C:C)</f>
        <v>8.150158520583226E-6</v>
      </c>
      <c r="I3060" s="11">
        <f t="shared" si="47"/>
        <v>0.80049742747832053</v>
      </c>
      <c r="J3060" s="11">
        <f t="shared" si="47"/>
        <v>1.1042511555111645E-4</v>
      </c>
    </row>
    <row r="3061" spans="1:10" x14ac:dyDescent="0.25">
      <c r="A3061" s="11">
        <v>309</v>
      </c>
      <c r="B3061" s="11">
        <f>raw!O3050</f>
        <v>0</v>
      </c>
      <c r="C3061" s="11">
        <f>raw!P3050</f>
        <v>2</v>
      </c>
      <c r="E3061" s="11">
        <f>1.07*B3061/MAX(B:B)</f>
        <v>0</v>
      </c>
      <c r="F3061" s="11">
        <f>C3061/MAX(C:C)</f>
        <v>1.6300317041166452E-5</v>
      </c>
      <c r="I3061" s="11">
        <f t="shared" si="47"/>
        <v>0.80049742747832053</v>
      </c>
      <c r="J3061" s="11">
        <f t="shared" si="47"/>
        <v>1.1042511555111645E-4</v>
      </c>
    </row>
    <row r="3062" spans="1:10" x14ac:dyDescent="0.25">
      <c r="A3062" s="11">
        <v>309.08330000000001</v>
      </c>
      <c r="B3062" s="11">
        <f>raw!O3051</f>
        <v>1</v>
      </c>
      <c r="C3062" s="11">
        <f>raw!P3051</f>
        <v>0</v>
      </c>
      <c r="E3062" s="11">
        <f>1.07*B3062/MAX(B:B)</f>
        <v>2.7828348504551367E-5</v>
      </c>
      <c r="F3062" s="11">
        <f>C3062/MAX(C:C)</f>
        <v>0</v>
      </c>
      <c r="I3062" s="11">
        <f t="shared" si="47"/>
        <v>0.80049742747832053</v>
      </c>
      <c r="J3062" s="11">
        <f t="shared" si="47"/>
        <v>1.1042511555111645E-4</v>
      </c>
    </row>
    <row r="3063" spans="1:10" x14ac:dyDescent="0.25">
      <c r="A3063" s="11">
        <v>309.25</v>
      </c>
      <c r="B3063" s="11">
        <f>raw!O3052</f>
        <v>0</v>
      </c>
      <c r="C3063" s="11">
        <f>raw!P3052</f>
        <v>1</v>
      </c>
      <c r="E3063" s="11">
        <f>1.07*B3063/MAX(B:B)</f>
        <v>0</v>
      </c>
      <c r="F3063" s="11">
        <f>C3063/MAX(C:C)</f>
        <v>8.150158520583226E-6</v>
      </c>
      <c r="I3063" s="11">
        <f t="shared" si="47"/>
        <v>0.80049742747832053</v>
      </c>
      <c r="J3063" s="11">
        <f t="shared" si="47"/>
        <v>1.1042511555111645E-4</v>
      </c>
    </row>
    <row r="3064" spans="1:10" x14ac:dyDescent="0.25">
      <c r="A3064" s="11">
        <v>309.41669999999999</v>
      </c>
      <c r="B3064" s="11">
        <f>raw!O3053</f>
        <v>0</v>
      </c>
      <c r="C3064" s="11">
        <f>raw!P3053</f>
        <v>1</v>
      </c>
      <c r="E3064" s="11">
        <f>1.07*B3064/MAX(B:B)</f>
        <v>0</v>
      </c>
      <c r="F3064" s="11">
        <f>C3064/MAX(C:C)</f>
        <v>8.150158520583226E-6</v>
      </c>
      <c r="I3064" s="11">
        <f t="shared" si="47"/>
        <v>0.80049742747832053</v>
      </c>
      <c r="J3064" s="11">
        <f t="shared" si="47"/>
        <v>1.1042511555111645E-4</v>
      </c>
    </row>
    <row r="3065" spans="1:10" x14ac:dyDescent="0.25">
      <c r="A3065" s="11">
        <v>309.66669999999999</v>
      </c>
      <c r="B3065" s="11">
        <f>raw!O3054</f>
        <v>0</v>
      </c>
      <c r="C3065" s="11">
        <f>raw!P3054</f>
        <v>1</v>
      </c>
      <c r="E3065" s="11">
        <f>1.07*B3065/MAX(B:B)</f>
        <v>0</v>
      </c>
      <c r="F3065" s="11">
        <f>C3065/MAX(C:C)</f>
        <v>8.150158520583226E-6</v>
      </c>
      <c r="I3065" s="11">
        <f t="shared" si="47"/>
        <v>0.80049742747832053</v>
      </c>
      <c r="J3065" s="11">
        <f t="shared" si="47"/>
        <v>1.1042511555111645E-4</v>
      </c>
    </row>
    <row r="3066" spans="1:10" x14ac:dyDescent="0.25">
      <c r="A3066" s="11">
        <v>310</v>
      </c>
      <c r="B3066" s="11">
        <f>raw!O3055</f>
        <v>2</v>
      </c>
      <c r="C3066" s="11">
        <f>raw!P3055</f>
        <v>0</v>
      </c>
      <c r="E3066" s="11">
        <f>1.07*B3066/MAX(B:B)</f>
        <v>5.5656697009102735E-5</v>
      </c>
      <c r="F3066" s="11">
        <f>C3066/MAX(C:C)</f>
        <v>0</v>
      </c>
      <c r="I3066" s="11">
        <f t="shared" si="47"/>
        <v>0.80049742747832053</v>
      </c>
      <c r="J3066" s="11">
        <f t="shared" si="47"/>
        <v>1.1042511555111645E-4</v>
      </c>
    </row>
    <row r="3067" spans="1:10" x14ac:dyDescent="0.25">
      <c r="A3067" s="11">
        <v>310.08330000000001</v>
      </c>
      <c r="B3067" s="11">
        <f>raw!O3056</f>
        <v>0</v>
      </c>
      <c r="C3067" s="11">
        <f>raw!P3056</f>
        <v>1</v>
      </c>
      <c r="E3067" s="11">
        <f>1.07*B3067/MAX(B:B)</f>
        <v>0</v>
      </c>
      <c r="F3067" s="11">
        <f>C3067/MAX(C:C)</f>
        <v>8.150158520583226E-6</v>
      </c>
      <c r="I3067" s="11">
        <f t="shared" si="47"/>
        <v>0.80049742747832053</v>
      </c>
      <c r="J3067" s="11">
        <f t="shared" si="47"/>
        <v>1.1042511555111645E-4</v>
      </c>
    </row>
    <row r="3068" spans="1:10" x14ac:dyDescent="0.25">
      <c r="A3068" s="11">
        <v>310.25</v>
      </c>
      <c r="B3068" s="11">
        <f>raw!O3057</f>
        <v>1</v>
      </c>
      <c r="C3068" s="11">
        <f>raw!P3057</f>
        <v>1</v>
      </c>
      <c r="E3068" s="11">
        <f>1.07*B3068/MAX(B:B)</f>
        <v>2.7828348504551367E-5</v>
      </c>
      <c r="F3068" s="11">
        <f>C3068/MAX(C:C)</f>
        <v>8.150158520583226E-6</v>
      </c>
      <c r="I3068" s="11">
        <f t="shared" si="47"/>
        <v>0.80049742747832053</v>
      </c>
      <c r="J3068" s="11">
        <f t="shared" si="47"/>
        <v>1.1042511555111645E-4</v>
      </c>
    </row>
    <row r="3069" spans="1:10" x14ac:dyDescent="0.25">
      <c r="A3069" s="11">
        <v>310.33330000000001</v>
      </c>
      <c r="B3069" s="11">
        <f>raw!O3058</f>
        <v>1</v>
      </c>
      <c r="C3069" s="11">
        <f>raw!P3058</f>
        <v>1</v>
      </c>
      <c r="E3069" s="11">
        <f>1.07*B3069/MAX(B:B)</f>
        <v>2.7828348504551367E-5</v>
      </c>
      <c r="F3069" s="11">
        <f>C3069/MAX(C:C)</f>
        <v>8.150158520583226E-6</v>
      </c>
      <c r="I3069" s="11">
        <f t="shared" si="47"/>
        <v>0.80049742747832053</v>
      </c>
      <c r="J3069" s="11">
        <f t="shared" si="47"/>
        <v>1.1042511555111645E-4</v>
      </c>
    </row>
    <row r="3070" spans="1:10" x14ac:dyDescent="0.25">
      <c r="A3070" s="11">
        <v>310.5</v>
      </c>
      <c r="B3070" s="11">
        <f>raw!O3059</f>
        <v>0</v>
      </c>
      <c r="C3070" s="11">
        <f>raw!P3059</f>
        <v>1</v>
      </c>
      <c r="E3070" s="11">
        <f>1.07*B3070/MAX(B:B)</f>
        <v>0</v>
      </c>
      <c r="F3070" s="11">
        <f>C3070/MAX(C:C)</f>
        <v>8.150158520583226E-6</v>
      </c>
      <c r="I3070" s="11">
        <f t="shared" si="47"/>
        <v>0.80049742747832053</v>
      </c>
      <c r="J3070" s="11">
        <f t="shared" si="47"/>
        <v>1.1042511555111645E-4</v>
      </c>
    </row>
    <row r="3071" spans="1:10" x14ac:dyDescent="0.25">
      <c r="A3071" s="11">
        <v>310.75</v>
      </c>
      <c r="B3071" s="11">
        <f>raw!O3060</f>
        <v>0</v>
      </c>
      <c r="C3071" s="11">
        <f>raw!P3060</f>
        <v>1</v>
      </c>
      <c r="E3071" s="11">
        <f>1.07*B3071/MAX(B:B)</f>
        <v>0</v>
      </c>
      <c r="F3071" s="11">
        <f>C3071/MAX(C:C)</f>
        <v>8.150158520583226E-6</v>
      </c>
      <c r="I3071" s="11">
        <f t="shared" si="47"/>
        <v>0.80049742747832053</v>
      </c>
      <c r="J3071" s="11">
        <f t="shared" si="47"/>
        <v>1.1042511555111645E-4</v>
      </c>
    </row>
    <row r="3072" spans="1:10" x14ac:dyDescent="0.25">
      <c r="A3072" s="11">
        <v>311</v>
      </c>
      <c r="B3072" s="11">
        <f>raw!O3061</f>
        <v>0</v>
      </c>
      <c r="C3072" s="11">
        <f>raw!P3061</f>
        <v>1</v>
      </c>
      <c r="E3072" s="11">
        <f>1.07*B3072/MAX(B:B)</f>
        <v>0</v>
      </c>
      <c r="F3072" s="11">
        <f>C3072/MAX(C:C)</f>
        <v>8.150158520583226E-6</v>
      </c>
      <c r="I3072" s="11">
        <f t="shared" si="47"/>
        <v>0.80049742747832053</v>
      </c>
      <c r="J3072" s="11">
        <f t="shared" si="47"/>
        <v>1.1042511555111645E-4</v>
      </c>
    </row>
    <row r="3073" spans="1:10" x14ac:dyDescent="0.25">
      <c r="A3073" s="11">
        <v>311.16669999999999</v>
      </c>
      <c r="B3073" s="11">
        <f>raw!O3062</f>
        <v>0</v>
      </c>
      <c r="C3073" s="11">
        <f>raw!P3062</f>
        <v>1</v>
      </c>
      <c r="E3073" s="11">
        <f>1.07*B3073/MAX(B:B)</f>
        <v>0</v>
      </c>
      <c r="F3073" s="11">
        <f>C3073/MAX(C:C)</f>
        <v>8.150158520583226E-6</v>
      </c>
      <c r="I3073" s="11">
        <f t="shared" si="47"/>
        <v>0.80049742747832053</v>
      </c>
      <c r="J3073" s="11">
        <f t="shared" si="47"/>
        <v>1.1042511555111645E-4</v>
      </c>
    </row>
    <row r="3074" spans="1:10" x14ac:dyDescent="0.25">
      <c r="A3074" s="11">
        <v>311.25</v>
      </c>
      <c r="B3074" s="11">
        <f>raw!O3063</f>
        <v>2</v>
      </c>
      <c r="C3074" s="11">
        <f>raw!P3063</f>
        <v>0</v>
      </c>
      <c r="E3074" s="11">
        <f>1.07*B3074/MAX(B:B)</f>
        <v>5.5656697009102735E-5</v>
      </c>
      <c r="F3074" s="11">
        <f>C3074/MAX(C:C)</f>
        <v>0</v>
      </c>
      <c r="I3074" s="11">
        <f t="shared" si="47"/>
        <v>0.80049742747832053</v>
      </c>
      <c r="J3074" s="11">
        <f t="shared" si="47"/>
        <v>1.1042511555111645E-4</v>
      </c>
    </row>
    <row r="3075" spans="1:10" x14ac:dyDescent="0.25">
      <c r="A3075" s="11">
        <v>311.33330000000001</v>
      </c>
      <c r="B3075" s="11">
        <f>raw!O3064</f>
        <v>0</v>
      </c>
      <c r="C3075" s="11">
        <f>raw!P3064</f>
        <v>1</v>
      </c>
      <c r="E3075" s="11">
        <f>1.07*B3075/MAX(B:B)</f>
        <v>0</v>
      </c>
      <c r="F3075" s="11">
        <f>C3075/MAX(C:C)</f>
        <v>8.150158520583226E-6</v>
      </c>
      <c r="I3075" s="11">
        <f t="shared" si="47"/>
        <v>0.80049742747832053</v>
      </c>
      <c r="J3075" s="11">
        <f t="shared" si="47"/>
        <v>1.1042511555111645E-4</v>
      </c>
    </row>
    <row r="3076" spans="1:10" x14ac:dyDescent="0.25">
      <c r="A3076" s="11">
        <v>311.5</v>
      </c>
      <c r="B3076" s="11">
        <f>raw!O3065</f>
        <v>2</v>
      </c>
      <c r="C3076" s="11">
        <f>raw!P3065</f>
        <v>1</v>
      </c>
      <c r="E3076" s="11">
        <f>1.07*B3076/MAX(B:B)</f>
        <v>5.5656697009102735E-5</v>
      </c>
      <c r="F3076" s="11">
        <f>C3076/MAX(C:C)</f>
        <v>8.150158520583226E-6</v>
      </c>
      <c r="I3076" s="11">
        <f t="shared" si="47"/>
        <v>0.80049742747832053</v>
      </c>
      <c r="J3076" s="11">
        <f t="shared" si="47"/>
        <v>1.1042511555111645E-4</v>
      </c>
    </row>
    <row r="3077" spans="1:10" x14ac:dyDescent="0.25">
      <c r="A3077" s="11">
        <v>311.83330000000001</v>
      </c>
      <c r="B3077" s="11">
        <f>raw!O3066</f>
        <v>0</v>
      </c>
      <c r="C3077" s="11">
        <f>raw!P3066</f>
        <v>1</v>
      </c>
      <c r="E3077" s="11">
        <f>1.07*B3077/MAX(B:B)</f>
        <v>0</v>
      </c>
      <c r="F3077" s="11">
        <f>C3077/MAX(C:C)</f>
        <v>8.150158520583226E-6</v>
      </c>
      <c r="I3077" s="11">
        <f t="shared" si="47"/>
        <v>0.80049742747832053</v>
      </c>
      <c r="J3077" s="11">
        <f t="shared" si="47"/>
        <v>1.1042511555111645E-4</v>
      </c>
    </row>
    <row r="3078" spans="1:10" x14ac:dyDescent="0.25">
      <c r="A3078" s="11">
        <v>312</v>
      </c>
      <c r="B3078" s="11">
        <f>raw!O3067</f>
        <v>0</v>
      </c>
      <c r="C3078" s="11">
        <f>raw!P3067</f>
        <v>1</v>
      </c>
      <c r="E3078" s="11">
        <f>1.07*B3078/MAX(B:B)</f>
        <v>0</v>
      </c>
      <c r="F3078" s="11">
        <f>C3078/MAX(C:C)</f>
        <v>8.150158520583226E-6</v>
      </c>
      <c r="I3078" s="11">
        <f t="shared" si="47"/>
        <v>0.80049742747832053</v>
      </c>
      <c r="J3078" s="11">
        <f t="shared" si="47"/>
        <v>1.1042511555111645E-4</v>
      </c>
    </row>
    <row r="3079" spans="1:10" x14ac:dyDescent="0.25">
      <c r="A3079" s="11">
        <v>312.25</v>
      </c>
      <c r="B3079" s="11">
        <f>raw!O3068</f>
        <v>0</v>
      </c>
      <c r="C3079" s="11">
        <f>raw!P3068</f>
        <v>1</v>
      </c>
      <c r="E3079" s="11">
        <f>1.07*B3079/MAX(B:B)</f>
        <v>0</v>
      </c>
      <c r="F3079" s="11">
        <f>C3079/MAX(C:C)</f>
        <v>8.150158520583226E-6</v>
      </c>
      <c r="I3079" s="11">
        <f t="shared" si="47"/>
        <v>0.80049742747832053</v>
      </c>
      <c r="J3079" s="11">
        <f t="shared" si="47"/>
        <v>1.1042511555111645E-4</v>
      </c>
    </row>
    <row r="3080" spans="1:10" x14ac:dyDescent="0.25">
      <c r="A3080" s="11">
        <v>312.41669999999999</v>
      </c>
      <c r="B3080" s="11">
        <f>raw!O3069</f>
        <v>1</v>
      </c>
      <c r="C3080" s="11">
        <f>raw!P3069</f>
        <v>1</v>
      </c>
      <c r="E3080" s="11">
        <f>1.07*B3080/MAX(B:B)</f>
        <v>2.7828348504551367E-5</v>
      </c>
      <c r="F3080" s="11">
        <f>C3080/MAX(C:C)</f>
        <v>8.150158520583226E-6</v>
      </c>
      <c r="I3080" s="11">
        <f t="shared" si="47"/>
        <v>0.80049742747832053</v>
      </c>
      <c r="J3080" s="11">
        <f t="shared" si="47"/>
        <v>1.1042511555111645E-4</v>
      </c>
    </row>
    <row r="3081" spans="1:10" x14ac:dyDescent="0.25">
      <c r="A3081" s="11">
        <v>312.5</v>
      </c>
      <c r="B3081" s="11">
        <f>raw!O3070</f>
        <v>0</v>
      </c>
      <c r="C3081" s="11">
        <f>raw!P3070</f>
        <v>1</v>
      </c>
      <c r="E3081" s="11">
        <f>1.07*B3081/MAX(B:B)</f>
        <v>0</v>
      </c>
      <c r="F3081" s="11">
        <f>C3081/MAX(C:C)</f>
        <v>8.150158520583226E-6</v>
      </c>
      <c r="I3081" s="11">
        <f t="shared" si="47"/>
        <v>0.80049742747832053</v>
      </c>
      <c r="J3081" s="11">
        <f t="shared" si="47"/>
        <v>1.1042511555111645E-4</v>
      </c>
    </row>
    <row r="3082" spans="1:10" x14ac:dyDescent="0.25">
      <c r="A3082" s="11">
        <v>312.58330000000001</v>
      </c>
      <c r="B3082" s="11">
        <f>raw!O3071</f>
        <v>1</v>
      </c>
      <c r="C3082" s="11">
        <f>raw!P3071</f>
        <v>0</v>
      </c>
      <c r="E3082" s="11">
        <f>1.07*B3082/MAX(B:B)</f>
        <v>2.7828348504551367E-5</v>
      </c>
      <c r="F3082" s="11">
        <f>C3082/MAX(C:C)</f>
        <v>0</v>
      </c>
      <c r="I3082" s="11">
        <f t="shared" si="47"/>
        <v>0.80049742747832053</v>
      </c>
      <c r="J3082" s="11">
        <f t="shared" si="47"/>
        <v>1.1042511555111645E-4</v>
      </c>
    </row>
    <row r="3083" spans="1:10" x14ac:dyDescent="0.25">
      <c r="A3083" s="11">
        <v>312.66669999999999</v>
      </c>
      <c r="B3083" s="11">
        <f>raw!O3072</f>
        <v>0</v>
      </c>
      <c r="C3083" s="11">
        <f>raw!P3072</f>
        <v>1</v>
      </c>
      <c r="E3083" s="11">
        <f>1.07*B3083/MAX(B:B)</f>
        <v>0</v>
      </c>
      <c r="F3083" s="11">
        <f>C3083/MAX(C:C)</f>
        <v>8.150158520583226E-6</v>
      </c>
      <c r="I3083" s="11">
        <f t="shared" si="47"/>
        <v>0.80049742747832053</v>
      </c>
      <c r="J3083" s="11">
        <f t="shared" si="47"/>
        <v>1.1042511555111645E-4</v>
      </c>
    </row>
    <row r="3084" spans="1:10" x14ac:dyDescent="0.25">
      <c r="A3084" s="11">
        <v>312.83330000000001</v>
      </c>
      <c r="B3084" s="11">
        <f>raw!O3073</f>
        <v>0</v>
      </c>
      <c r="C3084" s="11">
        <f>raw!P3073</f>
        <v>2</v>
      </c>
      <c r="E3084" s="11">
        <f>1.07*B3084/MAX(B:B)</f>
        <v>0</v>
      </c>
      <c r="F3084" s="11">
        <f>C3084/MAX(C:C)</f>
        <v>1.6300317041166452E-5</v>
      </c>
      <c r="I3084" s="11">
        <f t="shared" si="47"/>
        <v>0.80049742747832053</v>
      </c>
      <c r="J3084" s="11">
        <f t="shared" si="47"/>
        <v>1.1042511555111645E-4</v>
      </c>
    </row>
    <row r="3085" spans="1:10" x14ac:dyDescent="0.25">
      <c r="A3085" s="11">
        <v>313.08330000000001</v>
      </c>
      <c r="B3085" s="11">
        <f>raw!O3074</f>
        <v>1</v>
      </c>
      <c r="C3085" s="11">
        <f>raw!P3074</f>
        <v>1</v>
      </c>
      <c r="E3085" s="11">
        <f>1.07*B3085/MAX(B:B)</f>
        <v>2.7828348504551367E-5</v>
      </c>
      <c r="F3085" s="11">
        <f>C3085/MAX(C:C)</f>
        <v>8.150158520583226E-6</v>
      </c>
      <c r="I3085" s="11">
        <f t="shared" si="47"/>
        <v>0.80049742747832053</v>
      </c>
      <c r="J3085" s="11">
        <f t="shared" si="47"/>
        <v>1.1042511555111645E-4</v>
      </c>
    </row>
    <row r="3086" spans="1:10" x14ac:dyDescent="0.25">
      <c r="A3086" s="11">
        <v>313.16669999999999</v>
      </c>
      <c r="B3086" s="11">
        <f>raw!O3075</f>
        <v>1</v>
      </c>
      <c r="C3086" s="11">
        <f>raw!P3075</f>
        <v>0</v>
      </c>
      <c r="E3086" s="11">
        <f>1.07*B3086/MAX(B:B)</f>
        <v>2.7828348504551367E-5</v>
      </c>
      <c r="F3086" s="11">
        <f>C3086/MAX(C:C)</f>
        <v>0</v>
      </c>
      <c r="I3086" s="11">
        <f t="shared" si="47"/>
        <v>0.80049742747832053</v>
      </c>
      <c r="J3086" s="11">
        <f t="shared" si="47"/>
        <v>1.1042511555111645E-4</v>
      </c>
    </row>
    <row r="3087" spans="1:10" x14ac:dyDescent="0.25">
      <c r="A3087" s="11">
        <v>313.25</v>
      </c>
      <c r="B3087" s="11">
        <f>raw!O3076</f>
        <v>0</v>
      </c>
      <c r="C3087" s="11">
        <f>raw!P3076</f>
        <v>2</v>
      </c>
      <c r="E3087" s="11">
        <f>1.07*B3087/MAX(B:B)</f>
        <v>0</v>
      </c>
      <c r="F3087" s="11">
        <f>C3087/MAX(C:C)</f>
        <v>1.6300317041166452E-5</v>
      </c>
      <c r="I3087" s="11">
        <f t="shared" si="47"/>
        <v>0.80049742747832053</v>
      </c>
      <c r="J3087" s="11">
        <f t="shared" si="47"/>
        <v>1.1042511555111645E-4</v>
      </c>
    </row>
    <row r="3088" spans="1:10" x14ac:dyDescent="0.25">
      <c r="A3088" s="11">
        <v>313.66669999999999</v>
      </c>
      <c r="B3088" s="11">
        <f>raw!O3077</f>
        <v>0</v>
      </c>
      <c r="C3088" s="11">
        <f>raw!P3077</f>
        <v>1</v>
      </c>
      <c r="E3088" s="11">
        <f>1.07*B3088/MAX(B:B)</f>
        <v>0</v>
      </c>
      <c r="F3088" s="11">
        <f>C3088/MAX(C:C)</f>
        <v>8.150158520583226E-6</v>
      </c>
      <c r="I3088" s="11">
        <f t="shared" ref="I3088:J3151" si="48">I$7+I$4*EXP(-($A3088-I$5)*($A3088-I$5)/(2*I$6*I$6))</f>
        <v>0.80049742747832053</v>
      </c>
      <c r="J3088" s="11">
        <f t="shared" si="48"/>
        <v>1.1042511555111645E-4</v>
      </c>
    </row>
    <row r="3089" spans="1:10" x14ac:dyDescent="0.25">
      <c r="A3089" s="11">
        <v>314.08330000000001</v>
      </c>
      <c r="B3089" s="11">
        <f>raw!O3078</f>
        <v>0</v>
      </c>
      <c r="C3089" s="11">
        <f>raw!P3078</f>
        <v>1</v>
      </c>
      <c r="E3089" s="11">
        <f>1.07*B3089/MAX(B:B)</f>
        <v>0</v>
      </c>
      <c r="F3089" s="11">
        <f>C3089/MAX(C:C)</f>
        <v>8.150158520583226E-6</v>
      </c>
      <c r="I3089" s="11">
        <f t="shared" si="48"/>
        <v>0.80049742747832053</v>
      </c>
      <c r="J3089" s="11">
        <f t="shared" si="48"/>
        <v>1.1042511555111645E-4</v>
      </c>
    </row>
    <row r="3090" spans="1:10" x14ac:dyDescent="0.25">
      <c r="A3090" s="11">
        <v>314.16669999999999</v>
      </c>
      <c r="B3090" s="11">
        <f>raw!O3079</f>
        <v>0</v>
      </c>
      <c r="C3090" s="11">
        <f>raw!P3079</f>
        <v>1</v>
      </c>
      <c r="E3090" s="11">
        <f>1.07*B3090/MAX(B:B)</f>
        <v>0</v>
      </c>
      <c r="F3090" s="11">
        <f>C3090/MAX(C:C)</f>
        <v>8.150158520583226E-6</v>
      </c>
      <c r="I3090" s="11">
        <f t="shared" si="48"/>
        <v>0.80049742747832053</v>
      </c>
      <c r="J3090" s="11">
        <f t="shared" si="48"/>
        <v>1.1042511555111645E-4</v>
      </c>
    </row>
    <row r="3091" spans="1:10" x14ac:dyDescent="0.25">
      <c r="A3091" s="11">
        <v>314.25</v>
      </c>
      <c r="B3091" s="11">
        <f>raw!O3080</f>
        <v>0</v>
      </c>
      <c r="C3091" s="11">
        <f>raw!P3080</f>
        <v>1</v>
      </c>
      <c r="E3091" s="11">
        <f>1.07*B3091/MAX(B:B)</f>
        <v>0</v>
      </c>
      <c r="F3091" s="11">
        <f>C3091/MAX(C:C)</f>
        <v>8.150158520583226E-6</v>
      </c>
      <c r="I3091" s="11">
        <f t="shared" si="48"/>
        <v>0.80049742747832053</v>
      </c>
      <c r="J3091" s="11">
        <f t="shared" si="48"/>
        <v>1.1042511555111645E-4</v>
      </c>
    </row>
    <row r="3092" spans="1:10" x14ac:dyDescent="0.25">
      <c r="A3092" s="11">
        <v>314.33330000000001</v>
      </c>
      <c r="B3092" s="11">
        <f>raw!O3081</f>
        <v>1</v>
      </c>
      <c r="C3092" s="11">
        <f>raw!P3081</f>
        <v>0</v>
      </c>
      <c r="E3092" s="11">
        <f>1.07*B3092/MAX(B:B)</f>
        <v>2.7828348504551367E-5</v>
      </c>
      <c r="F3092" s="11">
        <f>C3092/MAX(C:C)</f>
        <v>0</v>
      </c>
      <c r="I3092" s="11">
        <f t="shared" si="48"/>
        <v>0.80049742747832053</v>
      </c>
      <c r="J3092" s="11">
        <f t="shared" si="48"/>
        <v>1.1042511555111645E-4</v>
      </c>
    </row>
    <row r="3093" spans="1:10" x14ac:dyDescent="0.25">
      <c r="A3093" s="11">
        <v>314.41669999999999</v>
      </c>
      <c r="B3093" s="11">
        <f>raw!O3082</f>
        <v>0</v>
      </c>
      <c r="C3093" s="11">
        <f>raw!P3082</f>
        <v>1</v>
      </c>
      <c r="E3093" s="11">
        <f>1.07*B3093/MAX(B:B)</f>
        <v>0</v>
      </c>
      <c r="F3093" s="11">
        <f>C3093/MAX(C:C)</f>
        <v>8.150158520583226E-6</v>
      </c>
      <c r="I3093" s="11">
        <f t="shared" si="48"/>
        <v>0.80049742747832053</v>
      </c>
      <c r="J3093" s="11">
        <f t="shared" si="48"/>
        <v>1.1042511555111645E-4</v>
      </c>
    </row>
    <row r="3094" spans="1:10" x14ac:dyDescent="0.25">
      <c r="A3094" s="11">
        <v>314.58330000000001</v>
      </c>
      <c r="B3094" s="11">
        <f>raw!O3083</f>
        <v>1</v>
      </c>
      <c r="C3094" s="11">
        <f>raw!P3083</f>
        <v>1</v>
      </c>
      <c r="E3094" s="11">
        <f>1.07*B3094/MAX(B:B)</f>
        <v>2.7828348504551367E-5</v>
      </c>
      <c r="F3094" s="11">
        <f>C3094/MAX(C:C)</f>
        <v>8.150158520583226E-6</v>
      </c>
      <c r="I3094" s="11">
        <f t="shared" si="48"/>
        <v>0.80049742747832053</v>
      </c>
      <c r="J3094" s="11">
        <f t="shared" si="48"/>
        <v>1.1042511555111645E-4</v>
      </c>
    </row>
    <row r="3095" spans="1:10" x14ac:dyDescent="0.25">
      <c r="A3095" s="11">
        <v>314.66669999999999</v>
      </c>
      <c r="B3095" s="11">
        <f>raw!O3084</f>
        <v>1</v>
      </c>
      <c r="C3095" s="11">
        <f>raw!P3084</f>
        <v>0</v>
      </c>
      <c r="E3095" s="11">
        <f>1.07*B3095/MAX(B:B)</f>
        <v>2.7828348504551367E-5</v>
      </c>
      <c r="F3095" s="11">
        <f>C3095/MAX(C:C)</f>
        <v>0</v>
      </c>
      <c r="I3095" s="11">
        <f t="shared" si="48"/>
        <v>0.80049742747832053</v>
      </c>
      <c r="J3095" s="11">
        <f t="shared" si="48"/>
        <v>1.1042511555111645E-4</v>
      </c>
    </row>
    <row r="3096" spans="1:10" x14ac:dyDescent="0.25">
      <c r="A3096" s="11">
        <v>314.75</v>
      </c>
      <c r="B3096" s="11">
        <f>raw!O3085</f>
        <v>0</v>
      </c>
      <c r="C3096" s="11">
        <f>raw!P3085</f>
        <v>1</v>
      </c>
      <c r="E3096" s="11">
        <f>1.07*B3096/MAX(B:B)</f>
        <v>0</v>
      </c>
      <c r="F3096" s="11">
        <f>C3096/MAX(C:C)</f>
        <v>8.150158520583226E-6</v>
      </c>
      <c r="I3096" s="11">
        <f t="shared" si="48"/>
        <v>0.80049742747832053</v>
      </c>
      <c r="J3096" s="11">
        <f t="shared" si="48"/>
        <v>1.1042511555111645E-4</v>
      </c>
    </row>
    <row r="3097" spans="1:10" x14ac:dyDescent="0.25">
      <c r="A3097" s="11">
        <v>314.83330000000001</v>
      </c>
      <c r="B3097" s="11">
        <f>raw!O3086</f>
        <v>0</v>
      </c>
      <c r="C3097" s="11">
        <f>raw!P3086</f>
        <v>1</v>
      </c>
      <c r="E3097" s="11">
        <f>1.07*B3097/MAX(B:B)</f>
        <v>0</v>
      </c>
      <c r="F3097" s="11">
        <f>C3097/MAX(C:C)</f>
        <v>8.150158520583226E-6</v>
      </c>
      <c r="I3097" s="11">
        <f t="shared" si="48"/>
        <v>0.80049742747832053</v>
      </c>
      <c r="J3097" s="11">
        <f t="shared" si="48"/>
        <v>1.1042511555111645E-4</v>
      </c>
    </row>
    <row r="3098" spans="1:10" x14ac:dyDescent="0.25">
      <c r="A3098" s="11">
        <v>314.91669999999999</v>
      </c>
      <c r="B3098" s="11">
        <f>raw!O3087</f>
        <v>0</v>
      </c>
      <c r="C3098" s="11">
        <f>raw!P3087</f>
        <v>1</v>
      </c>
      <c r="E3098" s="11">
        <f>1.07*B3098/MAX(B:B)</f>
        <v>0</v>
      </c>
      <c r="F3098" s="11">
        <f>C3098/MAX(C:C)</f>
        <v>8.150158520583226E-6</v>
      </c>
      <c r="I3098" s="11">
        <f t="shared" si="48"/>
        <v>0.80049742747832053</v>
      </c>
      <c r="J3098" s="11">
        <f t="shared" si="48"/>
        <v>1.1042511555111645E-4</v>
      </c>
    </row>
    <row r="3099" spans="1:10" x14ac:dyDescent="0.25">
      <c r="A3099" s="11">
        <v>315.08330000000001</v>
      </c>
      <c r="B3099" s="11">
        <f>raw!O3088</f>
        <v>0</v>
      </c>
      <c r="C3099" s="11">
        <f>raw!P3088</f>
        <v>1</v>
      </c>
      <c r="E3099" s="11">
        <f>1.07*B3099/MAX(B:B)</f>
        <v>0</v>
      </c>
      <c r="F3099" s="11">
        <f>C3099/MAX(C:C)</f>
        <v>8.150158520583226E-6</v>
      </c>
      <c r="I3099" s="11">
        <f t="shared" si="48"/>
        <v>0.80049742747832053</v>
      </c>
      <c r="J3099" s="11">
        <f t="shared" si="48"/>
        <v>1.1042511555111645E-4</v>
      </c>
    </row>
    <row r="3100" spans="1:10" x14ac:dyDescent="0.25">
      <c r="A3100" s="11">
        <v>315.25</v>
      </c>
      <c r="B3100" s="11">
        <f>raw!O3089</f>
        <v>0</v>
      </c>
      <c r="C3100" s="11">
        <f>raw!P3089</f>
        <v>1</v>
      </c>
      <c r="E3100" s="11">
        <f>1.07*B3100/MAX(B:B)</f>
        <v>0</v>
      </c>
      <c r="F3100" s="11">
        <f>C3100/MAX(C:C)</f>
        <v>8.150158520583226E-6</v>
      </c>
      <c r="I3100" s="11">
        <f t="shared" si="48"/>
        <v>0.80049742747832053</v>
      </c>
      <c r="J3100" s="11">
        <f t="shared" si="48"/>
        <v>1.1042511555111645E-4</v>
      </c>
    </row>
    <row r="3101" spans="1:10" x14ac:dyDescent="0.25">
      <c r="A3101" s="11">
        <v>315.33330000000001</v>
      </c>
      <c r="B3101" s="11">
        <f>raw!O3090</f>
        <v>0</v>
      </c>
      <c r="C3101" s="11">
        <f>raw!P3090</f>
        <v>1</v>
      </c>
      <c r="E3101" s="11">
        <f>1.07*B3101/MAX(B:B)</f>
        <v>0</v>
      </c>
      <c r="F3101" s="11">
        <f>C3101/MAX(C:C)</f>
        <v>8.150158520583226E-6</v>
      </c>
      <c r="I3101" s="11">
        <f t="shared" si="48"/>
        <v>0.80049742747832053</v>
      </c>
      <c r="J3101" s="11">
        <f t="shared" si="48"/>
        <v>1.1042511555111645E-4</v>
      </c>
    </row>
    <row r="3102" spans="1:10" x14ac:dyDescent="0.25">
      <c r="A3102" s="11">
        <v>315.58330000000001</v>
      </c>
      <c r="B3102" s="11">
        <f>raw!O3091</f>
        <v>0</v>
      </c>
      <c r="C3102" s="11">
        <f>raw!P3091</f>
        <v>1</v>
      </c>
      <c r="E3102" s="11">
        <f>1.07*B3102/MAX(B:B)</f>
        <v>0</v>
      </c>
      <c r="F3102" s="11">
        <f>C3102/MAX(C:C)</f>
        <v>8.150158520583226E-6</v>
      </c>
      <c r="I3102" s="11">
        <f t="shared" si="48"/>
        <v>0.80049742747832053</v>
      </c>
      <c r="J3102" s="11">
        <f t="shared" si="48"/>
        <v>1.1042511555111645E-4</v>
      </c>
    </row>
    <row r="3103" spans="1:10" x14ac:dyDescent="0.25">
      <c r="A3103" s="11">
        <v>316</v>
      </c>
      <c r="B3103" s="11">
        <f>raw!O3092</f>
        <v>0</v>
      </c>
      <c r="C3103" s="11">
        <f>raw!P3092</f>
        <v>0</v>
      </c>
      <c r="E3103" s="11">
        <f>1.07*B3103/MAX(B:B)</f>
        <v>0</v>
      </c>
      <c r="F3103" s="11">
        <f>C3103/MAX(C:C)</f>
        <v>0</v>
      </c>
      <c r="I3103" s="11">
        <f t="shared" si="48"/>
        <v>0.80049742747832053</v>
      </c>
      <c r="J3103" s="11">
        <f t="shared" si="48"/>
        <v>1.1042511555111645E-4</v>
      </c>
    </row>
    <row r="3104" spans="1:10" x14ac:dyDescent="0.25">
      <c r="A3104" s="11">
        <v>316.08330000000001</v>
      </c>
      <c r="B3104" s="11">
        <f>raw!O3093</f>
        <v>0</v>
      </c>
      <c r="C3104" s="11">
        <f>raw!P3093</f>
        <v>1</v>
      </c>
      <c r="E3104" s="11">
        <f>1.07*B3104/MAX(B:B)</f>
        <v>0</v>
      </c>
      <c r="F3104" s="11">
        <f>C3104/MAX(C:C)</f>
        <v>8.150158520583226E-6</v>
      </c>
      <c r="I3104" s="11">
        <f t="shared" si="48"/>
        <v>0.80049742747832053</v>
      </c>
      <c r="J3104" s="11">
        <f t="shared" si="48"/>
        <v>1.1042511555111645E-4</v>
      </c>
    </row>
    <row r="3105" spans="1:10" x14ac:dyDescent="0.25">
      <c r="A3105" s="11">
        <v>316.16669999999999</v>
      </c>
      <c r="B3105" s="11">
        <f>raw!O3094</f>
        <v>1</v>
      </c>
      <c r="C3105" s="11">
        <f>raw!P3094</f>
        <v>0</v>
      </c>
      <c r="E3105" s="11">
        <f>1.07*B3105/MAX(B:B)</f>
        <v>2.7828348504551367E-5</v>
      </c>
      <c r="F3105" s="11">
        <f>C3105/MAX(C:C)</f>
        <v>0</v>
      </c>
      <c r="I3105" s="11">
        <f t="shared" si="48"/>
        <v>0.80049742747832053</v>
      </c>
      <c r="J3105" s="11">
        <f t="shared" si="48"/>
        <v>1.1042511555111645E-4</v>
      </c>
    </row>
    <row r="3106" spans="1:10" x14ac:dyDescent="0.25">
      <c r="A3106" s="11">
        <v>316.25</v>
      </c>
      <c r="B3106" s="11">
        <f>raw!O3095</f>
        <v>0</v>
      </c>
      <c r="C3106" s="11">
        <f>raw!P3095</f>
        <v>1</v>
      </c>
      <c r="E3106" s="11">
        <f>1.07*B3106/MAX(B:B)</f>
        <v>0</v>
      </c>
      <c r="F3106" s="11">
        <f>C3106/MAX(C:C)</f>
        <v>8.150158520583226E-6</v>
      </c>
      <c r="I3106" s="11">
        <f t="shared" si="48"/>
        <v>0.80049742747832053</v>
      </c>
      <c r="J3106" s="11">
        <f t="shared" si="48"/>
        <v>1.1042511555111645E-4</v>
      </c>
    </row>
    <row r="3107" spans="1:10" x14ac:dyDescent="0.25">
      <c r="A3107" s="11">
        <v>316.5</v>
      </c>
      <c r="B3107" s="11">
        <f>raw!O3096</f>
        <v>0</v>
      </c>
      <c r="C3107" s="11">
        <f>raw!P3096</f>
        <v>1</v>
      </c>
      <c r="E3107" s="11">
        <f>1.07*B3107/MAX(B:B)</f>
        <v>0</v>
      </c>
      <c r="F3107" s="11">
        <f>C3107/MAX(C:C)</f>
        <v>8.150158520583226E-6</v>
      </c>
      <c r="I3107" s="11">
        <f t="shared" si="48"/>
        <v>0.80049742747832053</v>
      </c>
      <c r="J3107" s="11">
        <f t="shared" si="48"/>
        <v>1.1042511555111645E-4</v>
      </c>
    </row>
    <row r="3108" spans="1:10" x14ac:dyDescent="0.25">
      <c r="A3108" s="11">
        <v>316.58330000000001</v>
      </c>
      <c r="B3108" s="11">
        <f>raw!O3097</f>
        <v>1</v>
      </c>
      <c r="C3108" s="11">
        <f>raw!P3097</f>
        <v>1</v>
      </c>
      <c r="E3108" s="11">
        <f>1.07*B3108/MAX(B:B)</f>
        <v>2.7828348504551367E-5</v>
      </c>
      <c r="F3108" s="11">
        <f>C3108/MAX(C:C)</f>
        <v>8.150158520583226E-6</v>
      </c>
      <c r="I3108" s="11">
        <f t="shared" si="48"/>
        <v>0.80049742747832053</v>
      </c>
      <c r="J3108" s="11">
        <f t="shared" si="48"/>
        <v>1.1042511555111645E-4</v>
      </c>
    </row>
    <row r="3109" spans="1:10" x14ac:dyDescent="0.25">
      <c r="A3109" s="11">
        <v>316.66669999999999</v>
      </c>
      <c r="B3109" s="11">
        <f>raw!O3098</f>
        <v>0</v>
      </c>
      <c r="C3109" s="11">
        <f>raw!P3098</f>
        <v>1</v>
      </c>
      <c r="E3109" s="11">
        <f>1.07*B3109/MAX(B:B)</f>
        <v>0</v>
      </c>
      <c r="F3109" s="11">
        <f>C3109/MAX(C:C)</f>
        <v>8.150158520583226E-6</v>
      </c>
      <c r="I3109" s="11">
        <f t="shared" si="48"/>
        <v>0.80049742747832053</v>
      </c>
      <c r="J3109" s="11">
        <f t="shared" si="48"/>
        <v>1.1042511555111645E-4</v>
      </c>
    </row>
    <row r="3110" spans="1:10" x14ac:dyDescent="0.25">
      <c r="A3110" s="11">
        <v>317</v>
      </c>
      <c r="B3110" s="11">
        <f>raw!O3099</f>
        <v>0</v>
      </c>
      <c r="C3110" s="11">
        <f>raw!P3099</f>
        <v>1</v>
      </c>
      <c r="E3110" s="11">
        <f>1.07*B3110/MAX(B:B)</f>
        <v>0</v>
      </c>
      <c r="F3110" s="11">
        <f>C3110/MAX(C:C)</f>
        <v>8.150158520583226E-6</v>
      </c>
      <c r="I3110" s="11">
        <f t="shared" si="48"/>
        <v>0.80049742747832053</v>
      </c>
      <c r="J3110" s="11">
        <f t="shared" si="48"/>
        <v>1.1042511555111645E-4</v>
      </c>
    </row>
    <row r="3111" spans="1:10" x14ac:dyDescent="0.25">
      <c r="A3111" s="11">
        <v>317.08330000000001</v>
      </c>
      <c r="B3111" s="11">
        <f>raw!O3100</f>
        <v>0</v>
      </c>
      <c r="C3111" s="11">
        <f>raw!P3100</f>
        <v>1</v>
      </c>
      <c r="E3111" s="11">
        <f>1.07*B3111/MAX(B:B)</f>
        <v>0</v>
      </c>
      <c r="F3111" s="11">
        <f>C3111/MAX(C:C)</f>
        <v>8.150158520583226E-6</v>
      </c>
      <c r="I3111" s="11">
        <f t="shared" si="48"/>
        <v>0.80049742747832053</v>
      </c>
      <c r="J3111" s="11">
        <f t="shared" si="48"/>
        <v>1.1042511555111645E-4</v>
      </c>
    </row>
    <row r="3112" spans="1:10" x14ac:dyDescent="0.25">
      <c r="A3112" s="11">
        <v>317.16669999999999</v>
      </c>
      <c r="B3112" s="11">
        <f>raw!O3101</f>
        <v>0</v>
      </c>
      <c r="C3112" s="11">
        <f>raw!P3101</f>
        <v>1</v>
      </c>
      <c r="E3112" s="11">
        <f>1.07*B3112/MAX(B:B)</f>
        <v>0</v>
      </c>
      <c r="F3112" s="11">
        <f>C3112/MAX(C:C)</f>
        <v>8.150158520583226E-6</v>
      </c>
      <c r="I3112" s="11">
        <f t="shared" si="48"/>
        <v>0.80049742747832053</v>
      </c>
      <c r="J3112" s="11">
        <f t="shared" si="48"/>
        <v>1.1042511555111645E-4</v>
      </c>
    </row>
    <row r="3113" spans="1:10" x14ac:dyDescent="0.25">
      <c r="A3113" s="11">
        <v>317.5</v>
      </c>
      <c r="B3113" s="11">
        <f>raw!O3102</f>
        <v>0</v>
      </c>
      <c r="C3113" s="11">
        <f>raw!P3102</f>
        <v>1</v>
      </c>
      <c r="E3113" s="11">
        <f>1.07*B3113/MAX(B:B)</f>
        <v>0</v>
      </c>
      <c r="F3113" s="11">
        <f>C3113/MAX(C:C)</f>
        <v>8.150158520583226E-6</v>
      </c>
      <c r="I3113" s="11">
        <f t="shared" si="48"/>
        <v>0.80049742747832053</v>
      </c>
      <c r="J3113" s="11">
        <f t="shared" si="48"/>
        <v>1.1042511555111645E-4</v>
      </c>
    </row>
    <row r="3114" spans="1:10" x14ac:dyDescent="0.25">
      <c r="A3114" s="11">
        <v>317.58330000000001</v>
      </c>
      <c r="B3114" s="11">
        <f>raw!O3103</f>
        <v>1</v>
      </c>
      <c r="C3114" s="11">
        <f>raw!P3103</f>
        <v>0</v>
      </c>
      <c r="E3114" s="11">
        <f>1.07*B3114/MAX(B:B)</f>
        <v>2.7828348504551367E-5</v>
      </c>
      <c r="F3114" s="11">
        <f>C3114/MAX(C:C)</f>
        <v>0</v>
      </c>
      <c r="I3114" s="11">
        <f t="shared" si="48"/>
        <v>0.80049742747832053</v>
      </c>
      <c r="J3114" s="11">
        <f t="shared" si="48"/>
        <v>1.1042511555111645E-4</v>
      </c>
    </row>
    <row r="3115" spans="1:10" x14ac:dyDescent="0.25">
      <c r="A3115" s="11">
        <v>317.91669999999999</v>
      </c>
      <c r="B3115" s="11">
        <f>raw!O3104</f>
        <v>1</v>
      </c>
      <c r="C3115" s="11">
        <f>raw!P3104</f>
        <v>0</v>
      </c>
      <c r="E3115" s="11">
        <f>1.07*B3115/MAX(B:B)</f>
        <v>2.7828348504551367E-5</v>
      </c>
      <c r="F3115" s="11">
        <f>C3115/MAX(C:C)</f>
        <v>0</v>
      </c>
      <c r="I3115" s="11">
        <f t="shared" si="48"/>
        <v>0.80049742747832053</v>
      </c>
      <c r="J3115" s="11">
        <f t="shared" si="48"/>
        <v>1.1042511555111645E-4</v>
      </c>
    </row>
    <row r="3116" spans="1:10" x14ac:dyDescent="0.25">
      <c r="A3116" s="11">
        <v>318</v>
      </c>
      <c r="B3116" s="11">
        <f>raw!O3105</f>
        <v>1</v>
      </c>
      <c r="C3116" s="11">
        <f>raw!P3105</f>
        <v>0</v>
      </c>
      <c r="E3116" s="11">
        <f>1.07*B3116/MAX(B:B)</f>
        <v>2.7828348504551367E-5</v>
      </c>
      <c r="F3116" s="11">
        <f>C3116/MAX(C:C)</f>
        <v>0</v>
      </c>
      <c r="I3116" s="11">
        <f t="shared" si="48"/>
        <v>0.80049742747832053</v>
      </c>
      <c r="J3116" s="11">
        <f t="shared" si="48"/>
        <v>1.1042511555111645E-4</v>
      </c>
    </row>
    <row r="3117" spans="1:10" x14ac:dyDescent="0.25">
      <c r="A3117" s="11">
        <v>318.25</v>
      </c>
      <c r="B3117" s="11">
        <f>raw!O3106</f>
        <v>0</v>
      </c>
      <c r="C3117" s="11">
        <f>raw!P3106</f>
        <v>1</v>
      </c>
      <c r="E3117" s="11">
        <f>1.07*B3117/MAX(B:B)</f>
        <v>0</v>
      </c>
      <c r="F3117" s="11">
        <f>C3117/MAX(C:C)</f>
        <v>8.150158520583226E-6</v>
      </c>
      <c r="I3117" s="11">
        <f t="shared" si="48"/>
        <v>0.80049742747832053</v>
      </c>
      <c r="J3117" s="11">
        <f t="shared" si="48"/>
        <v>1.1042511555111645E-4</v>
      </c>
    </row>
    <row r="3118" spans="1:10" x14ac:dyDescent="0.25">
      <c r="A3118" s="11">
        <v>318.5</v>
      </c>
      <c r="B3118" s="11">
        <f>raw!O3107</f>
        <v>1</v>
      </c>
      <c r="C3118" s="11">
        <f>raw!P3107</f>
        <v>0</v>
      </c>
      <c r="E3118" s="11">
        <f>1.07*B3118/MAX(B:B)</f>
        <v>2.7828348504551367E-5</v>
      </c>
      <c r="F3118" s="11">
        <f>C3118/MAX(C:C)</f>
        <v>0</v>
      </c>
      <c r="I3118" s="11">
        <f t="shared" si="48"/>
        <v>0.80049742747832053</v>
      </c>
      <c r="J3118" s="11">
        <f t="shared" si="48"/>
        <v>1.1042511555111645E-4</v>
      </c>
    </row>
    <row r="3119" spans="1:10" x14ac:dyDescent="0.25">
      <c r="A3119" s="11">
        <v>318.66669999999999</v>
      </c>
      <c r="B3119" s="11">
        <f>raw!O3108</f>
        <v>1</v>
      </c>
      <c r="C3119" s="11">
        <f>raw!P3108</f>
        <v>0</v>
      </c>
      <c r="E3119" s="11">
        <f>1.07*B3119/MAX(B:B)</f>
        <v>2.7828348504551367E-5</v>
      </c>
      <c r="F3119" s="11">
        <f>C3119/MAX(C:C)</f>
        <v>0</v>
      </c>
      <c r="I3119" s="11">
        <f t="shared" si="48"/>
        <v>0.80049742747832053</v>
      </c>
      <c r="J3119" s="11">
        <f t="shared" si="48"/>
        <v>1.1042511555111645E-4</v>
      </c>
    </row>
    <row r="3120" spans="1:10" x14ac:dyDescent="0.25">
      <c r="A3120" s="11">
        <v>318.75</v>
      </c>
      <c r="B3120" s="11">
        <f>raw!O3109</f>
        <v>0</v>
      </c>
      <c r="C3120" s="11">
        <f>raw!P3109</f>
        <v>1</v>
      </c>
      <c r="E3120" s="11">
        <f>1.07*B3120/MAX(B:B)</f>
        <v>0</v>
      </c>
      <c r="F3120" s="11">
        <f>C3120/MAX(C:C)</f>
        <v>8.150158520583226E-6</v>
      </c>
      <c r="I3120" s="11">
        <f t="shared" si="48"/>
        <v>0.80049742747832053</v>
      </c>
      <c r="J3120" s="11">
        <f t="shared" si="48"/>
        <v>1.1042511555111645E-4</v>
      </c>
    </row>
    <row r="3121" spans="1:10" x14ac:dyDescent="0.25">
      <c r="A3121" s="11">
        <v>318.83330000000001</v>
      </c>
      <c r="B3121" s="11">
        <f>raw!O3110</f>
        <v>1</v>
      </c>
      <c r="C3121" s="11">
        <f>raw!P3110</f>
        <v>0</v>
      </c>
      <c r="E3121" s="11">
        <f>1.07*B3121/MAX(B:B)</f>
        <v>2.7828348504551367E-5</v>
      </c>
      <c r="F3121" s="11">
        <f>C3121/MAX(C:C)</f>
        <v>0</v>
      </c>
      <c r="I3121" s="11">
        <f t="shared" si="48"/>
        <v>0.80049742747832053</v>
      </c>
      <c r="J3121" s="11">
        <f t="shared" si="48"/>
        <v>1.1042511555111645E-4</v>
      </c>
    </row>
    <row r="3122" spans="1:10" x14ac:dyDescent="0.25">
      <c r="A3122" s="11">
        <v>319.33330000000001</v>
      </c>
      <c r="B3122" s="11">
        <f>raw!O3111</f>
        <v>1</v>
      </c>
      <c r="C3122" s="11">
        <f>raw!P3111</f>
        <v>0</v>
      </c>
      <c r="E3122" s="11">
        <f>1.07*B3122/MAX(B:B)</f>
        <v>2.7828348504551367E-5</v>
      </c>
      <c r="F3122" s="11">
        <f>C3122/MAX(C:C)</f>
        <v>0</v>
      </c>
      <c r="I3122" s="11">
        <f t="shared" si="48"/>
        <v>0.80049742747832053</v>
      </c>
      <c r="J3122" s="11">
        <f t="shared" si="48"/>
        <v>1.1042511555111645E-4</v>
      </c>
    </row>
    <row r="3123" spans="1:10" x14ac:dyDescent="0.25">
      <c r="A3123" s="11">
        <v>319.5</v>
      </c>
      <c r="B3123" s="11">
        <f>raw!O3112</f>
        <v>1</v>
      </c>
      <c r="C3123" s="11">
        <f>raw!P3112</f>
        <v>0</v>
      </c>
      <c r="E3123" s="11">
        <f>1.07*B3123/MAX(B:B)</f>
        <v>2.7828348504551367E-5</v>
      </c>
      <c r="F3123" s="11">
        <f>C3123/MAX(C:C)</f>
        <v>0</v>
      </c>
      <c r="I3123" s="11">
        <f t="shared" si="48"/>
        <v>0.80049742747832053</v>
      </c>
      <c r="J3123" s="11">
        <f t="shared" si="48"/>
        <v>1.1042511555111645E-4</v>
      </c>
    </row>
    <row r="3124" spans="1:10" x14ac:dyDescent="0.25">
      <c r="A3124" s="11">
        <v>319.75</v>
      </c>
      <c r="B3124" s="11">
        <f>raw!O3113</f>
        <v>1</v>
      </c>
      <c r="C3124" s="11">
        <f>raw!P3113</f>
        <v>0</v>
      </c>
      <c r="E3124" s="11">
        <f>1.07*B3124/MAX(B:B)</f>
        <v>2.7828348504551367E-5</v>
      </c>
      <c r="F3124" s="11">
        <f>C3124/MAX(C:C)</f>
        <v>0</v>
      </c>
      <c r="I3124" s="11">
        <f t="shared" si="48"/>
        <v>0.80049742747832053</v>
      </c>
      <c r="J3124" s="11">
        <f t="shared" si="48"/>
        <v>1.1042511555111645E-4</v>
      </c>
    </row>
    <row r="3125" spans="1:10" x14ac:dyDescent="0.25">
      <c r="A3125" s="11">
        <v>319.83330000000001</v>
      </c>
      <c r="B3125" s="11">
        <f>raw!O3114</f>
        <v>0</v>
      </c>
      <c r="C3125" s="11">
        <f>raw!P3114</f>
        <v>1</v>
      </c>
      <c r="E3125" s="11">
        <f>1.07*B3125/MAX(B:B)</f>
        <v>0</v>
      </c>
      <c r="F3125" s="11">
        <f>C3125/MAX(C:C)</f>
        <v>8.150158520583226E-6</v>
      </c>
      <c r="I3125" s="11">
        <f t="shared" si="48"/>
        <v>0.80049742747832053</v>
      </c>
      <c r="J3125" s="11">
        <f t="shared" si="48"/>
        <v>1.1042511555111645E-4</v>
      </c>
    </row>
    <row r="3126" spans="1:10" x14ac:dyDescent="0.25">
      <c r="A3126" s="11">
        <v>319.91669999999999</v>
      </c>
      <c r="B3126" s="11">
        <f>raw!O3115</f>
        <v>1</v>
      </c>
      <c r="C3126" s="11">
        <f>raw!P3115</f>
        <v>0</v>
      </c>
      <c r="E3126" s="11">
        <f>1.07*B3126/MAX(B:B)</f>
        <v>2.7828348504551367E-5</v>
      </c>
      <c r="F3126" s="11">
        <f>C3126/MAX(C:C)</f>
        <v>0</v>
      </c>
      <c r="I3126" s="11">
        <f t="shared" si="48"/>
        <v>0.80049742747832053</v>
      </c>
      <c r="J3126" s="11">
        <f t="shared" si="48"/>
        <v>1.1042511555111645E-4</v>
      </c>
    </row>
    <row r="3127" spans="1:10" x14ac:dyDescent="0.25">
      <c r="A3127" s="11">
        <v>320.25</v>
      </c>
      <c r="B3127" s="11">
        <f>raw!O3116</f>
        <v>0</v>
      </c>
      <c r="C3127" s="11">
        <f>raw!P3116</f>
        <v>1</v>
      </c>
      <c r="E3127" s="11">
        <f>1.07*B3127/MAX(B:B)</f>
        <v>0</v>
      </c>
      <c r="F3127" s="11">
        <f>C3127/MAX(C:C)</f>
        <v>8.150158520583226E-6</v>
      </c>
      <c r="I3127" s="11">
        <f t="shared" si="48"/>
        <v>0.80049742747832053</v>
      </c>
      <c r="J3127" s="11">
        <f t="shared" si="48"/>
        <v>1.1042511555111645E-4</v>
      </c>
    </row>
    <row r="3128" spans="1:10" x14ac:dyDescent="0.25">
      <c r="A3128" s="11">
        <v>320.33330000000001</v>
      </c>
      <c r="B3128" s="11">
        <f>raw!O3117</f>
        <v>0</v>
      </c>
      <c r="C3128" s="11">
        <f>raw!P3117</f>
        <v>1</v>
      </c>
      <c r="E3128" s="11">
        <f>1.07*B3128/MAX(B:B)</f>
        <v>0</v>
      </c>
      <c r="F3128" s="11">
        <f>C3128/MAX(C:C)</f>
        <v>8.150158520583226E-6</v>
      </c>
      <c r="I3128" s="11">
        <f t="shared" si="48"/>
        <v>0.80049742747832053</v>
      </c>
      <c r="J3128" s="11">
        <f t="shared" si="48"/>
        <v>1.1042511555111645E-4</v>
      </c>
    </row>
    <row r="3129" spans="1:10" x14ac:dyDescent="0.25">
      <c r="A3129" s="11">
        <v>320.41669999999999</v>
      </c>
      <c r="B3129" s="11">
        <f>raw!O3118</f>
        <v>1</v>
      </c>
      <c r="C3129" s="11">
        <f>raw!P3118</f>
        <v>0</v>
      </c>
      <c r="E3129" s="11">
        <f>1.07*B3129/MAX(B:B)</f>
        <v>2.7828348504551367E-5</v>
      </c>
      <c r="F3129" s="11">
        <f>C3129/MAX(C:C)</f>
        <v>0</v>
      </c>
      <c r="I3129" s="11">
        <f t="shared" si="48"/>
        <v>0.80049742747832053</v>
      </c>
      <c r="J3129" s="11">
        <f t="shared" si="48"/>
        <v>1.1042511555111645E-4</v>
      </c>
    </row>
    <row r="3130" spans="1:10" x14ac:dyDescent="0.25">
      <c r="A3130" s="11">
        <v>320.66669999999999</v>
      </c>
      <c r="B3130" s="11">
        <f>raw!O3119</f>
        <v>1</v>
      </c>
      <c r="C3130" s="11">
        <f>raw!P3119</f>
        <v>0</v>
      </c>
      <c r="E3130" s="11">
        <f>1.07*B3130/MAX(B:B)</f>
        <v>2.7828348504551367E-5</v>
      </c>
      <c r="F3130" s="11">
        <f>C3130/MAX(C:C)</f>
        <v>0</v>
      </c>
      <c r="I3130" s="11">
        <f t="shared" si="48"/>
        <v>0.80049742747832053</v>
      </c>
      <c r="J3130" s="11">
        <f t="shared" si="48"/>
        <v>1.1042511555111645E-4</v>
      </c>
    </row>
    <row r="3131" spans="1:10" x14ac:dyDescent="0.25">
      <c r="A3131" s="11">
        <v>320.75</v>
      </c>
      <c r="B3131" s="11">
        <f>raw!O3120</f>
        <v>1</v>
      </c>
      <c r="C3131" s="11">
        <f>raw!P3120</f>
        <v>0</v>
      </c>
      <c r="E3131" s="11">
        <f>1.07*B3131/MAX(B:B)</f>
        <v>2.7828348504551367E-5</v>
      </c>
      <c r="F3131" s="11">
        <f>C3131/MAX(C:C)</f>
        <v>0</v>
      </c>
      <c r="I3131" s="11">
        <f t="shared" si="48"/>
        <v>0.80049742747832053</v>
      </c>
      <c r="J3131" s="11">
        <f t="shared" si="48"/>
        <v>1.1042511555111645E-4</v>
      </c>
    </row>
    <row r="3132" spans="1:10" x14ac:dyDescent="0.25">
      <c r="A3132" s="11">
        <v>320.83330000000001</v>
      </c>
      <c r="B3132" s="11">
        <f>raw!O3121</f>
        <v>0</v>
      </c>
      <c r="C3132" s="11">
        <f>raw!P3121</f>
        <v>1</v>
      </c>
      <c r="E3132" s="11">
        <f>1.07*B3132/MAX(B:B)</f>
        <v>0</v>
      </c>
      <c r="F3132" s="11">
        <f>C3132/MAX(C:C)</f>
        <v>8.150158520583226E-6</v>
      </c>
      <c r="I3132" s="11">
        <f t="shared" si="48"/>
        <v>0.80049742747832053</v>
      </c>
      <c r="J3132" s="11">
        <f t="shared" si="48"/>
        <v>1.1042511555111645E-4</v>
      </c>
    </row>
    <row r="3133" spans="1:10" x14ac:dyDescent="0.25">
      <c r="A3133" s="11">
        <v>320.91669999999999</v>
      </c>
      <c r="B3133" s="11">
        <f>raw!O3122</f>
        <v>0</v>
      </c>
      <c r="C3133" s="11">
        <f>raw!P3122</f>
        <v>1</v>
      </c>
      <c r="E3133" s="11">
        <f>1.07*B3133/MAX(B:B)</f>
        <v>0</v>
      </c>
      <c r="F3133" s="11">
        <f>C3133/MAX(C:C)</f>
        <v>8.150158520583226E-6</v>
      </c>
      <c r="I3133" s="11">
        <f t="shared" si="48"/>
        <v>0.80049742747832053</v>
      </c>
      <c r="J3133" s="11">
        <f t="shared" si="48"/>
        <v>1.1042511555111645E-4</v>
      </c>
    </row>
    <row r="3134" spans="1:10" x14ac:dyDescent="0.25">
      <c r="A3134" s="11">
        <v>321</v>
      </c>
      <c r="B3134" s="11">
        <f>raw!O3123</f>
        <v>0</v>
      </c>
      <c r="C3134" s="11">
        <f>raw!P3123</f>
        <v>1</v>
      </c>
      <c r="E3134" s="11">
        <f>1.07*B3134/MAX(B:B)</f>
        <v>0</v>
      </c>
      <c r="F3134" s="11">
        <f>C3134/MAX(C:C)</f>
        <v>8.150158520583226E-6</v>
      </c>
      <c r="I3134" s="11">
        <f t="shared" si="48"/>
        <v>0.80049742747832053</v>
      </c>
      <c r="J3134" s="11">
        <f t="shared" si="48"/>
        <v>1.1042511555111645E-4</v>
      </c>
    </row>
    <row r="3135" spans="1:10" x14ac:dyDescent="0.25">
      <c r="A3135" s="11">
        <v>321.16669999999999</v>
      </c>
      <c r="B3135" s="11">
        <f>raw!O3124</f>
        <v>0</v>
      </c>
      <c r="C3135" s="11">
        <f>raw!P3124</f>
        <v>1</v>
      </c>
      <c r="E3135" s="11">
        <f>1.07*B3135/MAX(B:B)</f>
        <v>0</v>
      </c>
      <c r="F3135" s="11">
        <f>C3135/MAX(C:C)</f>
        <v>8.150158520583226E-6</v>
      </c>
      <c r="I3135" s="11">
        <f t="shared" si="48"/>
        <v>0.80049742747832053</v>
      </c>
      <c r="J3135" s="11">
        <f t="shared" si="48"/>
        <v>1.1042511555111645E-4</v>
      </c>
    </row>
    <row r="3136" spans="1:10" x14ac:dyDescent="0.25">
      <c r="A3136" s="11">
        <v>321.33330000000001</v>
      </c>
      <c r="B3136" s="11">
        <f>raw!O3125</f>
        <v>0</v>
      </c>
      <c r="C3136" s="11">
        <f>raw!P3125</f>
        <v>1</v>
      </c>
      <c r="E3136" s="11">
        <f>1.07*B3136/MAX(B:B)</f>
        <v>0</v>
      </c>
      <c r="F3136" s="11">
        <f>C3136/MAX(C:C)</f>
        <v>8.150158520583226E-6</v>
      </c>
      <c r="I3136" s="11">
        <f t="shared" si="48"/>
        <v>0.80049742747832053</v>
      </c>
      <c r="J3136" s="11">
        <f t="shared" si="48"/>
        <v>1.1042511555111645E-4</v>
      </c>
    </row>
    <row r="3137" spans="1:10" x14ac:dyDescent="0.25">
      <c r="A3137" s="11">
        <v>321.41669999999999</v>
      </c>
      <c r="B3137" s="11">
        <f>raw!O3126</f>
        <v>1</v>
      </c>
      <c r="C3137" s="11">
        <f>raw!P3126</f>
        <v>0</v>
      </c>
      <c r="E3137" s="11">
        <f>1.07*B3137/MAX(B:B)</f>
        <v>2.7828348504551367E-5</v>
      </c>
      <c r="F3137" s="11">
        <f>C3137/MAX(C:C)</f>
        <v>0</v>
      </c>
      <c r="I3137" s="11">
        <f t="shared" si="48"/>
        <v>0.80049742747832053</v>
      </c>
      <c r="J3137" s="11">
        <f t="shared" si="48"/>
        <v>1.1042511555111645E-4</v>
      </c>
    </row>
    <row r="3138" spans="1:10" x14ac:dyDescent="0.25">
      <c r="A3138" s="11">
        <v>321.5</v>
      </c>
      <c r="B3138" s="11">
        <f>raw!O3127</f>
        <v>1</v>
      </c>
      <c r="C3138" s="11">
        <f>raw!P3127</f>
        <v>0</v>
      </c>
      <c r="E3138" s="11">
        <f>1.07*B3138/MAX(B:B)</f>
        <v>2.7828348504551367E-5</v>
      </c>
      <c r="F3138" s="11">
        <f>C3138/MAX(C:C)</f>
        <v>0</v>
      </c>
      <c r="I3138" s="11">
        <f t="shared" si="48"/>
        <v>0.80049742747832053</v>
      </c>
      <c r="J3138" s="11">
        <f t="shared" si="48"/>
        <v>1.1042511555111645E-4</v>
      </c>
    </row>
    <row r="3139" spans="1:10" x14ac:dyDescent="0.25">
      <c r="A3139" s="11">
        <v>321.83330000000001</v>
      </c>
      <c r="B3139" s="11">
        <f>raw!O3128</f>
        <v>0</v>
      </c>
      <c r="C3139" s="11">
        <f>raw!P3128</f>
        <v>1</v>
      </c>
      <c r="E3139" s="11">
        <f>1.07*B3139/MAX(B:B)</f>
        <v>0</v>
      </c>
      <c r="F3139" s="11">
        <f>C3139/MAX(C:C)</f>
        <v>8.150158520583226E-6</v>
      </c>
      <c r="I3139" s="11">
        <f t="shared" si="48"/>
        <v>0.80049742747832053</v>
      </c>
      <c r="J3139" s="11">
        <f t="shared" si="48"/>
        <v>1.1042511555111645E-4</v>
      </c>
    </row>
    <row r="3140" spans="1:10" x14ac:dyDescent="0.25">
      <c r="A3140" s="11">
        <v>321.91669999999999</v>
      </c>
      <c r="B3140" s="11">
        <f>raw!O3129</f>
        <v>0</v>
      </c>
      <c r="C3140" s="11">
        <f>raw!P3129</f>
        <v>1</v>
      </c>
      <c r="E3140" s="11">
        <f>1.07*B3140/MAX(B:B)</f>
        <v>0</v>
      </c>
      <c r="F3140" s="11">
        <f>C3140/MAX(C:C)</f>
        <v>8.150158520583226E-6</v>
      </c>
      <c r="I3140" s="11">
        <f t="shared" si="48"/>
        <v>0.80049742747832053</v>
      </c>
      <c r="J3140" s="11">
        <f t="shared" si="48"/>
        <v>1.1042511555111645E-4</v>
      </c>
    </row>
    <row r="3141" spans="1:10" x14ac:dyDescent="0.25">
      <c r="A3141" s="11">
        <v>322</v>
      </c>
      <c r="B3141" s="11">
        <f>raw!O3130</f>
        <v>0</v>
      </c>
      <c r="C3141" s="11">
        <f>raw!P3130</f>
        <v>1</v>
      </c>
      <c r="E3141" s="11">
        <f>1.07*B3141/MAX(B:B)</f>
        <v>0</v>
      </c>
      <c r="F3141" s="11">
        <f>C3141/MAX(C:C)</f>
        <v>8.150158520583226E-6</v>
      </c>
      <c r="I3141" s="11">
        <f t="shared" si="48"/>
        <v>0.80049742747832053</v>
      </c>
      <c r="J3141" s="11">
        <f t="shared" si="48"/>
        <v>1.1042511555111645E-4</v>
      </c>
    </row>
    <row r="3142" spans="1:10" x14ac:dyDescent="0.25">
      <c r="A3142" s="11">
        <v>322.08330000000001</v>
      </c>
      <c r="B3142" s="11">
        <f>raw!O3131</f>
        <v>0</v>
      </c>
      <c r="C3142" s="11">
        <f>raw!P3131</f>
        <v>2</v>
      </c>
      <c r="E3142" s="11">
        <f>1.07*B3142/MAX(B:B)</f>
        <v>0</v>
      </c>
      <c r="F3142" s="11">
        <f>C3142/MAX(C:C)</f>
        <v>1.6300317041166452E-5</v>
      </c>
      <c r="I3142" s="11">
        <f t="shared" si="48"/>
        <v>0.80049742747832053</v>
      </c>
      <c r="J3142" s="11">
        <f t="shared" si="48"/>
        <v>1.1042511555111645E-4</v>
      </c>
    </row>
    <row r="3143" spans="1:10" x14ac:dyDescent="0.25">
      <c r="A3143" s="11">
        <v>322.16669999999999</v>
      </c>
      <c r="B3143" s="11">
        <f>raw!O3132</f>
        <v>1</v>
      </c>
      <c r="C3143" s="11">
        <f>raw!P3132</f>
        <v>0</v>
      </c>
      <c r="E3143" s="11">
        <f>1.07*B3143/MAX(B:B)</f>
        <v>2.7828348504551367E-5</v>
      </c>
      <c r="F3143" s="11">
        <f>C3143/MAX(C:C)</f>
        <v>0</v>
      </c>
      <c r="I3143" s="11">
        <f t="shared" si="48"/>
        <v>0.80049742747832053</v>
      </c>
      <c r="J3143" s="11">
        <f t="shared" si="48"/>
        <v>1.1042511555111645E-4</v>
      </c>
    </row>
    <row r="3144" spans="1:10" x14ac:dyDescent="0.25">
      <c r="A3144" s="11">
        <v>322.25</v>
      </c>
      <c r="B3144" s="11">
        <f>raw!O3133</f>
        <v>1</v>
      </c>
      <c r="C3144" s="11">
        <f>raw!P3133</f>
        <v>0</v>
      </c>
      <c r="E3144" s="11">
        <f>1.07*B3144/MAX(B:B)</f>
        <v>2.7828348504551367E-5</v>
      </c>
      <c r="F3144" s="11">
        <f>C3144/MAX(C:C)</f>
        <v>0</v>
      </c>
      <c r="I3144" s="11">
        <f t="shared" si="48"/>
        <v>0.80049742747832053</v>
      </c>
      <c r="J3144" s="11">
        <f t="shared" si="48"/>
        <v>1.1042511555111645E-4</v>
      </c>
    </row>
    <row r="3145" spans="1:10" x14ac:dyDescent="0.25">
      <c r="A3145" s="11">
        <v>322.41669999999999</v>
      </c>
      <c r="B3145" s="11">
        <f>raw!O3134</f>
        <v>1</v>
      </c>
      <c r="C3145" s="11">
        <f>raw!P3134</f>
        <v>0</v>
      </c>
      <c r="E3145" s="11">
        <f>1.07*B3145/MAX(B:B)</f>
        <v>2.7828348504551367E-5</v>
      </c>
      <c r="F3145" s="11">
        <f>C3145/MAX(C:C)</f>
        <v>0</v>
      </c>
      <c r="I3145" s="11">
        <f t="shared" si="48"/>
        <v>0.80049742747832053</v>
      </c>
      <c r="J3145" s="11">
        <f t="shared" si="48"/>
        <v>1.1042511555111645E-4</v>
      </c>
    </row>
    <row r="3146" spans="1:10" x14ac:dyDescent="0.25">
      <c r="A3146" s="11">
        <v>322.5</v>
      </c>
      <c r="B3146" s="11">
        <f>raw!O3135</f>
        <v>1</v>
      </c>
      <c r="C3146" s="11">
        <f>raw!P3135</f>
        <v>0</v>
      </c>
      <c r="E3146" s="11">
        <f>1.07*B3146/MAX(B:B)</f>
        <v>2.7828348504551367E-5</v>
      </c>
      <c r="F3146" s="11">
        <f>C3146/MAX(C:C)</f>
        <v>0</v>
      </c>
      <c r="I3146" s="11">
        <f t="shared" si="48"/>
        <v>0.80049742747832053</v>
      </c>
      <c r="J3146" s="11">
        <f t="shared" si="48"/>
        <v>1.1042511555111645E-4</v>
      </c>
    </row>
    <row r="3147" spans="1:10" x14ac:dyDescent="0.25">
      <c r="A3147" s="11">
        <v>322.58330000000001</v>
      </c>
      <c r="B3147" s="11">
        <f>raw!O3136</f>
        <v>0</v>
      </c>
      <c r="C3147" s="11">
        <f>raw!P3136</f>
        <v>1</v>
      </c>
      <c r="E3147" s="11">
        <f>1.07*B3147/MAX(B:B)</f>
        <v>0</v>
      </c>
      <c r="F3147" s="11">
        <f>C3147/MAX(C:C)</f>
        <v>8.150158520583226E-6</v>
      </c>
      <c r="I3147" s="11">
        <f t="shared" si="48"/>
        <v>0.80049742747832053</v>
      </c>
      <c r="J3147" s="11">
        <f t="shared" si="48"/>
        <v>1.1042511555111645E-4</v>
      </c>
    </row>
    <row r="3148" spans="1:10" x14ac:dyDescent="0.25">
      <c r="A3148" s="11">
        <v>322.66669999999999</v>
      </c>
      <c r="B3148" s="11">
        <f>raw!O3137</f>
        <v>1</v>
      </c>
      <c r="C3148" s="11">
        <f>raw!P3137</f>
        <v>1</v>
      </c>
      <c r="E3148" s="11">
        <f>1.07*B3148/MAX(B:B)</f>
        <v>2.7828348504551367E-5</v>
      </c>
      <c r="F3148" s="11">
        <f>C3148/MAX(C:C)</f>
        <v>8.150158520583226E-6</v>
      </c>
      <c r="I3148" s="11">
        <f t="shared" si="48"/>
        <v>0.80049742747832053</v>
      </c>
      <c r="J3148" s="11">
        <f t="shared" si="48"/>
        <v>1.1042511555111645E-4</v>
      </c>
    </row>
    <row r="3149" spans="1:10" x14ac:dyDescent="0.25">
      <c r="A3149" s="11">
        <v>322.75</v>
      </c>
      <c r="B3149" s="11">
        <f>raw!O3138</f>
        <v>0</v>
      </c>
      <c r="C3149" s="11">
        <f>raw!P3138</f>
        <v>1</v>
      </c>
      <c r="E3149" s="11">
        <f>1.07*B3149/MAX(B:B)</f>
        <v>0</v>
      </c>
      <c r="F3149" s="11">
        <f>C3149/MAX(C:C)</f>
        <v>8.150158520583226E-6</v>
      </c>
      <c r="I3149" s="11">
        <f t="shared" si="48"/>
        <v>0.80049742747832053</v>
      </c>
      <c r="J3149" s="11">
        <f t="shared" si="48"/>
        <v>1.1042511555111645E-4</v>
      </c>
    </row>
    <row r="3150" spans="1:10" x14ac:dyDescent="0.25">
      <c r="A3150" s="11">
        <v>322.91669999999999</v>
      </c>
      <c r="B3150" s="11">
        <f>raw!O3139</f>
        <v>1</v>
      </c>
      <c r="C3150" s="11">
        <f>raw!P3139</f>
        <v>0</v>
      </c>
      <c r="E3150" s="11">
        <f>1.07*B3150/MAX(B:B)</f>
        <v>2.7828348504551367E-5</v>
      </c>
      <c r="F3150" s="11">
        <f>C3150/MAX(C:C)</f>
        <v>0</v>
      </c>
      <c r="I3150" s="11">
        <f t="shared" si="48"/>
        <v>0.80049742747832053</v>
      </c>
      <c r="J3150" s="11">
        <f t="shared" si="48"/>
        <v>1.1042511555111645E-4</v>
      </c>
    </row>
    <row r="3151" spans="1:10" x14ac:dyDescent="0.25">
      <c r="A3151" s="11">
        <v>323</v>
      </c>
      <c r="B3151" s="11">
        <f>raw!O3140</f>
        <v>0</v>
      </c>
      <c r="C3151" s="11">
        <f>raw!P3140</f>
        <v>1</v>
      </c>
      <c r="E3151" s="11">
        <f>1.07*B3151/MAX(B:B)</f>
        <v>0</v>
      </c>
      <c r="F3151" s="11">
        <f>C3151/MAX(C:C)</f>
        <v>8.150158520583226E-6</v>
      </c>
      <c r="I3151" s="11">
        <f t="shared" si="48"/>
        <v>0.80049742747832053</v>
      </c>
      <c r="J3151" s="11">
        <f t="shared" si="48"/>
        <v>1.1042511555111645E-4</v>
      </c>
    </row>
    <row r="3152" spans="1:10" x14ac:dyDescent="0.25">
      <c r="A3152" s="11">
        <v>323.08330000000001</v>
      </c>
      <c r="B3152" s="11">
        <f>raw!O3141</f>
        <v>0</v>
      </c>
      <c r="C3152" s="11">
        <f>raw!P3141</f>
        <v>1</v>
      </c>
      <c r="E3152" s="11">
        <f>1.07*B3152/MAX(B:B)</f>
        <v>0</v>
      </c>
      <c r="F3152" s="11">
        <f>C3152/MAX(C:C)</f>
        <v>8.150158520583226E-6</v>
      </c>
      <c r="I3152" s="11">
        <f t="shared" ref="I3152:J3215" si="49">I$7+I$4*EXP(-($A3152-I$5)*($A3152-I$5)/(2*I$6*I$6))</f>
        <v>0.80049742747832053</v>
      </c>
      <c r="J3152" s="11">
        <f t="shared" si="49"/>
        <v>1.1042511555111645E-4</v>
      </c>
    </row>
    <row r="3153" spans="1:10" x14ac:dyDescent="0.25">
      <c r="A3153" s="11">
        <v>323.25</v>
      </c>
      <c r="B3153" s="11">
        <f>raw!O3142</f>
        <v>1</v>
      </c>
      <c r="C3153" s="11">
        <f>raw!P3142</f>
        <v>0</v>
      </c>
      <c r="E3153" s="11">
        <f>1.07*B3153/MAX(B:B)</f>
        <v>2.7828348504551367E-5</v>
      </c>
      <c r="F3153" s="11">
        <f>C3153/MAX(C:C)</f>
        <v>0</v>
      </c>
      <c r="I3153" s="11">
        <f t="shared" si="49"/>
        <v>0.80049742747832053</v>
      </c>
      <c r="J3153" s="11">
        <f t="shared" si="49"/>
        <v>1.1042511555111645E-4</v>
      </c>
    </row>
    <row r="3154" spans="1:10" x14ac:dyDescent="0.25">
      <c r="A3154" s="11">
        <v>323.66669999999999</v>
      </c>
      <c r="B3154" s="11">
        <f>raw!O3143</f>
        <v>1</v>
      </c>
      <c r="C3154" s="11">
        <f>raw!P3143</f>
        <v>2</v>
      </c>
      <c r="E3154" s="11">
        <f>1.07*B3154/MAX(B:B)</f>
        <v>2.7828348504551367E-5</v>
      </c>
      <c r="F3154" s="11">
        <f>C3154/MAX(C:C)</f>
        <v>1.6300317041166452E-5</v>
      </c>
      <c r="I3154" s="11">
        <f t="shared" si="49"/>
        <v>0.80049742747832053</v>
      </c>
      <c r="J3154" s="11">
        <f t="shared" si="49"/>
        <v>1.1042511555111645E-4</v>
      </c>
    </row>
    <row r="3155" spans="1:10" x14ac:dyDescent="0.25">
      <c r="A3155" s="11">
        <v>323.83330000000001</v>
      </c>
      <c r="B3155" s="11">
        <f>raw!O3144</f>
        <v>0</v>
      </c>
      <c r="C3155" s="11">
        <f>raw!P3144</f>
        <v>1</v>
      </c>
      <c r="E3155" s="11">
        <f>1.07*B3155/MAX(B:B)</f>
        <v>0</v>
      </c>
      <c r="F3155" s="11">
        <f>C3155/MAX(C:C)</f>
        <v>8.150158520583226E-6</v>
      </c>
      <c r="I3155" s="11">
        <f t="shared" si="49"/>
        <v>0.80049742747832053</v>
      </c>
      <c r="J3155" s="11">
        <f t="shared" si="49"/>
        <v>1.1042511555111645E-4</v>
      </c>
    </row>
    <row r="3156" spans="1:10" x14ac:dyDescent="0.25">
      <c r="A3156" s="11">
        <v>324</v>
      </c>
      <c r="B3156" s="11">
        <f>raw!O3145</f>
        <v>0</v>
      </c>
      <c r="C3156" s="11">
        <f>raw!P3145</f>
        <v>0</v>
      </c>
      <c r="E3156" s="11">
        <f>1.07*B3156/MAX(B:B)</f>
        <v>0</v>
      </c>
      <c r="F3156" s="11">
        <f>C3156/MAX(C:C)</f>
        <v>0</v>
      </c>
      <c r="I3156" s="11">
        <f t="shared" si="49"/>
        <v>0.80049742747832053</v>
      </c>
      <c r="J3156" s="11">
        <f t="shared" si="49"/>
        <v>1.1042511555111645E-4</v>
      </c>
    </row>
    <row r="3157" spans="1:10" x14ac:dyDescent="0.25">
      <c r="A3157" s="11">
        <v>324.08330000000001</v>
      </c>
      <c r="B3157" s="11">
        <f>raw!O3146</f>
        <v>1</v>
      </c>
      <c r="C3157" s="11">
        <f>raw!P3146</f>
        <v>1</v>
      </c>
      <c r="E3157" s="11">
        <f>1.07*B3157/MAX(B:B)</f>
        <v>2.7828348504551367E-5</v>
      </c>
      <c r="F3157" s="11">
        <f>C3157/MAX(C:C)</f>
        <v>8.150158520583226E-6</v>
      </c>
      <c r="I3157" s="11">
        <f t="shared" si="49"/>
        <v>0.80049742747832053</v>
      </c>
      <c r="J3157" s="11">
        <f t="shared" si="49"/>
        <v>1.1042511555111645E-4</v>
      </c>
    </row>
    <row r="3158" spans="1:10" x14ac:dyDescent="0.25">
      <c r="A3158" s="11">
        <v>324.16669999999999</v>
      </c>
      <c r="B3158" s="11">
        <f>raw!O3147</f>
        <v>0</v>
      </c>
      <c r="C3158" s="11">
        <f>raw!P3147</f>
        <v>1</v>
      </c>
      <c r="E3158" s="11">
        <f>1.07*B3158/MAX(B:B)</f>
        <v>0</v>
      </c>
      <c r="F3158" s="11">
        <f>C3158/MAX(C:C)</f>
        <v>8.150158520583226E-6</v>
      </c>
      <c r="I3158" s="11">
        <f t="shared" si="49"/>
        <v>0.80049742747832053</v>
      </c>
      <c r="J3158" s="11">
        <f t="shared" si="49"/>
        <v>1.1042511555111645E-4</v>
      </c>
    </row>
    <row r="3159" spans="1:10" x14ac:dyDescent="0.25">
      <c r="A3159" s="11">
        <v>324.25</v>
      </c>
      <c r="B3159" s="11">
        <f>raw!O3148</f>
        <v>0</v>
      </c>
      <c r="C3159" s="11">
        <f>raw!P3148</f>
        <v>1</v>
      </c>
      <c r="E3159" s="11">
        <f>1.07*B3159/MAX(B:B)</f>
        <v>0</v>
      </c>
      <c r="F3159" s="11">
        <f>C3159/MAX(C:C)</f>
        <v>8.150158520583226E-6</v>
      </c>
      <c r="I3159" s="11">
        <f t="shared" si="49"/>
        <v>0.80049742747832053</v>
      </c>
      <c r="J3159" s="11">
        <f t="shared" si="49"/>
        <v>1.1042511555111645E-4</v>
      </c>
    </row>
    <row r="3160" spans="1:10" x14ac:dyDescent="0.25">
      <c r="A3160" s="11">
        <v>324.5</v>
      </c>
      <c r="B3160" s="11">
        <f>raw!O3149</f>
        <v>1</v>
      </c>
      <c r="C3160" s="11">
        <f>raw!P3149</f>
        <v>0</v>
      </c>
      <c r="E3160" s="11">
        <f>1.07*B3160/MAX(B:B)</f>
        <v>2.7828348504551367E-5</v>
      </c>
      <c r="F3160" s="11">
        <f>C3160/MAX(C:C)</f>
        <v>0</v>
      </c>
      <c r="I3160" s="11">
        <f t="shared" si="49"/>
        <v>0.80049742747832053</v>
      </c>
      <c r="J3160" s="11">
        <f t="shared" si="49"/>
        <v>1.1042511555111645E-4</v>
      </c>
    </row>
    <row r="3161" spans="1:10" x14ac:dyDescent="0.25">
      <c r="A3161" s="11">
        <v>324.66669999999999</v>
      </c>
      <c r="B3161" s="11">
        <f>raw!O3150</f>
        <v>0</v>
      </c>
      <c r="C3161" s="11">
        <f>raw!P3150</f>
        <v>1</v>
      </c>
      <c r="E3161" s="11">
        <f>1.07*B3161/MAX(B:B)</f>
        <v>0</v>
      </c>
      <c r="F3161" s="11">
        <f>C3161/MAX(C:C)</f>
        <v>8.150158520583226E-6</v>
      </c>
      <c r="I3161" s="11">
        <f t="shared" si="49"/>
        <v>0.80049742747832053</v>
      </c>
      <c r="J3161" s="11">
        <f t="shared" si="49"/>
        <v>1.1042511555111645E-4</v>
      </c>
    </row>
    <row r="3162" spans="1:10" x14ac:dyDescent="0.25">
      <c r="A3162" s="11">
        <v>324.75</v>
      </c>
      <c r="B3162" s="11">
        <f>raw!O3151</f>
        <v>0</v>
      </c>
      <c r="C3162" s="11">
        <f>raw!P3151</f>
        <v>1</v>
      </c>
      <c r="E3162" s="11">
        <f>1.07*B3162/MAX(B:B)</f>
        <v>0</v>
      </c>
      <c r="F3162" s="11">
        <f>C3162/MAX(C:C)</f>
        <v>8.150158520583226E-6</v>
      </c>
      <c r="I3162" s="11">
        <f t="shared" si="49"/>
        <v>0.80049742747832053</v>
      </c>
      <c r="J3162" s="11">
        <f t="shared" si="49"/>
        <v>1.1042511555111645E-4</v>
      </c>
    </row>
    <row r="3163" spans="1:10" x14ac:dyDescent="0.25">
      <c r="A3163" s="11">
        <v>324.91669999999999</v>
      </c>
      <c r="B3163" s="11">
        <f>raw!O3152</f>
        <v>0</v>
      </c>
      <c r="C3163" s="11">
        <f>raw!P3152</f>
        <v>1</v>
      </c>
      <c r="E3163" s="11">
        <f>1.07*B3163/MAX(B:B)</f>
        <v>0</v>
      </c>
      <c r="F3163" s="11">
        <f>C3163/MAX(C:C)</f>
        <v>8.150158520583226E-6</v>
      </c>
      <c r="I3163" s="11">
        <f t="shared" si="49"/>
        <v>0.80049742747832053</v>
      </c>
      <c r="J3163" s="11">
        <f t="shared" si="49"/>
        <v>1.1042511555111645E-4</v>
      </c>
    </row>
    <row r="3164" spans="1:10" x14ac:dyDescent="0.25">
      <c r="A3164" s="11">
        <v>325</v>
      </c>
      <c r="B3164" s="11">
        <f>raw!O3153</f>
        <v>1</v>
      </c>
      <c r="C3164" s="11">
        <f>raw!P3153</f>
        <v>0</v>
      </c>
      <c r="E3164" s="11">
        <f>1.07*B3164/MAX(B:B)</f>
        <v>2.7828348504551367E-5</v>
      </c>
      <c r="F3164" s="11">
        <f>C3164/MAX(C:C)</f>
        <v>0</v>
      </c>
      <c r="I3164" s="11">
        <f t="shared" si="49"/>
        <v>0.80049742747832053</v>
      </c>
      <c r="J3164" s="11">
        <f t="shared" si="49"/>
        <v>1.1042511555111645E-4</v>
      </c>
    </row>
    <row r="3165" spans="1:10" x14ac:dyDescent="0.25">
      <c r="A3165" s="11">
        <v>325.33330000000001</v>
      </c>
      <c r="B3165" s="11">
        <f>raw!O3154</f>
        <v>1</v>
      </c>
      <c r="C3165" s="11">
        <f>raw!P3154</f>
        <v>1</v>
      </c>
      <c r="E3165" s="11">
        <f>1.07*B3165/MAX(B:B)</f>
        <v>2.7828348504551367E-5</v>
      </c>
      <c r="F3165" s="11">
        <f>C3165/MAX(C:C)</f>
        <v>8.150158520583226E-6</v>
      </c>
      <c r="I3165" s="11">
        <f t="shared" si="49"/>
        <v>0.80049742747832053</v>
      </c>
      <c r="J3165" s="11">
        <f t="shared" si="49"/>
        <v>1.1042511555111645E-4</v>
      </c>
    </row>
    <row r="3166" spans="1:10" x14ac:dyDescent="0.25">
      <c r="A3166" s="11">
        <v>325.5</v>
      </c>
      <c r="B3166" s="11">
        <f>raw!O3155</f>
        <v>1</v>
      </c>
      <c r="C3166" s="11">
        <f>raw!P3155</f>
        <v>0</v>
      </c>
      <c r="E3166" s="11">
        <f>1.07*B3166/MAX(B:B)</f>
        <v>2.7828348504551367E-5</v>
      </c>
      <c r="F3166" s="11">
        <f>C3166/MAX(C:C)</f>
        <v>0</v>
      </c>
      <c r="I3166" s="11">
        <f t="shared" si="49"/>
        <v>0.80049742747832053</v>
      </c>
      <c r="J3166" s="11">
        <f t="shared" si="49"/>
        <v>1.1042511555111645E-4</v>
      </c>
    </row>
    <row r="3167" spans="1:10" x14ac:dyDescent="0.25">
      <c r="A3167" s="11">
        <v>325.58330000000001</v>
      </c>
      <c r="B3167" s="11">
        <f>raw!O3156</f>
        <v>0</v>
      </c>
      <c r="C3167" s="11">
        <f>raw!P3156</f>
        <v>1</v>
      </c>
      <c r="E3167" s="11">
        <f>1.07*B3167/MAX(B:B)</f>
        <v>0</v>
      </c>
      <c r="F3167" s="11">
        <f>C3167/MAX(C:C)</f>
        <v>8.150158520583226E-6</v>
      </c>
      <c r="I3167" s="11">
        <f t="shared" si="49"/>
        <v>0.80049742747832053</v>
      </c>
      <c r="J3167" s="11">
        <f t="shared" si="49"/>
        <v>1.1042511555111645E-4</v>
      </c>
    </row>
    <row r="3168" spans="1:10" x14ac:dyDescent="0.25">
      <c r="A3168" s="11">
        <v>325.66669999999999</v>
      </c>
      <c r="B3168" s="11">
        <f>raw!O3157</f>
        <v>0</v>
      </c>
      <c r="C3168" s="11">
        <f>raw!P3157</f>
        <v>1</v>
      </c>
      <c r="E3168" s="11">
        <f>1.07*B3168/MAX(B:B)</f>
        <v>0</v>
      </c>
      <c r="F3168" s="11">
        <f>C3168/MAX(C:C)</f>
        <v>8.150158520583226E-6</v>
      </c>
      <c r="I3168" s="11">
        <f t="shared" si="49"/>
        <v>0.80049742747832053</v>
      </c>
      <c r="J3168" s="11">
        <f t="shared" si="49"/>
        <v>1.1042511555111645E-4</v>
      </c>
    </row>
    <row r="3169" spans="1:10" x14ac:dyDescent="0.25">
      <c r="A3169" s="11">
        <v>325.75</v>
      </c>
      <c r="B3169" s="11">
        <f>raw!O3158</f>
        <v>1</v>
      </c>
      <c r="C3169" s="11">
        <f>raw!P3158</f>
        <v>0</v>
      </c>
      <c r="E3169" s="11">
        <f>1.07*B3169/MAX(B:B)</f>
        <v>2.7828348504551367E-5</v>
      </c>
      <c r="F3169" s="11">
        <f>C3169/MAX(C:C)</f>
        <v>0</v>
      </c>
      <c r="I3169" s="11">
        <f t="shared" si="49"/>
        <v>0.80049742747832053</v>
      </c>
      <c r="J3169" s="11">
        <f t="shared" si="49"/>
        <v>1.1042511555111645E-4</v>
      </c>
    </row>
    <row r="3170" spans="1:10" x14ac:dyDescent="0.25">
      <c r="A3170" s="11">
        <v>325.83330000000001</v>
      </c>
      <c r="B3170" s="11">
        <f>raw!O3159</f>
        <v>0</v>
      </c>
      <c r="C3170" s="11">
        <f>raw!P3159</f>
        <v>1</v>
      </c>
      <c r="E3170" s="11">
        <f>1.07*B3170/MAX(B:B)</f>
        <v>0</v>
      </c>
      <c r="F3170" s="11">
        <f>C3170/MAX(C:C)</f>
        <v>8.150158520583226E-6</v>
      </c>
      <c r="I3170" s="11">
        <f t="shared" si="49"/>
        <v>0.80049742747832053</v>
      </c>
      <c r="J3170" s="11">
        <f t="shared" si="49"/>
        <v>1.1042511555111645E-4</v>
      </c>
    </row>
    <row r="3171" spans="1:10" x14ac:dyDescent="0.25">
      <c r="A3171" s="11">
        <v>326</v>
      </c>
      <c r="B3171" s="11">
        <f>raw!O3160</f>
        <v>1</v>
      </c>
      <c r="C3171" s="11">
        <f>raw!P3160</f>
        <v>0</v>
      </c>
      <c r="E3171" s="11">
        <f>1.07*B3171/MAX(B:B)</f>
        <v>2.7828348504551367E-5</v>
      </c>
      <c r="F3171" s="11">
        <f>C3171/MAX(C:C)</f>
        <v>0</v>
      </c>
      <c r="I3171" s="11">
        <f t="shared" si="49"/>
        <v>0.80049742747832053</v>
      </c>
      <c r="J3171" s="11">
        <f t="shared" si="49"/>
        <v>1.1042511555111645E-4</v>
      </c>
    </row>
    <row r="3172" spans="1:10" x14ac:dyDescent="0.25">
      <c r="A3172" s="11">
        <v>326.33330000000001</v>
      </c>
      <c r="B3172" s="11">
        <f>raw!O3161</f>
        <v>0</v>
      </c>
      <c r="C3172" s="11">
        <f>raw!P3161</f>
        <v>1</v>
      </c>
      <c r="E3172" s="11">
        <f>1.07*B3172/MAX(B:B)</f>
        <v>0</v>
      </c>
      <c r="F3172" s="11">
        <f>C3172/MAX(C:C)</f>
        <v>8.150158520583226E-6</v>
      </c>
      <c r="I3172" s="11">
        <f t="shared" si="49"/>
        <v>0.80049742747832053</v>
      </c>
      <c r="J3172" s="11">
        <f t="shared" si="49"/>
        <v>1.1042511555111645E-4</v>
      </c>
    </row>
    <row r="3173" spans="1:10" x14ac:dyDescent="0.25">
      <c r="A3173" s="11">
        <v>326.41669999999999</v>
      </c>
      <c r="B3173" s="11">
        <f>raw!O3162</f>
        <v>0</v>
      </c>
      <c r="C3173" s="11">
        <f>raw!P3162</f>
        <v>1</v>
      </c>
      <c r="E3173" s="11">
        <f>1.07*B3173/MAX(B:B)</f>
        <v>0</v>
      </c>
      <c r="F3173" s="11">
        <f>C3173/MAX(C:C)</f>
        <v>8.150158520583226E-6</v>
      </c>
      <c r="I3173" s="11">
        <f t="shared" si="49"/>
        <v>0.80049742747832053</v>
      </c>
      <c r="J3173" s="11">
        <f t="shared" si="49"/>
        <v>1.1042511555111645E-4</v>
      </c>
    </row>
    <row r="3174" spans="1:10" x14ac:dyDescent="0.25">
      <c r="A3174" s="11">
        <v>327.5</v>
      </c>
      <c r="B3174" s="11">
        <f>raw!O3163</f>
        <v>1</v>
      </c>
      <c r="C3174" s="11">
        <f>raw!P3163</f>
        <v>0</v>
      </c>
      <c r="E3174" s="11">
        <f>1.07*B3174/MAX(B:B)</f>
        <v>2.7828348504551367E-5</v>
      </c>
      <c r="F3174" s="11">
        <f>C3174/MAX(C:C)</f>
        <v>0</v>
      </c>
      <c r="I3174" s="11">
        <f t="shared" si="49"/>
        <v>0.80049742747832053</v>
      </c>
      <c r="J3174" s="11">
        <f t="shared" si="49"/>
        <v>1.1042511555111645E-4</v>
      </c>
    </row>
    <row r="3175" spans="1:10" x14ac:dyDescent="0.25">
      <c r="A3175" s="11">
        <v>327.58330000000001</v>
      </c>
      <c r="B3175" s="11">
        <f>raw!O3164</f>
        <v>0</v>
      </c>
      <c r="C3175" s="11">
        <f>raw!P3164</f>
        <v>1</v>
      </c>
      <c r="E3175" s="11">
        <f>1.07*B3175/MAX(B:B)</f>
        <v>0</v>
      </c>
      <c r="F3175" s="11">
        <f>C3175/MAX(C:C)</f>
        <v>8.150158520583226E-6</v>
      </c>
      <c r="I3175" s="11">
        <f t="shared" si="49"/>
        <v>0.80049742747832053</v>
      </c>
      <c r="J3175" s="11">
        <f t="shared" si="49"/>
        <v>1.1042511555111645E-4</v>
      </c>
    </row>
    <row r="3176" spans="1:10" x14ac:dyDescent="0.25">
      <c r="A3176" s="11">
        <v>328.66669999999999</v>
      </c>
      <c r="B3176" s="11">
        <f>raw!O3165</f>
        <v>0</v>
      </c>
      <c r="C3176" s="11">
        <f>raw!P3165</f>
        <v>1</v>
      </c>
      <c r="E3176" s="11">
        <f>1.07*B3176/MAX(B:B)</f>
        <v>0</v>
      </c>
      <c r="F3176" s="11">
        <f>C3176/MAX(C:C)</f>
        <v>8.150158520583226E-6</v>
      </c>
      <c r="I3176" s="11">
        <f t="shared" si="49"/>
        <v>0.80049742747832053</v>
      </c>
      <c r="J3176" s="11">
        <f t="shared" si="49"/>
        <v>1.1042511555111645E-4</v>
      </c>
    </row>
    <row r="3177" spans="1:10" x14ac:dyDescent="0.25">
      <c r="A3177" s="11">
        <v>328.83330000000001</v>
      </c>
      <c r="B3177" s="11">
        <f>raw!O3166</f>
        <v>0</v>
      </c>
      <c r="C3177" s="11">
        <f>raw!P3166</f>
        <v>1</v>
      </c>
      <c r="E3177" s="11">
        <f>1.07*B3177/MAX(B:B)</f>
        <v>0</v>
      </c>
      <c r="F3177" s="11">
        <f>C3177/MAX(C:C)</f>
        <v>8.150158520583226E-6</v>
      </c>
      <c r="I3177" s="11">
        <f t="shared" si="49"/>
        <v>0.80049742747832053</v>
      </c>
      <c r="J3177" s="11">
        <f t="shared" si="49"/>
        <v>1.1042511555111645E-4</v>
      </c>
    </row>
    <row r="3178" spans="1:10" x14ac:dyDescent="0.25">
      <c r="A3178" s="11">
        <v>328.91669999999999</v>
      </c>
      <c r="B3178" s="11">
        <f>raw!O3167</f>
        <v>0</v>
      </c>
      <c r="C3178" s="11">
        <f>raw!P3167</f>
        <v>1</v>
      </c>
      <c r="E3178" s="11">
        <f>1.07*B3178/MAX(B:B)</f>
        <v>0</v>
      </c>
      <c r="F3178" s="11">
        <f>C3178/MAX(C:C)</f>
        <v>8.150158520583226E-6</v>
      </c>
      <c r="I3178" s="11">
        <f t="shared" si="49"/>
        <v>0.80049742747832053</v>
      </c>
      <c r="J3178" s="11">
        <f t="shared" si="49"/>
        <v>1.1042511555111645E-4</v>
      </c>
    </row>
    <row r="3179" spans="1:10" x14ac:dyDescent="0.25">
      <c r="A3179" s="11">
        <v>329</v>
      </c>
      <c r="B3179" s="11">
        <f>raw!O3168</f>
        <v>1</v>
      </c>
      <c r="C3179" s="11">
        <f>raw!P3168</f>
        <v>0</v>
      </c>
      <c r="E3179" s="11">
        <f>1.07*B3179/MAX(B:B)</f>
        <v>2.7828348504551367E-5</v>
      </c>
      <c r="F3179" s="11">
        <f>C3179/MAX(C:C)</f>
        <v>0</v>
      </c>
      <c r="I3179" s="11">
        <f t="shared" si="49"/>
        <v>0.80049742747832053</v>
      </c>
      <c r="J3179" s="11">
        <f t="shared" si="49"/>
        <v>1.1042511555111645E-4</v>
      </c>
    </row>
    <row r="3180" spans="1:10" x14ac:dyDescent="0.25">
      <c r="A3180" s="11">
        <v>329.08330000000001</v>
      </c>
      <c r="B3180" s="11">
        <f>raw!O3169</f>
        <v>0</v>
      </c>
      <c r="C3180" s="11">
        <f>raw!P3169</f>
        <v>1</v>
      </c>
      <c r="E3180" s="11">
        <f>1.07*B3180/MAX(B:B)</f>
        <v>0</v>
      </c>
      <c r="F3180" s="11">
        <f>C3180/MAX(C:C)</f>
        <v>8.150158520583226E-6</v>
      </c>
      <c r="I3180" s="11">
        <f t="shared" si="49"/>
        <v>0.80049742747832053</v>
      </c>
      <c r="J3180" s="11">
        <f t="shared" si="49"/>
        <v>1.1042511555111645E-4</v>
      </c>
    </row>
    <row r="3181" spans="1:10" x14ac:dyDescent="0.25">
      <c r="A3181" s="11">
        <v>329.25</v>
      </c>
      <c r="B3181" s="11">
        <f>raw!O3170</f>
        <v>0</v>
      </c>
      <c r="C3181" s="11">
        <f>raw!P3170</f>
        <v>1</v>
      </c>
      <c r="E3181" s="11">
        <f>1.07*B3181/MAX(B:B)</f>
        <v>0</v>
      </c>
      <c r="F3181" s="11">
        <f>C3181/MAX(C:C)</f>
        <v>8.150158520583226E-6</v>
      </c>
      <c r="I3181" s="11">
        <f t="shared" si="49"/>
        <v>0.80049742747832053</v>
      </c>
      <c r="J3181" s="11">
        <f t="shared" si="49"/>
        <v>1.1042511555111645E-4</v>
      </c>
    </row>
    <row r="3182" spans="1:10" x14ac:dyDescent="0.25">
      <c r="A3182" s="11">
        <v>329.33330000000001</v>
      </c>
      <c r="B3182" s="11">
        <f>raw!O3171</f>
        <v>1</v>
      </c>
      <c r="C3182" s="11">
        <f>raw!P3171</f>
        <v>1</v>
      </c>
      <c r="E3182" s="11">
        <f>1.07*B3182/MAX(B:B)</f>
        <v>2.7828348504551367E-5</v>
      </c>
      <c r="F3182" s="11">
        <f>C3182/MAX(C:C)</f>
        <v>8.150158520583226E-6</v>
      </c>
      <c r="I3182" s="11">
        <f t="shared" si="49"/>
        <v>0.80049742747832053</v>
      </c>
      <c r="J3182" s="11">
        <f t="shared" si="49"/>
        <v>1.1042511555111645E-4</v>
      </c>
    </row>
    <row r="3183" spans="1:10" x14ac:dyDescent="0.25">
      <c r="A3183" s="11">
        <v>329.58330000000001</v>
      </c>
      <c r="B3183" s="11">
        <f>raw!O3172</f>
        <v>0</v>
      </c>
      <c r="C3183" s="11">
        <f>raw!P3172</f>
        <v>2</v>
      </c>
      <c r="E3183" s="11">
        <f>1.07*B3183/MAX(B:B)</f>
        <v>0</v>
      </c>
      <c r="F3183" s="11">
        <f>C3183/MAX(C:C)</f>
        <v>1.6300317041166452E-5</v>
      </c>
      <c r="I3183" s="11">
        <f t="shared" si="49"/>
        <v>0.80049742747832053</v>
      </c>
      <c r="J3183" s="11">
        <f t="shared" si="49"/>
        <v>1.1042511555111645E-4</v>
      </c>
    </row>
    <row r="3184" spans="1:10" x14ac:dyDescent="0.25">
      <c r="A3184" s="11">
        <v>330</v>
      </c>
      <c r="B3184" s="11">
        <f>raw!O3173</f>
        <v>0</v>
      </c>
      <c r="C3184" s="11">
        <f>raw!P3173</f>
        <v>1</v>
      </c>
      <c r="E3184" s="11">
        <f>1.07*B3184/MAX(B:B)</f>
        <v>0</v>
      </c>
      <c r="F3184" s="11">
        <f>C3184/MAX(C:C)</f>
        <v>8.150158520583226E-6</v>
      </c>
      <c r="I3184" s="11">
        <f t="shared" si="49"/>
        <v>0.80049742747832053</v>
      </c>
      <c r="J3184" s="11">
        <f t="shared" si="49"/>
        <v>1.1042511555111645E-4</v>
      </c>
    </row>
    <row r="3185" spans="1:10" x14ac:dyDescent="0.25">
      <c r="A3185" s="11">
        <v>330.08330000000001</v>
      </c>
      <c r="B3185" s="11">
        <f>raw!O3174</f>
        <v>0</v>
      </c>
      <c r="C3185" s="11">
        <f>raw!P3174</f>
        <v>1</v>
      </c>
      <c r="E3185" s="11">
        <f>1.07*B3185/MAX(B:B)</f>
        <v>0</v>
      </c>
      <c r="F3185" s="11">
        <f>C3185/MAX(C:C)</f>
        <v>8.150158520583226E-6</v>
      </c>
      <c r="I3185" s="11">
        <f t="shared" si="49"/>
        <v>0.80049742747832053</v>
      </c>
      <c r="J3185" s="11">
        <f t="shared" si="49"/>
        <v>1.1042511555111645E-4</v>
      </c>
    </row>
    <row r="3186" spans="1:10" x14ac:dyDescent="0.25">
      <c r="A3186" s="11">
        <v>330.16669999999999</v>
      </c>
      <c r="B3186" s="11">
        <f>raw!O3175</f>
        <v>1</v>
      </c>
      <c r="C3186" s="11">
        <f>raw!P3175</f>
        <v>0</v>
      </c>
      <c r="E3186" s="11">
        <f>1.07*B3186/MAX(B:B)</f>
        <v>2.7828348504551367E-5</v>
      </c>
      <c r="F3186" s="11">
        <f>C3186/MAX(C:C)</f>
        <v>0</v>
      </c>
      <c r="I3186" s="11">
        <f t="shared" si="49"/>
        <v>0.80049742747832053</v>
      </c>
      <c r="J3186" s="11">
        <f t="shared" si="49"/>
        <v>1.1042511555111645E-4</v>
      </c>
    </row>
    <row r="3187" spans="1:10" x14ac:dyDescent="0.25">
      <c r="A3187" s="11">
        <v>330.83330000000001</v>
      </c>
      <c r="B3187" s="11">
        <f>raw!O3176</f>
        <v>0</v>
      </c>
      <c r="C3187" s="11">
        <f>raw!P3176</f>
        <v>1</v>
      </c>
      <c r="E3187" s="11">
        <f>1.07*B3187/MAX(B:B)</f>
        <v>0</v>
      </c>
      <c r="F3187" s="11">
        <f>C3187/MAX(C:C)</f>
        <v>8.150158520583226E-6</v>
      </c>
      <c r="I3187" s="11">
        <f t="shared" si="49"/>
        <v>0.80049742747832053</v>
      </c>
      <c r="J3187" s="11">
        <f t="shared" si="49"/>
        <v>1.1042511555111645E-4</v>
      </c>
    </row>
    <row r="3188" spans="1:10" x14ac:dyDescent="0.25">
      <c r="A3188" s="11">
        <v>331</v>
      </c>
      <c r="B3188" s="11">
        <f>raw!O3177</f>
        <v>1</v>
      </c>
      <c r="C3188" s="11">
        <f>raw!P3177</f>
        <v>0</v>
      </c>
      <c r="E3188" s="11">
        <f>1.07*B3188/MAX(B:B)</f>
        <v>2.7828348504551367E-5</v>
      </c>
      <c r="F3188" s="11">
        <f>C3188/MAX(C:C)</f>
        <v>0</v>
      </c>
      <c r="I3188" s="11">
        <f t="shared" si="49"/>
        <v>0.80049742747832053</v>
      </c>
      <c r="J3188" s="11">
        <f t="shared" si="49"/>
        <v>1.1042511555111645E-4</v>
      </c>
    </row>
    <row r="3189" spans="1:10" x14ac:dyDescent="0.25">
      <c r="A3189" s="11">
        <v>331.08330000000001</v>
      </c>
      <c r="B3189" s="11">
        <f>raw!O3178</f>
        <v>1</v>
      </c>
      <c r="C3189" s="11">
        <f>raw!P3178</f>
        <v>1</v>
      </c>
      <c r="E3189" s="11">
        <f>1.07*B3189/MAX(B:B)</f>
        <v>2.7828348504551367E-5</v>
      </c>
      <c r="F3189" s="11">
        <f>C3189/MAX(C:C)</f>
        <v>8.150158520583226E-6</v>
      </c>
      <c r="I3189" s="11">
        <f t="shared" si="49"/>
        <v>0.80049742747832053</v>
      </c>
      <c r="J3189" s="11">
        <f t="shared" si="49"/>
        <v>1.1042511555111645E-4</v>
      </c>
    </row>
    <row r="3190" spans="1:10" x14ac:dyDescent="0.25">
      <c r="A3190" s="11">
        <v>331.16669999999999</v>
      </c>
      <c r="B3190" s="11">
        <f>raw!O3179</f>
        <v>0</v>
      </c>
      <c r="C3190" s="11">
        <f>raw!P3179</f>
        <v>1</v>
      </c>
      <c r="E3190" s="11">
        <f>1.07*B3190/MAX(B:B)</f>
        <v>0</v>
      </c>
      <c r="F3190" s="11">
        <f>C3190/MAX(C:C)</f>
        <v>8.150158520583226E-6</v>
      </c>
      <c r="I3190" s="11">
        <f t="shared" si="49"/>
        <v>0.80049742747832053</v>
      </c>
      <c r="J3190" s="11">
        <f t="shared" si="49"/>
        <v>1.1042511555111645E-4</v>
      </c>
    </row>
    <row r="3191" spans="1:10" x14ac:dyDescent="0.25">
      <c r="A3191" s="11">
        <v>331.66669999999999</v>
      </c>
      <c r="B3191" s="11">
        <f>raw!O3180</f>
        <v>0</v>
      </c>
      <c r="C3191" s="11">
        <f>raw!P3180</f>
        <v>2</v>
      </c>
      <c r="E3191" s="11">
        <f>1.07*B3191/MAX(B:B)</f>
        <v>0</v>
      </c>
      <c r="F3191" s="11">
        <f>C3191/MAX(C:C)</f>
        <v>1.6300317041166452E-5</v>
      </c>
      <c r="I3191" s="11">
        <f t="shared" si="49"/>
        <v>0.80049742747832053</v>
      </c>
      <c r="J3191" s="11">
        <f t="shared" si="49"/>
        <v>1.1042511555111645E-4</v>
      </c>
    </row>
    <row r="3192" spans="1:10" x14ac:dyDescent="0.25">
      <c r="A3192" s="11">
        <v>331.91669999999999</v>
      </c>
      <c r="B3192" s="11">
        <f>raw!O3181</f>
        <v>1</v>
      </c>
      <c r="C3192" s="11">
        <f>raw!P3181</f>
        <v>0</v>
      </c>
      <c r="E3192" s="11">
        <f>1.07*B3192/MAX(B:B)</f>
        <v>2.7828348504551367E-5</v>
      </c>
      <c r="F3192" s="11">
        <f>C3192/MAX(C:C)</f>
        <v>0</v>
      </c>
      <c r="I3192" s="11">
        <f t="shared" si="49"/>
        <v>0.80049742747832053</v>
      </c>
      <c r="J3192" s="11">
        <f t="shared" si="49"/>
        <v>1.1042511555111645E-4</v>
      </c>
    </row>
    <row r="3193" spans="1:10" x14ac:dyDescent="0.25">
      <c r="A3193" s="11">
        <v>332</v>
      </c>
      <c r="B3193" s="11">
        <f>raw!O3182</f>
        <v>1</v>
      </c>
      <c r="C3193" s="11">
        <f>raw!P3182</f>
        <v>1</v>
      </c>
      <c r="E3193" s="11">
        <f>1.07*B3193/MAX(B:B)</f>
        <v>2.7828348504551367E-5</v>
      </c>
      <c r="F3193" s="11">
        <f>C3193/MAX(C:C)</f>
        <v>8.150158520583226E-6</v>
      </c>
      <c r="I3193" s="11">
        <f t="shared" si="49"/>
        <v>0.80049742747832053</v>
      </c>
      <c r="J3193" s="11">
        <f t="shared" si="49"/>
        <v>1.1042511555111645E-4</v>
      </c>
    </row>
    <row r="3194" spans="1:10" x14ac:dyDescent="0.25">
      <c r="A3194" s="11">
        <v>332.16669999999999</v>
      </c>
      <c r="B3194" s="11">
        <f>raw!O3183</f>
        <v>1</v>
      </c>
      <c r="C3194" s="11">
        <f>raw!P3183</f>
        <v>0</v>
      </c>
      <c r="E3194" s="11">
        <f>1.07*B3194/MAX(B:B)</f>
        <v>2.7828348504551367E-5</v>
      </c>
      <c r="F3194" s="11">
        <f>C3194/MAX(C:C)</f>
        <v>0</v>
      </c>
      <c r="I3194" s="11">
        <f t="shared" si="49"/>
        <v>0.80049742747832053</v>
      </c>
      <c r="J3194" s="11">
        <f t="shared" si="49"/>
        <v>1.1042511555111645E-4</v>
      </c>
    </row>
    <row r="3195" spans="1:10" x14ac:dyDescent="0.25">
      <c r="A3195" s="11">
        <v>332.41669999999999</v>
      </c>
      <c r="B3195" s="11">
        <f>raw!O3184</f>
        <v>1</v>
      </c>
      <c r="C3195" s="11">
        <f>raw!P3184</f>
        <v>1</v>
      </c>
      <c r="E3195" s="11">
        <f>1.07*B3195/MAX(B:B)</f>
        <v>2.7828348504551367E-5</v>
      </c>
      <c r="F3195" s="11">
        <f>C3195/MAX(C:C)</f>
        <v>8.150158520583226E-6</v>
      </c>
      <c r="I3195" s="11">
        <f t="shared" si="49"/>
        <v>0.80049742747832053</v>
      </c>
      <c r="J3195" s="11">
        <f t="shared" si="49"/>
        <v>1.1042511555111645E-4</v>
      </c>
    </row>
    <row r="3196" spans="1:10" x14ac:dyDescent="0.25">
      <c r="A3196" s="11">
        <v>332.5</v>
      </c>
      <c r="B3196" s="11">
        <f>raw!O3185</f>
        <v>1</v>
      </c>
      <c r="C3196" s="11">
        <f>raw!P3185</f>
        <v>0</v>
      </c>
      <c r="E3196" s="11">
        <f>1.07*B3196/MAX(B:B)</f>
        <v>2.7828348504551367E-5</v>
      </c>
      <c r="F3196" s="11">
        <f>C3196/MAX(C:C)</f>
        <v>0</v>
      </c>
      <c r="I3196" s="11">
        <f t="shared" si="49"/>
        <v>0.80049742747832053</v>
      </c>
      <c r="J3196" s="11">
        <f t="shared" si="49"/>
        <v>1.1042511555111645E-4</v>
      </c>
    </row>
    <row r="3197" spans="1:10" x14ac:dyDescent="0.25">
      <c r="A3197" s="11">
        <v>332.58330000000001</v>
      </c>
      <c r="B3197" s="11">
        <f>raw!O3186</f>
        <v>0</v>
      </c>
      <c r="C3197" s="11">
        <f>raw!P3186</f>
        <v>1</v>
      </c>
      <c r="E3197" s="11">
        <f>1.07*B3197/MAX(B:B)</f>
        <v>0</v>
      </c>
      <c r="F3197" s="11">
        <f>C3197/MAX(C:C)</f>
        <v>8.150158520583226E-6</v>
      </c>
      <c r="I3197" s="11">
        <f t="shared" si="49"/>
        <v>0.80049742747832053</v>
      </c>
      <c r="J3197" s="11">
        <f t="shared" si="49"/>
        <v>1.1042511555111645E-4</v>
      </c>
    </row>
    <row r="3198" spans="1:10" x14ac:dyDescent="0.25">
      <c r="A3198" s="11">
        <v>332.66669999999999</v>
      </c>
      <c r="B3198" s="11">
        <f>raw!O3187</f>
        <v>0</v>
      </c>
      <c r="C3198" s="11">
        <f>raw!P3187</f>
        <v>1</v>
      </c>
      <c r="E3198" s="11">
        <f>1.07*B3198/MAX(B:B)</f>
        <v>0</v>
      </c>
      <c r="F3198" s="11">
        <f>C3198/MAX(C:C)</f>
        <v>8.150158520583226E-6</v>
      </c>
      <c r="I3198" s="11">
        <f t="shared" si="49"/>
        <v>0.80049742747832053</v>
      </c>
      <c r="J3198" s="11">
        <f t="shared" si="49"/>
        <v>1.1042511555111645E-4</v>
      </c>
    </row>
    <row r="3199" spans="1:10" x14ac:dyDescent="0.25">
      <c r="A3199" s="11">
        <v>332.75</v>
      </c>
      <c r="B3199" s="11">
        <f>raw!O3188</f>
        <v>1</v>
      </c>
      <c r="C3199" s="11">
        <f>raw!P3188</f>
        <v>0</v>
      </c>
      <c r="E3199" s="11">
        <f>1.07*B3199/MAX(B:B)</f>
        <v>2.7828348504551367E-5</v>
      </c>
      <c r="F3199" s="11">
        <f>C3199/MAX(C:C)</f>
        <v>0</v>
      </c>
      <c r="I3199" s="11">
        <f t="shared" si="49"/>
        <v>0.80049742747832053</v>
      </c>
      <c r="J3199" s="11">
        <f t="shared" si="49"/>
        <v>1.1042511555111645E-4</v>
      </c>
    </row>
    <row r="3200" spans="1:10" x14ac:dyDescent="0.25">
      <c r="A3200" s="11">
        <v>333.08330000000001</v>
      </c>
      <c r="B3200" s="11">
        <f>raw!O3189</f>
        <v>1</v>
      </c>
      <c r="C3200" s="11">
        <f>raw!P3189</f>
        <v>0</v>
      </c>
      <c r="E3200" s="11">
        <f>1.07*B3200/MAX(B:B)</f>
        <v>2.7828348504551367E-5</v>
      </c>
      <c r="F3200" s="11">
        <f>C3200/MAX(C:C)</f>
        <v>0</v>
      </c>
      <c r="I3200" s="11">
        <f t="shared" si="49"/>
        <v>0.80049742747832053</v>
      </c>
      <c r="J3200" s="11">
        <f t="shared" si="49"/>
        <v>1.1042511555111645E-4</v>
      </c>
    </row>
    <row r="3201" spans="1:10" x14ac:dyDescent="0.25">
      <c r="A3201" s="11">
        <v>333.16669999999999</v>
      </c>
      <c r="B3201" s="11">
        <f>raw!O3190</f>
        <v>0</v>
      </c>
      <c r="C3201" s="11">
        <f>raw!P3190</f>
        <v>1</v>
      </c>
      <c r="E3201" s="11">
        <f>1.07*B3201/MAX(B:B)</f>
        <v>0</v>
      </c>
      <c r="F3201" s="11">
        <f>C3201/MAX(C:C)</f>
        <v>8.150158520583226E-6</v>
      </c>
      <c r="I3201" s="11">
        <f t="shared" si="49"/>
        <v>0.80049742747832053</v>
      </c>
      <c r="J3201" s="11">
        <f t="shared" si="49"/>
        <v>1.1042511555111645E-4</v>
      </c>
    </row>
    <row r="3202" spans="1:10" x14ac:dyDescent="0.25">
      <c r="A3202" s="11">
        <v>333.25</v>
      </c>
      <c r="B3202" s="11">
        <f>raw!O3191</f>
        <v>1</v>
      </c>
      <c r="C3202" s="11">
        <f>raw!P3191</f>
        <v>0</v>
      </c>
      <c r="E3202" s="11">
        <f>1.07*B3202/MAX(B:B)</f>
        <v>2.7828348504551367E-5</v>
      </c>
      <c r="F3202" s="11">
        <f>C3202/MAX(C:C)</f>
        <v>0</v>
      </c>
      <c r="I3202" s="11">
        <f t="shared" si="49"/>
        <v>0.80049742747832053</v>
      </c>
      <c r="J3202" s="11">
        <f t="shared" si="49"/>
        <v>1.1042511555111645E-4</v>
      </c>
    </row>
    <row r="3203" spans="1:10" x14ac:dyDescent="0.25">
      <c r="A3203" s="11">
        <v>333.33330000000001</v>
      </c>
      <c r="B3203" s="11">
        <f>raw!O3192</f>
        <v>0</v>
      </c>
      <c r="C3203" s="11">
        <f>raw!P3192</f>
        <v>1</v>
      </c>
      <c r="E3203" s="11">
        <f>1.07*B3203/MAX(B:B)</f>
        <v>0</v>
      </c>
      <c r="F3203" s="11">
        <f>C3203/MAX(C:C)</f>
        <v>8.150158520583226E-6</v>
      </c>
      <c r="I3203" s="11">
        <f t="shared" si="49"/>
        <v>0.80049742747832053</v>
      </c>
      <c r="J3203" s="11">
        <f t="shared" si="49"/>
        <v>1.1042511555111645E-4</v>
      </c>
    </row>
    <row r="3204" spans="1:10" x14ac:dyDescent="0.25">
      <c r="A3204" s="11">
        <v>333.41669999999999</v>
      </c>
      <c r="B3204" s="11">
        <f>raw!O3193</f>
        <v>1</v>
      </c>
      <c r="C3204" s="11">
        <f>raw!P3193</f>
        <v>0</v>
      </c>
      <c r="E3204" s="11">
        <f>1.07*B3204/MAX(B:B)</f>
        <v>2.7828348504551367E-5</v>
      </c>
      <c r="F3204" s="11">
        <f>C3204/MAX(C:C)</f>
        <v>0</v>
      </c>
      <c r="I3204" s="11">
        <f t="shared" si="49"/>
        <v>0.80049742747832053</v>
      </c>
      <c r="J3204" s="11">
        <f t="shared" si="49"/>
        <v>1.1042511555111645E-4</v>
      </c>
    </row>
    <row r="3205" spans="1:10" x14ac:dyDescent="0.25">
      <c r="A3205" s="11">
        <v>334</v>
      </c>
      <c r="B3205" s="11">
        <f>raw!O3194</f>
        <v>1</v>
      </c>
      <c r="C3205" s="11">
        <f>raw!P3194</f>
        <v>1</v>
      </c>
      <c r="E3205" s="11">
        <f>1.07*B3205/MAX(B:B)</f>
        <v>2.7828348504551367E-5</v>
      </c>
      <c r="F3205" s="11">
        <f>C3205/MAX(C:C)</f>
        <v>8.150158520583226E-6</v>
      </c>
      <c r="I3205" s="11">
        <f t="shared" si="49"/>
        <v>0.80049742747832053</v>
      </c>
      <c r="J3205" s="11">
        <f t="shared" si="49"/>
        <v>1.1042511555111645E-4</v>
      </c>
    </row>
    <row r="3206" spans="1:10" x14ac:dyDescent="0.25">
      <c r="A3206" s="11">
        <v>334.25</v>
      </c>
      <c r="B3206" s="11">
        <f>raw!O3195</f>
        <v>0</v>
      </c>
      <c r="C3206" s="11">
        <f>raw!P3195</f>
        <v>1</v>
      </c>
      <c r="E3206" s="11">
        <f>1.07*B3206/MAX(B:B)</f>
        <v>0</v>
      </c>
      <c r="F3206" s="11">
        <f>C3206/MAX(C:C)</f>
        <v>8.150158520583226E-6</v>
      </c>
      <c r="I3206" s="11">
        <f t="shared" si="49"/>
        <v>0.80049742747832053</v>
      </c>
      <c r="J3206" s="11">
        <f t="shared" si="49"/>
        <v>1.1042511555111645E-4</v>
      </c>
    </row>
    <row r="3207" spans="1:10" x14ac:dyDescent="0.25">
      <c r="A3207" s="11">
        <v>334.41669999999999</v>
      </c>
      <c r="B3207" s="11">
        <f>raw!O3196</f>
        <v>1</v>
      </c>
      <c r="C3207" s="11">
        <f>raw!P3196</f>
        <v>1</v>
      </c>
      <c r="E3207" s="11">
        <f>1.07*B3207/MAX(B:B)</f>
        <v>2.7828348504551367E-5</v>
      </c>
      <c r="F3207" s="11">
        <f>C3207/MAX(C:C)</f>
        <v>8.150158520583226E-6</v>
      </c>
      <c r="I3207" s="11">
        <f t="shared" si="49"/>
        <v>0.80049742747832053</v>
      </c>
      <c r="J3207" s="11">
        <f t="shared" si="49"/>
        <v>1.1042511555111645E-4</v>
      </c>
    </row>
    <row r="3208" spans="1:10" x14ac:dyDescent="0.25">
      <c r="A3208" s="11">
        <v>334.5</v>
      </c>
      <c r="B3208" s="11">
        <f>raw!O3197</f>
        <v>1</v>
      </c>
      <c r="C3208" s="11">
        <f>raw!P3197</f>
        <v>0</v>
      </c>
      <c r="E3208" s="11">
        <f>1.07*B3208/MAX(B:B)</f>
        <v>2.7828348504551367E-5</v>
      </c>
      <c r="F3208" s="11">
        <f>C3208/MAX(C:C)</f>
        <v>0</v>
      </c>
      <c r="I3208" s="11">
        <f t="shared" si="49"/>
        <v>0.80049742747832053</v>
      </c>
      <c r="J3208" s="11">
        <f t="shared" si="49"/>
        <v>1.1042511555111645E-4</v>
      </c>
    </row>
    <row r="3209" spans="1:10" x14ac:dyDescent="0.25">
      <c r="A3209" s="11">
        <v>334.75</v>
      </c>
      <c r="B3209" s="11">
        <f>raw!O3198</f>
        <v>1</v>
      </c>
      <c r="C3209" s="11">
        <f>raw!P3198</f>
        <v>0</v>
      </c>
      <c r="E3209" s="11">
        <f>1.07*B3209/MAX(B:B)</f>
        <v>2.7828348504551367E-5</v>
      </c>
      <c r="F3209" s="11">
        <f>C3209/MAX(C:C)</f>
        <v>0</v>
      </c>
      <c r="I3209" s="11">
        <f t="shared" si="49"/>
        <v>0.80049742747832053</v>
      </c>
      <c r="J3209" s="11">
        <f t="shared" si="49"/>
        <v>1.1042511555111645E-4</v>
      </c>
    </row>
    <row r="3210" spans="1:10" x14ac:dyDescent="0.25">
      <c r="A3210" s="11">
        <v>335.16669999999999</v>
      </c>
      <c r="B3210" s="11">
        <f>raw!O3199</f>
        <v>0</v>
      </c>
      <c r="C3210" s="11">
        <f>raw!P3199</f>
        <v>1</v>
      </c>
      <c r="E3210" s="11">
        <f>1.07*B3210/MAX(B:B)</f>
        <v>0</v>
      </c>
      <c r="F3210" s="11">
        <f>C3210/MAX(C:C)</f>
        <v>8.150158520583226E-6</v>
      </c>
      <c r="I3210" s="11">
        <f t="shared" si="49"/>
        <v>0.80049742747832053</v>
      </c>
      <c r="J3210" s="11">
        <f t="shared" si="49"/>
        <v>1.1042511555111645E-4</v>
      </c>
    </row>
    <row r="3211" spans="1:10" x14ac:dyDescent="0.25">
      <c r="A3211" s="11">
        <v>335.33330000000001</v>
      </c>
      <c r="B3211" s="11">
        <f>raw!O3200</f>
        <v>0</v>
      </c>
      <c r="C3211" s="11">
        <f>raw!P3200</f>
        <v>1</v>
      </c>
      <c r="E3211" s="11">
        <f>1.07*B3211/MAX(B:B)</f>
        <v>0</v>
      </c>
      <c r="F3211" s="11">
        <f>C3211/MAX(C:C)</f>
        <v>8.150158520583226E-6</v>
      </c>
      <c r="I3211" s="11">
        <f t="shared" si="49"/>
        <v>0.80049742747832053</v>
      </c>
      <c r="J3211" s="11">
        <f t="shared" si="49"/>
        <v>1.1042511555111645E-4</v>
      </c>
    </row>
    <row r="3212" spans="1:10" x14ac:dyDescent="0.25">
      <c r="A3212" s="11">
        <v>335.41669999999999</v>
      </c>
      <c r="B3212" s="11">
        <f>raw!O3201</f>
        <v>0</v>
      </c>
      <c r="C3212" s="11">
        <f>raw!P3201</f>
        <v>1</v>
      </c>
      <c r="E3212" s="11">
        <f>1.07*B3212/MAX(B:B)</f>
        <v>0</v>
      </c>
      <c r="F3212" s="11">
        <f>C3212/MAX(C:C)</f>
        <v>8.150158520583226E-6</v>
      </c>
      <c r="I3212" s="11">
        <f t="shared" si="49"/>
        <v>0.80049742747832053</v>
      </c>
      <c r="J3212" s="11">
        <f t="shared" si="49"/>
        <v>1.1042511555111645E-4</v>
      </c>
    </row>
    <row r="3213" spans="1:10" x14ac:dyDescent="0.25">
      <c r="A3213" s="11">
        <v>335.5</v>
      </c>
      <c r="B3213" s="11">
        <f>raw!O3202</f>
        <v>0</v>
      </c>
      <c r="C3213" s="11">
        <f>raw!P3202</f>
        <v>1</v>
      </c>
      <c r="E3213" s="11">
        <f>1.07*B3213/MAX(B:B)</f>
        <v>0</v>
      </c>
      <c r="F3213" s="11">
        <f>C3213/MAX(C:C)</f>
        <v>8.150158520583226E-6</v>
      </c>
      <c r="I3213" s="11">
        <f t="shared" si="49"/>
        <v>0.80049742747832053</v>
      </c>
      <c r="J3213" s="11">
        <f t="shared" si="49"/>
        <v>1.1042511555111645E-4</v>
      </c>
    </row>
    <row r="3214" spans="1:10" x14ac:dyDescent="0.25">
      <c r="A3214" s="11">
        <v>335.66669999999999</v>
      </c>
      <c r="B3214" s="11">
        <f>raw!O3203</f>
        <v>2</v>
      </c>
      <c r="C3214" s="11">
        <f>raw!P3203</f>
        <v>0</v>
      </c>
      <c r="E3214" s="11">
        <f>1.07*B3214/MAX(B:B)</f>
        <v>5.5656697009102735E-5</v>
      </c>
      <c r="F3214" s="11">
        <f>C3214/MAX(C:C)</f>
        <v>0</v>
      </c>
      <c r="I3214" s="11">
        <f t="shared" si="49"/>
        <v>0.80049742747832053</v>
      </c>
      <c r="J3214" s="11">
        <f t="shared" si="49"/>
        <v>1.1042511555111645E-4</v>
      </c>
    </row>
    <row r="3215" spans="1:10" x14ac:dyDescent="0.25">
      <c r="A3215" s="11">
        <v>335.75</v>
      </c>
      <c r="B3215" s="11">
        <f>raw!O3204</f>
        <v>1</v>
      </c>
      <c r="C3215" s="11">
        <f>raw!P3204</f>
        <v>0</v>
      </c>
      <c r="E3215" s="11">
        <f>1.07*B3215/MAX(B:B)</f>
        <v>2.7828348504551367E-5</v>
      </c>
      <c r="F3215" s="11">
        <f>C3215/MAX(C:C)</f>
        <v>0</v>
      </c>
      <c r="I3215" s="11">
        <f t="shared" si="49"/>
        <v>0.80049742747832053</v>
      </c>
      <c r="J3215" s="11">
        <f t="shared" si="49"/>
        <v>1.1042511555111645E-4</v>
      </c>
    </row>
    <row r="3216" spans="1:10" x14ac:dyDescent="0.25">
      <c r="A3216" s="11">
        <v>335.83330000000001</v>
      </c>
      <c r="B3216" s="11">
        <f>raw!O3205</f>
        <v>1</v>
      </c>
      <c r="C3216" s="11">
        <f>raw!P3205</f>
        <v>0</v>
      </c>
      <c r="E3216" s="11">
        <f>1.07*B3216/MAX(B:B)</f>
        <v>2.7828348504551367E-5</v>
      </c>
      <c r="F3216" s="11">
        <f>C3216/MAX(C:C)</f>
        <v>0</v>
      </c>
      <c r="I3216" s="11">
        <f t="shared" ref="I3216:J3279" si="50">I$7+I$4*EXP(-($A3216-I$5)*($A3216-I$5)/(2*I$6*I$6))</f>
        <v>0.80049742747832053</v>
      </c>
      <c r="J3216" s="11">
        <f t="shared" si="50"/>
        <v>1.1042511555111645E-4</v>
      </c>
    </row>
    <row r="3217" spans="1:10" x14ac:dyDescent="0.25">
      <c r="A3217" s="11">
        <v>336.16669999999999</v>
      </c>
      <c r="B3217" s="11">
        <f>raw!O3206</f>
        <v>1</v>
      </c>
      <c r="C3217" s="11">
        <f>raw!P3206</f>
        <v>1</v>
      </c>
      <c r="E3217" s="11">
        <f>1.07*B3217/MAX(B:B)</f>
        <v>2.7828348504551367E-5</v>
      </c>
      <c r="F3217" s="11">
        <f>C3217/MAX(C:C)</f>
        <v>8.150158520583226E-6</v>
      </c>
      <c r="I3217" s="11">
        <f t="shared" si="50"/>
        <v>0.80049742747832053</v>
      </c>
      <c r="J3217" s="11">
        <f t="shared" si="50"/>
        <v>1.1042511555111645E-4</v>
      </c>
    </row>
    <row r="3218" spans="1:10" x14ac:dyDescent="0.25">
      <c r="A3218" s="11">
        <v>336.33330000000001</v>
      </c>
      <c r="B3218" s="11">
        <f>raw!O3207</f>
        <v>1</v>
      </c>
      <c r="C3218" s="11">
        <f>raw!P3207</f>
        <v>1</v>
      </c>
      <c r="E3218" s="11">
        <f>1.07*B3218/MAX(B:B)</f>
        <v>2.7828348504551367E-5</v>
      </c>
      <c r="F3218" s="11">
        <f>C3218/MAX(C:C)</f>
        <v>8.150158520583226E-6</v>
      </c>
      <c r="I3218" s="11">
        <f t="shared" si="50"/>
        <v>0.80049742747832053</v>
      </c>
      <c r="J3218" s="11">
        <f t="shared" si="50"/>
        <v>1.1042511555111645E-4</v>
      </c>
    </row>
    <row r="3219" spans="1:10" x14ac:dyDescent="0.25">
      <c r="A3219" s="11">
        <v>336.41669999999999</v>
      </c>
      <c r="B3219" s="11">
        <f>raw!O3208</f>
        <v>1</v>
      </c>
      <c r="C3219" s="11">
        <f>raw!P3208</f>
        <v>0</v>
      </c>
      <c r="E3219" s="11">
        <f>1.07*B3219/MAX(B:B)</f>
        <v>2.7828348504551367E-5</v>
      </c>
      <c r="F3219" s="11">
        <f>C3219/MAX(C:C)</f>
        <v>0</v>
      </c>
      <c r="I3219" s="11">
        <f t="shared" si="50"/>
        <v>0.80049742747832053</v>
      </c>
      <c r="J3219" s="11">
        <f t="shared" si="50"/>
        <v>1.1042511555111645E-4</v>
      </c>
    </row>
    <row r="3220" spans="1:10" x14ac:dyDescent="0.25">
      <c r="A3220" s="11">
        <v>336.5</v>
      </c>
      <c r="B3220" s="11">
        <f>raw!O3209</f>
        <v>1</v>
      </c>
      <c r="C3220" s="11">
        <f>raw!P3209</f>
        <v>0</v>
      </c>
      <c r="E3220" s="11">
        <f>1.07*B3220/MAX(B:B)</f>
        <v>2.7828348504551367E-5</v>
      </c>
      <c r="F3220" s="11">
        <f>C3220/MAX(C:C)</f>
        <v>0</v>
      </c>
      <c r="I3220" s="11">
        <f t="shared" si="50"/>
        <v>0.80049742747832053</v>
      </c>
      <c r="J3220" s="11">
        <f t="shared" si="50"/>
        <v>1.1042511555111645E-4</v>
      </c>
    </row>
    <row r="3221" spans="1:10" x14ac:dyDescent="0.25">
      <c r="A3221" s="11">
        <v>336.58330000000001</v>
      </c>
      <c r="B3221" s="11">
        <f>raw!O3210</f>
        <v>0</v>
      </c>
      <c r="C3221" s="11">
        <f>raw!P3210</f>
        <v>2</v>
      </c>
      <c r="E3221" s="11">
        <f>1.07*B3221/MAX(B:B)</f>
        <v>0</v>
      </c>
      <c r="F3221" s="11">
        <f>C3221/MAX(C:C)</f>
        <v>1.6300317041166452E-5</v>
      </c>
      <c r="I3221" s="11">
        <f t="shared" si="50"/>
        <v>0.80049742747832053</v>
      </c>
      <c r="J3221" s="11">
        <f t="shared" si="50"/>
        <v>1.1042511555111645E-4</v>
      </c>
    </row>
    <row r="3222" spans="1:10" x14ac:dyDescent="0.25">
      <c r="A3222" s="11">
        <v>337.16669999999999</v>
      </c>
      <c r="B3222" s="11">
        <f>raw!O3211</f>
        <v>0</v>
      </c>
      <c r="C3222" s="11">
        <f>raw!P3211</f>
        <v>1</v>
      </c>
      <c r="E3222" s="11">
        <f>1.07*B3222/MAX(B:B)</f>
        <v>0</v>
      </c>
      <c r="F3222" s="11">
        <f>C3222/MAX(C:C)</f>
        <v>8.150158520583226E-6</v>
      </c>
      <c r="I3222" s="11">
        <f t="shared" si="50"/>
        <v>0.80049742747832053</v>
      </c>
      <c r="J3222" s="11">
        <f t="shared" si="50"/>
        <v>1.1042511555111645E-4</v>
      </c>
    </row>
    <row r="3223" spans="1:10" x14ac:dyDescent="0.25">
      <c r="A3223" s="11">
        <v>337.83330000000001</v>
      </c>
      <c r="B3223" s="11">
        <f>raw!O3212</f>
        <v>1</v>
      </c>
      <c r="C3223" s="11">
        <f>raw!P3212</f>
        <v>2</v>
      </c>
      <c r="E3223" s="11">
        <f>1.07*B3223/MAX(B:B)</f>
        <v>2.7828348504551367E-5</v>
      </c>
      <c r="F3223" s="11">
        <f>C3223/MAX(C:C)</f>
        <v>1.6300317041166452E-5</v>
      </c>
      <c r="I3223" s="11">
        <f t="shared" si="50"/>
        <v>0.80049742747832053</v>
      </c>
      <c r="J3223" s="11">
        <f t="shared" si="50"/>
        <v>1.1042511555111645E-4</v>
      </c>
    </row>
    <row r="3224" spans="1:10" x14ac:dyDescent="0.25">
      <c r="A3224" s="11">
        <v>338.08330000000001</v>
      </c>
      <c r="B3224" s="11">
        <f>raw!O3213</f>
        <v>0</v>
      </c>
      <c r="C3224" s="11">
        <f>raw!P3213</f>
        <v>1</v>
      </c>
      <c r="E3224" s="11">
        <f>1.07*B3224/MAX(B:B)</f>
        <v>0</v>
      </c>
      <c r="F3224" s="11">
        <f>C3224/MAX(C:C)</f>
        <v>8.150158520583226E-6</v>
      </c>
      <c r="I3224" s="11">
        <f t="shared" si="50"/>
        <v>0.80049742747832053</v>
      </c>
      <c r="J3224" s="11">
        <f t="shared" si="50"/>
        <v>1.1042511555111645E-4</v>
      </c>
    </row>
    <row r="3225" spans="1:10" x14ac:dyDescent="0.25">
      <c r="A3225" s="11">
        <v>338.25</v>
      </c>
      <c r="B3225" s="11">
        <f>raw!O3214</f>
        <v>0</v>
      </c>
      <c r="C3225" s="11">
        <f>raw!P3214</f>
        <v>1</v>
      </c>
      <c r="E3225" s="11">
        <f>1.07*B3225/MAX(B:B)</f>
        <v>0</v>
      </c>
      <c r="F3225" s="11">
        <f>C3225/MAX(C:C)</f>
        <v>8.150158520583226E-6</v>
      </c>
      <c r="I3225" s="11">
        <f t="shared" si="50"/>
        <v>0.80049742747832053</v>
      </c>
      <c r="J3225" s="11">
        <f t="shared" si="50"/>
        <v>1.1042511555111645E-4</v>
      </c>
    </row>
    <row r="3226" spans="1:10" x14ac:dyDescent="0.25">
      <c r="A3226" s="11">
        <v>338.33330000000001</v>
      </c>
      <c r="B3226" s="11">
        <f>raw!O3215</f>
        <v>0</v>
      </c>
      <c r="C3226" s="11">
        <f>raw!P3215</f>
        <v>1</v>
      </c>
      <c r="E3226" s="11">
        <f>1.07*B3226/MAX(B:B)</f>
        <v>0</v>
      </c>
      <c r="F3226" s="11">
        <f>C3226/MAX(C:C)</f>
        <v>8.150158520583226E-6</v>
      </c>
      <c r="I3226" s="11">
        <f t="shared" si="50"/>
        <v>0.80049742747832053</v>
      </c>
      <c r="J3226" s="11">
        <f t="shared" si="50"/>
        <v>1.1042511555111645E-4</v>
      </c>
    </row>
    <row r="3227" spans="1:10" x14ac:dyDescent="0.25">
      <c r="A3227" s="11">
        <v>338.41669999999999</v>
      </c>
      <c r="B3227" s="11">
        <f>raw!O3216</f>
        <v>0</v>
      </c>
      <c r="C3227" s="11">
        <f>raw!P3216</f>
        <v>1</v>
      </c>
      <c r="E3227" s="11">
        <f>1.07*B3227/MAX(B:B)</f>
        <v>0</v>
      </c>
      <c r="F3227" s="11">
        <f>C3227/MAX(C:C)</f>
        <v>8.150158520583226E-6</v>
      </c>
      <c r="I3227" s="11">
        <f t="shared" si="50"/>
        <v>0.80049742747832053</v>
      </c>
      <c r="J3227" s="11">
        <f t="shared" si="50"/>
        <v>1.1042511555111645E-4</v>
      </c>
    </row>
    <row r="3228" spans="1:10" x14ac:dyDescent="0.25">
      <c r="A3228" s="11">
        <v>338.66669999999999</v>
      </c>
      <c r="B3228" s="11">
        <f>raw!O3217</f>
        <v>1</v>
      </c>
      <c r="C3228" s="11">
        <f>raw!P3217</f>
        <v>0</v>
      </c>
      <c r="E3228" s="11">
        <f>1.07*B3228/MAX(B:B)</f>
        <v>2.7828348504551367E-5</v>
      </c>
      <c r="F3228" s="11">
        <f>C3228/MAX(C:C)</f>
        <v>0</v>
      </c>
      <c r="I3228" s="11">
        <f t="shared" si="50"/>
        <v>0.80049742747832053</v>
      </c>
      <c r="J3228" s="11">
        <f t="shared" si="50"/>
        <v>1.1042511555111645E-4</v>
      </c>
    </row>
    <row r="3229" spans="1:10" x14ac:dyDescent="0.25">
      <c r="A3229" s="11">
        <v>338.75</v>
      </c>
      <c r="B3229" s="11">
        <f>raw!O3218</f>
        <v>0</v>
      </c>
      <c r="C3229" s="11">
        <f>raw!P3218</f>
        <v>3</v>
      </c>
      <c r="E3229" s="11">
        <f>1.07*B3229/MAX(B:B)</f>
        <v>0</v>
      </c>
      <c r="F3229" s="11">
        <f>C3229/MAX(C:C)</f>
        <v>2.4450475561749676E-5</v>
      </c>
      <c r="I3229" s="11">
        <f t="shared" si="50"/>
        <v>0.80049742747832053</v>
      </c>
      <c r="J3229" s="11">
        <f t="shared" si="50"/>
        <v>1.1042511555111645E-4</v>
      </c>
    </row>
    <row r="3230" spans="1:10" x14ac:dyDescent="0.25">
      <c r="A3230" s="11">
        <v>339.08330000000001</v>
      </c>
      <c r="B3230" s="11">
        <f>raw!O3219</f>
        <v>1</v>
      </c>
      <c r="C3230" s="11">
        <f>raw!P3219</f>
        <v>0</v>
      </c>
      <c r="E3230" s="11">
        <f>1.07*B3230/MAX(B:B)</f>
        <v>2.7828348504551367E-5</v>
      </c>
      <c r="F3230" s="11">
        <f>C3230/MAX(C:C)</f>
        <v>0</v>
      </c>
      <c r="I3230" s="11">
        <f t="shared" si="50"/>
        <v>0.80049742747832053</v>
      </c>
      <c r="J3230" s="11">
        <f t="shared" si="50"/>
        <v>1.1042511555111645E-4</v>
      </c>
    </row>
    <row r="3231" spans="1:10" x14ac:dyDescent="0.25">
      <c r="A3231" s="11">
        <v>339.16669999999999</v>
      </c>
      <c r="B3231" s="11">
        <f>raw!O3220</f>
        <v>1</v>
      </c>
      <c r="C3231" s="11">
        <f>raw!P3220</f>
        <v>0</v>
      </c>
      <c r="E3231" s="11">
        <f>1.07*B3231/MAX(B:B)</f>
        <v>2.7828348504551367E-5</v>
      </c>
      <c r="F3231" s="11">
        <f>C3231/MAX(C:C)</f>
        <v>0</v>
      </c>
      <c r="I3231" s="11">
        <f t="shared" si="50"/>
        <v>0.80049742747832053</v>
      </c>
      <c r="J3231" s="11">
        <f t="shared" si="50"/>
        <v>1.1042511555111645E-4</v>
      </c>
    </row>
    <row r="3232" spans="1:10" x14ac:dyDescent="0.25">
      <c r="A3232" s="11">
        <v>339.41669999999999</v>
      </c>
      <c r="B3232" s="11">
        <f>raw!O3221</f>
        <v>0</v>
      </c>
      <c r="C3232" s="11">
        <f>raw!P3221</f>
        <v>1</v>
      </c>
      <c r="E3232" s="11">
        <f>1.07*B3232/MAX(B:B)</f>
        <v>0</v>
      </c>
      <c r="F3232" s="11">
        <f>C3232/MAX(C:C)</f>
        <v>8.150158520583226E-6</v>
      </c>
      <c r="I3232" s="11">
        <f t="shared" si="50"/>
        <v>0.80049742747832053</v>
      </c>
      <c r="J3232" s="11">
        <f t="shared" si="50"/>
        <v>1.1042511555111645E-4</v>
      </c>
    </row>
    <row r="3233" spans="1:10" x14ac:dyDescent="0.25">
      <c r="A3233" s="11">
        <v>339.5</v>
      </c>
      <c r="B3233" s="11">
        <f>raw!O3222</f>
        <v>0</v>
      </c>
      <c r="C3233" s="11">
        <f>raw!P3222</f>
        <v>1</v>
      </c>
      <c r="E3233" s="11">
        <f>1.07*B3233/MAX(B:B)</f>
        <v>0</v>
      </c>
      <c r="F3233" s="11">
        <f>C3233/MAX(C:C)</f>
        <v>8.150158520583226E-6</v>
      </c>
      <c r="I3233" s="11">
        <f t="shared" si="50"/>
        <v>0.80049742747832053</v>
      </c>
      <c r="J3233" s="11">
        <f t="shared" si="50"/>
        <v>1.1042511555111645E-4</v>
      </c>
    </row>
    <row r="3234" spans="1:10" x14ac:dyDescent="0.25">
      <c r="A3234" s="11">
        <v>339.91669999999999</v>
      </c>
      <c r="B3234" s="11">
        <f>raw!O3223</f>
        <v>0</v>
      </c>
      <c r="C3234" s="11">
        <f>raw!P3223</f>
        <v>1</v>
      </c>
      <c r="E3234" s="11">
        <f>1.07*B3234/MAX(B:B)</f>
        <v>0</v>
      </c>
      <c r="F3234" s="11">
        <f>C3234/MAX(C:C)</f>
        <v>8.150158520583226E-6</v>
      </c>
      <c r="I3234" s="11">
        <f t="shared" si="50"/>
        <v>0.80049742747832053</v>
      </c>
      <c r="J3234" s="11">
        <f t="shared" si="50"/>
        <v>1.1042511555111645E-4</v>
      </c>
    </row>
    <row r="3235" spans="1:10" x14ac:dyDescent="0.25">
      <c r="A3235" s="11">
        <v>340</v>
      </c>
      <c r="B3235" s="11">
        <f>raw!O3224</f>
        <v>0</v>
      </c>
      <c r="C3235" s="11">
        <f>raw!P3224</f>
        <v>2</v>
      </c>
      <c r="E3235" s="11">
        <f>1.07*B3235/MAX(B:B)</f>
        <v>0</v>
      </c>
      <c r="F3235" s="11">
        <f>C3235/MAX(C:C)</f>
        <v>1.6300317041166452E-5</v>
      </c>
      <c r="I3235" s="11">
        <f t="shared" si="50"/>
        <v>0.80049742747832053</v>
      </c>
      <c r="J3235" s="11">
        <f t="shared" si="50"/>
        <v>1.1042511555111645E-4</v>
      </c>
    </row>
    <row r="3236" spans="1:10" x14ac:dyDescent="0.25">
      <c r="A3236" s="11">
        <v>340.08330000000001</v>
      </c>
      <c r="B3236" s="11">
        <f>raw!O3225</f>
        <v>0</v>
      </c>
      <c r="C3236" s="11">
        <f>raw!P3225</f>
        <v>1</v>
      </c>
      <c r="E3236" s="11">
        <f>1.07*B3236/MAX(B:B)</f>
        <v>0</v>
      </c>
      <c r="F3236" s="11">
        <f>C3236/MAX(C:C)</f>
        <v>8.150158520583226E-6</v>
      </c>
      <c r="I3236" s="11">
        <f t="shared" si="50"/>
        <v>0.80049742747832053</v>
      </c>
      <c r="J3236" s="11">
        <f t="shared" si="50"/>
        <v>1.1042511555111645E-4</v>
      </c>
    </row>
    <row r="3237" spans="1:10" x14ac:dyDescent="0.25">
      <c r="A3237" s="11">
        <v>340.16669999999999</v>
      </c>
      <c r="B3237" s="11">
        <f>raw!O3226</f>
        <v>1</v>
      </c>
      <c r="C3237" s="11">
        <f>raw!P3226</f>
        <v>0</v>
      </c>
      <c r="E3237" s="11">
        <f>1.07*B3237/MAX(B:B)</f>
        <v>2.7828348504551367E-5</v>
      </c>
      <c r="F3237" s="11">
        <f>C3237/MAX(C:C)</f>
        <v>0</v>
      </c>
      <c r="I3237" s="11">
        <f t="shared" si="50"/>
        <v>0.80049742747832053</v>
      </c>
      <c r="J3237" s="11">
        <f t="shared" si="50"/>
        <v>1.1042511555111645E-4</v>
      </c>
    </row>
    <row r="3238" spans="1:10" x14ac:dyDescent="0.25">
      <c r="A3238" s="11">
        <v>340.5</v>
      </c>
      <c r="B3238" s="11">
        <f>raw!O3227</f>
        <v>0</v>
      </c>
      <c r="C3238" s="11">
        <f>raw!P3227</f>
        <v>1</v>
      </c>
      <c r="E3238" s="11">
        <f>1.07*B3238/MAX(B:B)</f>
        <v>0</v>
      </c>
      <c r="F3238" s="11">
        <f>C3238/MAX(C:C)</f>
        <v>8.150158520583226E-6</v>
      </c>
      <c r="I3238" s="11">
        <f t="shared" si="50"/>
        <v>0.80049742747832053</v>
      </c>
      <c r="J3238" s="11">
        <f t="shared" si="50"/>
        <v>1.1042511555111645E-4</v>
      </c>
    </row>
    <row r="3239" spans="1:10" x14ac:dyDescent="0.25">
      <c r="A3239" s="11">
        <v>340.91669999999999</v>
      </c>
      <c r="B3239" s="11">
        <f>raw!O3228</f>
        <v>0</v>
      </c>
      <c r="C3239" s="11">
        <f>raw!P3228</f>
        <v>2</v>
      </c>
      <c r="E3239" s="11">
        <f>1.07*B3239/MAX(B:B)</f>
        <v>0</v>
      </c>
      <c r="F3239" s="11">
        <f>C3239/MAX(C:C)</f>
        <v>1.6300317041166452E-5</v>
      </c>
      <c r="I3239" s="11">
        <f t="shared" si="50"/>
        <v>0.80049742747832053</v>
      </c>
      <c r="J3239" s="11">
        <f t="shared" si="50"/>
        <v>1.1042511555111645E-4</v>
      </c>
    </row>
    <row r="3240" spans="1:10" x14ac:dyDescent="0.25">
      <c r="A3240" s="11">
        <v>341.41669999999999</v>
      </c>
      <c r="B3240" s="11">
        <f>raw!O3229</f>
        <v>0</v>
      </c>
      <c r="C3240" s="11">
        <f>raw!P3229</f>
        <v>1</v>
      </c>
      <c r="E3240" s="11">
        <f>1.07*B3240/MAX(B:B)</f>
        <v>0</v>
      </c>
      <c r="F3240" s="11">
        <f>C3240/MAX(C:C)</f>
        <v>8.150158520583226E-6</v>
      </c>
      <c r="I3240" s="11">
        <f t="shared" si="50"/>
        <v>0.80049742747832053</v>
      </c>
      <c r="J3240" s="11">
        <f t="shared" si="50"/>
        <v>1.1042511555111645E-4</v>
      </c>
    </row>
    <row r="3241" spans="1:10" x14ac:dyDescent="0.25">
      <c r="A3241" s="11">
        <v>341.58330000000001</v>
      </c>
      <c r="B3241" s="11">
        <f>raw!O3230</f>
        <v>0</v>
      </c>
      <c r="C3241" s="11">
        <f>raw!P3230</f>
        <v>1</v>
      </c>
      <c r="E3241" s="11">
        <f>1.07*B3241/MAX(B:B)</f>
        <v>0</v>
      </c>
      <c r="F3241" s="11">
        <f>C3241/MAX(C:C)</f>
        <v>8.150158520583226E-6</v>
      </c>
      <c r="I3241" s="11">
        <f t="shared" si="50"/>
        <v>0.80049742747832053</v>
      </c>
      <c r="J3241" s="11">
        <f t="shared" si="50"/>
        <v>1.1042511555111645E-4</v>
      </c>
    </row>
    <row r="3242" spans="1:10" x14ac:dyDescent="0.25">
      <c r="A3242" s="11">
        <v>341.75</v>
      </c>
      <c r="B3242" s="11">
        <f>raw!O3231</f>
        <v>0</v>
      </c>
      <c r="C3242" s="11">
        <f>raw!P3231</f>
        <v>1</v>
      </c>
      <c r="E3242" s="11">
        <f>1.07*B3242/MAX(B:B)</f>
        <v>0</v>
      </c>
      <c r="F3242" s="11">
        <f>C3242/MAX(C:C)</f>
        <v>8.150158520583226E-6</v>
      </c>
      <c r="I3242" s="11">
        <f t="shared" si="50"/>
        <v>0.80049742747832053</v>
      </c>
      <c r="J3242" s="11">
        <f t="shared" si="50"/>
        <v>1.1042511555111645E-4</v>
      </c>
    </row>
    <row r="3243" spans="1:10" x14ac:dyDescent="0.25">
      <c r="A3243" s="11">
        <v>342</v>
      </c>
      <c r="B3243" s="11">
        <f>raw!O3232</f>
        <v>1</v>
      </c>
      <c r="C3243" s="11">
        <f>raw!P3232</f>
        <v>0</v>
      </c>
      <c r="E3243" s="11">
        <f>1.07*B3243/MAX(B:B)</f>
        <v>2.7828348504551367E-5</v>
      </c>
      <c r="F3243" s="11">
        <f>C3243/MAX(C:C)</f>
        <v>0</v>
      </c>
      <c r="I3243" s="11">
        <f t="shared" si="50"/>
        <v>0.80049742747832053</v>
      </c>
      <c r="J3243" s="11">
        <f t="shared" si="50"/>
        <v>1.1042511555111645E-4</v>
      </c>
    </row>
    <row r="3244" spans="1:10" x14ac:dyDescent="0.25">
      <c r="A3244" s="11">
        <v>342.16669999999999</v>
      </c>
      <c r="B3244" s="11">
        <f>raw!O3233</f>
        <v>1</v>
      </c>
      <c r="C3244" s="11">
        <f>raw!P3233</f>
        <v>0</v>
      </c>
      <c r="E3244" s="11">
        <f>1.07*B3244/MAX(B:B)</f>
        <v>2.7828348504551367E-5</v>
      </c>
      <c r="F3244" s="11">
        <f>C3244/MAX(C:C)</f>
        <v>0</v>
      </c>
      <c r="I3244" s="11">
        <f t="shared" si="50"/>
        <v>0.80049742747832053</v>
      </c>
      <c r="J3244" s="11">
        <f t="shared" si="50"/>
        <v>1.1042511555111645E-4</v>
      </c>
    </row>
    <row r="3245" spans="1:10" x14ac:dyDescent="0.25">
      <c r="A3245" s="11">
        <v>342.5</v>
      </c>
      <c r="B3245" s="11">
        <f>raw!O3234</f>
        <v>1</v>
      </c>
      <c r="C3245" s="11">
        <f>raw!P3234</f>
        <v>0</v>
      </c>
      <c r="E3245" s="11">
        <f>1.07*B3245/MAX(B:B)</f>
        <v>2.7828348504551367E-5</v>
      </c>
      <c r="F3245" s="11">
        <f>C3245/MAX(C:C)</f>
        <v>0</v>
      </c>
      <c r="I3245" s="11">
        <f t="shared" si="50"/>
        <v>0.80049742747832053</v>
      </c>
      <c r="J3245" s="11">
        <f t="shared" si="50"/>
        <v>1.1042511555111645E-4</v>
      </c>
    </row>
    <row r="3246" spans="1:10" x14ac:dyDescent="0.25">
      <c r="A3246" s="11">
        <v>342.83330000000001</v>
      </c>
      <c r="B3246" s="11">
        <f>raw!O3235</f>
        <v>1</v>
      </c>
      <c r="C3246" s="11">
        <f>raw!P3235</f>
        <v>0</v>
      </c>
      <c r="E3246" s="11">
        <f>1.07*B3246/MAX(B:B)</f>
        <v>2.7828348504551367E-5</v>
      </c>
      <c r="F3246" s="11">
        <f>C3246/MAX(C:C)</f>
        <v>0</v>
      </c>
      <c r="I3246" s="11">
        <f t="shared" si="50"/>
        <v>0.80049742747832053</v>
      </c>
      <c r="J3246" s="11">
        <f t="shared" si="50"/>
        <v>1.1042511555111645E-4</v>
      </c>
    </row>
    <row r="3247" spans="1:10" x14ac:dyDescent="0.25">
      <c r="A3247" s="11">
        <v>343</v>
      </c>
      <c r="B3247" s="11">
        <f>raw!O3236</f>
        <v>0</v>
      </c>
      <c r="C3247" s="11">
        <f>raw!P3236</f>
        <v>2</v>
      </c>
      <c r="E3247" s="11">
        <f>1.07*B3247/MAX(B:B)</f>
        <v>0</v>
      </c>
      <c r="F3247" s="11">
        <f>C3247/MAX(C:C)</f>
        <v>1.6300317041166452E-5</v>
      </c>
      <c r="I3247" s="11">
        <f t="shared" si="50"/>
        <v>0.80049742747832053</v>
      </c>
      <c r="J3247" s="11">
        <f t="shared" si="50"/>
        <v>1.1042511555111645E-4</v>
      </c>
    </row>
    <row r="3248" spans="1:10" x14ac:dyDescent="0.25">
      <c r="A3248" s="11">
        <v>343.33330000000001</v>
      </c>
      <c r="B3248" s="11">
        <f>raw!O3237</f>
        <v>1</v>
      </c>
      <c r="C3248" s="11">
        <f>raw!P3237</f>
        <v>0</v>
      </c>
      <c r="E3248" s="11">
        <f>1.07*B3248/MAX(B:B)</f>
        <v>2.7828348504551367E-5</v>
      </c>
      <c r="F3248" s="11">
        <f>C3248/MAX(C:C)</f>
        <v>0</v>
      </c>
      <c r="I3248" s="11">
        <f t="shared" si="50"/>
        <v>0.80049742747832053</v>
      </c>
      <c r="J3248" s="11">
        <f t="shared" si="50"/>
        <v>1.1042511555111645E-4</v>
      </c>
    </row>
    <row r="3249" spans="1:10" x14ac:dyDescent="0.25">
      <c r="A3249" s="11">
        <v>343.66669999999999</v>
      </c>
      <c r="B3249" s="11">
        <f>raw!O3238</f>
        <v>0</v>
      </c>
      <c r="C3249" s="11">
        <f>raw!P3238</f>
        <v>1</v>
      </c>
      <c r="E3249" s="11">
        <f>1.07*B3249/MAX(B:B)</f>
        <v>0</v>
      </c>
      <c r="F3249" s="11">
        <f>C3249/MAX(C:C)</f>
        <v>8.150158520583226E-6</v>
      </c>
      <c r="I3249" s="11">
        <f t="shared" si="50"/>
        <v>0.80049742747832053</v>
      </c>
      <c r="J3249" s="11">
        <f t="shared" si="50"/>
        <v>1.1042511555111645E-4</v>
      </c>
    </row>
    <row r="3250" spans="1:10" x14ac:dyDescent="0.25">
      <c r="A3250" s="11">
        <v>343.75</v>
      </c>
      <c r="B3250" s="11">
        <f>raw!O3239</f>
        <v>0</v>
      </c>
      <c r="C3250" s="11">
        <f>raw!P3239</f>
        <v>1</v>
      </c>
      <c r="E3250" s="11">
        <f>1.07*B3250/MAX(B:B)</f>
        <v>0</v>
      </c>
      <c r="F3250" s="11">
        <f>C3250/MAX(C:C)</f>
        <v>8.150158520583226E-6</v>
      </c>
      <c r="I3250" s="11">
        <f t="shared" si="50"/>
        <v>0.80049742747832053</v>
      </c>
      <c r="J3250" s="11">
        <f t="shared" si="50"/>
        <v>1.1042511555111645E-4</v>
      </c>
    </row>
    <row r="3251" spans="1:10" x14ac:dyDescent="0.25">
      <c r="A3251" s="11">
        <v>344.25</v>
      </c>
      <c r="B3251" s="11">
        <f>raw!O3240</f>
        <v>0</v>
      </c>
      <c r="C3251" s="11">
        <f>raw!P3240</f>
        <v>1</v>
      </c>
      <c r="E3251" s="11">
        <f>1.07*B3251/MAX(B:B)</f>
        <v>0</v>
      </c>
      <c r="F3251" s="11">
        <f>C3251/MAX(C:C)</f>
        <v>8.150158520583226E-6</v>
      </c>
      <c r="I3251" s="11">
        <f t="shared" si="50"/>
        <v>0.80049742747832053</v>
      </c>
      <c r="J3251" s="11">
        <f t="shared" si="50"/>
        <v>1.1042511555111645E-4</v>
      </c>
    </row>
    <row r="3252" spans="1:10" x14ac:dyDescent="0.25">
      <c r="A3252" s="11">
        <v>344.5</v>
      </c>
      <c r="B3252" s="11">
        <f>raw!O3241</f>
        <v>1</v>
      </c>
      <c r="C3252" s="11">
        <f>raw!P3241</f>
        <v>0</v>
      </c>
      <c r="E3252" s="11">
        <f>1.07*B3252/MAX(B:B)</f>
        <v>2.7828348504551367E-5</v>
      </c>
      <c r="F3252" s="11">
        <f>C3252/MAX(C:C)</f>
        <v>0</v>
      </c>
      <c r="I3252" s="11">
        <f t="shared" si="50"/>
        <v>0.80049742747832053</v>
      </c>
      <c r="J3252" s="11">
        <f t="shared" si="50"/>
        <v>1.1042511555111645E-4</v>
      </c>
    </row>
    <row r="3253" spans="1:10" x14ac:dyDescent="0.25">
      <c r="A3253" s="11">
        <v>344.58330000000001</v>
      </c>
      <c r="B3253" s="11">
        <f>raw!O3242</f>
        <v>0</v>
      </c>
      <c r="C3253" s="11">
        <f>raw!P3242</f>
        <v>1</v>
      </c>
      <c r="E3253" s="11">
        <f>1.07*B3253/MAX(B:B)</f>
        <v>0</v>
      </c>
      <c r="F3253" s="11">
        <f>C3253/MAX(C:C)</f>
        <v>8.150158520583226E-6</v>
      </c>
      <c r="I3253" s="11">
        <f t="shared" si="50"/>
        <v>0.80049742747832053</v>
      </c>
      <c r="J3253" s="11">
        <f t="shared" si="50"/>
        <v>1.1042511555111645E-4</v>
      </c>
    </row>
    <row r="3254" spans="1:10" x14ac:dyDescent="0.25">
      <c r="A3254" s="11">
        <v>344.66669999999999</v>
      </c>
      <c r="B3254" s="11">
        <f>raw!O3243</f>
        <v>1</v>
      </c>
      <c r="C3254" s="11">
        <f>raw!P3243</f>
        <v>0</v>
      </c>
      <c r="E3254" s="11">
        <f>1.07*B3254/MAX(B:B)</f>
        <v>2.7828348504551367E-5</v>
      </c>
      <c r="F3254" s="11">
        <f>C3254/MAX(C:C)</f>
        <v>0</v>
      </c>
      <c r="I3254" s="11">
        <f t="shared" si="50"/>
        <v>0.80049742747832053</v>
      </c>
      <c r="J3254" s="11">
        <f t="shared" si="50"/>
        <v>1.1042511555111645E-4</v>
      </c>
    </row>
    <row r="3255" spans="1:10" x14ac:dyDescent="0.25">
      <c r="A3255" s="11">
        <v>344.91669999999999</v>
      </c>
      <c r="B3255" s="11">
        <f>raw!O3244</f>
        <v>0</v>
      </c>
      <c r="C3255" s="11">
        <f>raw!P3244</f>
        <v>1</v>
      </c>
      <c r="E3255" s="11">
        <f>1.07*B3255/MAX(B:B)</f>
        <v>0</v>
      </c>
      <c r="F3255" s="11">
        <f>C3255/MAX(C:C)</f>
        <v>8.150158520583226E-6</v>
      </c>
      <c r="I3255" s="11">
        <f t="shared" si="50"/>
        <v>0.80049742747832053</v>
      </c>
      <c r="J3255" s="11">
        <f t="shared" si="50"/>
        <v>1.1042511555111645E-4</v>
      </c>
    </row>
    <row r="3256" spans="1:10" x14ac:dyDescent="0.25">
      <c r="A3256" s="11">
        <v>345</v>
      </c>
      <c r="B3256" s="11">
        <f>raw!O3245</f>
        <v>0</v>
      </c>
      <c r="C3256" s="11">
        <f>raw!P3245</f>
        <v>2</v>
      </c>
      <c r="E3256" s="11">
        <f>1.07*B3256/MAX(B:B)</f>
        <v>0</v>
      </c>
      <c r="F3256" s="11">
        <f>C3256/MAX(C:C)</f>
        <v>1.6300317041166452E-5</v>
      </c>
      <c r="I3256" s="11">
        <f t="shared" si="50"/>
        <v>0.80049742747832053</v>
      </c>
      <c r="J3256" s="11">
        <f t="shared" si="50"/>
        <v>1.1042511555111645E-4</v>
      </c>
    </row>
    <row r="3257" spans="1:10" x14ac:dyDescent="0.25">
      <c r="A3257" s="11">
        <v>345.16669999999999</v>
      </c>
      <c r="B3257" s="11">
        <f>raw!O3246</f>
        <v>1</v>
      </c>
      <c r="C3257" s="11">
        <f>raw!P3246</f>
        <v>4</v>
      </c>
      <c r="E3257" s="11">
        <f>1.07*B3257/MAX(B:B)</f>
        <v>2.7828348504551367E-5</v>
      </c>
      <c r="F3257" s="11">
        <f>C3257/MAX(C:C)</f>
        <v>3.2600634082332904E-5</v>
      </c>
      <c r="I3257" s="11">
        <f t="shared" si="50"/>
        <v>0.80049742747832053</v>
      </c>
      <c r="J3257" s="11">
        <f t="shared" si="50"/>
        <v>1.1042511555111645E-4</v>
      </c>
    </row>
    <row r="3258" spans="1:10" x14ac:dyDescent="0.25">
      <c r="A3258" s="11">
        <v>345.25</v>
      </c>
      <c r="B3258" s="11">
        <f>raw!O3247</f>
        <v>2</v>
      </c>
      <c r="C3258" s="11">
        <f>raw!P3247</f>
        <v>1</v>
      </c>
      <c r="E3258" s="11">
        <f>1.07*B3258/MAX(B:B)</f>
        <v>5.5656697009102735E-5</v>
      </c>
      <c r="F3258" s="11">
        <f>C3258/MAX(C:C)</f>
        <v>8.150158520583226E-6</v>
      </c>
      <c r="I3258" s="11">
        <f t="shared" si="50"/>
        <v>0.80049742747832053</v>
      </c>
      <c r="J3258" s="11">
        <f t="shared" si="50"/>
        <v>1.1042511555111645E-4</v>
      </c>
    </row>
    <row r="3259" spans="1:10" x14ac:dyDescent="0.25">
      <c r="A3259" s="11">
        <v>345.33330000000001</v>
      </c>
      <c r="B3259" s="11">
        <f>raw!O3248</f>
        <v>0</v>
      </c>
      <c r="C3259" s="11">
        <f>raw!P3248</f>
        <v>1</v>
      </c>
      <c r="E3259" s="11">
        <f>1.07*B3259/MAX(B:B)</f>
        <v>0</v>
      </c>
      <c r="F3259" s="11">
        <f>C3259/MAX(C:C)</f>
        <v>8.150158520583226E-6</v>
      </c>
      <c r="I3259" s="11">
        <f t="shared" si="50"/>
        <v>0.80049742747832053</v>
      </c>
      <c r="J3259" s="11">
        <f t="shared" si="50"/>
        <v>1.1042511555111645E-4</v>
      </c>
    </row>
    <row r="3260" spans="1:10" x14ac:dyDescent="0.25">
      <c r="A3260" s="11">
        <v>345.41669999999999</v>
      </c>
      <c r="B3260" s="11">
        <f>raw!O3249</f>
        <v>0</v>
      </c>
      <c r="C3260" s="11">
        <f>raw!P3249</f>
        <v>1</v>
      </c>
      <c r="E3260" s="11">
        <f>1.07*B3260/MAX(B:B)</f>
        <v>0</v>
      </c>
      <c r="F3260" s="11">
        <f>C3260/MAX(C:C)</f>
        <v>8.150158520583226E-6</v>
      </c>
      <c r="I3260" s="11">
        <f t="shared" si="50"/>
        <v>0.80049742747832053</v>
      </c>
      <c r="J3260" s="11">
        <f t="shared" si="50"/>
        <v>1.1042511555111645E-4</v>
      </c>
    </row>
    <row r="3261" spans="1:10" x14ac:dyDescent="0.25">
      <c r="A3261" s="11">
        <v>345.58330000000001</v>
      </c>
      <c r="B3261" s="11">
        <f>raw!O3250</f>
        <v>1</v>
      </c>
      <c r="C3261" s="11">
        <f>raw!P3250</f>
        <v>0</v>
      </c>
      <c r="E3261" s="11">
        <f>1.07*B3261/MAX(B:B)</f>
        <v>2.7828348504551367E-5</v>
      </c>
      <c r="F3261" s="11">
        <f>C3261/MAX(C:C)</f>
        <v>0</v>
      </c>
      <c r="I3261" s="11">
        <f t="shared" si="50"/>
        <v>0.80049742747832053</v>
      </c>
      <c r="J3261" s="11">
        <f t="shared" si="50"/>
        <v>1.1042511555111645E-4</v>
      </c>
    </row>
    <row r="3262" spans="1:10" x14ac:dyDescent="0.25">
      <c r="A3262" s="11">
        <v>345.83330000000001</v>
      </c>
      <c r="B3262" s="11">
        <f>raw!O3251</f>
        <v>0</v>
      </c>
      <c r="C3262" s="11">
        <f>raw!P3251</f>
        <v>1</v>
      </c>
      <c r="E3262" s="11">
        <f>1.07*B3262/MAX(B:B)</f>
        <v>0</v>
      </c>
      <c r="F3262" s="11">
        <f>C3262/MAX(C:C)</f>
        <v>8.150158520583226E-6</v>
      </c>
      <c r="I3262" s="11">
        <f t="shared" si="50"/>
        <v>0.80049742747832053</v>
      </c>
      <c r="J3262" s="11">
        <f t="shared" si="50"/>
        <v>1.1042511555111645E-4</v>
      </c>
    </row>
    <row r="3263" spans="1:10" x14ac:dyDescent="0.25">
      <c r="A3263" s="11">
        <v>345.91669999999999</v>
      </c>
      <c r="B3263" s="11">
        <f>raw!O3252</f>
        <v>1</v>
      </c>
      <c r="C3263" s="11">
        <f>raw!P3252</f>
        <v>0</v>
      </c>
      <c r="E3263" s="11">
        <f>1.07*B3263/MAX(B:B)</f>
        <v>2.7828348504551367E-5</v>
      </c>
      <c r="F3263" s="11">
        <f>C3263/MAX(C:C)</f>
        <v>0</v>
      </c>
      <c r="I3263" s="11">
        <f t="shared" si="50"/>
        <v>0.80049742747832053</v>
      </c>
      <c r="J3263" s="11">
        <f t="shared" si="50"/>
        <v>1.1042511555111645E-4</v>
      </c>
    </row>
    <row r="3264" spans="1:10" x14ac:dyDescent="0.25">
      <c r="A3264" s="11">
        <v>346</v>
      </c>
      <c r="B3264" s="11">
        <f>raw!O3253</f>
        <v>0</v>
      </c>
      <c r="C3264" s="11">
        <f>raw!P3253</f>
        <v>1</v>
      </c>
      <c r="E3264" s="11">
        <f>1.07*B3264/MAX(B:B)</f>
        <v>0</v>
      </c>
      <c r="F3264" s="11">
        <f>C3264/MAX(C:C)</f>
        <v>8.150158520583226E-6</v>
      </c>
      <c r="I3264" s="11">
        <f t="shared" si="50"/>
        <v>0.80049742747832053</v>
      </c>
      <c r="J3264" s="11">
        <f t="shared" si="50"/>
        <v>1.1042511555111645E-4</v>
      </c>
    </row>
    <row r="3265" spans="1:10" x14ac:dyDescent="0.25">
      <c r="A3265" s="11">
        <v>346.16669999999999</v>
      </c>
      <c r="B3265" s="11">
        <f>raw!O3254</f>
        <v>1</v>
      </c>
      <c r="C3265" s="11">
        <f>raw!P3254</f>
        <v>0</v>
      </c>
      <c r="E3265" s="11">
        <f>1.07*B3265/MAX(B:B)</f>
        <v>2.7828348504551367E-5</v>
      </c>
      <c r="F3265" s="11">
        <f>C3265/MAX(C:C)</f>
        <v>0</v>
      </c>
      <c r="I3265" s="11">
        <f t="shared" si="50"/>
        <v>0.80049742747832053</v>
      </c>
      <c r="J3265" s="11">
        <f t="shared" si="50"/>
        <v>1.1042511555111645E-4</v>
      </c>
    </row>
    <row r="3266" spans="1:10" x14ac:dyDescent="0.25">
      <c r="A3266" s="11">
        <v>346.25</v>
      </c>
      <c r="B3266" s="11">
        <f>raw!O3255</f>
        <v>1</v>
      </c>
      <c r="C3266" s="11">
        <f>raw!P3255</f>
        <v>1</v>
      </c>
      <c r="E3266" s="11">
        <f>1.07*B3266/MAX(B:B)</f>
        <v>2.7828348504551367E-5</v>
      </c>
      <c r="F3266" s="11">
        <f>C3266/MAX(C:C)</f>
        <v>8.150158520583226E-6</v>
      </c>
      <c r="I3266" s="11">
        <f t="shared" si="50"/>
        <v>0.80049742747832053</v>
      </c>
      <c r="J3266" s="11">
        <f t="shared" si="50"/>
        <v>1.1042511555111645E-4</v>
      </c>
    </row>
    <row r="3267" spans="1:10" x14ac:dyDescent="0.25">
      <c r="A3267" s="11">
        <v>346.41669999999999</v>
      </c>
      <c r="B3267" s="11">
        <f>raw!O3256</f>
        <v>0</v>
      </c>
      <c r="C3267" s="11">
        <f>raw!P3256</f>
        <v>1</v>
      </c>
      <c r="E3267" s="11">
        <f>1.07*B3267/MAX(B:B)</f>
        <v>0</v>
      </c>
      <c r="F3267" s="11">
        <f>C3267/MAX(C:C)</f>
        <v>8.150158520583226E-6</v>
      </c>
      <c r="I3267" s="11">
        <f t="shared" si="50"/>
        <v>0.80049742747832053</v>
      </c>
      <c r="J3267" s="11">
        <f t="shared" si="50"/>
        <v>1.1042511555111645E-4</v>
      </c>
    </row>
    <row r="3268" spans="1:10" x14ac:dyDescent="0.25">
      <c r="A3268" s="11">
        <v>346.5</v>
      </c>
      <c r="B3268" s="11">
        <f>raw!O3257</f>
        <v>1</v>
      </c>
      <c r="C3268" s="11">
        <f>raw!P3257</f>
        <v>0</v>
      </c>
      <c r="E3268" s="11">
        <f>1.07*B3268/MAX(B:B)</f>
        <v>2.7828348504551367E-5</v>
      </c>
      <c r="F3268" s="11">
        <f>C3268/MAX(C:C)</f>
        <v>0</v>
      </c>
      <c r="I3268" s="11">
        <f t="shared" si="50"/>
        <v>0.80049742747832053</v>
      </c>
      <c r="J3268" s="11">
        <f t="shared" si="50"/>
        <v>1.1042511555111645E-4</v>
      </c>
    </row>
    <row r="3269" spans="1:10" x14ac:dyDescent="0.25">
      <c r="A3269" s="11">
        <v>346.58330000000001</v>
      </c>
      <c r="B3269" s="11">
        <f>raw!O3258</f>
        <v>0</v>
      </c>
      <c r="C3269" s="11">
        <f>raw!P3258</f>
        <v>2</v>
      </c>
      <c r="E3269" s="11">
        <f>1.07*B3269/MAX(B:B)</f>
        <v>0</v>
      </c>
      <c r="F3269" s="11">
        <f>C3269/MAX(C:C)</f>
        <v>1.6300317041166452E-5</v>
      </c>
      <c r="I3269" s="11">
        <f t="shared" si="50"/>
        <v>0.80049742747832053</v>
      </c>
      <c r="J3269" s="11">
        <f t="shared" si="50"/>
        <v>1.1042511555111645E-4</v>
      </c>
    </row>
    <row r="3270" spans="1:10" x14ac:dyDescent="0.25">
      <c r="A3270" s="11">
        <v>346.91669999999999</v>
      </c>
      <c r="B3270" s="11">
        <f>raw!O3259</f>
        <v>0</v>
      </c>
      <c r="C3270" s="11">
        <f>raw!P3259</f>
        <v>1</v>
      </c>
      <c r="E3270" s="11">
        <f>1.07*B3270/MAX(B:B)</f>
        <v>0</v>
      </c>
      <c r="F3270" s="11">
        <f>C3270/MAX(C:C)</f>
        <v>8.150158520583226E-6</v>
      </c>
      <c r="I3270" s="11">
        <f t="shared" si="50"/>
        <v>0.80049742747832053</v>
      </c>
      <c r="J3270" s="11">
        <f t="shared" si="50"/>
        <v>1.1042511555111645E-4</v>
      </c>
    </row>
    <row r="3271" spans="1:10" x14ac:dyDescent="0.25">
      <c r="A3271" s="11">
        <v>347</v>
      </c>
      <c r="B3271" s="11">
        <f>raw!O3260</f>
        <v>1</v>
      </c>
      <c r="C3271" s="11">
        <f>raw!P3260</f>
        <v>1</v>
      </c>
      <c r="E3271" s="11">
        <f>1.07*B3271/MAX(B:B)</f>
        <v>2.7828348504551367E-5</v>
      </c>
      <c r="F3271" s="11">
        <f>C3271/MAX(C:C)</f>
        <v>8.150158520583226E-6</v>
      </c>
      <c r="I3271" s="11">
        <f t="shared" si="50"/>
        <v>0.80049742747832053</v>
      </c>
      <c r="J3271" s="11">
        <f t="shared" si="50"/>
        <v>1.1042511555111645E-4</v>
      </c>
    </row>
    <row r="3272" spans="1:10" x14ac:dyDescent="0.25">
      <c r="A3272" s="11">
        <v>347.08330000000001</v>
      </c>
      <c r="B3272" s="11">
        <f>raw!O3261</f>
        <v>1</v>
      </c>
      <c r="C3272" s="11">
        <f>raw!P3261</f>
        <v>0</v>
      </c>
      <c r="E3272" s="11">
        <f>1.07*B3272/MAX(B:B)</f>
        <v>2.7828348504551367E-5</v>
      </c>
      <c r="F3272" s="11">
        <f>C3272/MAX(C:C)</f>
        <v>0</v>
      </c>
      <c r="I3272" s="11">
        <f t="shared" si="50"/>
        <v>0.80049742747832053</v>
      </c>
      <c r="J3272" s="11">
        <f t="shared" si="50"/>
        <v>1.1042511555111645E-4</v>
      </c>
    </row>
    <row r="3273" spans="1:10" x14ac:dyDescent="0.25">
      <c r="A3273" s="11">
        <v>347.25</v>
      </c>
      <c r="B3273" s="11">
        <f>raw!O3262</f>
        <v>0</v>
      </c>
      <c r="C3273" s="11">
        <f>raw!P3262</f>
        <v>1</v>
      </c>
      <c r="E3273" s="11">
        <f>1.07*B3273/MAX(B:B)</f>
        <v>0</v>
      </c>
      <c r="F3273" s="11">
        <f>C3273/MAX(C:C)</f>
        <v>8.150158520583226E-6</v>
      </c>
      <c r="I3273" s="11">
        <f t="shared" si="50"/>
        <v>0.80049742747832053</v>
      </c>
      <c r="J3273" s="11">
        <f t="shared" si="50"/>
        <v>1.1042511555111645E-4</v>
      </c>
    </row>
    <row r="3274" spans="1:10" x14ac:dyDescent="0.25">
      <c r="A3274" s="11">
        <v>347.33330000000001</v>
      </c>
      <c r="B3274" s="11">
        <f>raw!O3263</f>
        <v>0</v>
      </c>
      <c r="C3274" s="11">
        <f>raw!P3263</f>
        <v>1</v>
      </c>
      <c r="E3274" s="11">
        <f>1.07*B3274/MAX(B:B)</f>
        <v>0</v>
      </c>
      <c r="F3274" s="11">
        <f>C3274/MAX(C:C)</f>
        <v>8.150158520583226E-6</v>
      </c>
      <c r="I3274" s="11">
        <f t="shared" si="50"/>
        <v>0.80049742747832053</v>
      </c>
      <c r="J3274" s="11">
        <f t="shared" si="50"/>
        <v>1.1042511555111645E-4</v>
      </c>
    </row>
    <row r="3275" spans="1:10" x14ac:dyDescent="0.25">
      <c r="A3275" s="11">
        <v>347.41669999999999</v>
      </c>
      <c r="B3275" s="11">
        <f>raw!O3264</f>
        <v>0</v>
      </c>
      <c r="C3275" s="11">
        <f>raw!P3264</f>
        <v>3</v>
      </c>
      <c r="E3275" s="11">
        <f>1.07*B3275/MAX(B:B)</f>
        <v>0</v>
      </c>
      <c r="F3275" s="11">
        <f>C3275/MAX(C:C)</f>
        <v>2.4450475561749676E-5</v>
      </c>
      <c r="I3275" s="11">
        <f t="shared" si="50"/>
        <v>0.80049742747832053</v>
      </c>
      <c r="J3275" s="11">
        <f t="shared" si="50"/>
        <v>1.1042511555111645E-4</v>
      </c>
    </row>
    <row r="3276" spans="1:10" x14ac:dyDescent="0.25">
      <c r="A3276" s="11">
        <v>347.66669999999999</v>
      </c>
      <c r="B3276" s="11">
        <f>raw!O3265</f>
        <v>1</v>
      </c>
      <c r="C3276" s="11">
        <f>raw!P3265</f>
        <v>0</v>
      </c>
      <c r="E3276" s="11">
        <f>1.07*B3276/MAX(B:B)</f>
        <v>2.7828348504551367E-5</v>
      </c>
      <c r="F3276" s="11">
        <f>C3276/MAX(C:C)</f>
        <v>0</v>
      </c>
      <c r="I3276" s="11">
        <f t="shared" si="50"/>
        <v>0.80049742747832053</v>
      </c>
      <c r="J3276" s="11">
        <f t="shared" si="50"/>
        <v>1.1042511555111645E-4</v>
      </c>
    </row>
    <row r="3277" spans="1:10" x14ac:dyDescent="0.25">
      <c r="A3277" s="11">
        <v>347.83330000000001</v>
      </c>
      <c r="B3277" s="11">
        <f>raw!O3266</f>
        <v>1</v>
      </c>
      <c r="C3277" s="11">
        <f>raw!P3266</f>
        <v>0</v>
      </c>
      <c r="E3277" s="11">
        <f>1.07*B3277/MAX(B:B)</f>
        <v>2.7828348504551367E-5</v>
      </c>
      <c r="F3277" s="11">
        <f>C3277/MAX(C:C)</f>
        <v>0</v>
      </c>
      <c r="I3277" s="11">
        <f t="shared" si="50"/>
        <v>0.80049742747832053</v>
      </c>
      <c r="J3277" s="11">
        <f t="shared" si="50"/>
        <v>1.1042511555111645E-4</v>
      </c>
    </row>
    <row r="3278" spans="1:10" x14ac:dyDescent="0.25">
      <c r="A3278" s="11">
        <v>347.91669999999999</v>
      </c>
      <c r="B3278" s="11">
        <f>raw!O3267</f>
        <v>0</v>
      </c>
      <c r="C3278" s="11">
        <f>raw!P3267</f>
        <v>1</v>
      </c>
      <c r="E3278" s="11">
        <f>1.07*B3278/MAX(B:B)</f>
        <v>0</v>
      </c>
      <c r="F3278" s="11">
        <f>C3278/MAX(C:C)</f>
        <v>8.150158520583226E-6</v>
      </c>
      <c r="I3278" s="11">
        <f t="shared" si="50"/>
        <v>0.80049742747832053</v>
      </c>
      <c r="J3278" s="11">
        <f t="shared" si="50"/>
        <v>1.1042511555111645E-4</v>
      </c>
    </row>
    <row r="3279" spans="1:10" x14ac:dyDescent="0.25">
      <c r="A3279" s="11">
        <v>348.25</v>
      </c>
      <c r="B3279" s="11">
        <f>raw!O3268</f>
        <v>0</v>
      </c>
      <c r="C3279" s="11">
        <f>raw!P3268</f>
        <v>1</v>
      </c>
      <c r="E3279" s="11">
        <f>1.07*B3279/MAX(B:B)</f>
        <v>0</v>
      </c>
      <c r="F3279" s="11">
        <f>C3279/MAX(C:C)</f>
        <v>8.150158520583226E-6</v>
      </c>
      <c r="I3279" s="11">
        <f t="shared" si="50"/>
        <v>0.80049742747832053</v>
      </c>
      <c r="J3279" s="11">
        <f t="shared" si="50"/>
        <v>1.1042511555111645E-4</v>
      </c>
    </row>
    <row r="3280" spans="1:10" x14ac:dyDescent="0.25">
      <c r="A3280" s="11">
        <v>348.41669999999999</v>
      </c>
      <c r="B3280" s="11">
        <f>raw!O3269</f>
        <v>1</v>
      </c>
      <c r="C3280" s="11">
        <f>raw!P3269</f>
        <v>1</v>
      </c>
      <c r="E3280" s="11">
        <f>1.07*B3280/MAX(B:B)</f>
        <v>2.7828348504551367E-5</v>
      </c>
      <c r="F3280" s="11">
        <f>C3280/MAX(C:C)</f>
        <v>8.150158520583226E-6</v>
      </c>
      <c r="I3280" s="11">
        <f t="shared" ref="I3280:J3343" si="51">I$7+I$4*EXP(-($A3280-I$5)*($A3280-I$5)/(2*I$6*I$6))</f>
        <v>0.80049742747832053</v>
      </c>
      <c r="J3280" s="11">
        <f t="shared" si="51"/>
        <v>1.1042511555111645E-4</v>
      </c>
    </row>
    <row r="3281" spans="1:10" x14ac:dyDescent="0.25">
      <c r="A3281" s="11">
        <v>348.5</v>
      </c>
      <c r="B3281" s="11">
        <f>raw!O3270</f>
        <v>0</v>
      </c>
      <c r="C3281" s="11">
        <f>raw!P3270</f>
        <v>1</v>
      </c>
      <c r="E3281" s="11">
        <f>1.07*B3281/MAX(B:B)</f>
        <v>0</v>
      </c>
      <c r="F3281" s="11">
        <f>C3281/MAX(C:C)</f>
        <v>8.150158520583226E-6</v>
      </c>
      <c r="I3281" s="11">
        <f t="shared" si="51"/>
        <v>0.80049742747832053</v>
      </c>
      <c r="J3281" s="11">
        <f t="shared" si="51"/>
        <v>1.1042511555111645E-4</v>
      </c>
    </row>
    <row r="3282" spans="1:10" x14ac:dyDescent="0.25">
      <c r="A3282" s="11">
        <v>348.58330000000001</v>
      </c>
      <c r="B3282" s="11">
        <f>raw!O3271</f>
        <v>1</v>
      </c>
      <c r="C3282" s="11">
        <f>raw!P3271</f>
        <v>0</v>
      </c>
      <c r="E3282" s="11">
        <f>1.07*B3282/MAX(B:B)</f>
        <v>2.7828348504551367E-5</v>
      </c>
      <c r="F3282" s="11">
        <f>C3282/MAX(C:C)</f>
        <v>0</v>
      </c>
      <c r="I3282" s="11">
        <f t="shared" si="51"/>
        <v>0.80049742747832053</v>
      </c>
      <c r="J3282" s="11">
        <f t="shared" si="51"/>
        <v>1.1042511555111645E-4</v>
      </c>
    </row>
    <row r="3283" spans="1:10" x14ac:dyDescent="0.25">
      <c r="A3283" s="11">
        <v>348.83330000000001</v>
      </c>
      <c r="B3283" s="11">
        <f>raw!O3272</f>
        <v>0</v>
      </c>
      <c r="C3283" s="11">
        <f>raw!P3272</f>
        <v>1</v>
      </c>
      <c r="E3283" s="11">
        <f>1.07*B3283/MAX(B:B)</f>
        <v>0</v>
      </c>
      <c r="F3283" s="11">
        <f>C3283/MAX(C:C)</f>
        <v>8.150158520583226E-6</v>
      </c>
      <c r="I3283" s="11">
        <f t="shared" si="51"/>
        <v>0.80049742747832053</v>
      </c>
      <c r="J3283" s="11">
        <f t="shared" si="51"/>
        <v>1.1042511555111645E-4</v>
      </c>
    </row>
    <row r="3284" spans="1:10" x14ac:dyDescent="0.25">
      <c r="A3284" s="11">
        <v>349</v>
      </c>
      <c r="B3284" s="11">
        <f>raw!O3273</f>
        <v>0</v>
      </c>
      <c r="C3284" s="11">
        <f>raw!P3273</f>
        <v>1</v>
      </c>
      <c r="E3284" s="11">
        <f>1.07*B3284/MAX(B:B)</f>
        <v>0</v>
      </c>
      <c r="F3284" s="11">
        <f>C3284/MAX(C:C)</f>
        <v>8.150158520583226E-6</v>
      </c>
      <c r="I3284" s="11">
        <f t="shared" si="51"/>
        <v>0.80049742747832053</v>
      </c>
      <c r="J3284" s="11">
        <f t="shared" si="51"/>
        <v>1.1042511555111645E-4</v>
      </c>
    </row>
    <row r="3285" spans="1:10" x14ac:dyDescent="0.25">
      <c r="A3285" s="11">
        <v>349.25</v>
      </c>
      <c r="B3285" s="11">
        <f>raw!O3274</f>
        <v>0</v>
      </c>
      <c r="C3285" s="11">
        <f>raw!P3274</f>
        <v>1</v>
      </c>
      <c r="E3285" s="11">
        <f>1.07*B3285/MAX(B:B)</f>
        <v>0</v>
      </c>
      <c r="F3285" s="11">
        <f>C3285/MAX(C:C)</f>
        <v>8.150158520583226E-6</v>
      </c>
      <c r="I3285" s="11">
        <f t="shared" si="51"/>
        <v>0.80049742747832053</v>
      </c>
      <c r="J3285" s="11">
        <f t="shared" si="51"/>
        <v>1.1042511555111645E-4</v>
      </c>
    </row>
    <row r="3286" spans="1:10" x14ac:dyDescent="0.25">
      <c r="A3286" s="11">
        <v>349.33330000000001</v>
      </c>
      <c r="B3286" s="11">
        <f>raw!O3275</f>
        <v>0</v>
      </c>
      <c r="C3286" s="11">
        <f>raw!P3275</f>
        <v>1</v>
      </c>
      <c r="E3286" s="11">
        <f>1.07*B3286/MAX(B:B)</f>
        <v>0</v>
      </c>
      <c r="F3286" s="11">
        <f>C3286/MAX(C:C)</f>
        <v>8.150158520583226E-6</v>
      </c>
      <c r="I3286" s="11">
        <f t="shared" si="51"/>
        <v>0.80049742747832053</v>
      </c>
      <c r="J3286" s="11">
        <f t="shared" si="51"/>
        <v>1.1042511555111645E-4</v>
      </c>
    </row>
    <row r="3287" spans="1:10" x14ac:dyDescent="0.25">
      <c r="A3287" s="11">
        <v>349.58330000000001</v>
      </c>
      <c r="B3287" s="11">
        <f>raw!O3276</f>
        <v>1</v>
      </c>
      <c r="C3287" s="11">
        <f>raw!P3276</f>
        <v>0</v>
      </c>
      <c r="E3287" s="11">
        <f>1.07*B3287/MAX(B:B)</f>
        <v>2.7828348504551367E-5</v>
      </c>
      <c r="F3287" s="11">
        <f>C3287/MAX(C:C)</f>
        <v>0</v>
      </c>
      <c r="I3287" s="11">
        <f t="shared" si="51"/>
        <v>0.80049742747832053</v>
      </c>
      <c r="J3287" s="11">
        <f t="shared" si="51"/>
        <v>1.1042511555111645E-4</v>
      </c>
    </row>
    <row r="3288" spans="1:10" x14ac:dyDescent="0.25">
      <c r="A3288" s="11">
        <v>349.75</v>
      </c>
      <c r="B3288" s="11">
        <f>raw!O3277</f>
        <v>1</v>
      </c>
      <c r="C3288" s="11">
        <f>raw!P3277</f>
        <v>2</v>
      </c>
      <c r="E3288" s="11">
        <f>1.07*B3288/MAX(B:B)</f>
        <v>2.7828348504551367E-5</v>
      </c>
      <c r="F3288" s="11">
        <f>C3288/MAX(C:C)</f>
        <v>1.6300317041166452E-5</v>
      </c>
      <c r="I3288" s="11">
        <f t="shared" si="51"/>
        <v>0.80049742747832053</v>
      </c>
      <c r="J3288" s="11">
        <f t="shared" si="51"/>
        <v>1.1042511555111645E-4</v>
      </c>
    </row>
    <row r="3289" spans="1:10" x14ac:dyDescent="0.25">
      <c r="A3289" s="11">
        <v>349.91669999999999</v>
      </c>
      <c r="B3289" s="11">
        <f>raw!O3278</f>
        <v>0</v>
      </c>
      <c r="C3289" s="11">
        <f>raw!P3278</f>
        <v>2</v>
      </c>
      <c r="E3289" s="11">
        <f>1.07*B3289/MAX(B:B)</f>
        <v>0</v>
      </c>
      <c r="F3289" s="11">
        <f>C3289/MAX(C:C)</f>
        <v>1.6300317041166452E-5</v>
      </c>
      <c r="I3289" s="11">
        <f t="shared" si="51"/>
        <v>0.80049742747832053</v>
      </c>
      <c r="J3289" s="11">
        <f t="shared" si="51"/>
        <v>1.1042511555111645E-4</v>
      </c>
    </row>
    <row r="3290" spans="1:10" x14ac:dyDescent="0.25">
      <c r="A3290" s="11">
        <v>350</v>
      </c>
      <c r="B3290" s="11">
        <f>raw!O3279</f>
        <v>0</v>
      </c>
      <c r="C3290" s="11">
        <f>raw!P3279</f>
        <v>1</v>
      </c>
      <c r="E3290" s="11">
        <f>1.07*B3290/MAX(B:B)</f>
        <v>0</v>
      </c>
      <c r="F3290" s="11">
        <f>C3290/MAX(C:C)</f>
        <v>8.150158520583226E-6</v>
      </c>
      <c r="I3290" s="11">
        <f t="shared" si="51"/>
        <v>0.80049742747832053</v>
      </c>
      <c r="J3290" s="11">
        <f t="shared" si="51"/>
        <v>1.1042511555111645E-4</v>
      </c>
    </row>
    <row r="3291" spans="1:10" x14ac:dyDescent="0.25">
      <c r="A3291" s="11">
        <v>350.41669999999999</v>
      </c>
      <c r="B3291" s="11">
        <f>raw!O3280</f>
        <v>0</v>
      </c>
      <c r="C3291" s="11">
        <f>raw!P3280</f>
        <v>1</v>
      </c>
      <c r="E3291" s="11">
        <f>1.07*B3291/MAX(B:B)</f>
        <v>0</v>
      </c>
      <c r="F3291" s="11">
        <f>C3291/MAX(C:C)</f>
        <v>8.150158520583226E-6</v>
      </c>
      <c r="I3291" s="11">
        <f t="shared" si="51"/>
        <v>0.80049742747832053</v>
      </c>
      <c r="J3291" s="11">
        <f t="shared" si="51"/>
        <v>1.1042511555111645E-4</v>
      </c>
    </row>
    <row r="3292" spans="1:10" x14ac:dyDescent="0.25">
      <c r="A3292" s="11">
        <v>350.58330000000001</v>
      </c>
      <c r="B3292" s="11">
        <f>raw!O3281</f>
        <v>0</v>
      </c>
      <c r="C3292" s="11">
        <f>raw!P3281</f>
        <v>2</v>
      </c>
      <c r="E3292" s="11">
        <f>1.07*B3292/MAX(B:B)</f>
        <v>0</v>
      </c>
      <c r="F3292" s="11">
        <f>C3292/MAX(C:C)</f>
        <v>1.6300317041166452E-5</v>
      </c>
      <c r="I3292" s="11">
        <f t="shared" si="51"/>
        <v>0.80049742747832053</v>
      </c>
      <c r="J3292" s="11">
        <f t="shared" si="51"/>
        <v>1.1042511555111645E-4</v>
      </c>
    </row>
    <row r="3293" spans="1:10" x14ac:dyDescent="0.25">
      <c r="A3293" s="11">
        <v>350.66669999999999</v>
      </c>
      <c r="B3293" s="11">
        <f>raw!O3282</f>
        <v>2</v>
      </c>
      <c r="C3293" s="11">
        <f>raw!P3282</f>
        <v>1</v>
      </c>
      <c r="E3293" s="11">
        <f>1.07*B3293/MAX(B:B)</f>
        <v>5.5656697009102735E-5</v>
      </c>
      <c r="F3293" s="11">
        <f>C3293/MAX(C:C)</f>
        <v>8.150158520583226E-6</v>
      </c>
      <c r="I3293" s="11">
        <f t="shared" si="51"/>
        <v>0.80049742747832053</v>
      </c>
      <c r="J3293" s="11">
        <f t="shared" si="51"/>
        <v>1.1042511555111645E-4</v>
      </c>
    </row>
    <row r="3294" spans="1:10" x14ac:dyDescent="0.25">
      <c r="A3294" s="11">
        <v>350.75</v>
      </c>
      <c r="B3294" s="11">
        <f>raw!O3283</f>
        <v>0</v>
      </c>
      <c r="C3294" s="11">
        <f>raw!P3283</f>
        <v>1</v>
      </c>
      <c r="E3294" s="11">
        <f>1.07*B3294/MAX(B:B)</f>
        <v>0</v>
      </c>
      <c r="F3294" s="11">
        <f>C3294/MAX(C:C)</f>
        <v>8.150158520583226E-6</v>
      </c>
      <c r="I3294" s="11">
        <f t="shared" si="51"/>
        <v>0.80049742747832053</v>
      </c>
      <c r="J3294" s="11">
        <f t="shared" si="51"/>
        <v>1.1042511555111645E-4</v>
      </c>
    </row>
    <row r="3295" spans="1:10" x14ac:dyDescent="0.25">
      <c r="A3295" s="11">
        <v>350.91669999999999</v>
      </c>
      <c r="B3295" s="11">
        <f>raw!O3284</f>
        <v>0</v>
      </c>
      <c r="C3295" s="11">
        <f>raw!P3284</f>
        <v>2</v>
      </c>
      <c r="E3295" s="11">
        <f>1.07*B3295/MAX(B:B)</f>
        <v>0</v>
      </c>
      <c r="F3295" s="11">
        <f>C3295/MAX(C:C)</f>
        <v>1.6300317041166452E-5</v>
      </c>
      <c r="I3295" s="11">
        <f t="shared" si="51"/>
        <v>0.80049742747832053</v>
      </c>
      <c r="J3295" s="11">
        <f t="shared" si="51"/>
        <v>1.1042511555111645E-4</v>
      </c>
    </row>
    <row r="3296" spans="1:10" x14ac:dyDescent="0.25">
      <c r="A3296" s="11">
        <v>351</v>
      </c>
      <c r="B3296" s="11">
        <f>raw!O3285</f>
        <v>0</v>
      </c>
      <c r="C3296" s="11">
        <f>raw!P3285</f>
        <v>1</v>
      </c>
      <c r="E3296" s="11">
        <f>1.07*B3296/MAX(B:B)</f>
        <v>0</v>
      </c>
      <c r="F3296" s="11">
        <f>C3296/MAX(C:C)</f>
        <v>8.150158520583226E-6</v>
      </c>
      <c r="I3296" s="11">
        <f t="shared" si="51"/>
        <v>0.80049742747832053</v>
      </c>
      <c r="J3296" s="11">
        <f t="shared" si="51"/>
        <v>1.1042511555111645E-4</v>
      </c>
    </row>
    <row r="3297" spans="1:10" x14ac:dyDescent="0.25">
      <c r="A3297" s="11">
        <v>351.08330000000001</v>
      </c>
      <c r="B3297" s="11">
        <f>raw!O3286</f>
        <v>2</v>
      </c>
      <c r="C3297" s="11">
        <f>raw!P3286</f>
        <v>1</v>
      </c>
      <c r="E3297" s="11">
        <f>1.07*B3297/MAX(B:B)</f>
        <v>5.5656697009102735E-5</v>
      </c>
      <c r="F3297" s="11">
        <f>C3297/MAX(C:C)</f>
        <v>8.150158520583226E-6</v>
      </c>
      <c r="I3297" s="11">
        <f t="shared" si="51"/>
        <v>0.80049742747832053</v>
      </c>
      <c r="J3297" s="11">
        <f t="shared" si="51"/>
        <v>1.1042511555111645E-4</v>
      </c>
    </row>
    <row r="3298" spans="1:10" x14ac:dyDescent="0.25">
      <c r="A3298" s="11">
        <v>351.75</v>
      </c>
      <c r="B3298" s="11">
        <f>raw!O3287</f>
        <v>0</v>
      </c>
      <c r="C3298" s="11">
        <f>raw!P3287</f>
        <v>2</v>
      </c>
      <c r="E3298" s="11">
        <f>1.07*B3298/MAX(B:B)</f>
        <v>0</v>
      </c>
      <c r="F3298" s="11">
        <f>C3298/MAX(C:C)</f>
        <v>1.6300317041166452E-5</v>
      </c>
      <c r="I3298" s="11">
        <f t="shared" si="51"/>
        <v>0.80049742747832053</v>
      </c>
      <c r="J3298" s="11">
        <f t="shared" si="51"/>
        <v>1.1042511555111645E-4</v>
      </c>
    </row>
    <row r="3299" spans="1:10" x14ac:dyDescent="0.25">
      <c r="A3299" s="11">
        <v>351.83330000000001</v>
      </c>
      <c r="B3299" s="11">
        <f>raw!O3288</f>
        <v>1</v>
      </c>
      <c r="C3299" s="11">
        <f>raw!P3288</f>
        <v>0</v>
      </c>
      <c r="E3299" s="11">
        <f>1.07*B3299/MAX(B:B)</f>
        <v>2.7828348504551367E-5</v>
      </c>
      <c r="F3299" s="11">
        <f>C3299/MAX(C:C)</f>
        <v>0</v>
      </c>
      <c r="I3299" s="11">
        <f t="shared" si="51"/>
        <v>0.80049742747832053</v>
      </c>
      <c r="J3299" s="11">
        <f t="shared" si="51"/>
        <v>1.1042511555111645E-4</v>
      </c>
    </row>
    <row r="3300" spans="1:10" x14ac:dyDescent="0.25">
      <c r="A3300" s="11">
        <v>352.08330000000001</v>
      </c>
      <c r="B3300" s="11">
        <f>raw!O3289</f>
        <v>0</v>
      </c>
      <c r="C3300" s="11">
        <f>raw!P3289</f>
        <v>1</v>
      </c>
      <c r="E3300" s="11">
        <f>1.07*B3300/MAX(B:B)</f>
        <v>0</v>
      </c>
      <c r="F3300" s="11">
        <f>C3300/MAX(C:C)</f>
        <v>8.150158520583226E-6</v>
      </c>
      <c r="I3300" s="11">
        <f t="shared" si="51"/>
        <v>0.80049742747832053</v>
      </c>
      <c r="J3300" s="11">
        <f t="shared" si="51"/>
        <v>1.1042511555111645E-4</v>
      </c>
    </row>
    <row r="3301" spans="1:10" x14ac:dyDescent="0.25">
      <c r="A3301" s="11">
        <v>352.58330000000001</v>
      </c>
      <c r="B3301" s="11">
        <f>raw!O3290</f>
        <v>0</v>
      </c>
      <c r="C3301" s="11">
        <f>raw!P3290</f>
        <v>1</v>
      </c>
      <c r="E3301" s="11">
        <f>1.07*B3301/MAX(B:B)</f>
        <v>0</v>
      </c>
      <c r="F3301" s="11">
        <f>C3301/MAX(C:C)</f>
        <v>8.150158520583226E-6</v>
      </c>
      <c r="I3301" s="11">
        <f t="shared" si="51"/>
        <v>0.80049742747832053</v>
      </c>
      <c r="J3301" s="11">
        <f t="shared" si="51"/>
        <v>1.1042511555111645E-4</v>
      </c>
    </row>
    <row r="3302" spans="1:10" x14ac:dyDescent="0.25">
      <c r="A3302" s="11">
        <v>352.66669999999999</v>
      </c>
      <c r="B3302" s="11">
        <f>raw!O3291</f>
        <v>0</v>
      </c>
      <c r="C3302" s="11">
        <f>raw!P3291</f>
        <v>1</v>
      </c>
      <c r="E3302" s="11">
        <f>1.07*B3302/MAX(B:B)</f>
        <v>0</v>
      </c>
      <c r="F3302" s="11">
        <f>C3302/MAX(C:C)</f>
        <v>8.150158520583226E-6</v>
      </c>
      <c r="I3302" s="11">
        <f t="shared" si="51"/>
        <v>0.80049742747832053</v>
      </c>
      <c r="J3302" s="11">
        <f t="shared" si="51"/>
        <v>1.1042511555111645E-4</v>
      </c>
    </row>
    <row r="3303" spans="1:10" x14ac:dyDescent="0.25">
      <c r="A3303" s="11">
        <v>352.83330000000001</v>
      </c>
      <c r="B3303" s="11">
        <f>raw!O3292</f>
        <v>1</v>
      </c>
      <c r="C3303" s="11">
        <f>raw!P3292</f>
        <v>2</v>
      </c>
      <c r="E3303" s="11">
        <f>1.07*B3303/MAX(B:B)</f>
        <v>2.7828348504551367E-5</v>
      </c>
      <c r="F3303" s="11">
        <f>C3303/MAX(C:C)</f>
        <v>1.6300317041166452E-5</v>
      </c>
      <c r="I3303" s="11">
        <f t="shared" si="51"/>
        <v>0.80049742747832053</v>
      </c>
      <c r="J3303" s="11">
        <f t="shared" si="51"/>
        <v>1.1042511555111645E-4</v>
      </c>
    </row>
    <row r="3304" spans="1:10" x14ac:dyDescent="0.25">
      <c r="A3304" s="11">
        <v>353.08330000000001</v>
      </c>
      <c r="B3304" s="11">
        <f>raw!O3293</f>
        <v>1</v>
      </c>
      <c r="C3304" s="11">
        <f>raw!P3293</f>
        <v>0</v>
      </c>
      <c r="E3304" s="11">
        <f>1.07*B3304/MAX(B:B)</f>
        <v>2.7828348504551367E-5</v>
      </c>
      <c r="F3304" s="11">
        <f>C3304/MAX(C:C)</f>
        <v>0</v>
      </c>
      <c r="I3304" s="11">
        <f t="shared" si="51"/>
        <v>0.80049742747832053</v>
      </c>
      <c r="J3304" s="11">
        <f t="shared" si="51"/>
        <v>1.1042511555111645E-4</v>
      </c>
    </row>
    <row r="3305" spans="1:10" x14ac:dyDescent="0.25">
      <c r="A3305" s="11">
        <v>353.25</v>
      </c>
      <c r="B3305" s="11">
        <f>raw!O3294</f>
        <v>1</v>
      </c>
      <c r="C3305" s="11">
        <f>raw!P3294</f>
        <v>0</v>
      </c>
      <c r="E3305" s="11">
        <f>1.07*B3305/MAX(B:B)</f>
        <v>2.7828348504551367E-5</v>
      </c>
      <c r="F3305" s="11">
        <f>C3305/MAX(C:C)</f>
        <v>0</v>
      </c>
      <c r="I3305" s="11">
        <f t="shared" si="51"/>
        <v>0.80049742747832053</v>
      </c>
      <c r="J3305" s="11">
        <f t="shared" si="51"/>
        <v>1.1042511555111645E-4</v>
      </c>
    </row>
    <row r="3306" spans="1:10" x14ac:dyDescent="0.25">
      <c r="A3306" s="11">
        <v>353.5</v>
      </c>
      <c r="B3306" s="11">
        <f>raw!O3295</f>
        <v>0</v>
      </c>
      <c r="C3306" s="11">
        <f>raw!P3295</f>
        <v>1</v>
      </c>
      <c r="E3306" s="11">
        <f>1.07*B3306/MAX(B:B)</f>
        <v>0</v>
      </c>
      <c r="F3306" s="11">
        <f>C3306/MAX(C:C)</f>
        <v>8.150158520583226E-6</v>
      </c>
      <c r="I3306" s="11">
        <f t="shared" si="51"/>
        <v>0.80049742747832053</v>
      </c>
      <c r="J3306" s="11">
        <f t="shared" si="51"/>
        <v>1.1042511555111645E-4</v>
      </c>
    </row>
    <row r="3307" spans="1:10" x14ac:dyDescent="0.25">
      <c r="A3307" s="11">
        <v>353.58330000000001</v>
      </c>
      <c r="B3307" s="11">
        <f>raw!O3296</f>
        <v>0</v>
      </c>
      <c r="C3307" s="11">
        <f>raw!P3296</f>
        <v>1</v>
      </c>
      <c r="E3307" s="11">
        <f>1.07*B3307/MAX(B:B)</f>
        <v>0</v>
      </c>
      <c r="F3307" s="11">
        <f>C3307/MAX(C:C)</f>
        <v>8.150158520583226E-6</v>
      </c>
      <c r="I3307" s="11">
        <f t="shared" si="51"/>
        <v>0.80049742747832053</v>
      </c>
      <c r="J3307" s="11">
        <f t="shared" si="51"/>
        <v>1.1042511555111645E-4</v>
      </c>
    </row>
    <row r="3308" spans="1:10" x14ac:dyDescent="0.25">
      <c r="A3308" s="11">
        <v>354.16669999999999</v>
      </c>
      <c r="B3308" s="11">
        <f>raw!O3297</f>
        <v>0</v>
      </c>
      <c r="C3308" s="11">
        <f>raw!P3297</f>
        <v>1</v>
      </c>
      <c r="E3308" s="11">
        <f>1.07*B3308/MAX(B:B)</f>
        <v>0</v>
      </c>
      <c r="F3308" s="11">
        <f>C3308/MAX(C:C)</f>
        <v>8.150158520583226E-6</v>
      </c>
      <c r="I3308" s="11">
        <f t="shared" si="51"/>
        <v>0.80049742747832053</v>
      </c>
      <c r="J3308" s="11">
        <f t="shared" si="51"/>
        <v>1.1042511555111645E-4</v>
      </c>
    </row>
    <row r="3309" spans="1:10" x14ac:dyDescent="0.25">
      <c r="A3309" s="11">
        <v>354.25</v>
      </c>
      <c r="B3309" s="11">
        <f>raw!O3298</f>
        <v>1</v>
      </c>
      <c r="C3309" s="11">
        <f>raw!P3298</f>
        <v>0</v>
      </c>
      <c r="E3309" s="11">
        <f>1.07*B3309/MAX(B:B)</f>
        <v>2.7828348504551367E-5</v>
      </c>
      <c r="F3309" s="11">
        <f>C3309/MAX(C:C)</f>
        <v>0</v>
      </c>
      <c r="I3309" s="11">
        <f t="shared" si="51"/>
        <v>0.80049742747832053</v>
      </c>
      <c r="J3309" s="11">
        <f t="shared" si="51"/>
        <v>1.1042511555111645E-4</v>
      </c>
    </row>
    <row r="3310" spans="1:10" x14ac:dyDescent="0.25">
      <c r="A3310" s="11">
        <v>354.58330000000001</v>
      </c>
      <c r="B3310" s="11">
        <f>raw!O3299</f>
        <v>0</v>
      </c>
      <c r="C3310" s="11">
        <f>raw!P3299</f>
        <v>1</v>
      </c>
      <c r="E3310" s="11">
        <f>1.07*B3310/MAX(B:B)</f>
        <v>0</v>
      </c>
      <c r="F3310" s="11">
        <f>C3310/MAX(C:C)</f>
        <v>8.150158520583226E-6</v>
      </c>
      <c r="I3310" s="11">
        <f t="shared" si="51"/>
        <v>0.80049742747832053</v>
      </c>
      <c r="J3310" s="11">
        <f t="shared" si="51"/>
        <v>1.1042511555111645E-4</v>
      </c>
    </row>
    <row r="3311" spans="1:10" x14ac:dyDescent="0.25">
      <c r="A3311" s="11">
        <v>354.75</v>
      </c>
      <c r="B3311" s="11">
        <f>raw!O3300</f>
        <v>1</v>
      </c>
      <c r="C3311" s="11">
        <f>raw!P3300</f>
        <v>1</v>
      </c>
      <c r="E3311" s="11">
        <f>1.07*B3311/MAX(B:B)</f>
        <v>2.7828348504551367E-5</v>
      </c>
      <c r="F3311" s="11">
        <f>C3311/MAX(C:C)</f>
        <v>8.150158520583226E-6</v>
      </c>
      <c r="I3311" s="11">
        <f t="shared" si="51"/>
        <v>0.80049742747832053</v>
      </c>
      <c r="J3311" s="11">
        <f t="shared" si="51"/>
        <v>1.1042511555111645E-4</v>
      </c>
    </row>
    <row r="3312" spans="1:10" x14ac:dyDescent="0.25">
      <c r="A3312" s="11">
        <v>354.83330000000001</v>
      </c>
      <c r="B3312" s="11">
        <f>raw!O3301</f>
        <v>0</v>
      </c>
      <c r="C3312" s="11">
        <f>raw!P3301</f>
        <v>1</v>
      </c>
      <c r="E3312" s="11">
        <f>1.07*B3312/MAX(B:B)</f>
        <v>0</v>
      </c>
      <c r="F3312" s="11">
        <f>C3312/MAX(C:C)</f>
        <v>8.150158520583226E-6</v>
      </c>
      <c r="I3312" s="11">
        <f t="shared" si="51"/>
        <v>0.80049742747832053</v>
      </c>
      <c r="J3312" s="11">
        <f t="shared" si="51"/>
        <v>1.1042511555111645E-4</v>
      </c>
    </row>
    <row r="3313" spans="1:10" x14ac:dyDescent="0.25">
      <c r="A3313" s="11">
        <v>355</v>
      </c>
      <c r="B3313" s="11">
        <f>raw!O3302</f>
        <v>1</v>
      </c>
      <c r="C3313" s="11">
        <f>raw!P3302</f>
        <v>1</v>
      </c>
      <c r="E3313" s="11">
        <f>1.07*B3313/MAX(B:B)</f>
        <v>2.7828348504551367E-5</v>
      </c>
      <c r="F3313" s="11">
        <f>C3313/MAX(C:C)</f>
        <v>8.150158520583226E-6</v>
      </c>
      <c r="I3313" s="11">
        <f t="shared" si="51"/>
        <v>0.80049742747832053</v>
      </c>
      <c r="J3313" s="11">
        <f t="shared" si="51"/>
        <v>1.1042511555111645E-4</v>
      </c>
    </row>
    <row r="3314" spans="1:10" x14ac:dyDescent="0.25">
      <c r="A3314" s="11">
        <v>355.08330000000001</v>
      </c>
      <c r="B3314" s="11">
        <f>raw!O3303</f>
        <v>0</v>
      </c>
      <c r="C3314" s="11">
        <f>raw!P3303</f>
        <v>1</v>
      </c>
      <c r="E3314" s="11">
        <f>1.07*B3314/MAX(B:B)</f>
        <v>0</v>
      </c>
      <c r="F3314" s="11">
        <f>C3314/MAX(C:C)</f>
        <v>8.150158520583226E-6</v>
      </c>
      <c r="I3314" s="11">
        <f t="shared" si="51"/>
        <v>0.80049742747832053</v>
      </c>
      <c r="J3314" s="11">
        <f t="shared" si="51"/>
        <v>1.1042511555111645E-4</v>
      </c>
    </row>
    <row r="3315" spans="1:10" x14ac:dyDescent="0.25">
      <c r="A3315" s="11">
        <v>355.58330000000001</v>
      </c>
      <c r="B3315" s="11">
        <f>raw!O3304</f>
        <v>1</v>
      </c>
      <c r="C3315" s="11">
        <f>raw!P3304</f>
        <v>1</v>
      </c>
      <c r="E3315" s="11">
        <f>1.07*B3315/MAX(B:B)</f>
        <v>2.7828348504551367E-5</v>
      </c>
      <c r="F3315" s="11">
        <f>C3315/MAX(C:C)</f>
        <v>8.150158520583226E-6</v>
      </c>
      <c r="I3315" s="11">
        <f t="shared" si="51"/>
        <v>0.80049742747832053</v>
      </c>
      <c r="J3315" s="11">
        <f t="shared" si="51"/>
        <v>1.1042511555111645E-4</v>
      </c>
    </row>
    <row r="3316" spans="1:10" x14ac:dyDescent="0.25">
      <c r="A3316" s="11">
        <v>355.66669999999999</v>
      </c>
      <c r="B3316" s="11">
        <f>raw!O3305</f>
        <v>0</v>
      </c>
      <c r="C3316" s="11">
        <f>raw!P3305</f>
        <v>1</v>
      </c>
      <c r="E3316" s="11">
        <f>1.07*B3316/MAX(B:B)</f>
        <v>0</v>
      </c>
      <c r="F3316" s="11">
        <f>C3316/MAX(C:C)</f>
        <v>8.150158520583226E-6</v>
      </c>
      <c r="I3316" s="11">
        <f t="shared" si="51"/>
        <v>0.80049742747832053</v>
      </c>
      <c r="J3316" s="11">
        <f t="shared" si="51"/>
        <v>1.1042511555111645E-4</v>
      </c>
    </row>
    <row r="3317" spans="1:10" x14ac:dyDescent="0.25">
      <c r="A3317" s="11">
        <v>355.75</v>
      </c>
      <c r="B3317" s="11">
        <f>raw!O3306</f>
        <v>0</v>
      </c>
      <c r="C3317" s="11">
        <f>raw!P3306</f>
        <v>2</v>
      </c>
      <c r="E3317" s="11">
        <f>1.07*B3317/MAX(B:B)</f>
        <v>0</v>
      </c>
      <c r="F3317" s="11">
        <f>C3317/MAX(C:C)</f>
        <v>1.6300317041166452E-5</v>
      </c>
      <c r="I3317" s="11">
        <f t="shared" si="51"/>
        <v>0.80049742747832053</v>
      </c>
      <c r="J3317" s="11">
        <f t="shared" si="51"/>
        <v>1.1042511555111645E-4</v>
      </c>
    </row>
    <row r="3318" spans="1:10" x14ac:dyDescent="0.25">
      <c r="A3318" s="11">
        <v>356.25</v>
      </c>
      <c r="B3318" s="11">
        <f>raw!O3307</f>
        <v>1</v>
      </c>
      <c r="C3318" s="11">
        <f>raw!P3307</f>
        <v>0</v>
      </c>
      <c r="E3318" s="11">
        <f>1.07*B3318/MAX(B:B)</f>
        <v>2.7828348504551367E-5</v>
      </c>
      <c r="F3318" s="11">
        <f>C3318/MAX(C:C)</f>
        <v>0</v>
      </c>
      <c r="I3318" s="11">
        <f t="shared" si="51"/>
        <v>0.80049742747832053</v>
      </c>
      <c r="J3318" s="11">
        <f t="shared" si="51"/>
        <v>1.1042511555111645E-4</v>
      </c>
    </row>
    <row r="3319" spans="1:10" x14ac:dyDescent="0.25">
      <c r="A3319" s="11">
        <v>356.33330000000001</v>
      </c>
      <c r="B3319" s="11">
        <f>raw!O3308</f>
        <v>0</v>
      </c>
      <c r="C3319" s="11">
        <f>raw!P3308</f>
        <v>1</v>
      </c>
      <c r="E3319" s="11">
        <f>1.07*B3319/MAX(B:B)</f>
        <v>0</v>
      </c>
      <c r="F3319" s="11">
        <f>C3319/MAX(C:C)</f>
        <v>8.150158520583226E-6</v>
      </c>
      <c r="I3319" s="11">
        <f t="shared" si="51"/>
        <v>0.80049742747832053</v>
      </c>
      <c r="J3319" s="11">
        <f t="shared" si="51"/>
        <v>1.1042511555111645E-4</v>
      </c>
    </row>
    <row r="3320" spans="1:10" x14ac:dyDescent="0.25">
      <c r="A3320" s="11">
        <v>356.5</v>
      </c>
      <c r="B3320" s="11">
        <f>raw!O3309</f>
        <v>0</v>
      </c>
      <c r="C3320" s="11">
        <f>raw!P3309</f>
        <v>1</v>
      </c>
      <c r="E3320" s="11">
        <f>1.07*B3320/MAX(B:B)</f>
        <v>0</v>
      </c>
      <c r="F3320" s="11">
        <f>C3320/MAX(C:C)</f>
        <v>8.150158520583226E-6</v>
      </c>
      <c r="I3320" s="11">
        <f t="shared" si="51"/>
        <v>0.80049742747832053</v>
      </c>
      <c r="J3320" s="11">
        <f t="shared" si="51"/>
        <v>1.1042511555111645E-4</v>
      </c>
    </row>
    <row r="3321" spans="1:10" x14ac:dyDescent="0.25">
      <c r="A3321" s="11">
        <v>356.58330000000001</v>
      </c>
      <c r="B3321" s="11">
        <f>raw!O3310</f>
        <v>0</v>
      </c>
      <c r="C3321" s="11">
        <f>raw!P3310</f>
        <v>1</v>
      </c>
      <c r="E3321" s="11">
        <f>1.07*B3321/MAX(B:B)</f>
        <v>0</v>
      </c>
      <c r="F3321" s="11">
        <f>C3321/MAX(C:C)</f>
        <v>8.150158520583226E-6</v>
      </c>
      <c r="I3321" s="11">
        <f t="shared" si="51"/>
        <v>0.80049742747832053</v>
      </c>
      <c r="J3321" s="11">
        <f t="shared" si="51"/>
        <v>1.1042511555111645E-4</v>
      </c>
    </row>
    <row r="3322" spans="1:10" x14ac:dyDescent="0.25">
      <c r="A3322" s="11">
        <v>356.66669999999999</v>
      </c>
      <c r="B3322" s="11">
        <f>raw!O3311</f>
        <v>0</v>
      </c>
      <c r="C3322" s="11">
        <f>raw!P3311</f>
        <v>3</v>
      </c>
      <c r="E3322" s="11">
        <f>1.07*B3322/MAX(B:B)</f>
        <v>0</v>
      </c>
      <c r="F3322" s="11">
        <f>C3322/MAX(C:C)</f>
        <v>2.4450475561749676E-5</v>
      </c>
      <c r="I3322" s="11">
        <f t="shared" si="51"/>
        <v>0.80049742747832053</v>
      </c>
      <c r="J3322" s="11">
        <f t="shared" si="51"/>
        <v>1.1042511555111645E-4</v>
      </c>
    </row>
    <row r="3323" spans="1:10" x14ac:dyDescent="0.25">
      <c r="A3323" s="11">
        <v>356.83330000000001</v>
      </c>
      <c r="B3323" s="11">
        <f>raw!O3312</f>
        <v>0</v>
      </c>
      <c r="C3323" s="11">
        <f>raw!P3312</f>
        <v>1</v>
      </c>
      <c r="E3323" s="11">
        <f>1.07*B3323/MAX(B:B)</f>
        <v>0</v>
      </c>
      <c r="F3323" s="11">
        <f>C3323/MAX(C:C)</f>
        <v>8.150158520583226E-6</v>
      </c>
      <c r="I3323" s="11">
        <f t="shared" si="51"/>
        <v>0.80049742747832053</v>
      </c>
      <c r="J3323" s="11">
        <f t="shared" si="51"/>
        <v>1.1042511555111645E-4</v>
      </c>
    </row>
    <row r="3324" spans="1:10" x14ac:dyDescent="0.25">
      <c r="A3324" s="11">
        <v>357.33330000000001</v>
      </c>
      <c r="B3324" s="11">
        <f>raw!O3313</f>
        <v>1</v>
      </c>
      <c r="C3324" s="11">
        <f>raw!P3313</f>
        <v>1</v>
      </c>
      <c r="E3324" s="11">
        <f>1.07*B3324/MAX(B:B)</f>
        <v>2.7828348504551367E-5</v>
      </c>
      <c r="F3324" s="11">
        <f>C3324/MAX(C:C)</f>
        <v>8.150158520583226E-6</v>
      </c>
      <c r="I3324" s="11">
        <f t="shared" si="51"/>
        <v>0.80049742747832053</v>
      </c>
      <c r="J3324" s="11">
        <f t="shared" si="51"/>
        <v>1.1042511555111645E-4</v>
      </c>
    </row>
    <row r="3325" spans="1:10" x14ac:dyDescent="0.25">
      <c r="A3325" s="11">
        <v>357.41669999999999</v>
      </c>
      <c r="B3325" s="11">
        <f>raw!O3314</f>
        <v>0</v>
      </c>
      <c r="C3325" s="11">
        <f>raw!P3314</f>
        <v>1</v>
      </c>
      <c r="E3325" s="11">
        <f>1.07*B3325/MAX(B:B)</f>
        <v>0</v>
      </c>
      <c r="F3325" s="11">
        <f>C3325/MAX(C:C)</f>
        <v>8.150158520583226E-6</v>
      </c>
      <c r="I3325" s="11">
        <f t="shared" si="51"/>
        <v>0.80049742747832053</v>
      </c>
      <c r="J3325" s="11">
        <f t="shared" si="51"/>
        <v>1.1042511555111645E-4</v>
      </c>
    </row>
    <row r="3326" spans="1:10" x14ac:dyDescent="0.25">
      <c r="A3326" s="11">
        <v>358.16669999999999</v>
      </c>
      <c r="B3326" s="11">
        <f>raw!O3315</f>
        <v>0</v>
      </c>
      <c r="C3326" s="11">
        <f>raw!P3315</f>
        <v>1</v>
      </c>
      <c r="E3326" s="11">
        <f>1.07*B3326/MAX(B:B)</f>
        <v>0</v>
      </c>
      <c r="F3326" s="11">
        <f>C3326/MAX(C:C)</f>
        <v>8.150158520583226E-6</v>
      </c>
      <c r="I3326" s="11">
        <f t="shared" si="51"/>
        <v>0.80049742747832053</v>
      </c>
      <c r="J3326" s="11">
        <f t="shared" si="51"/>
        <v>1.1042511555111645E-4</v>
      </c>
    </row>
    <row r="3327" spans="1:10" x14ac:dyDescent="0.25">
      <c r="A3327" s="11">
        <v>358.25</v>
      </c>
      <c r="B3327" s="11">
        <f>raw!O3316</f>
        <v>0</v>
      </c>
      <c r="C3327" s="11">
        <f>raw!P3316</f>
        <v>1</v>
      </c>
      <c r="E3327" s="11">
        <f>1.07*B3327/MAX(B:B)</f>
        <v>0</v>
      </c>
      <c r="F3327" s="11">
        <f>C3327/MAX(C:C)</f>
        <v>8.150158520583226E-6</v>
      </c>
      <c r="I3327" s="11">
        <f t="shared" si="51"/>
        <v>0.80049742747832053</v>
      </c>
      <c r="J3327" s="11">
        <f t="shared" si="51"/>
        <v>1.1042511555111645E-4</v>
      </c>
    </row>
    <row r="3328" spans="1:10" x14ac:dyDescent="0.25">
      <c r="A3328" s="11">
        <v>359.08330000000001</v>
      </c>
      <c r="B3328" s="11">
        <f>raw!O3317</f>
        <v>0</v>
      </c>
      <c r="C3328" s="11">
        <f>raw!P3317</f>
        <v>1</v>
      </c>
      <c r="E3328" s="11">
        <f>1.07*B3328/MAX(B:B)</f>
        <v>0</v>
      </c>
      <c r="F3328" s="11">
        <f>C3328/MAX(C:C)</f>
        <v>8.150158520583226E-6</v>
      </c>
      <c r="I3328" s="11">
        <f t="shared" si="51"/>
        <v>0.80049742747832053</v>
      </c>
      <c r="J3328" s="11">
        <f t="shared" si="51"/>
        <v>1.1042511555111645E-4</v>
      </c>
    </row>
    <row r="3329" spans="1:10" x14ac:dyDescent="0.25">
      <c r="A3329" s="11">
        <v>359.33330000000001</v>
      </c>
      <c r="B3329" s="11">
        <f>raw!O3318</f>
        <v>0</v>
      </c>
      <c r="C3329" s="11">
        <f>raw!P3318</f>
        <v>0</v>
      </c>
      <c r="E3329" s="11">
        <f>1.07*B3329/MAX(B:B)</f>
        <v>0</v>
      </c>
      <c r="F3329" s="11">
        <f>C3329/MAX(C:C)</f>
        <v>0</v>
      </c>
      <c r="I3329" s="11">
        <f t="shared" si="51"/>
        <v>0.80049742747832053</v>
      </c>
      <c r="J3329" s="11">
        <f t="shared" si="51"/>
        <v>1.1042511555111645E-4</v>
      </c>
    </row>
    <row r="3330" spans="1:10" x14ac:dyDescent="0.25">
      <c r="A3330" s="11">
        <v>359.5</v>
      </c>
      <c r="B3330" s="11">
        <f>raw!O3319</f>
        <v>1</v>
      </c>
      <c r="C3330" s="11">
        <f>raw!P3319</f>
        <v>0</v>
      </c>
      <c r="E3330" s="11">
        <f>1.07*B3330/MAX(B:B)</f>
        <v>2.7828348504551367E-5</v>
      </c>
      <c r="F3330" s="11">
        <f>C3330/MAX(C:C)</f>
        <v>0</v>
      </c>
      <c r="I3330" s="11">
        <f t="shared" si="51"/>
        <v>0.80049742747832053</v>
      </c>
      <c r="J3330" s="11">
        <f t="shared" si="51"/>
        <v>1.1042511555111645E-4</v>
      </c>
    </row>
    <row r="3331" spans="1:10" x14ac:dyDescent="0.25">
      <c r="A3331" s="11">
        <v>359.83330000000001</v>
      </c>
      <c r="B3331" s="11">
        <f>raw!O3320</f>
        <v>0</v>
      </c>
      <c r="C3331" s="11">
        <f>raw!P3320</f>
        <v>0</v>
      </c>
      <c r="E3331" s="11">
        <f>1.07*B3331/MAX(B:B)</f>
        <v>0</v>
      </c>
      <c r="F3331" s="11">
        <f>C3331/MAX(C:C)</f>
        <v>0</v>
      </c>
      <c r="I3331" s="11">
        <f t="shared" si="51"/>
        <v>0.80049742747832053</v>
      </c>
      <c r="J3331" s="11">
        <f t="shared" si="51"/>
        <v>1.1042511555111645E-4</v>
      </c>
    </row>
    <row r="3332" spans="1:10" x14ac:dyDescent="0.25">
      <c r="A3332" s="11">
        <v>359.91669999999999</v>
      </c>
      <c r="B3332" s="11">
        <f>raw!O3321</f>
        <v>0</v>
      </c>
      <c r="C3332" s="11">
        <f>raw!P3321</f>
        <v>0</v>
      </c>
      <c r="E3332" s="11">
        <f>1.07*B3332/MAX(B:B)</f>
        <v>0</v>
      </c>
      <c r="F3332" s="11">
        <f>C3332/MAX(C:C)</f>
        <v>0</v>
      </c>
      <c r="I3332" s="11">
        <f t="shared" si="51"/>
        <v>0.80049742747832053</v>
      </c>
      <c r="J3332" s="11">
        <f t="shared" si="51"/>
        <v>1.1042511555111645E-4</v>
      </c>
    </row>
    <row r="3333" spans="1:10" x14ac:dyDescent="0.25">
      <c r="A3333" s="11">
        <v>360</v>
      </c>
      <c r="B3333" s="11">
        <f>raw!O3322</f>
        <v>0</v>
      </c>
      <c r="C3333" s="11">
        <f>raw!P3322</f>
        <v>0</v>
      </c>
      <c r="E3333" s="11">
        <f>1.07*B3333/MAX(B:B)</f>
        <v>0</v>
      </c>
      <c r="F3333" s="11">
        <f>C3333/MAX(C:C)</f>
        <v>0</v>
      </c>
      <c r="I3333" s="11">
        <f t="shared" si="51"/>
        <v>0.80049742747832053</v>
      </c>
      <c r="J3333" s="11">
        <f t="shared" si="51"/>
        <v>1.1042511555111645E-4</v>
      </c>
    </row>
    <row r="3334" spans="1:10" x14ac:dyDescent="0.25">
      <c r="A3334" s="11">
        <v>360.08330000000001</v>
      </c>
      <c r="B3334" s="11">
        <f>raw!O3323</f>
        <v>0</v>
      </c>
      <c r="C3334" s="11">
        <f>raw!P3323</f>
        <v>2</v>
      </c>
      <c r="E3334" s="11">
        <f>1.07*B3334/MAX(B:B)</f>
        <v>0</v>
      </c>
      <c r="F3334" s="11">
        <f>C3334/MAX(C:C)</f>
        <v>1.6300317041166452E-5</v>
      </c>
      <c r="I3334" s="11">
        <f t="shared" si="51"/>
        <v>0.80049742747832053</v>
      </c>
      <c r="J3334" s="11">
        <f t="shared" si="51"/>
        <v>1.1042511555111645E-4</v>
      </c>
    </row>
    <row r="3335" spans="1:10" x14ac:dyDescent="0.25">
      <c r="A3335" s="11">
        <v>360.16669999999999</v>
      </c>
      <c r="B3335" s="11">
        <f>raw!O3324</f>
        <v>0</v>
      </c>
      <c r="C3335" s="11">
        <f>raw!P3324</f>
        <v>0</v>
      </c>
      <c r="E3335" s="11">
        <f>1.07*B3335/MAX(B:B)</f>
        <v>0</v>
      </c>
      <c r="F3335" s="11">
        <f>C3335/MAX(C:C)</f>
        <v>0</v>
      </c>
      <c r="I3335" s="11">
        <f t="shared" si="51"/>
        <v>0.80049742747832053</v>
      </c>
      <c r="J3335" s="11">
        <f t="shared" si="51"/>
        <v>1.1042511555111645E-4</v>
      </c>
    </row>
    <row r="3336" spans="1:10" x14ac:dyDescent="0.25">
      <c r="A3336" s="11">
        <v>360.25</v>
      </c>
      <c r="B3336" s="11">
        <f>raw!O3325</f>
        <v>0</v>
      </c>
      <c r="C3336" s="11">
        <f>raw!P3325</f>
        <v>1</v>
      </c>
      <c r="E3336" s="11">
        <f>1.07*B3336/MAX(B:B)</f>
        <v>0</v>
      </c>
      <c r="F3336" s="11">
        <f>C3336/MAX(C:C)</f>
        <v>8.150158520583226E-6</v>
      </c>
      <c r="I3336" s="11">
        <f t="shared" si="51"/>
        <v>0.80049742747832053</v>
      </c>
      <c r="J3336" s="11">
        <f t="shared" si="51"/>
        <v>1.1042511555111645E-4</v>
      </c>
    </row>
    <row r="3337" spans="1:10" x14ac:dyDescent="0.25">
      <c r="A3337" s="11">
        <v>360.33330000000001</v>
      </c>
      <c r="B3337" s="11">
        <f>raw!O3326</f>
        <v>1</v>
      </c>
      <c r="C3337" s="11">
        <f>raw!P3326</f>
        <v>0</v>
      </c>
      <c r="E3337" s="11">
        <f>1.07*B3337/MAX(B:B)</f>
        <v>2.7828348504551367E-5</v>
      </c>
      <c r="F3337" s="11">
        <f>C3337/MAX(C:C)</f>
        <v>0</v>
      </c>
      <c r="I3337" s="11">
        <f t="shared" si="51"/>
        <v>0.80049742747832053</v>
      </c>
      <c r="J3337" s="11">
        <f t="shared" si="51"/>
        <v>1.1042511555111645E-4</v>
      </c>
    </row>
    <row r="3338" spans="1:10" x14ac:dyDescent="0.25">
      <c r="A3338" s="11">
        <v>360.41669999999999</v>
      </c>
      <c r="B3338" s="11">
        <f>raw!O3327</f>
        <v>0</v>
      </c>
      <c r="C3338" s="11">
        <f>raw!P3327</f>
        <v>0</v>
      </c>
      <c r="E3338" s="11">
        <f>1.07*B3338/MAX(B:B)</f>
        <v>0</v>
      </c>
      <c r="F3338" s="11">
        <f>C3338/MAX(C:C)</f>
        <v>0</v>
      </c>
      <c r="I3338" s="11">
        <f t="shared" si="51"/>
        <v>0.80049742747832053</v>
      </c>
      <c r="J3338" s="11">
        <f t="shared" si="51"/>
        <v>1.1042511555111645E-4</v>
      </c>
    </row>
    <row r="3339" spans="1:10" x14ac:dyDescent="0.25">
      <c r="A3339" s="11">
        <v>360.58330000000001</v>
      </c>
      <c r="B3339" s="11">
        <f>raw!O3328</f>
        <v>0</v>
      </c>
      <c r="C3339" s="11">
        <f>raw!P3328</f>
        <v>2</v>
      </c>
      <c r="E3339" s="11">
        <f>1.07*B3339/MAX(B:B)</f>
        <v>0</v>
      </c>
      <c r="F3339" s="11">
        <f>C3339/MAX(C:C)</f>
        <v>1.6300317041166452E-5</v>
      </c>
      <c r="I3339" s="11">
        <f t="shared" si="51"/>
        <v>0.80049742747832053</v>
      </c>
      <c r="J3339" s="11">
        <f t="shared" si="51"/>
        <v>1.1042511555111645E-4</v>
      </c>
    </row>
    <row r="3340" spans="1:10" x14ac:dyDescent="0.25">
      <c r="A3340" s="11">
        <v>360.75</v>
      </c>
      <c r="B3340" s="11">
        <f>raw!O3329</f>
        <v>0</v>
      </c>
      <c r="C3340" s="11">
        <f>raw!P3329</f>
        <v>2</v>
      </c>
      <c r="E3340" s="11">
        <f>1.07*B3340/MAX(B:B)</f>
        <v>0</v>
      </c>
      <c r="F3340" s="11">
        <f>C3340/MAX(C:C)</f>
        <v>1.6300317041166452E-5</v>
      </c>
      <c r="I3340" s="11">
        <f t="shared" si="51"/>
        <v>0.80049742747832053</v>
      </c>
      <c r="J3340" s="11">
        <f t="shared" si="51"/>
        <v>1.1042511555111645E-4</v>
      </c>
    </row>
    <row r="3341" spans="1:10" x14ac:dyDescent="0.25">
      <c r="A3341" s="11">
        <v>360.83330000000001</v>
      </c>
      <c r="B3341" s="11">
        <f>raw!O3330</f>
        <v>0</v>
      </c>
      <c r="C3341" s="11">
        <f>raw!P3330</f>
        <v>1</v>
      </c>
      <c r="E3341" s="11">
        <f>1.07*B3341/MAX(B:B)</f>
        <v>0</v>
      </c>
      <c r="F3341" s="11">
        <f>C3341/MAX(C:C)</f>
        <v>8.150158520583226E-6</v>
      </c>
      <c r="I3341" s="11">
        <f t="shared" si="51"/>
        <v>0.80049742747832053</v>
      </c>
      <c r="J3341" s="11">
        <f t="shared" si="51"/>
        <v>1.1042511555111645E-4</v>
      </c>
    </row>
    <row r="3342" spans="1:10" x14ac:dyDescent="0.25">
      <c r="A3342" s="11">
        <v>361</v>
      </c>
      <c r="B3342" s="11">
        <f>raw!O3331</f>
        <v>1</v>
      </c>
      <c r="C3342" s="11">
        <f>raw!P3331</f>
        <v>2</v>
      </c>
      <c r="E3342" s="11">
        <f>1.07*B3342/MAX(B:B)</f>
        <v>2.7828348504551367E-5</v>
      </c>
      <c r="F3342" s="11">
        <f>C3342/MAX(C:C)</f>
        <v>1.6300317041166452E-5</v>
      </c>
      <c r="I3342" s="11">
        <f t="shared" si="51"/>
        <v>0.80049742747832053</v>
      </c>
      <c r="J3342" s="11">
        <f t="shared" si="51"/>
        <v>1.1042511555111645E-4</v>
      </c>
    </row>
    <row r="3343" spans="1:10" x14ac:dyDescent="0.25">
      <c r="A3343" s="11">
        <v>361.25</v>
      </c>
      <c r="B3343" s="11">
        <f>raw!O3332</f>
        <v>1</v>
      </c>
      <c r="C3343" s="11">
        <f>raw!P3332</f>
        <v>0</v>
      </c>
      <c r="E3343" s="11">
        <f>1.07*B3343/MAX(B:B)</f>
        <v>2.7828348504551367E-5</v>
      </c>
      <c r="F3343" s="11">
        <f>C3343/MAX(C:C)</f>
        <v>0</v>
      </c>
      <c r="I3343" s="11">
        <f t="shared" si="51"/>
        <v>0.80049742747832053</v>
      </c>
      <c r="J3343" s="11">
        <f t="shared" si="51"/>
        <v>1.1042511555111645E-4</v>
      </c>
    </row>
    <row r="3344" spans="1:10" x14ac:dyDescent="0.25">
      <c r="A3344" s="11">
        <v>361.33330000000001</v>
      </c>
      <c r="B3344" s="11">
        <f>raw!O3333</f>
        <v>1</v>
      </c>
      <c r="C3344" s="11">
        <f>raw!P3333</f>
        <v>0</v>
      </c>
      <c r="E3344" s="11">
        <f>1.07*B3344/MAX(B:B)</f>
        <v>2.7828348504551367E-5</v>
      </c>
      <c r="F3344" s="11">
        <f>C3344/MAX(C:C)</f>
        <v>0</v>
      </c>
      <c r="I3344" s="11">
        <f t="shared" ref="I3344:J3407" si="52">I$7+I$4*EXP(-($A3344-I$5)*($A3344-I$5)/(2*I$6*I$6))</f>
        <v>0.80049742747832053</v>
      </c>
      <c r="J3344" s="11">
        <f t="shared" si="52"/>
        <v>1.1042511555111645E-4</v>
      </c>
    </row>
    <row r="3345" spans="1:10" x14ac:dyDescent="0.25">
      <c r="A3345" s="11">
        <v>361.75</v>
      </c>
      <c r="B3345" s="11">
        <f>raw!O3334</f>
        <v>1</v>
      </c>
      <c r="C3345" s="11">
        <f>raw!P3334</f>
        <v>0</v>
      </c>
      <c r="E3345" s="11">
        <f>1.07*B3345/MAX(B:B)</f>
        <v>2.7828348504551367E-5</v>
      </c>
      <c r="F3345" s="11">
        <f>C3345/MAX(C:C)</f>
        <v>0</v>
      </c>
      <c r="I3345" s="11">
        <f t="shared" si="52"/>
        <v>0.80049742747832053</v>
      </c>
      <c r="J3345" s="11">
        <f t="shared" si="52"/>
        <v>1.1042511555111645E-4</v>
      </c>
    </row>
    <row r="3346" spans="1:10" x14ac:dyDescent="0.25">
      <c r="A3346" s="11">
        <v>361.83330000000001</v>
      </c>
      <c r="B3346" s="11">
        <f>raw!O3335</f>
        <v>1</v>
      </c>
      <c r="C3346" s="11">
        <f>raw!P3335</f>
        <v>0</v>
      </c>
      <c r="E3346" s="11">
        <f>1.07*B3346/MAX(B:B)</f>
        <v>2.7828348504551367E-5</v>
      </c>
      <c r="F3346" s="11">
        <f>C3346/MAX(C:C)</f>
        <v>0</v>
      </c>
      <c r="I3346" s="11">
        <f t="shared" si="52"/>
        <v>0.80049742747832053</v>
      </c>
      <c r="J3346" s="11">
        <f t="shared" si="52"/>
        <v>1.1042511555111645E-4</v>
      </c>
    </row>
    <row r="3347" spans="1:10" x14ac:dyDescent="0.25">
      <c r="A3347" s="11">
        <v>361.91669999999999</v>
      </c>
      <c r="B3347" s="11">
        <f>raw!O3336</f>
        <v>0</v>
      </c>
      <c r="C3347" s="11">
        <f>raw!P3336</f>
        <v>1</v>
      </c>
      <c r="E3347" s="11">
        <f>1.07*B3347/MAX(B:B)</f>
        <v>0</v>
      </c>
      <c r="F3347" s="11">
        <f>C3347/MAX(C:C)</f>
        <v>8.150158520583226E-6</v>
      </c>
      <c r="I3347" s="11">
        <f t="shared" si="52"/>
        <v>0.80049742747832053</v>
      </c>
      <c r="J3347" s="11">
        <f t="shared" si="52"/>
        <v>1.1042511555111645E-4</v>
      </c>
    </row>
    <row r="3348" spans="1:10" x14ac:dyDescent="0.25">
      <c r="A3348" s="11">
        <v>362</v>
      </c>
      <c r="B3348" s="11">
        <f>raw!O3337</f>
        <v>1</v>
      </c>
      <c r="C3348" s="11">
        <f>raw!P3337</f>
        <v>0</v>
      </c>
      <c r="E3348" s="11">
        <f>1.07*B3348/MAX(B:B)</f>
        <v>2.7828348504551367E-5</v>
      </c>
      <c r="F3348" s="11">
        <f>C3348/MAX(C:C)</f>
        <v>0</v>
      </c>
      <c r="I3348" s="11">
        <f t="shared" si="52"/>
        <v>0.80049742747832053</v>
      </c>
      <c r="J3348" s="11">
        <f t="shared" si="52"/>
        <v>1.1042511555111645E-4</v>
      </c>
    </row>
    <row r="3349" spans="1:10" x14ac:dyDescent="0.25">
      <c r="A3349" s="11">
        <v>362.25</v>
      </c>
      <c r="B3349" s="11">
        <f>raw!O3338</f>
        <v>1</v>
      </c>
      <c r="C3349" s="11">
        <f>raw!P3338</f>
        <v>0</v>
      </c>
      <c r="E3349" s="11">
        <f>1.07*B3349/MAX(B:B)</f>
        <v>2.7828348504551367E-5</v>
      </c>
      <c r="F3349" s="11">
        <f>C3349/MAX(C:C)</f>
        <v>0</v>
      </c>
      <c r="I3349" s="11">
        <f t="shared" si="52"/>
        <v>0.80049742747832053</v>
      </c>
      <c r="J3349" s="11">
        <f t="shared" si="52"/>
        <v>1.1042511555111645E-4</v>
      </c>
    </row>
    <row r="3350" spans="1:10" x14ac:dyDescent="0.25">
      <c r="A3350" s="11">
        <v>362.33330000000001</v>
      </c>
      <c r="B3350" s="11">
        <f>raw!O3339</f>
        <v>0</v>
      </c>
      <c r="C3350" s="11">
        <f>raw!P3339</f>
        <v>1</v>
      </c>
      <c r="E3350" s="11">
        <f>1.07*B3350/MAX(B:B)</f>
        <v>0</v>
      </c>
      <c r="F3350" s="11">
        <f>C3350/MAX(C:C)</f>
        <v>8.150158520583226E-6</v>
      </c>
      <c r="I3350" s="11">
        <f t="shared" si="52"/>
        <v>0.80049742747832053</v>
      </c>
      <c r="J3350" s="11">
        <f t="shared" si="52"/>
        <v>1.1042511555111645E-4</v>
      </c>
    </row>
    <row r="3351" spans="1:10" x14ac:dyDescent="0.25">
      <c r="A3351" s="11">
        <v>362.5</v>
      </c>
      <c r="B3351" s="11">
        <f>raw!O3340</f>
        <v>0</v>
      </c>
      <c r="C3351" s="11">
        <f>raw!P3340</f>
        <v>1</v>
      </c>
      <c r="E3351" s="11">
        <f>1.07*B3351/MAX(B:B)</f>
        <v>0</v>
      </c>
      <c r="F3351" s="11">
        <f>C3351/MAX(C:C)</f>
        <v>8.150158520583226E-6</v>
      </c>
      <c r="I3351" s="11">
        <f t="shared" si="52"/>
        <v>0.80049742747832053</v>
      </c>
      <c r="J3351" s="11">
        <f t="shared" si="52"/>
        <v>1.1042511555111645E-4</v>
      </c>
    </row>
    <row r="3352" spans="1:10" x14ac:dyDescent="0.25">
      <c r="A3352" s="11">
        <v>362.58330000000001</v>
      </c>
      <c r="B3352" s="11">
        <f>raw!O3341</f>
        <v>1</v>
      </c>
      <c r="C3352" s="11">
        <f>raw!P3341</f>
        <v>0</v>
      </c>
      <c r="E3352" s="11">
        <f>1.07*B3352/MAX(B:B)</f>
        <v>2.7828348504551367E-5</v>
      </c>
      <c r="F3352" s="11">
        <f>C3352/MAX(C:C)</f>
        <v>0</v>
      </c>
      <c r="I3352" s="11">
        <f t="shared" si="52"/>
        <v>0.80049742747832053</v>
      </c>
      <c r="J3352" s="11">
        <f t="shared" si="52"/>
        <v>1.1042511555111645E-4</v>
      </c>
    </row>
    <row r="3353" spans="1:10" x14ac:dyDescent="0.25">
      <c r="A3353" s="11">
        <v>362.66669999999999</v>
      </c>
      <c r="B3353" s="11">
        <f>raw!O3342</f>
        <v>0</v>
      </c>
      <c r="C3353" s="11">
        <f>raw!P3342</f>
        <v>2</v>
      </c>
      <c r="E3353" s="11">
        <f>1.07*B3353/MAX(B:B)</f>
        <v>0</v>
      </c>
      <c r="F3353" s="11">
        <f>C3353/MAX(C:C)</f>
        <v>1.6300317041166452E-5</v>
      </c>
      <c r="I3353" s="11">
        <f t="shared" si="52"/>
        <v>0.80049742747832053</v>
      </c>
      <c r="J3353" s="11">
        <f t="shared" si="52"/>
        <v>1.1042511555111645E-4</v>
      </c>
    </row>
    <row r="3354" spans="1:10" x14ac:dyDescent="0.25">
      <c r="A3354" s="11">
        <v>362.75</v>
      </c>
      <c r="B3354" s="11">
        <f>raw!O3343</f>
        <v>1</v>
      </c>
      <c r="C3354" s="11">
        <f>raw!P3343</f>
        <v>1</v>
      </c>
      <c r="E3354" s="11">
        <f>1.07*B3354/MAX(B:B)</f>
        <v>2.7828348504551367E-5</v>
      </c>
      <c r="F3354" s="11">
        <f>C3354/MAX(C:C)</f>
        <v>8.150158520583226E-6</v>
      </c>
      <c r="I3354" s="11">
        <f t="shared" si="52"/>
        <v>0.80049742747832053</v>
      </c>
      <c r="J3354" s="11">
        <f t="shared" si="52"/>
        <v>1.1042511555111645E-4</v>
      </c>
    </row>
    <row r="3355" spans="1:10" x14ac:dyDescent="0.25">
      <c r="A3355" s="11">
        <v>362.91669999999999</v>
      </c>
      <c r="B3355" s="11">
        <f>raw!O3344</f>
        <v>1</v>
      </c>
      <c r="C3355" s="11">
        <f>raw!P3344</f>
        <v>0</v>
      </c>
      <c r="E3355" s="11">
        <f>1.07*B3355/MAX(B:B)</f>
        <v>2.7828348504551367E-5</v>
      </c>
      <c r="F3355" s="11">
        <f>C3355/MAX(C:C)</f>
        <v>0</v>
      </c>
      <c r="I3355" s="11">
        <f t="shared" si="52"/>
        <v>0.80049742747832053</v>
      </c>
      <c r="J3355" s="11">
        <f t="shared" si="52"/>
        <v>1.1042511555111645E-4</v>
      </c>
    </row>
    <row r="3356" spans="1:10" x14ac:dyDescent="0.25">
      <c r="A3356" s="11">
        <v>363.16669999999999</v>
      </c>
      <c r="B3356" s="11">
        <f>raw!O3345</f>
        <v>0</v>
      </c>
      <c r="C3356" s="11">
        <f>raw!P3345</f>
        <v>1</v>
      </c>
      <c r="E3356" s="11">
        <f>1.07*B3356/MAX(B:B)</f>
        <v>0</v>
      </c>
      <c r="F3356" s="11">
        <f>C3356/MAX(C:C)</f>
        <v>8.150158520583226E-6</v>
      </c>
      <c r="I3356" s="11">
        <f t="shared" si="52"/>
        <v>0.80049742747832053</v>
      </c>
      <c r="J3356" s="11">
        <f t="shared" si="52"/>
        <v>1.1042511555111645E-4</v>
      </c>
    </row>
    <row r="3357" spans="1:10" x14ac:dyDescent="0.25">
      <c r="A3357" s="11">
        <v>363.25</v>
      </c>
      <c r="B3357" s="11">
        <f>raw!O3346</f>
        <v>0</v>
      </c>
      <c r="C3357" s="11">
        <f>raw!P3346</f>
        <v>1</v>
      </c>
      <c r="E3357" s="11">
        <f>1.07*B3357/MAX(B:B)</f>
        <v>0</v>
      </c>
      <c r="F3357" s="11">
        <f>C3357/MAX(C:C)</f>
        <v>8.150158520583226E-6</v>
      </c>
      <c r="I3357" s="11">
        <f t="shared" si="52"/>
        <v>0.80049742747832053</v>
      </c>
      <c r="J3357" s="11">
        <f t="shared" si="52"/>
        <v>1.1042511555111645E-4</v>
      </c>
    </row>
    <row r="3358" spans="1:10" x14ac:dyDescent="0.25">
      <c r="A3358" s="11">
        <v>363.5</v>
      </c>
      <c r="B3358" s="11">
        <f>raw!O3347</f>
        <v>0</v>
      </c>
      <c r="C3358" s="11">
        <f>raw!P3347</f>
        <v>1</v>
      </c>
      <c r="E3358" s="11">
        <f>1.07*B3358/MAX(B:B)</f>
        <v>0</v>
      </c>
      <c r="F3358" s="11">
        <f>C3358/MAX(C:C)</f>
        <v>8.150158520583226E-6</v>
      </c>
      <c r="I3358" s="11">
        <f t="shared" si="52"/>
        <v>0.80049742747832053</v>
      </c>
      <c r="J3358" s="11">
        <f t="shared" si="52"/>
        <v>1.1042511555111645E-4</v>
      </c>
    </row>
    <row r="3359" spans="1:10" x14ac:dyDescent="0.25">
      <c r="A3359" s="11">
        <v>363.66669999999999</v>
      </c>
      <c r="B3359" s="11">
        <f>raw!O3348</f>
        <v>2</v>
      </c>
      <c r="C3359" s="11">
        <f>raw!P3348</f>
        <v>0</v>
      </c>
      <c r="E3359" s="11">
        <f>1.07*B3359/MAX(B:B)</f>
        <v>5.5656697009102735E-5</v>
      </c>
      <c r="F3359" s="11">
        <f>C3359/MAX(C:C)</f>
        <v>0</v>
      </c>
      <c r="I3359" s="11">
        <f t="shared" si="52"/>
        <v>0.80049742747832053</v>
      </c>
      <c r="J3359" s="11">
        <f t="shared" si="52"/>
        <v>1.1042511555111645E-4</v>
      </c>
    </row>
    <row r="3360" spans="1:10" x14ac:dyDescent="0.25">
      <c r="A3360" s="11">
        <v>363.75</v>
      </c>
      <c r="B3360" s="11">
        <f>raw!O3349</f>
        <v>0</v>
      </c>
      <c r="C3360" s="11">
        <f>raw!P3349</f>
        <v>1</v>
      </c>
      <c r="E3360" s="11">
        <f>1.07*B3360/MAX(B:B)</f>
        <v>0</v>
      </c>
      <c r="F3360" s="11">
        <f>C3360/MAX(C:C)</f>
        <v>8.150158520583226E-6</v>
      </c>
      <c r="I3360" s="11">
        <f t="shared" si="52"/>
        <v>0.80049742747832053</v>
      </c>
      <c r="J3360" s="11">
        <f t="shared" si="52"/>
        <v>1.1042511555111645E-4</v>
      </c>
    </row>
    <row r="3361" spans="1:10" x14ac:dyDescent="0.25">
      <c r="A3361" s="11">
        <v>363.91669999999999</v>
      </c>
      <c r="B3361" s="11">
        <f>raw!O3350</f>
        <v>0</v>
      </c>
      <c r="C3361" s="11">
        <f>raw!P3350</f>
        <v>1</v>
      </c>
      <c r="E3361" s="11">
        <f>1.07*B3361/MAX(B:B)</f>
        <v>0</v>
      </c>
      <c r="F3361" s="11">
        <f>C3361/MAX(C:C)</f>
        <v>8.150158520583226E-6</v>
      </c>
      <c r="I3361" s="11">
        <f t="shared" si="52"/>
        <v>0.80049742747832053</v>
      </c>
      <c r="J3361" s="11">
        <f t="shared" si="52"/>
        <v>1.1042511555111645E-4</v>
      </c>
    </row>
    <row r="3362" spans="1:10" x14ac:dyDescent="0.25">
      <c r="A3362" s="11">
        <v>364</v>
      </c>
      <c r="B3362" s="11">
        <f>raw!O3351</f>
        <v>2</v>
      </c>
      <c r="C3362" s="11">
        <f>raw!P3351</f>
        <v>0</v>
      </c>
      <c r="E3362" s="11">
        <f>1.07*B3362/MAX(B:B)</f>
        <v>5.5656697009102735E-5</v>
      </c>
      <c r="F3362" s="11">
        <f>C3362/MAX(C:C)</f>
        <v>0</v>
      </c>
      <c r="I3362" s="11">
        <f t="shared" si="52"/>
        <v>0.80049742747832053</v>
      </c>
      <c r="J3362" s="11">
        <f t="shared" si="52"/>
        <v>1.1042511555111645E-4</v>
      </c>
    </row>
    <row r="3363" spans="1:10" x14ac:dyDescent="0.25">
      <c r="A3363" s="11">
        <v>364.16669999999999</v>
      </c>
      <c r="B3363" s="11">
        <f>raw!O3352</f>
        <v>1</v>
      </c>
      <c r="C3363" s="11">
        <f>raw!P3352</f>
        <v>1</v>
      </c>
      <c r="E3363" s="11">
        <f>1.07*B3363/MAX(B:B)</f>
        <v>2.7828348504551367E-5</v>
      </c>
      <c r="F3363" s="11">
        <f>C3363/MAX(C:C)</f>
        <v>8.150158520583226E-6</v>
      </c>
      <c r="I3363" s="11">
        <f t="shared" si="52"/>
        <v>0.80049742747832053</v>
      </c>
      <c r="J3363" s="11">
        <f t="shared" si="52"/>
        <v>1.1042511555111645E-4</v>
      </c>
    </row>
    <row r="3364" spans="1:10" x14ac:dyDescent="0.25">
      <c r="A3364" s="11">
        <v>364.25</v>
      </c>
      <c r="B3364" s="11">
        <f>raw!O3353</f>
        <v>0</v>
      </c>
      <c r="C3364" s="11">
        <f>raw!P3353</f>
        <v>2</v>
      </c>
      <c r="E3364" s="11">
        <f>1.07*B3364/MAX(B:B)</f>
        <v>0</v>
      </c>
      <c r="F3364" s="11">
        <f>C3364/MAX(C:C)</f>
        <v>1.6300317041166452E-5</v>
      </c>
      <c r="I3364" s="11">
        <f t="shared" si="52"/>
        <v>0.80049742747832053</v>
      </c>
      <c r="J3364" s="11">
        <f t="shared" si="52"/>
        <v>1.1042511555111645E-4</v>
      </c>
    </row>
    <row r="3365" spans="1:10" x14ac:dyDescent="0.25">
      <c r="A3365" s="11">
        <v>364.58330000000001</v>
      </c>
      <c r="B3365" s="11">
        <f>raw!O3354</f>
        <v>0</v>
      </c>
      <c r="C3365" s="11">
        <f>raw!P3354</f>
        <v>1</v>
      </c>
      <c r="E3365" s="11">
        <f>1.07*B3365/MAX(B:B)</f>
        <v>0</v>
      </c>
      <c r="F3365" s="11">
        <f>C3365/MAX(C:C)</f>
        <v>8.150158520583226E-6</v>
      </c>
      <c r="I3365" s="11">
        <f t="shared" si="52"/>
        <v>0.80049742747832053</v>
      </c>
      <c r="J3365" s="11">
        <f t="shared" si="52"/>
        <v>1.1042511555111645E-4</v>
      </c>
    </row>
    <row r="3366" spans="1:10" x14ac:dyDescent="0.25">
      <c r="A3366" s="11">
        <v>364.66669999999999</v>
      </c>
      <c r="B3366" s="11">
        <f>raw!O3355</f>
        <v>0</v>
      </c>
      <c r="C3366" s="11">
        <f>raw!P3355</f>
        <v>1</v>
      </c>
      <c r="E3366" s="11">
        <f>1.07*B3366/MAX(B:B)</f>
        <v>0</v>
      </c>
      <c r="F3366" s="11">
        <f>C3366/MAX(C:C)</f>
        <v>8.150158520583226E-6</v>
      </c>
      <c r="I3366" s="11">
        <f t="shared" si="52"/>
        <v>0.80049742747832053</v>
      </c>
      <c r="J3366" s="11">
        <f t="shared" si="52"/>
        <v>1.1042511555111645E-4</v>
      </c>
    </row>
    <row r="3367" spans="1:10" x14ac:dyDescent="0.25">
      <c r="A3367" s="11">
        <v>364.83330000000001</v>
      </c>
      <c r="B3367" s="11">
        <f>raw!O3356</f>
        <v>1</v>
      </c>
      <c r="C3367" s="11">
        <f>raw!P3356</f>
        <v>0</v>
      </c>
      <c r="E3367" s="11">
        <f>1.07*B3367/MAX(B:B)</f>
        <v>2.7828348504551367E-5</v>
      </c>
      <c r="F3367" s="11">
        <f>C3367/MAX(C:C)</f>
        <v>0</v>
      </c>
      <c r="I3367" s="11">
        <f t="shared" si="52"/>
        <v>0.80049742747832053</v>
      </c>
      <c r="J3367" s="11">
        <f t="shared" si="52"/>
        <v>1.1042511555111645E-4</v>
      </c>
    </row>
    <row r="3368" spans="1:10" x14ac:dyDescent="0.25">
      <c r="A3368" s="11">
        <v>365.08330000000001</v>
      </c>
      <c r="B3368" s="11">
        <f>raw!O3357</f>
        <v>1</v>
      </c>
      <c r="C3368" s="11">
        <f>raw!P3357</f>
        <v>0</v>
      </c>
      <c r="E3368" s="11">
        <f>1.07*B3368/MAX(B:B)</f>
        <v>2.7828348504551367E-5</v>
      </c>
      <c r="F3368" s="11">
        <f>C3368/MAX(C:C)</f>
        <v>0</v>
      </c>
      <c r="I3368" s="11">
        <f t="shared" si="52"/>
        <v>0.80049742747832053</v>
      </c>
      <c r="J3368" s="11">
        <f t="shared" si="52"/>
        <v>1.1042511555111645E-4</v>
      </c>
    </row>
    <row r="3369" spans="1:10" x14ac:dyDescent="0.25">
      <c r="A3369" s="11">
        <v>365.58330000000001</v>
      </c>
      <c r="B3369" s="11">
        <f>raw!O3358</f>
        <v>0</v>
      </c>
      <c r="C3369" s="11">
        <f>raw!P3358</f>
        <v>1</v>
      </c>
      <c r="E3369" s="11">
        <f>1.07*B3369/MAX(B:B)</f>
        <v>0</v>
      </c>
      <c r="F3369" s="11">
        <f>C3369/MAX(C:C)</f>
        <v>8.150158520583226E-6</v>
      </c>
      <c r="I3369" s="11">
        <f t="shared" si="52"/>
        <v>0.80049742747832053</v>
      </c>
      <c r="J3369" s="11">
        <f t="shared" si="52"/>
        <v>1.1042511555111645E-4</v>
      </c>
    </row>
    <row r="3370" spans="1:10" x14ac:dyDescent="0.25">
      <c r="A3370" s="11">
        <v>365.75</v>
      </c>
      <c r="B3370" s="11">
        <f>raw!O3359</f>
        <v>1</v>
      </c>
      <c r="C3370" s="11">
        <f>raw!P3359</f>
        <v>0</v>
      </c>
      <c r="E3370" s="11">
        <f>1.07*B3370/MAX(B:B)</f>
        <v>2.7828348504551367E-5</v>
      </c>
      <c r="F3370" s="11">
        <f>C3370/MAX(C:C)</f>
        <v>0</v>
      </c>
      <c r="I3370" s="11">
        <f t="shared" si="52"/>
        <v>0.80049742747832053</v>
      </c>
      <c r="J3370" s="11">
        <f t="shared" si="52"/>
        <v>1.1042511555111645E-4</v>
      </c>
    </row>
    <row r="3371" spans="1:10" x14ac:dyDescent="0.25">
      <c r="A3371" s="11">
        <v>365.91669999999999</v>
      </c>
      <c r="B3371" s="11">
        <f>raw!O3360</f>
        <v>1</v>
      </c>
      <c r="C3371" s="11">
        <f>raw!P3360</f>
        <v>0</v>
      </c>
      <c r="E3371" s="11">
        <f>1.07*B3371/MAX(B:B)</f>
        <v>2.7828348504551367E-5</v>
      </c>
      <c r="F3371" s="11">
        <f>C3371/MAX(C:C)</f>
        <v>0</v>
      </c>
      <c r="I3371" s="11">
        <f t="shared" si="52"/>
        <v>0.80049742747832053</v>
      </c>
      <c r="J3371" s="11">
        <f t="shared" si="52"/>
        <v>1.1042511555111645E-4</v>
      </c>
    </row>
    <row r="3372" spans="1:10" x14ac:dyDescent="0.25">
      <c r="A3372" s="11">
        <v>366.41669999999999</v>
      </c>
      <c r="B3372" s="11">
        <f>raw!O3361</f>
        <v>1</v>
      </c>
      <c r="C3372" s="11">
        <f>raw!P3361</f>
        <v>0</v>
      </c>
      <c r="E3372" s="11">
        <f>1.07*B3372/MAX(B:B)</f>
        <v>2.7828348504551367E-5</v>
      </c>
      <c r="F3372" s="11">
        <f>C3372/MAX(C:C)</f>
        <v>0</v>
      </c>
      <c r="I3372" s="11">
        <f t="shared" si="52"/>
        <v>0.80049742747832053</v>
      </c>
      <c r="J3372" s="11">
        <f t="shared" si="52"/>
        <v>1.1042511555111645E-4</v>
      </c>
    </row>
    <row r="3373" spans="1:10" x14ac:dyDescent="0.25">
      <c r="A3373" s="11">
        <v>366.66669999999999</v>
      </c>
      <c r="B3373" s="11">
        <f>raw!O3362</f>
        <v>1</v>
      </c>
      <c r="C3373" s="11">
        <f>raw!P3362</f>
        <v>0</v>
      </c>
      <c r="E3373" s="11">
        <f>1.07*B3373/MAX(B:B)</f>
        <v>2.7828348504551367E-5</v>
      </c>
      <c r="F3373" s="11">
        <f>C3373/MAX(C:C)</f>
        <v>0</v>
      </c>
      <c r="I3373" s="11">
        <f t="shared" si="52"/>
        <v>0.80049742747832053</v>
      </c>
      <c r="J3373" s="11">
        <f t="shared" si="52"/>
        <v>1.1042511555111645E-4</v>
      </c>
    </row>
    <row r="3374" spans="1:10" x14ac:dyDescent="0.25">
      <c r="A3374" s="11">
        <v>366.75</v>
      </c>
      <c r="B3374" s="11">
        <f>raw!O3363</f>
        <v>0</v>
      </c>
      <c r="C3374" s="11">
        <f>raw!P3363</f>
        <v>1</v>
      </c>
      <c r="E3374" s="11">
        <f>1.07*B3374/MAX(B:B)</f>
        <v>0</v>
      </c>
      <c r="F3374" s="11">
        <f>C3374/MAX(C:C)</f>
        <v>8.150158520583226E-6</v>
      </c>
      <c r="I3374" s="11">
        <f t="shared" si="52"/>
        <v>0.80049742747832053</v>
      </c>
      <c r="J3374" s="11">
        <f t="shared" si="52"/>
        <v>1.1042511555111645E-4</v>
      </c>
    </row>
    <row r="3375" spans="1:10" x14ac:dyDescent="0.25">
      <c r="A3375" s="11">
        <v>366.91669999999999</v>
      </c>
      <c r="B3375" s="11">
        <f>raw!O3364</f>
        <v>0</v>
      </c>
      <c r="C3375" s="11">
        <f>raw!P3364</f>
        <v>1</v>
      </c>
      <c r="E3375" s="11">
        <f>1.07*B3375/MAX(B:B)</f>
        <v>0</v>
      </c>
      <c r="F3375" s="11">
        <f>C3375/MAX(C:C)</f>
        <v>8.150158520583226E-6</v>
      </c>
      <c r="I3375" s="11">
        <f t="shared" si="52"/>
        <v>0.80049742747832053</v>
      </c>
      <c r="J3375" s="11">
        <f t="shared" si="52"/>
        <v>1.1042511555111645E-4</v>
      </c>
    </row>
    <row r="3376" spans="1:10" x14ac:dyDescent="0.25">
      <c r="A3376" s="11">
        <v>367</v>
      </c>
      <c r="B3376" s="11">
        <f>raw!O3365</f>
        <v>0</v>
      </c>
      <c r="C3376" s="11">
        <f>raw!P3365</f>
        <v>0</v>
      </c>
      <c r="E3376" s="11">
        <f>1.07*B3376/MAX(B:B)</f>
        <v>0</v>
      </c>
      <c r="F3376" s="11">
        <f>C3376/MAX(C:C)</f>
        <v>0</v>
      </c>
      <c r="I3376" s="11">
        <f t="shared" si="52"/>
        <v>0.80049742747832053</v>
      </c>
      <c r="J3376" s="11">
        <f t="shared" si="52"/>
        <v>1.1042511555111645E-4</v>
      </c>
    </row>
    <row r="3377" spans="1:10" x14ac:dyDescent="0.25">
      <c r="A3377" s="11">
        <v>367.33330000000001</v>
      </c>
      <c r="B3377" s="11">
        <f>raw!O3366</f>
        <v>1</v>
      </c>
      <c r="C3377" s="11">
        <f>raw!P3366</f>
        <v>1</v>
      </c>
      <c r="E3377" s="11">
        <f>1.07*B3377/MAX(B:B)</f>
        <v>2.7828348504551367E-5</v>
      </c>
      <c r="F3377" s="11">
        <f>C3377/MAX(C:C)</f>
        <v>8.150158520583226E-6</v>
      </c>
      <c r="I3377" s="11">
        <f t="shared" si="52"/>
        <v>0.80049742747832053</v>
      </c>
      <c r="J3377" s="11">
        <f t="shared" si="52"/>
        <v>1.1042511555111645E-4</v>
      </c>
    </row>
    <row r="3378" spans="1:10" x14ac:dyDescent="0.25">
      <c r="A3378" s="11">
        <v>367.5</v>
      </c>
      <c r="B3378" s="11">
        <f>raw!O3367</f>
        <v>0</v>
      </c>
      <c r="C3378" s="11">
        <f>raw!P3367</f>
        <v>1</v>
      </c>
      <c r="E3378" s="11">
        <f>1.07*B3378/MAX(B:B)</f>
        <v>0</v>
      </c>
      <c r="F3378" s="11">
        <f>C3378/MAX(C:C)</f>
        <v>8.150158520583226E-6</v>
      </c>
      <c r="I3378" s="11">
        <f t="shared" si="52"/>
        <v>0.80049742747832053</v>
      </c>
      <c r="J3378" s="11">
        <f t="shared" si="52"/>
        <v>1.1042511555111645E-4</v>
      </c>
    </row>
    <row r="3379" spans="1:10" x14ac:dyDescent="0.25">
      <c r="A3379" s="11">
        <v>367.58330000000001</v>
      </c>
      <c r="B3379" s="11">
        <f>raw!O3368</f>
        <v>1</v>
      </c>
      <c r="C3379" s="11">
        <f>raw!P3368</f>
        <v>0</v>
      </c>
      <c r="E3379" s="11">
        <f>1.07*B3379/MAX(B:B)</f>
        <v>2.7828348504551367E-5</v>
      </c>
      <c r="F3379" s="11">
        <f>C3379/MAX(C:C)</f>
        <v>0</v>
      </c>
      <c r="I3379" s="11">
        <f t="shared" si="52"/>
        <v>0.80049742747832053</v>
      </c>
      <c r="J3379" s="11">
        <f t="shared" si="52"/>
        <v>1.1042511555111645E-4</v>
      </c>
    </row>
    <row r="3380" spans="1:10" x14ac:dyDescent="0.25">
      <c r="A3380" s="11">
        <v>367.83330000000001</v>
      </c>
      <c r="B3380" s="11">
        <f>raw!O3369</f>
        <v>1</v>
      </c>
      <c r="C3380" s="11">
        <f>raw!P3369</f>
        <v>0</v>
      </c>
      <c r="E3380" s="11">
        <f>1.07*B3380/MAX(B:B)</f>
        <v>2.7828348504551367E-5</v>
      </c>
      <c r="F3380" s="11">
        <f>C3380/MAX(C:C)</f>
        <v>0</v>
      </c>
      <c r="I3380" s="11">
        <f t="shared" si="52"/>
        <v>0.80049742747832053</v>
      </c>
      <c r="J3380" s="11">
        <f t="shared" si="52"/>
        <v>1.1042511555111645E-4</v>
      </c>
    </row>
    <row r="3381" spans="1:10" x14ac:dyDescent="0.25">
      <c r="A3381" s="11">
        <v>368.25</v>
      </c>
      <c r="B3381" s="11">
        <f>raw!O3370</f>
        <v>1</v>
      </c>
      <c r="C3381" s="11">
        <f>raw!P3370</f>
        <v>0</v>
      </c>
      <c r="E3381" s="11">
        <f>1.07*B3381/MAX(B:B)</f>
        <v>2.7828348504551367E-5</v>
      </c>
      <c r="F3381" s="11">
        <f>C3381/MAX(C:C)</f>
        <v>0</v>
      </c>
      <c r="I3381" s="11">
        <f t="shared" si="52"/>
        <v>0.80049742747832053</v>
      </c>
      <c r="J3381" s="11">
        <f t="shared" si="52"/>
        <v>1.1042511555111645E-4</v>
      </c>
    </row>
    <row r="3382" spans="1:10" x14ac:dyDescent="0.25">
      <c r="A3382" s="11">
        <v>368.33330000000001</v>
      </c>
      <c r="B3382" s="11">
        <f>raw!O3371</f>
        <v>0</v>
      </c>
      <c r="C3382" s="11">
        <f>raw!P3371</f>
        <v>2</v>
      </c>
      <c r="E3382" s="11">
        <f>1.07*B3382/MAX(B:B)</f>
        <v>0</v>
      </c>
      <c r="F3382" s="11">
        <f>C3382/MAX(C:C)</f>
        <v>1.6300317041166452E-5</v>
      </c>
      <c r="I3382" s="11">
        <f t="shared" si="52"/>
        <v>0.80049742747832053</v>
      </c>
      <c r="J3382" s="11">
        <f t="shared" si="52"/>
        <v>1.1042511555111645E-4</v>
      </c>
    </row>
    <row r="3383" spans="1:10" x14ac:dyDescent="0.25">
      <c r="A3383" s="11">
        <v>368.5</v>
      </c>
      <c r="B3383" s="11">
        <f>raw!O3372</f>
        <v>0</v>
      </c>
      <c r="C3383" s="11">
        <f>raw!P3372</f>
        <v>2</v>
      </c>
      <c r="E3383" s="11">
        <f>1.07*B3383/MAX(B:B)</f>
        <v>0</v>
      </c>
      <c r="F3383" s="11">
        <f>C3383/MAX(C:C)</f>
        <v>1.6300317041166452E-5</v>
      </c>
      <c r="I3383" s="11">
        <f t="shared" si="52"/>
        <v>0.80049742747832053</v>
      </c>
      <c r="J3383" s="11">
        <f t="shared" si="52"/>
        <v>1.1042511555111645E-4</v>
      </c>
    </row>
    <row r="3384" spans="1:10" x14ac:dyDescent="0.25">
      <c r="A3384" s="11">
        <v>368.58330000000001</v>
      </c>
      <c r="B3384" s="11">
        <f>raw!O3373</f>
        <v>0</v>
      </c>
      <c r="C3384" s="11">
        <f>raw!P3373</f>
        <v>1</v>
      </c>
      <c r="E3384" s="11">
        <f>1.07*B3384/MAX(B:B)</f>
        <v>0</v>
      </c>
      <c r="F3384" s="11">
        <f>C3384/MAX(C:C)</f>
        <v>8.150158520583226E-6</v>
      </c>
      <c r="I3384" s="11">
        <f t="shared" si="52"/>
        <v>0.80049742747832053</v>
      </c>
      <c r="J3384" s="11">
        <f t="shared" si="52"/>
        <v>1.1042511555111645E-4</v>
      </c>
    </row>
    <row r="3385" spans="1:10" x14ac:dyDescent="0.25">
      <c r="A3385" s="11">
        <v>368.66669999999999</v>
      </c>
      <c r="B3385" s="11">
        <f>raw!O3374</f>
        <v>0</v>
      </c>
      <c r="C3385" s="11">
        <f>raw!P3374</f>
        <v>1</v>
      </c>
      <c r="E3385" s="11">
        <f>1.07*B3385/MAX(B:B)</f>
        <v>0</v>
      </c>
      <c r="F3385" s="11">
        <f>C3385/MAX(C:C)</f>
        <v>8.150158520583226E-6</v>
      </c>
      <c r="I3385" s="11">
        <f t="shared" si="52"/>
        <v>0.80049742747832053</v>
      </c>
      <c r="J3385" s="11">
        <f t="shared" si="52"/>
        <v>1.1042511555111645E-4</v>
      </c>
    </row>
    <row r="3386" spans="1:10" x14ac:dyDescent="0.25">
      <c r="A3386" s="11">
        <v>368.91669999999999</v>
      </c>
      <c r="B3386" s="11">
        <f>raw!O3375</f>
        <v>1</v>
      </c>
      <c r="C3386" s="11">
        <f>raw!P3375</f>
        <v>1</v>
      </c>
      <c r="E3386" s="11">
        <f>1.07*B3386/MAX(B:B)</f>
        <v>2.7828348504551367E-5</v>
      </c>
      <c r="F3386" s="11">
        <f>C3386/MAX(C:C)</f>
        <v>8.150158520583226E-6</v>
      </c>
      <c r="I3386" s="11">
        <f t="shared" si="52"/>
        <v>0.80049742747832053</v>
      </c>
      <c r="J3386" s="11">
        <f t="shared" si="52"/>
        <v>1.1042511555111645E-4</v>
      </c>
    </row>
    <row r="3387" spans="1:10" x14ac:dyDescent="0.25">
      <c r="A3387" s="11">
        <v>369.08330000000001</v>
      </c>
      <c r="B3387" s="11">
        <f>raw!O3376</f>
        <v>2</v>
      </c>
      <c r="C3387" s="11">
        <f>raw!P3376</f>
        <v>0</v>
      </c>
      <c r="E3387" s="11">
        <f>1.07*B3387/MAX(B:B)</f>
        <v>5.5656697009102735E-5</v>
      </c>
      <c r="F3387" s="11">
        <f>C3387/MAX(C:C)</f>
        <v>0</v>
      </c>
      <c r="I3387" s="11">
        <f t="shared" si="52"/>
        <v>0.80049742747832053</v>
      </c>
      <c r="J3387" s="11">
        <f t="shared" si="52"/>
        <v>1.1042511555111645E-4</v>
      </c>
    </row>
    <row r="3388" spans="1:10" x14ac:dyDescent="0.25">
      <c r="A3388" s="11">
        <v>369.16669999999999</v>
      </c>
      <c r="B3388" s="11">
        <f>raw!O3377</f>
        <v>1</v>
      </c>
      <c r="C3388" s="11">
        <f>raw!P3377</f>
        <v>0</v>
      </c>
      <c r="E3388" s="11">
        <f>1.07*B3388/MAX(B:B)</f>
        <v>2.7828348504551367E-5</v>
      </c>
      <c r="F3388" s="11">
        <f>C3388/MAX(C:C)</f>
        <v>0</v>
      </c>
      <c r="I3388" s="11">
        <f t="shared" si="52"/>
        <v>0.80049742747832053</v>
      </c>
      <c r="J3388" s="11">
        <f t="shared" si="52"/>
        <v>1.1042511555111645E-4</v>
      </c>
    </row>
    <row r="3389" spans="1:10" x14ac:dyDescent="0.25">
      <c r="A3389" s="11">
        <v>369.33330000000001</v>
      </c>
      <c r="B3389" s="11">
        <f>raw!O3378</f>
        <v>0</v>
      </c>
      <c r="C3389" s="11">
        <f>raw!P3378</f>
        <v>1</v>
      </c>
      <c r="E3389" s="11">
        <f>1.07*B3389/MAX(B:B)</f>
        <v>0</v>
      </c>
      <c r="F3389" s="11">
        <f>C3389/MAX(C:C)</f>
        <v>8.150158520583226E-6</v>
      </c>
      <c r="I3389" s="11">
        <f t="shared" si="52"/>
        <v>0.80049742747832053</v>
      </c>
      <c r="J3389" s="11">
        <f t="shared" si="52"/>
        <v>1.1042511555111645E-4</v>
      </c>
    </row>
    <row r="3390" spans="1:10" x14ac:dyDescent="0.25">
      <c r="A3390" s="11">
        <v>369.41669999999999</v>
      </c>
      <c r="B3390" s="11">
        <f>raw!O3379</f>
        <v>0</v>
      </c>
      <c r="C3390" s="11">
        <f>raw!P3379</f>
        <v>1</v>
      </c>
      <c r="E3390" s="11">
        <f>1.07*B3390/MAX(B:B)</f>
        <v>0</v>
      </c>
      <c r="F3390" s="11">
        <f>C3390/MAX(C:C)</f>
        <v>8.150158520583226E-6</v>
      </c>
      <c r="I3390" s="11">
        <f t="shared" si="52"/>
        <v>0.80049742747832053</v>
      </c>
      <c r="J3390" s="11">
        <f t="shared" si="52"/>
        <v>1.1042511555111645E-4</v>
      </c>
    </row>
    <row r="3391" spans="1:10" x14ac:dyDescent="0.25">
      <c r="A3391" s="11">
        <v>369.5</v>
      </c>
      <c r="B3391" s="11">
        <f>raw!O3380</f>
        <v>0</v>
      </c>
      <c r="C3391" s="11">
        <f>raw!P3380</f>
        <v>1</v>
      </c>
      <c r="E3391" s="11">
        <f>1.07*B3391/MAX(B:B)</f>
        <v>0</v>
      </c>
      <c r="F3391" s="11">
        <f>C3391/MAX(C:C)</f>
        <v>8.150158520583226E-6</v>
      </c>
      <c r="I3391" s="11">
        <f t="shared" si="52"/>
        <v>0.80049742747832053</v>
      </c>
      <c r="J3391" s="11">
        <f t="shared" si="52"/>
        <v>1.1042511555111645E-4</v>
      </c>
    </row>
    <row r="3392" spans="1:10" x14ac:dyDescent="0.25">
      <c r="A3392" s="11">
        <v>369.58330000000001</v>
      </c>
      <c r="B3392" s="11">
        <f>raw!O3381</f>
        <v>2</v>
      </c>
      <c r="C3392" s="11">
        <f>raw!P3381</f>
        <v>1</v>
      </c>
      <c r="E3392" s="11">
        <f>1.07*B3392/MAX(B:B)</f>
        <v>5.5656697009102735E-5</v>
      </c>
      <c r="F3392" s="11">
        <f>C3392/MAX(C:C)</f>
        <v>8.150158520583226E-6</v>
      </c>
      <c r="I3392" s="11">
        <f t="shared" si="52"/>
        <v>0.80049742747832053</v>
      </c>
      <c r="J3392" s="11">
        <f t="shared" si="52"/>
        <v>1.1042511555111645E-4</v>
      </c>
    </row>
    <row r="3393" spans="1:10" x14ac:dyDescent="0.25">
      <c r="A3393" s="11">
        <v>369.83330000000001</v>
      </c>
      <c r="B3393" s="11">
        <f>raw!O3382</f>
        <v>0</v>
      </c>
      <c r="C3393" s="11">
        <f>raw!P3382</f>
        <v>1</v>
      </c>
      <c r="E3393" s="11">
        <f>1.07*B3393/MAX(B:B)</f>
        <v>0</v>
      </c>
      <c r="F3393" s="11">
        <f>C3393/MAX(C:C)</f>
        <v>8.150158520583226E-6</v>
      </c>
      <c r="I3393" s="11">
        <f t="shared" si="52"/>
        <v>0.80049742747832053</v>
      </c>
      <c r="J3393" s="11">
        <f t="shared" si="52"/>
        <v>1.1042511555111645E-4</v>
      </c>
    </row>
    <row r="3394" spans="1:10" x14ac:dyDescent="0.25">
      <c r="A3394" s="11">
        <v>369.91669999999999</v>
      </c>
      <c r="B3394" s="11">
        <f>raw!O3383</f>
        <v>0</v>
      </c>
      <c r="C3394" s="11">
        <f>raw!P3383</f>
        <v>1</v>
      </c>
      <c r="E3394" s="11">
        <f>1.07*B3394/MAX(B:B)</f>
        <v>0</v>
      </c>
      <c r="F3394" s="11">
        <f>C3394/MAX(C:C)</f>
        <v>8.150158520583226E-6</v>
      </c>
      <c r="I3394" s="11">
        <f t="shared" si="52"/>
        <v>0.80049742747832053</v>
      </c>
      <c r="J3394" s="11">
        <f t="shared" si="52"/>
        <v>1.1042511555111645E-4</v>
      </c>
    </row>
    <row r="3395" spans="1:10" x14ac:dyDescent="0.25">
      <c r="A3395" s="11">
        <v>370.08330000000001</v>
      </c>
      <c r="B3395" s="11">
        <f>raw!O3384</f>
        <v>0</v>
      </c>
      <c r="C3395" s="11">
        <f>raw!P3384</f>
        <v>2</v>
      </c>
      <c r="E3395" s="11">
        <f>1.07*B3395/MAX(B:B)</f>
        <v>0</v>
      </c>
      <c r="F3395" s="11">
        <f>C3395/MAX(C:C)</f>
        <v>1.6300317041166452E-5</v>
      </c>
      <c r="I3395" s="11">
        <f t="shared" si="52"/>
        <v>0.80049742747832053</v>
      </c>
      <c r="J3395" s="11">
        <f t="shared" si="52"/>
        <v>1.1042511555111645E-4</v>
      </c>
    </row>
    <row r="3396" spans="1:10" x14ac:dyDescent="0.25">
      <c r="A3396" s="11">
        <v>370.41669999999999</v>
      </c>
      <c r="B3396" s="11">
        <f>raw!O3385</f>
        <v>0</v>
      </c>
      <c r="C3396" s="11">
        <f>raw!P3385</f>
        <v>1</v>
      </c>
      <c r="E3396" s="11">
        <f>1.07*B3396/MAX(B:B)</f>
        <v>0</v>
      </c>
      <c r="F3396" s="11">
        <f>C3396/MAX(C:C)</f>
        <v>8.150158520583226E-6</v>
      </c>
      <c r="I3396" s="11">
        <f t="shared" si="52"/>
        <v>0.80049742747832053</v>
      </c>
      <c r="J3396" s="11">
        <f t="shared" si="52"/>
        <v>1.1042511555111645E-4</v>
      </c>
    </row>
    <row r="3397" spans="1:10" x14ac:dyDescent="0.25">
      <c r="A3397" s="11">
        <v>370.83330000000001</v>
      </c>
      <c r="B3397" s="11">
        <f>raw!O3386</f>
        <v>0</v>
      </c>
      <c r="C3397" s="11">
        <f>raw!P3386</f>
        <v>1</v>
      </c>
      <c r="E3397" s="11">
        <f>1.07*B3397/MAX(B:B)</f>
        <v>0</v>
      </c>
      <c r="F3397" s="11">
        <f>C3397/MAX(C:C)</f>
        <v>8.150158520583226E-6</v>
      </c>
      <c r="I3397" s="11">
        <f t="shared" si="52"/>
        <v>0.80049742747832053</v>
      </c>
      <c r="J3397" s="11">
        <f t="shared" si="52"/>
        <v>1.1042511555111645E-4</v>
      </c>
    </row>
    <row r="3398" spans="1:10" x14ac:dyDescent="0.25">
      <c r="A3398" s="11">
        <v>371</v>
      </c>
      <c r="B3398" s="11">
        <f>raw!O3387</f>
        <v>0</v>
      </c>
      <c r="C3398" s="11">
        <f>raw!P3387</f>
        <v>1</v>
      </c>
      <c r="E3398" s="11">
        <f>1.07*B3398/MAX(B:B)</f>
        <v>0</v>
      </c>
      <c r="F3398" s="11">
        <f>C3398/MAX(C:C)</f>
        <v>8.150158520583226E-6</v>
      </c>
      <c r="I3398" s="11">
        <f t="shared" si="52"/>
        <v>0.80049742747832053</v>
      </c>
      <c r="J3398" s="11">
        <f t="shared" si="52"/>
        <v>1.1042511555111645E-4</v>
      </c>
    </row>
    <row r="3399" spans="1:10" x14ac:dyDescent="0.25">
      <c r="A3399" s="11">
        <v>371.08330000000001</v>
      </c>
      <c r="B3399" s="11">
        <f>raw!O3388</f>
        <v>0</v>
      </c>
      <c r="C3399" s="11">
        <f>raw!P3388</f>
        <v>2</v>
      </c>
      <c r="E3399" s="11">
        <f>1.07*B3399/MAX(B:B)</f>
        <v>0</v>
      </c>
      <c r="F3399" s="11">
        <f>C3399/MAX(C:C)</f>
        <v>1.6300317041166452E-5</v>
      </c>
      <c r="I3399" s="11">
        <f t="shared" si="52"/>
        <v>0.80049742747832053</v>
      </c>
      <c r="J3399" s="11">
        <f t="shared" si="52"/>
        <v>1.1042511555111645E-4</v>
      </c>
    </row>
    <row r="3400" spans="1:10" x14ac:dyDescent="0.25">
      <c r="A3400" s="11">
        <v>371.16669999999999</v>
      </c>
      <c r="B3400" s="11">
        <f>raw!O3389</f>
        <v>1</v>
      </c>
      <c r="C3400" s="11">
        <f>raw!P3389</f>
        <v>0</v>
      </c>
      <c r="E3400" s="11">
        <f>1.07*B3400/MAX(B:B)</f>
        <v>2.7828348504551367E-5</v>
      </c>
      <c r="F3400" s="11">
        <f>C3400/MAX(C:C)</f>
        <v>0</v>
      </c>
      <c r="I3400" s="11">
        <f t="shared" si="52"/>
        <v>0.80049742747832053</v>
      </c>
      <c r="J3400" s="11">
        <f t="shared" si="52"/>
        <v>1.1042511555111645E-4</v>
      </c>
    </row>
    <row r="3401" spans="1:10" x14ac:dyDescent="0.25">
      <c r="A3401" s="11">
        <v>371.25</v>
      </c>
      <c r="B3401" s="11">
        <f>raw!O3390</f>
        <v>0</v>
      </c>
      <c r="C3401" s="11">
        <f>raw!P3390</f>
        <v>1</v>
      </c>
      <c r="E3401" s="11">
        <f>1.07*B3401/MAX(B:B)</f>
        <v>0</v>
      </c>
      <c r="F3401" s="11">
        <f>C3401/MAX(C:C)</f>
        <v>8.150158520583226E-6</v>
      </c>
      <c r="I3401" s="11">
        <f t="shared" si="52"/>
        <v>0.80049742747832053</v>
      </c>
      <c r="J3401" s="11">
        <f t="shared" si="52"/>
        <v>1.1042511555111645E-4</v>
      </c>
    </row>
    <row r="3402" spans="1:10" x14ac:dyDescent="0.25">
      <c r="A3402" s="11">
        <v>371.5</v>
      </c>
      <c r="B3402" s="11">
        <f>raw!O3391</f>
        <v>1</v>
      </c>
      <c r="C3402" s="11">
        <f>raw!P3391</f>
        <v>0</v>
      </c>
      <c r="E3402" s="11">
        <f>1.07*B3402/MAX(B:B)</f>
        <v>2.7828348504551367E-5</v>
      </c>
      <c r="F3402" s="11">
        <f>C3402/MAX(C:C)</f>
        <v>0</v>
      </c>
      <c r="I3402" s="11">
        <f t="shared" si="52"/>
        <v>0.80049742747832053</v>
      </c>
      <c r="J3402" s="11">
        <f t="shared" si="52"/>
        <v>1.1042511555111645E-4</v>
      </c>
    </row>
    <row r="3403" spans="1:10" x14ac:dyDescent="0.25">
      <c r="A3403" s="11">
        <v>371.75</v>
      </c>
      <c r="B3403" s="11">
        <f>raw!O3392</f>
        <v>2</v>
      </c>
      <c r="C3403" s="11">
        <f>raw!P3392</f>
        <v>0</v>
      </c>
      <c r="E3403" s="11">
        <f>1.07*B3403/MAX(B:B)</f>
        <v>5.5656697009102735E-5</v>
      </c>
      <c r="F3403" s="11">
        <f>C3403/MAX(C:C)</f>
        <v>0</v>
      </c>
      <c r="I3403" s="11">
        <f t="shared" si="52"/>
        <v>0.80049742747832053</v>
      </c>
      <c r="J3403" s="11">
        <f t="shared" si="52"/>
        <v>1.1042511555111645E-4</v>
      </c>
    </row>
    <row r="3404" spans="1:10" x14ac:dyDescent="0.25">
      <c r="A3404" s="11">
        <v>372.08330000000001</v>
      </c>
      <c r="B3404" s="11">
        <f>raw!O3393</f>
        <v>1</v>
      </c>
      <c r="C3404" s="11">
        <f>raw!P3393</f>
        <v>0</v>
      </c>
      <c r="E3404" s="11">
        <f>1.07*B3404/MAX(B:B)</f>
        <v>2.7828348504551367E-5</v>
      </c>
      <c r="F3404" s="11">
        <f>C3404/MAX(C:C)</f>
        <v>0</v>
      </c>
      <c r="I3404" s="11">
        <f t="shared" si="52"/>
        <v>0.80049742747832053</v>
      </c>
      <c r="J3404" s="11">
        <f t="shared" si="52"/>
        <v>1.1042511555111645E-4</v>
      </c>
    </row>
    <row r="3405" spans="1:10" x14ac:dyDescent="0.25">
      <c r="A3405" s="11">
        <v>372.25</v>
      </c>
      <c r="B3405" s="11">
        <f>raw!O3394</f>
        <v>1</v>
      </c>
      <c r="C3405" s="11">
        <f>raw!P3394</f>
        <v>0</v>
      </c>
      <c r="E3405" s="11">
        <f>1.07*B3405/MAX(B:B)</f>
        <v>2.7828348504551367E-5</v>
      </c>
      <c r="F3405" s="11">
        <f>C3405/MAX(C:C)</f>
        <v>0</v>
      </c>
      <c r="I3405" s="11">
        <f t="shared" si="52"/>
        <v>0.80049742747832053</v>
      </c>
      <c r="J3405" s="11">
        <f t="shared" si="52"/>
        <v>1.1042511555111645E-4</v>
      </c>
    </row>
    <row r="3406" spans="1:10" x14ac:dyDescent="0.25">
      <c r="A3406" s="11">
        <v>372.33330000000001</v>
      </c>
      <c r="B3406" s="11">
        <f>raw!O3395</f>
        <v>1</v>
      </c>
      <c r="C3406" s="11">
        <f>raw!P3395</f>
        <v>1</v>
      </c>
      <c r="E3406" s="11">
        <f>1.07*B3406/MAX(B:B)</f>
        <v>2.7828348504551367E-5</v>
      </c>
      <c r="F3406" s="11">
        <f>C3406/MAX(C:C)</f>
        <v>8.150158520583226E-6</v>
      </c>
      <c r="I3406" s="11">
        <f t="shared" si="52"/>
        <v>0.80049742747832053</v>
      </c>
      <c r="J3406" s="11">
        <f t="shared" si="52"/>
        <v>1.1042511555111645E-4</v>
      </c>
    </row>
    <row r="3407" spans="1:10" x14ac:dyDescent="0.25">
      <c r="A3407" s="11">
        <v>372.58330000000001</v>
      </c>
      <c r="B3407" s="11">
        <f>raw!O3396</f>
        <v>1</v>
      </c>
      <c r="C3407" s="11">
        <f>raw!P3396</f>
        <v>0</v>
      </c>
      <c r="E3407" s="11">
        <f>1.07*B3407/MAX(B:B)</f>
        <v>2.7828348504551367E-5</v>
      </c>
      <c r="F3407" s="11">
        <f>C3407/MAX(C:C)</f>
        <v>0</v>
      </c>
      <c r="I3407" s="11">
        <f t="shared" si="52"/>
        <v>0.80049742747832053</v>
      </c>
      <c r="J3407" s="11">
        <f t="shared" si="52"/>
        <v>1.1042511555111645E-4</v>
      </c>
    </row>
    <row r="3408" spans="1:10" x14ac:dyDescent="0.25">
      <c r="A3408" s="11">
        <v>373.08330000000001</v>
      </c>
      <c r="B3408" s="11">
        <f>raw!O3397</f>
        <v>1</v>
      </c>
      <c r="C3408" s="11">
        <f>raw!P3397</f>
        <v>1</v>
      </c>
      <c r="E3408" s="11">
        <f>1.07*B3408/MAX(B:B)</f>
        <v>2.7828348504551367E-5</v>
      </c>
      <c r="F3408" s="11">
        <f>C3408/MAX(C:C)</f>
        <v>8.150158520583226E-6</v>
      </c>
      <c r="I3408" s="11">
        <f t="shared" ref="I3408:J3471" si="53">I$7+I$4*EXP(-($A3408-I$5)*($A3408-I$5)/(2*I$6*I$6))</f>
        <v>0.80049742747832053</v>
      </c>
      <c r="J3408" s="11">
        <f t="shared" si="53"/>
        <v>1.1042511555111645E-4</v>
      </c>
    </row>
    <row r="3409" spans="1:10" x14ac:dyDescent="0.25">
      <c r="A3409" s="11">
        <v>373.33330000000001</v>
      </c>
      <c r="B3409" s="11">
        <f>raw!O3398</f>
        <v>0</v>
      </c>
      <c r="C3409" s="11">
        <f>raw!P3398</f>
        <v>1</v>
      </c>
      <c r="E3409" s="11">
        <f>1.07*B3409/MAX(B:B)</f>
        <v>0</v>
      </c>
      <c r="F3409" s="11">
        <f>C3409/MAX(C:C)</f>
        <v>8.150158520583226E-6</v>
      </c>
      <c r="I3409" s="11">
        <f t="shared" si="53"/>
        <v>0.80049742747832053</v>
      </c>
      <c r="J3409" s="11">
        <f t="shared" si="53"/>
        <v>1.1042511555111645E-4</v>
      </c>
    </row>
    <row r="3410" spans="1:10" x14ac:dyDescent="0.25">
      <c r="A3410" s="11">
        <v>373.66669999999999</v>
      </c>
      <c r="B3410" s="11">
        <f>raw!O3399</f>
        <v>1</v>
      </c>
      <c r="C3410" s="11">
        <f>raw!P3399</f>
        <v>0</v>
      </c>
      <c r="E3410" s="11">
        <f>1.07*B3410/MAX(B:B)</f>
        <v>2.7828348504551367E-5</v>
      </c>
      <c r="F3410" s="11">
        <f>C3410/MAX(C:C)</f>
        <v>0</v>
      </c>
      <c r="I3410" s="11">
        <f t="shared" si="53"/>
        <v>0.80049742747832053</v>
      </c>
      <c r="J3410" s="11">
        <f t="shared" si="53"/>
        <v>1.1042511555111645E-4</v>
      </c>
    </row>
    <row r="3411" spans="1:10" x14ac:dyDescent="0.25">
      <c r="A3411" s="11">
        <v>373.75</v>
      </c>
      <c r="B3411" s="11">
        <f>raw!O3400</f>
        <v>0</v>
      </c>
      <c r="C3411" s="11">
        <f>raw!P3400</f>
        <v>1</v>
      </c>
      <c r="E3411" s="11">
        <f>1.07*B3411/MAX(B:B)</f>
        <v>0</v>
      </c>
      <c r="F3411" s="11">
        <f>C3411/MAX(C:C)</f>
        <v>8.150158520583226E-6</v>
      </c>
      <c r="I3411" s="11">
        <f t="shared" si="53"/>
        <v>0.80049742747832053</v>
      </c>
      <c r="J3411" s="11">
        <f t="shared" si="53"/>
        <v>1.1042511555111645E-4</v>
      </c>
    </row>
    <row r="3412" spans="1:10" x14ac:dyDescent="0.25">
      <c r="A3412" s="11">
        <v>373.83330000000001</v>
      </c>
      <c r="B3412" s="11">
        <f>raw!O3401</f>
        <v>2</v>
      </c>
      <c r="C3412" s="11">
        <f>raw!P3401</f>
        <v>0</v>
      </c>
      <c r="E3412" s="11">
        <f>1.07*B3412/MAX(B:B)</f>
        <v>5.5656697009102735E-5</v>
      </c>
      <c r="F3412" s="11">
        <f>C3412/MAX(C:C)</f>
        <v>0</v>
      </c>
      <c r="I3412" s="11">
        <f t="shared" si="53"/>
        <v>0.80049742747832053</v>
      </c>
      <c r="J3412" s="11">
        <f t="shared" si="53"/>
        <v>1.1042511555111645E-4</v>
      </c>
    </row>
    <row r="3413" spans="1:10" x14ac:dyDescent="0.25">
      <c r="A3413" s="11">
        <v>373.91669999999999</v>
      </c>
      <c r="B3413" s="11">
        <f>raw!O3402</f>
        <v>1</v>
      </c>
      <c r="C3413" s="11">
        <f>raw!P3402</f>
        <v>1</v>
      </c>
      <c r="E3413" s="11">
        <f>1.07*B3413/MAX(B:B)</f>
        <v>2.7828348504551367E-5</v>
      </c>
      <c r="F3413" s="11">
        <f>C3413/MAX(C:C)</f>
        <v>8.150158520583226E-6</v>
      </c>
      <c r="I3413" s="11">
        <f t="shared" si="53"/>
        <v>0.80049742747832053</v>
      </c>
      <c r="J3413" s="11">
        <f t="shared" si="53"/>
        <v>1.1042511555111645E-4</v>
      </c>
    </row>
    <row r="3414" spans="1:10" x14ac:dyDescent="0.25">
      <c r="A3414" s="11">
        <v>374.08330000000001</v>
      </c>
      <c r="B3414" s="11">
        <f>raw!O3403</f>
        <v>1</v>
      </c>
      <c r="C3414" s="11">
        <f>raw!P3403</f>
        <v>0</v>
      </c>
      <c r="E3414" s="11">
        <f>1.07*B3414/MAX(B:B)</f>
        <v>2.7828348504551367E-5</v>
      </c>
      <c r="F3414" s="11">
        <f>C3414/MAX(C:C)</f>
        <v>0</v>
      </c>
      <c r="I3414" s="11">
        <f t="shared" si="53"/>
        <v>0.80049742747832053</v>
      </c>
      <c r="J3414" s="11">
        <f t="shared" si="53"/>
        <v>1.1042511555111645E-4</v>
      </c>
    </row>
    <row r="3415" spans="1:10" x14ac:dyDescent="0.25">
      <c r="A3415" s="11">
        <v>374.25</v>
      </c>
      <c r="B3415" s="11">
        <f>raw!O3404</f>
        <v>0</v>
      </c>
      <c r="C3415" s="11">
        <f>raw!P3404</f>
        <v>3</v>
      </c>
      <c r="E3415" s="11">
        <f>1.07*B3415/MAX(B:B)</f>
        <v>0</v>
      </c>
      <c r="F3415" s="11">
        <f>C3415/MAX(C:C)</f>
        <v>2.4450475561749676E-5</v>
      </c>
      <c r="I3415" s="11">
        <f t="shared" si="53"/>
        <v>0.80049742747832053</v>
      </c>
      <c r="J3415" s="11">
        <f t="shared" si="53"/>
        <v>1.1042511555111645E-4</v>
      </c>
    </row>
    <row r="3416" spans="1:10" x14ac:dyDescent="0.25">
      <c r="A3416" s="11">
        <v>374.41669999999999</v>
      </c>
      <c r="B3416" s="11">
        <f>raw!O3405</f>
        <v>1</v>
      </c>
      <c r="C3416" s="11">
        <f>raw!P3405</f>
        <v>0</v>
      </c>
      <c r="E3416" s="11">
        <f>1.07*B3416/MAX(B:B)</f>
        <v>2.7828348504551367E-5</v>
      </c>
      <c r="F3416" s="11">
        <f>C3416/MAX(C:C)</f>
        <v>0</v>
      </c>
      <c r="I3416" s="11">
        <f t="shared" si="53"/>
        <v>0.80049742747832053</v>
      </c>
      <c r="J3416" s="11">
        <f t="shared" si="53"/>
        <v>1.1042511555111645E-4</v>
      </c>
    </row>
    <row r="3417" spans="1:10" x14ac:dyDescent="0.25">
      <c r="A3417" s="11">
        <v>374.5</v>
      </c>
      <c r="B3417" s="11">
        <f>raw!O3406</f>
        <v>0</v>
      </c>
      <c r="C3417" s="11">
        <f>raw!P3406</f>
        <v>1</v>
      </c>
      <c r="E3417" s="11">
        <f>1.07*B3417/MAX(B:B)</f>
        <v>0</v>
      </c>
      <c r="F3417" s="11">
        <f>C3417/MAX(C:C)</f>
        <v>8.150158520583226E-6</v>
      </c>
      <c r="I3417" s="11">
        <f t="shared" si="53"/>
        <v>0.80049742747832053</v>
      </c>
      <c r="J3417" s="11">
        <f t="shared" si="53"/>
        <v>1.1042511555111645E-4</v>
      </c>
    </row>
    <row r="3418" spans="1:10" x14ac:dyDescent="0.25">
      <c r="A3418" s="11">
        <v>374.58330000000001</v>
      </c>
      <c r="B3418" s="11">
        <f>raw!O3407</f>
        <v>0</v>
      </c>
      <c r="C3418" s="11">
        <f>raw!P3407</f>
        <v>3</v>
      </c>
      <c r="E3418" s="11">
        <f>1.07*B3418/MAX(B:B)</f>
        <v>0</v>
      </c>
      <c r="F3418" s="11">
        <f>C3418/MAX(C:C)</f>
        <v>2.4450475561749676E-5</v>
      </c>
      <c r="I3418" s="11">
        <f t="shared" si="53"/>
        <v>0.80049742747832053</v>
      </c>
      <c r="J3418" s="11">
        <f t="shared" si="53"/>
        <v>1.1042511555111645E-4</v>
      </c>
    </row>
    <row r="3419" spans="1:10" x14ac:dyDescent="0.25">
      <c r="A3419" s="11">
        <v>374.66669999999999</v>
      </c>
      <c r="B3419" s="11">
        <f>raw!O3408</f>
        <v>1</v>
      </c>
      <c r="C3419" s="11">
        <f>raw!P3408</f>
        <v>0</v>
      </c>
      <c r="E3419" s="11">
        <f>1.07*B3419/MAX(B:B)</f>
        <v>2.7828348504551367E-5</v>
      </c>
      <c r="F3419" s="11">
        <f>C3419/MAX(C:C)</f>
        <v>0</v>
      </c>
      <c r="I3419" s="11">
        <f t="shared" si="53"/>
        <v>0.80049742747832053</v>
      </c>
      <c r="J3419" s="11">
        <f t="shared" si="53"/>
        <v>1.1042511555111645E-4</v>
      </c>
    </row>
    <row r="3420" spans="1:10" x14ac:dyDescent="0.25">
      <c r="A3420" s="11">
        <v>374.75</v>
      </c>
      <c r="B3420" s="11">
        <f>raw!O3409</f>
        <v>0</v>
      </c>
      <c r="C3420" s="11">
        <f>raw!P3409</f>
        <v>1</v>
      </c>
      <c r="E3420" s="11">
        <f>1.07*B3420/MAX(B:B)</f>
        <v>0</v>
      </c>
      <c r="F3420" s="11">
        <f>C3420/MAX(C:C)</f>
        <v>8.150158520583226E-6</v>
      </c>
      <c r="I3420" s="11">
        <f t="shared" si="53"/>
        <v>0.80049742747832053</v>
      </c>
      <c r="J3420" s="11">
        <f t="shared" si="53"/>
        <v>1.1042511555111645E-4</v>
      </c>
    </row>
    <row r="3421" spans="1:10" x14ac:dyDescent="0.25">
      <c r="A3421" s="11">
        <v>374.91669999999999</v>
      </c>
      <c r="B3421" s="11">
        <f>raw!O3410</f>
        <v>0</v>
      </c>
      <c r="C3421" s="11">
        <f>raw!P3410</f>
        <v>3</v>
      </c>
      <c r="E3421" s="11">
        <f>1.07*B3421/MAX(B:B)</f>
        <v>0</v>
      </c>
      <c r="F3421" s="11">
        <f>C3421/MAX(C:C)</f>
        <v>2.4450475561749676E-5</v>
      </c>
      <c r="I3421" s="11">
        <f t="shared" si="53"/>
        <v>0.80049742747832053</v>
      </c>
      <c r="J3421" s="11">
        <f t="shared" si="53"/>
        <v>1.1042511555111645E-4</v>
      </c>
    </row>
    <row r="3422" spans="1:10" x14ac:dyDescent="0.25">
      <c r="A3422" s="11">
        <v>375.16669999999999</v>
      </c>
      <c r="B3422" s="11">
        <f>raw!O3411</f>
        <v>1</v>
      </c>
      <c r="C3422" s="11">
        <f>raw!P3411</f>
        <v>1</v>
      </c>
      <c r="E3422" s="11">
        <f>1.07*B3422/MAX(B:B)</f>
        <v>2.7828348504551367E-5</v>
      </c>
      <c r="F3422" s="11">
        <f>C3422/MAX(C:C)</f>
        <v>8.150158520583226E-6</v>
      </c>
      <c r="I3422" s="11">
        <f t="shared" si="53"/>
        <v>0.80049742747832053</v>
      </c>
      <c r="J3422" s="11">
        <f t="shared" si="53"/>
        <v>1.1042511555111645E-4</v>
      </c>
    </row>
    <row r="3423" spans="1:10" x14ac:dyDescent="0.25">
      <c r="A3423" s="11">
        <v>375.25</v>
      </c>
      <c r="B3423" s="11">
        <f>raw!O3412</f>
        <v>1</v>
      </c>
      <c r="C3423" s="11">
        <f>raw!P3412</f>
        <v>1</v>
      </c>
      <c r="E3423" s="11">
        <f>1.07*B3423/MAX(B:B)</f>
        <v>2.7828348504551367E-5</v>
      </c>
      <c r="F3423" s="11">
        <f>C3423/MAX(C:C)</f>
        <v>8.150158520583226E-6</v>
      </c>
      <c r="I3423" s="11">
        <f t="shared" si="53"/>
        <v>0.80049742747832053</v>
      </c>
      <c r="J3423" s="11">
        <f t="shared" si="53"/>
        <v>1.1042511555111645E-4</v>
      </c>
    </row>
    <row r="3424" spans="1:10" x14ac:dyDescent="0.25">
      <c r="A3424" s="11">
        <v>375.58330000000001</v>
      </c>
      <c r="B3424" s="11">
        <f>raw!O3413</f>
        <v>0</v>
      </c>
      <c r="C3424" s="11">
        <f>raw!P3413</f>
        <v>1</v>
      </c>
      <c r="E3424" s="11">
        <f>1.07*B3424/MAX(B:B)</f>
        <v>0</v>
      </c>
      <c r="F3424" s="11">
        <f>C3424/MAX(C:C)</f>
        <v>8.150158520583226E-6</v>
      </c>
      <c r="I3424" s="11">
        <f t="shared" si="53"/>
        <v>0.80049742747832053</v>
      </c>
      <c r="J3424" s="11">
        <f t="shared" si="53"/>
        <v>1.1042511555111645E-4</v>
      </c>
    </row>
    <row r="3425" spans="1:10" x14ac:dyDescent="0.25">
      <c r="A3425" s="11">
        <v>375.66669999999999</v>
      </c>
      <c r="B3425" s="11">
        <f>raw!O3414</f>
        <v>0</v>
      </c>
      <c r="C3425" s="11">
        <f>raw!P3414</f>
        <v>1</v>
      </c>
      <c r="E3425" s="11">
        <f>1.07*B3425/MAX(B:B)</f>
        <v>0</v>
      </c>
      <c r="F3425" s="11">
        <f>C3425/MAX(C:C)</f>
        <v>8.150158520583226E-6</v>
      </c>
      <c r="I3425" s="11">
        <f t="shared" si="53"/>
        <v>0.80049742747832053</v>
      </c>
      <c r="J3425" s="11">
        <f t="shared" si="53"/>
        <v>1.1042511555111645E-4</v>
      </c>
    </row>
    <row r="3426" spans="1:10" x14ac:dyDescent="0.25">
      <c r="A3426" s="11">
        <v>375.75</v>
      </c>
      <c r="B3426" s="11">
        <f>raw!O3415</f>
        <v>0</v>
      </c>
      <c r="C3426" s="11">
        <f>raw!P3415</f>
        <v>2</v>
      </c>
      <c r="E3426" s="11">
        <f>1.07*B3426/MAX(B:B)</f>
        <v>0</v>
      </c>
      <c r="F3426" s="11">
        <f>C3426/MAX(C:C)</f>
        <v>1.6300317041166452E-5</v>
      </c>
      <c r="I3426" s="11">
        <f t="shared" si="53"/>
        <v>0.80049742747832053</v>
      </c>
      <c r="J3426" s="11">
        <f t="shared" si="53"/>
        <v>1.1042511555111645E-4</v>
      </c>
    </row>
    <row r="3427" spans="1:10" x14ac:dyDescent="0.25">
      <c r="A3427" s="11">
        <v>375.83330000000001</v>
      </c>
      <c r="B3427" s="11">
        <f>raw!O3416</f>
        <v>0</v>
      </c>
      <c r="C3427" s="11">
        <f>raw!P3416</f>
        <v>1</v>
      </c>
      <c r="E3427" s="11">
        <f>1.07*B3427/MAX(B:B)</f>
        <v>0</v>
      </c>
      <c r="F3427" s="11">
        <f>C3427/MAX(C:C)</f>
        <v>8.150158520583226E-6</v>
      </c>
      <c r="I3427" s="11">
        <f t="shared" si="53"/>
        <v>0.80049742747832053</v>
      </c>
      <c r="J3427" s="11">
        <f t="shared" si="53"/>
        <v>1.1042511555111645E-4</v>
      </c>
    </row>
    <row r="3428" spans="1:10" x14ac:dyDescent="0.25">
      <c r="A3428" s="11">
        <v>375.91669999999999</v>
      </c>
      <c r="B3428" s="11">
        <f>raw!O3417</f>
        <v>1</v>
      </c>
      <c r="C3428" s="11">
        <f>raw!P3417</f>
        <v>0</v>
      </c>
      <c r="E3428" s="11">
        <f>1.07*B3428/MAX(B:B)</f>
        <v>2.7828348504551367E-5</v>
      </c>
      <c r="F3428" s="11">
        <f>C3428/MAX(C:C)</f>
        <v>0</v>
      </c>
      <c r="I3428" s="11">
        <f t="shared" si="53"/>
        <v>0.80049742747832053</v>
      </c>
      <c r="J3428" s="11">
        <f t="shared" si="53"/>
        <v>1.1042511555111645E-4</v>
      </c>
    </row>
    <row r="3429" spans="1:10" x14ac:dyDescent="0.25">
      <c r="A3429" s="11">
        <v>376.08330000000001</v>
      </c>
      <c r="B3429" s="11">
        <f>raw!O3418</f>
        <v>1</v>
      </c>
      <c r="C3429" s="11">
        <f>raw!P3418</f>
        <v>0</v>
      </c>
      <c r="E3429" s="11">
        <f>1.07*B3429/MAX(B:B)</f>
        <v>2.7828348504551367E-5</v>
      </c>
      <c r="F3429" s="11">
        <f>C3429/MAX(C:C)</f>
        <v>0</v>
      </c>
      <c r="I3429" s="11">
        <f t="shared" si="53"/>
        <v>0.80049742747832053</v>
      </c>
      <c r="J3429" s="11">
        <f t="shared" si="53"/>
        <v>1.1042511555111645E-4</v>
      </c>
    </row>
    <row r="3430" spans="1:10" x14ac:dyDescent="0.25">
      <c r="A3430" s="11">
        <v>376.16669999999999</v>
      </c>
      <c r="B3430" s="11">
        <f>raw!O3419</f>
        <v>0</v>
      </c>
      <c r="C3430" s="11">
        <f>raw!P3419</f>
        <v>1</v>
      </c>
      <c r="E3430" s="11">
        <f>1.07*B3430/MAX(B:B)</f>
        <v>0</v>
      </c>
      <c r="F3430" s="11">
        <f>C3430/MAX(C:C)</f>
        <v>8.150158520583226E-6</v>
      </c>
      <c r="I3430" s="11">
        <f t="shared" si="53"/>
        <v>0.80049742747832053</v>
      </c>
      <c r="J3430" s="11">
        <f t="shared" si="53"/>
        <v>1.1042511555111645E-4</v>
      </c>
    </row>
    <row r="3431" spans="1:10" x14ac:dyDescent="0.25">
      <c r="A3431" s="11">
        <v>376.33330000000001</v>
      </c>
      <c r="B3431" s="11">
        <f>raw!O3420</f>
        <v>0</v>
      </c>
      <c r="C3431" s="11">
        <f>raw!P3420</f>
        <v>2</v>
      </c>
      <c r="E3431" s="11">
        <f>1.07*B3431/MAX(B:B)</f>
        <v>0</v>
      </c>
      <c r="F3431" s="11">
        <f>C3431/MAX(C:C)</f>
        <v>1.6300317041166452E-5</v>
      </c>
      <c r="I3431" s="11">
        <f t="shared" si="53"/>
        <v>0.80049742747832053</v>
      </c>
      <c r="J3431" s="11">
        <f t="shared" si="53"/>
        <v>1.1042511555111645E-4</v>
      </c>
    </row>
    <row r="3432" spans="1:10" x14ac:dyDescent="0.25">
      <c r="A3432" s="11">
        <v>376.58330000000001</v>
      </c>
      <c r="B3432" s="11">
        <f>raw!O3421</f>
        <v>1</v>
      </c>
      <c r="C3432" s="11">
        <f>raw!P3421</f>
        <v>0</v>
      </c>
      <c r="E3432" s="11">
        <f>1.07*B3432/MAX(B:B)</f>
        <v>2.7828348504551367E-5</v>
      </c>
      <c r="F3432" s="11">
        <f>C3432/MAX(C:C)</f>
        <v>0</v>
      </c>
      <c r="I3432" s="11">
        <f t="shared" si="53"/>
        <v>0.80049742747832053</v>
      </c>
      <c r="J3432" s="11">
        <f t="shared" si="53"/>
        <v>1.1042511555111645E-4</v>
      </c>
    </row>
    <row r="3433" spans="1:10" x14ac:dyDescent="0.25">
      <c r="A3433" s="11">
        <v>376.66669999999999</v>
      </c>
      <c r="B3433" s="11">
        <f>raw!O3422</f>
        <v>2</v>
      </c>
      <c r="C3433" s="11">
        <f>raw!P3422</f>
        <v>0</v>
      </c>
      <c r="E3433" s="11">
        <f>1.07*B3433/MAX(B:B)</f>
        <v>5.5656697009102735E-5</v>
      </c>
      <c r="F3433" s="11">
        <f>C3433/MAX(C:C)</f>
        <v>0</v>
      </c>
      <c r="I3433" s="11">
        <f t="shared" si="53"/>
        <v>0.80049742747832053</v>
      </c>
      <c r="J3433" s="11">
        <f t="shared" si="53"/>
        <v>1.1042511555111645E-4</v>
      </c>
    </row>
    <row r="3434" spans="1:10" x14ac:dyDescent="0.25">
      <c r="A3434" s="11">
        <v>376.83330000000001</v>
      </c>
      <c r="B3434" s="11">
        <f>raw!O3423</f>
        <v>0</v>
      </c>
      <c r="C3434" s="11">
        <f>raw!P3423</f>
        <v>2</v>
      </c>
      <c r="E3434" s="11">
        <f>1.07*B3434/MAX(B:B)</f>
        <v>0</v>
      </c>
      <c r="F3434" s="11">
        <f>C3434/MAX(C:C)</f>
        <v>1.6300317041166452E-5</v>
      </c>
      <c r="I3434" s="11">
        <f t="shared" si="53"/>
        <v>0.80049742747832053</v>
      </c>
      <c r="J3434" s="11">
        <f t="shared" si="53"/>
        <v>1.1042511555111645E-4</v>
      </c>
    </row>
    <row r="3435" spans="1:10" x14ac:dyDescent="0.25">
      <c r="A3435" s="11">
        <v>376.91669999999999</v>
      </c>
      <c r="B3435" s="11">
        <f>raw!O3424</f>
        <v>1</v>
      </c>
      <c r="C3435" s="11">
        <f>raw!P3424</f>
        <v>1</v>
      </c>
      <c r="E3435" s="11">
        <f>1.07*B3435/MAX(B:B)</f>
        <v>2.7828348504551367E-5</v>
      </c>
      <c r="F3435" s="11">
        <f>C3435/MAX(C:C)</f>
        <v>8.150158520583226E-6</v>
      </c>
      <c r="I3435" s="11">
        <f t="shared" si="53"/>
        <v>0.80049742747832053</v>
      </c>
      <c r="J3435" s="11">
        <f t="shared" si="53"/>
        <v>1.1042511555111645E-4</v>
      </c>
    </row>
    <row r="3436" spans="1:10" x14ac:dyDescent="0.25">
      <c r="A3436" s="11">
        <v>377</v>
      </c>
      <c r="B3436" s="11">
        <f>raw!O3425</f>
        <v>0</v>
      </c>
      <c r="C3436" s="11">
        <f>raw!P3425</f>
        <v>1</v>
      </c>
      <c r="E3436" s="11">
        <f>1.07*B3436/MAX(B:B)</f>
        <v>0</v>
      </c>
      <c r="F3436" s="11">
        <f>C3436/MAX(C:C)</f>
        <v>8.150158520583226E-6</v>
      </c>
      <c r="I3436" s="11">
        <f t="shared" si="53"/>
        <v>0.80049742747832053</v>
      </c>
      <c r="J3436" s="11">
        <f t="shared" si="53"/>
        <v>1.1042511555111645E-4</v>
      </c>
    </row>
    <row r="3437" spans="1:10" x14ac:dyDescent="0.25">
      <c r="A3437" s="11">
        <v>377.08330000000001</v>
      </c>
      <c r="B3437" s="11">
        <f>raw!O3426</f>
        <v>1</v>
      </c>
      <c r="C3437" s="11">
        <f>raw!P3426</f>
        <v>1</v>
      </c>
      <c r="E3437" s="11">
        <f>1.07*B3437/MAX(B:B)</f>
        <v>2.7828348504551367E-5</v>
      </c>
      <c r="F3437" s="11">
        <f>C3437/MAX(C:C)</f>
        <v>8.150158520583226E-6</v>
      </c>
      <c r="I3437" s="11">
        <f t="shared" si="53"/>
        <v>0.80049742747832053</v>
      </c>
      <c r="J3437" s="11">
        <f t="shared" si="53"/>
        <v>1.1042511555111645E-4</v>
      </c>
    </row>
    <row r="3438" spans="1:10" x14ac:dyDescent="0.25">
      <c r="A3438" s="11">
        <v>377.25</v>
      </c>
      <c r="B3438" s="11">
        <f>raw!O3427</f>
        <v>1</v>
      </c>
      <c r="C3438" s="11">
        <f>raw!P3427</f>
        <v>1</v>
      </c>
      <c r="E3438" s="11">
        <f>1.07*B3438/MAX(B:B)</f>
        <v>2.7828348504551367E-5</v>
      </c>
      <c r="F3438" s="11">
        <f>C3438/MAX(C:C)</f>
        <v>8.150158520583226E-6</v>
      </c>
      <c r="I3438" s="11">
        <f t="shared" si="53"/>
        <v>0.80049742747832053</v>
      </c>
      <c r="J3438" s="11">
        <f t="shared" si="53"/>
        <v>1.1042511555111645E-4</v>
      </c>
    </row>
    <row r="3439" spans="1:10" x14ac:dyDescent="0.25">
      <c r="A3439" s="11">
        <v>377.33330000000001</v>
      </c>
      <c r="B3439" s="11">
        <f>raw!O3428</f>
        <v>0</v>
      </c>
      <c r="C3439" s="11">
        <f>raw!P3428</f>
        <v>1</v>
      </c>
      <c r="E3439" s="11">
        <f>1.07*B3439/MAX(B:B)</f>
        <v>0</v>
      </c>
      <c r="F3439" s="11">
        <f>C3439/MAX(C:C)</f>
        <v>8.150158520583226E-6</v>
      </c>
      <c r="I3439" s="11">
        <f t="shared" si="53"/>
        <v>0.80049742747832053</v>
      </c>
      <c r="J3439" s="11">
        <f t="shared" si="53"/>
        <v>1.1042511555111645E-4</v>
      </c>
    </row>
    <row r="3440" spans="1:10" x14ac:dyDescent="0.25">
      <c r="A3440" s="11">
        <v>377.5</v>
      </c>
      <c r="B3440" s="11">
        <f>raw!O3429</f>
        <v>0</v>
      </c>
      <c r="C3440" s="11">
        <f>raw!P3429</f>
        <v>1</v>
      </c>
      <c r="E3440" s="11">
        <f>1.07*B3440/MAX(B:B)</f>
        <v>0</v>
      </c>
      <c r="F3440" s="11">
        <f>C3440/MAX(C:C)</f>
        <v>8.150158520583226E-6</v>
      </c>
      <c r="I3440" s="11">
        <f t="shared" si="53"/>
        <v>0.80049742747832053</v>
      </c>
      <c r="J3440" s="11">
        <f t="shared" si="53"/>
        <v>1.1042511555111645E-4</v>
      </c>
    </row>
    <row r="3441" spans="1:10" x14ac:dyDescent="0.25">
      <c r="A3441" s="11">
        <v>377.75</v>
      </c>
      <c r="B3441" s="11">
        <f>raw!O3430</f>
        <v>0</v>
      </c>
      <c r="C3441" s="11">
        <f>raw!P3430</f>
        <v>2</v>
      </c>
      <c r="E3441" s="11">
        <f>1.07*B3441/MAX(B:B)</f>
        <v>0</v>
      </c>
      <c r="F3441" s="11">
        <f>C3441/MAX(C:C)</f>
        <v>1.6300317041166452E-5</v>
      </c>
      <c r="I3441" s="11">
        <f t="shared" si="53"/>
        <v>0.80049742747832053</v>
      </c>
      <c r="J3441" s="11">
        <f t="shared" si="53"/>
        <v>1.1042511555111645E-4</v>
      </c>
    </row>
    <row r="3442" spans="1:10" x14ac:dyDescent="0.25">
      <c r="A3442" s="11">
        <v>378</v>
      </c>
      <c r="B3442" s="11">
        <f>raw!O3431</f>
        <v>1</v>
      </c>
      <c r="C3442" s="11">
        <f>raw!P3431</f>
        <v>2</v>
      </c>
      <c r="E3442" s="11">
        <f>1.07*B3442/MAX(B:B)</f>
        <v>2.7828348504551367E-5</v>
      </c>
      <c r="F3442" s="11">
        <f>C3442/MAX(C:C)</f>
        <v>1.6300317041166452E-5</v>
      </c>
      <c r="I3442" s="11">
        <f t="shared" si="53"/>
        <v>0.80049742747832053</v>
      </c>
      <c r="J3442" s="11">
        <f t="shared" si="53"/>
        <v>1.1042511555111645E-4</v>
      </c>
    </row>
    <row r="3443" spans="1:10" x14ac:dyDescent="0.25">
      <c r="A3443" s="11">
        <v>378.08330000000001</v>
      </c>
      <c r="B3443" s="11">
        <f>raw!O3432</f>
        <v>2</v>
      </c>
      <c r="C3443" s="11">
        <f>raw!P3432</f>
        <v>1</v>
      </c>
      <c r="E3443" s="11">
        <f>1.07*B3443/MAX(B:B)</f>
        <v>5.5656697009102735E-5</v>
      </c>
      <c r="F3443" s="11">
        <f>C3443/MAX(C:C)</f>
        <v>8.150158520583226E-6</v>
      </c>
      <c r="I3443" s="11">
        <f t="shared" si="53"/>
        <v>0.80049742747832053</v>
      </c>
      <c r="J3443" s="11">
        <f t="shared" si="53"/>
        <v>1.1042511555111645E-4</v>
      </c>
    </row>
    <row r="3444" spans="1:10" x14ac:dyDescent="0.25">
      <c r="A3444" s="11">
        <v>378.16669999999999</v>
      </c>
      <c r="B3444" s="11">
        <f>raw!O3433</f>
        <v>1</v>
      </c>
      <c r="C3444" s="11">
        <f>raw!P3433</f>
        <v>0</v>
      </c>
      <c r="E3444" s="11">
        <f>1.07*B3444/MAX(B:B)</f>
        <v>2.7828348504551367E-5</v>
      </c>
      <c r="F3444" s="11">
        <f>C3444/MAX(C:C)</f>
        <v>0</v>
      </c>
      <c r="I3444" s="11">
        <f t="shared" si="53"/>
        <v>0.80049742747832053</v>
      </c>
      <c r="J3444" s="11">
        <f t="shared" si="53"/>
        <v>1.1042511555111645E-4</v>
      </c>
    </row>
    <row r="3445" spans="1:10" x14ac:dyDescent="0.25">
      <c r="A3445" s="11">
        <v>378.25</v>
      </c>
      <c r="B3445" s="11">
        <f>raw!O3434</f>
        <v>0</v>
      </c>
      <c r="C3445" s="11">
        <f>raw!P3434</f>
        <v>1</v>
      </c>
      <c r="E3445" s="11">
        <f>1.07*B3445/MAX(B:B)</f>
        <v>0</v>
      </c>
      <c r="F3445" s="11">
        <f>C3445/MAX(C:C)</f>
        <v>8.150158520583226E-6</v>
      </c>
      <c r="I3445" s="11">
        <f t="shared" si="53"/>
        <v>0.80049742747832053</v>
      </c>
      <c r="J3445" s="11">
        <f t="shared" si="53"/>
        <v>1.1042511555111645E-4</v>
      </c>
    </row>
    <row r="3446" spans="1:10" x14ac:dyDescent="0.25">
      <c r="A3446" s="11">
        <v>378.5</v>
      </c>
      <c r="B3446" s="11">
        <f>raw!O3435</f>
        <v>0</v>
      </c>
      <c r="C3446" s="11">
        <f>raw!P3435</f>
        <v>1</v>
      </c>
      <c r="E3446" s="11">
        <f>1.07*B3446/MAX(B:B)</f>
        <v>0</v>
      </c>
      <c r="F3446" s="11">
        <f>C3446/MAX(C:C)</f>
        <v>8.150158520583226E-6</v>
      </c>
      <c r="I3446" s="11">
        <f t="shared" si="53"/>
        <v>0.80049742747832053</v>
      </c>
      <c r="J3446" s="11">
        <f t="shared" si="53"/>
        <v>1.1042511555111645E-4</v>
      </c>
    </row>
    <row r="3447" spans="1:10" x14ac:dyDescent="0.25">
      <c r="A3447" s="11">
        <v>378.75</v>
      </c>
      <c r="B3447" s="11">
        <f>raw!O3436</f>
        <v>0</v>
      </c>
      <c r="C3447" s="11">
        <f>raw!P3436</f>
        <v>1</v>
      </c>
      <c r="E3447" s="11">
        <f>1.07*B3447/MAX(B:B)</f>
        <v>0</v>
      </c>
      <c r="F3447" s="11">
        <f>C3447/MAX(C:C)</f>
        <v>8.150158520583226E-6</v>
      </c>
      <c r="I3447" s="11">
        <f t="shared" si="53"/>
        <v>0.80049742747832053</v>
      </c>
      <c r="J3447" s="11">
        <f t="shared" si="53"/>
        <v>1.1042511555111645E-4</v>
      </c>
    </row>
    <row r="3448" spans="1:10" x14ac:dyDescent="0.25">
      <c r="A3448" s="11">
        <v>378.91669999999999</v>
      </c>
      <c r="B3448" s="11">
        <f>raw!O3437</f>
        <v>1</v>
      </c>
      <c r="C3448" s="11">
        <f>raw!P3437</f>
        <v>1</v>
      </c>
      <c r="E3448" s="11">
        <f>1.07*B3448/MAX(B:B)</f>
        <v>2.7828348504551367E-5</v>
      </c>
      <c r="F3448" s="11">
        <f>C3448/MAX(C:C)</f>
        <v>8.150158520583226E-6</v>
      </c>
      <c r="I3448" s="11">
        <f t="shared" si="53"/>
        <v>0.80049742747832053</v>
      </c>
      <c r="J3448" s="11">
        <f t="shared" si="53"/>
        <v>1.1042511555111645E-4</v>
      </c>
    </row>
    <row r="3449" spans="1:10" x14ac:dyDescent="0.25">
      <c r="A3449" s="11">
        <v>379</v>
      </c>
      <c r="B3449" s="11">
        <f>raw!O3438</f>
        <v>2</v>
      </c>
      <c r="C3449" s="11">
        <f>raw!P3438</f>
        <v>0</v>
      </c>
      <c r="E3449" s="11">
        <f>1.07*B3449/MAX(B:B)</f>
        <v>5.5656697009102735E-5</v>
      </c>
      <c r="F3449" s="11">
        <f>C3449/MAX(C:C)</f>
        <v>0</v>
      </c>
      <c r="I3449" s="11">
        <f t="shared" si="53"/>
        <v>0.80049742747832053</v>
      </c>
      <c r="J3449" s="11">
        <f t="shared" si="53"/>
        <v>1.1042511555111645E-4</v>
      </c>
    </row>
    <row r="3450" spans="1:10" x14ac:dyDescent="0.25">
      <c r="A3450" s="11">
        <v>379.16669999999999</v>
      </c>
      <c r="B3450" s="11">
        <f>raw!O3439</f>
        <v>0</v>
      </c>
      <c r="C3450" s="11">
        <f>raw!P3439</f>
        <v>2</v>
      </c>
      <c r="E3450" s="11">
        <f>1.07*B3450/MAX(B:B)</f>
        <v>0</v>
      </c>
      <c r="F3450" s="11">
        <f>C3450/MAX(C:C)</f>
        <v>1.6300317041166452E-5</v>
      </c>
      <c r="I3450" s="11">
        <f t="shared" si="53"/>
        <v>0.80049742747832053</v>
      </c>
      <c r="J3450" s="11">
        <f t="shared" si="53"/>
        <v>1.1042511555111645E-4</v>
      </c>
    </row>
    <row r="3451" spans="1:10" x14ac:dyDescent="0.25">
      <c r="A3451" s="11">
        <v>379.5</v>
      </c>
      <c r="B3451" s="11">
        <f>raw!O3440</f>
        <v>1</v>
      </c>
      <c r="C3451" s="11">
        <f>raw!P3440</f>
        <v>0</v>
      </c>
      <c r="E3451" s="11">
        <f>1.07*B3451/MAX(B:B)</f>
        <v>2.7828348504551367E-5</v>
      </c>
      <c r="F3451" s="11">
        <f>C3451/MAX(C:C)</f>
        <v>0</v>
      </c>
      <c r="I3451" s="11">
        <f t="shared" si="53"/>
        <v>0.80049742747832053</v>
      </c>
      <c r="J3451" s="11">
        <f t="shared" si="53"/>
        <v>1.1042511555111645E-4</v>
      </c>
    </row>
    <row r="3452" spans="1:10" x14ac:dyDescent="0.25">
      <c r="A3452" s="11">
        <v>379.58330000000001</v>
      </c>
      <c r="B3452" s="11">
        <f>raw!O3441</f>
        <v>1</v>
      </c>
      <c r="C3452" s="11">
        <f>raw!P3441</f>
        <v>0</v>
      </c>
      <c r="E3452" s="11">
        <f>1.07*B3452/MAX(B:B)</f>
        <v>2.7828348504551367E-5</v>
      </c>
      <c r="F3452" s="11">
        <f>C3452/MAX(C:C)</f>
        <v>0</v>
      </c>
      <c r="I3452" s="11">
        <f t="shared" si="53"/>
        <v>0.80049742747832053</v>
      </c>
      <c r="J3452" s="11">
        <f t="shared" si="53"/>
        <v>1.1042511555111645E-4</v>
      </c>
    </row>
    <row r="3453" spans="1:10" x14ac:dyDescent="0.25">
      <c r="A3453" s="11">
        <v>379.66669999999999</v>
      </c>
      <c r="B3453" s="11">
        <f>raw!O3442</f>
        <v>0</v>
      </c>
      <c r="C3453" s="11">
        <f>raw!P3442</f>
        <v>1</v>
      </c>
      <c r="E3453" s="11">
        <f>1.07*B3453/MAX(B:B)</f>
        <v>0</v>
      </c>
      <c r="F3453" s="11">
        <f>C3453/MAX(C:C)</f>
        <v>8.150158520583226E-6</v>
      </c>
      <c r="I3453" s="11">
        <f t="shared" si="53"/>
        <v>0.80049742747832053</v>
      </c>
      <c r="J3453" s="11">
        <f t="shared" si="53"/>
        <v>1.1042511555111645E-4</v>
      </c>
    </row>
    <row r="3454" spans="1:10" x14ac:dyDescent="0.25">
      <c r="A3454" s="11">
        <v>379.75</v>
      </c>
      <c r="B3454" s="11">
        <f>raw!O3443</f>
        <v>1</v>
      </c>
      <c r="C3454" s="11">
        <f>raw!P3443</f>
        <v>0</v>
      </c>
      <c r="E3454" s="11">
        <f>1.07*B3454/MAX(B:B)</f>
        <v>2.7828348504551367E-5</v>
      </c>
      <c r="F3454" s="11">
        <f>C3454/MAX(C:C)</f>
        <v>0</v>
      </c>
      <c r="I3454" s="11">
        <f t="shared" si="53"/>
        <v>0.80049742747832053</v>
      </c>
      <c r="J3454" s="11">
        <f t="shared" si="53"/>
        <v>1.1042511555111645E-4</v>
      </c>
    </row>
    <row r="3455" spans="1:10" x14ac:dyDescent="0.25">
      <c r="A3455" s="11">
        <v>380</v>
      </c>
      <c r="B3455" s="11">
        <f>raw!O3444</f>
        <v>1</v>
      </c>
      <c r="C3455" s="11">
        <f>raw!P3444</f>
        <v>2</v>
      </c>
      <c r="E3455" s="11">
        <f>1.07*B3455/MAX(B:B)</f>
        <v>2.7828348504551367E-5</v>
      </c>
      <c r="F3455" s="11">
        <f>C3455/MAX(C:C)</f>
        <v>1.6300317041166452E-5</v>
      </c>
      <c r="I3455" s="11">
        <f t="shared" si="53"/>
        <v>0.80049742747832053</v>
      </c>
      <c r="J3455" s="11">
        <f t="shared" si="53"/>
        <v>1.1042511555111645E-4</v>
      </c>
    </row>
    <row r="3456" spans="1:10" x14ac:dyDescent="0.25">
      <c r="A3456" s="11">
        <v>380.08330000000001</v>
      </c>
      <c r="B3456" s="11">
        <f>raw!O3445</f>
        <v>0</v>
      </c>
      <c r="C3456" s="11">
        <f>raw!P3445</f>
        <v>1</v>
      </c>
      <c r="E3456" s="11">
        <f>1.07*B3456/MAX(B:B)</f>
        <v>0</v>
      </c>
      <c r="F3456" s="11">
        <f>C3456/MAX(C:C)</f>
        <v>8.150158520583226E-6</v>
      </c>
      <c r="I3456" s="11">
        <f t="shared" si="53"/>
        <v>0.80049742747832053</v>
      </c>
      <c r="J3456" s="11">
        <f t="shared" si="53"/>
        <v>1.1042511555111645E-4</v>
      </c>
    </row>
    <row r="3457" spans="1:10" x14ac:dyDescent="0.25">
      <c r="A3457" s="11">
        <v>380.25</v>
      </c>
      <c r="B3457" s="11">
        <f>raw!O3446</f>
        <v>1</v>
      </c>
      <c r="C3457" s="11">
        <f>raw!P3446</f>
        <v>0</v>
      </c>
      <c r="E3457" s="11">
        <f>1.07*B3457/MAX(B:B)</f>
        <v>2.7828348504551367E-5</v>
      </c>
      <c r="F3457" s="11">
        <f>C3457/MAX(C:C)</f>
        <v>0</v>
      </c>
      <c r="I3457" s="11">
        <f t="shared" si="53"/>
        <v>0.80049742747832053</v>
      </c>
      <c r="J3457" s="11">
        <f t="shared" si="53"/>
        <v>1.1042511555111645E-4</v>
      </c>
    </row>
    <row r="3458" spans="1:10" x14ac:dyDescent="0.25">
      <c r="A3458" s="11">
        <v>380.41669999999999</v>
      </c>
      <c r="B3458" s="11">
        <f>raw!O3447</f>
        <v>0</v>
      </c>
      <c r="C3458" s="11">
        <f>raw!P3447</f>
        <v>3</v>
      </c>
      <c r="E3458" s="11">
        <f>1.07*B3458/MAX(B:B)</f>
        <v>0</v>
      </c>
      <c r="F3458" s="11">
        <f>C3458/MAX(C:C)</f>
        <v>2.4450475561749676E-5</v>
      </c>
      <c r="I3458" s="11">
        <f t="shared" si="53"/>
        <v>0.80049742747832053</v>
      </c>
      <c r="J3458" s="11">
        <f t="shared" si="53"/>
        <v>1.1042511555111645E-4</v>
      </c>
    </row>
    <row r="3459" spans="1:10" x14ac:dyDescent="0.25">
      <c r="A3459" s="11">
        <v>380.58330000000001</v>
      </c>
      <c r="B3459" s="11">
        <f>raw!O3448</f>
        <v>0</v>
      </c>
      <c r="C3459" s="11">
        <f>raw!P3448</f>
        <v>1</v>
      </c>
      <c r="E3459" s="11">
        <f>1.07*B3459/MAX(B:B)</f>
        <v>0</v>
      </c>
      <c r="F3459" s="11">
        <f>C3459/MAX(C:C)</f>
        <v>8.150158520583226E-6</v>
      </c>
      <c r="I3459" s="11">
        <f t="shared" si="53"/>
        <v>0.80049742747832053</v>
      </c>
      <c r="J3459" s="11">
        <f t="shared" si="53"/>
        <v>1.1042511555111645E-4</v>
      </c>
    </row>
    <row r="3460" spans="1:10" x14ac:dyDescent="0.25">
      <c r="A3460" s="11">
        <v>380.75</v>
      </c>
      <c r="B3460" s="11">
        <f>raw!O3449</f>
        <v>0</v>
      </c>
      <c r="C3460" s="11">
        <f>raw!P3449</f>
        <v>1</v>
      </c>
      <c r="E3460" s="11">
        <f>1.07*B3460/MAX(B:B)</f>
        <v>0</v>
      </c>
      <c r="F3460" s="11">
        <f>C3460/MAX(C:C)</f>
        <v>8.150158520583226E-6</v>
      </c>
      <c r="I3460" s="11">
        <f t="shared" si="53"/>
        <v>0.80049742747832053</v>
      </c>
      <c r="J3460" s="11">
        <f t="shared" si="53"/>
        <v>1.1042511555111645E-4</v>
      </c>
    </row>
    <row r="3461" spans="1:10" x14ac:dyDescent="0.25">
      <c r="A3461" s="11">
        <v>380.83330000000001</v>
      </c>
      <c r="B3461" s="11">
        <f>raw!O3450</f>
        <v>0</v>
      </c>
      <c r="C3461" s="11">
        <f>raw!P3450</f>
        <v>1</v>
      </c>
      <c r="E3461" s="11">
        <f>1.07*B3461/MAX(B:B)</f>
        <v>0</v>
      </c>
      <c r="F3461" s="11">
        <f>C3461/MAX(C:C)</f>
        <v>8.150158520583226E-6</v>
      </c>
      <c r="I3461" s="11">
        <f t="shared" si="53"/>
        <v>0.80049742747832053</v>
      </c>
      <c r="J3461" s="11">
        <f t="shared" si="53"/>
        <v>1.1042511555111645E-4</v>
      </c>
    </row>
    <row r="3462" spans="1:10" x14ac:dyDescent="0.25">
      <c r="A3462" s="11">
        <v>381.25</v>
      </c>
      <c r="B3462" s="11">
        <f>raw!O3451</f>
        <v>1</v>
      </c>
      <c r="C3462" s="11">
        <f>raw!P3451</f>
        <v>1</v>
      </c>
      <c r="E3462" s="11">
        <f>1.07*B3462/MAX(B:B)</f>
        <v>2.7828348504551367E-5</v>
      </c>
      <c r="F3462" s="11">
        <f>C3462/MAX(C:C)</f>
        <v>8.150158520583226E-6</v>
      </c>
      <c r="I3462" s="11">
        <f t="shared" si="53"/>
        <v>0.80049742747832053</v>
      </c>
      <c r="J3462" s="11">
        <f t="shared" si="53"/>
        <v>1.1042511555111645E-4</v>
      </c>
    </row>
    <row r="3463" spans="1:10" x14ac:dyDescent="0.25">
      <c r="A3463" s="11">
        <v>381.33330000000001</v>
      </c>
      <c r="B3463" s="11">
        <f>raw!O3452</f>
        <v>0</v>
      </c>
      <c r="C3463" s="11">
        <f>raw!P3452</f>
        <v>1</v>
      </c>
      <c r="E3463" s="11">
        <f>1.07*B3463/MAX(B:B)</f>
        <v>0</v>
      </c>
      <c r="F3463" s="11">
        <f>C3463/MAX(C:C)</f>
        <v>8.150158520583226E-6</v>
      </c>
      <c r="I3463" s="11">
        <f t="shared" si="53"/>
        <v>0.80049742747832053</v>
      </c>
      <c r="J3463" s="11">
        <f t="shared" si="53"/>
        <v>1.1042511555111645E-4</v>
      </c>
    </row>
    <row r="3464" spans="1:10" x14ac:dyDescent="0.25">
      <c r="A3464" s="11">
        <v>381.41669999999999</v>
      </c>
      <c r="B3464" s="11">
        <f>raw!O3453</f>
        <v>0</v>
      </c>
      <c r="C3464" s="11">
        <f>raw!P3453</f>
        <v>1</v>
      </c>
      <c r="E3464" s="11">
        <f>1.07*B3464/MAX(B:B)</f>
        <v>0</v>
      </c>
      <c r="F3464" s="11">
        <f>C3464/MAX(C:C)</f>
        <v>8.150158520583226E-6</v>
      </c>
      <c r="I3464" s="11">
        <f t="shared" si="53"/>
        <v>0.80049742747832053</v>
      </c>
      <c r="J3464" s="11">
        <f t="shared" si="53"/>
        <v>1.1042511555111645E-4</v>
      </c>
    </row>
    <row r="3465" spans="1:10" x14ac:dyDescent="0.25">
      <c r="A3465" s="11">
        <v>381.58330000000001</v>
      </c>
      <c r="B3465" s="11">
        <f>raw!O3454</f>
        <v>1</v>
      </c>
      <c r="C3465" s="11">
        <f>raw!P3454</f>
        <v>2</v>
      </c>
      <c r="E3465" s="11">
        <f>1.07*B3465/MAX(B:B)</f>
        <v>2.7828348504551367E-5</v>
      </c>
      <c r="F3465" s="11">
        <f>C3465/MAX(C:C)</f>
        <v>1.6300317041166452E-5</v>
      </c>
      <c r="I3465" s="11">
        <f t="shared" si="53"/>
        <v>0.80049742747832053</v>
      </c>
      <c r="J3465" s="11">
        <f t="shared" si="53"/>
        <v>1.1042511555111645E-4</v>
      </c>
    </row>
    <row r="3466" spans="1:10" x14ac:dyDescent="0.25">
      <c r="A3466" s="11">
        <v>381.66669999999999</v>
      </c>
      <c r="B3466" s="11">
        <f>raw!O3455</f>
        <v>1</v>
      </c>
      <c r="C3466" s="11">
        <f>raw!P3455</f>
        <v>0</v>
      </c>
      <c r="E3466" s="11">
        <f>1.07*B3466/MAX(B:B)</f>
        <v>2.7828348504551367E-5</v>
      </c>
      <c r="F3466" s="11">
        <f>C3466/MAX(C:C)</f>
        <v>0</v>
      </c>
      <c r="I3466" s="11">
        <f t="shared" si="53"/>
        <v>0.80049742747832053</v>
      </c>
      <c r="J3466" s="11">
        <f t="shared" si="53"/>
        <v>1.1042511555111645E-4</v>
      </c>
    </row>
    <row r="3467" spans="1:10" x14ac:dyDescent="0.25">
      <c r="A3467" s="11">
        <v>381.83330000000001</v>
      </c>
      <c r="B3467" s="11">
        <f>raw!O3456</f>
        <v>0</v>
      </c>
      <c r="C3467" s="11">
        <f>raw!P3456</f>
        <v>1</v>
      </c>
      <c r="E3467" s="11">
        <f>1.07*B3467/MAX(B:B)</f>
        <v>0</v>
      </c>
      <c r="F3467" s="11">
        <f>C3467/MAX(C:C)</f>
        <v>8.150158520583226E-6</v>
      </c>
      <c r="I3467" s="11">
        <f t="shared" si="53"/>
        <v>0.80049742747832053</v>
      </c>
      <c r="J3467" s="11">
        <f t="shared" si="53"/>
        <v>1.1042511555111645E-4</v>
      </c>
    </row>
    <row r="3468" spans="1:10" x14ac:dyDescent="0.25">
      <c r="A3468" s="11">
        <v>382</v>
      </c>
      <c r="B3468" s="11">
        <f>raw!O3457</f>
        <v>3</v>
      </c>
      <c r="C3468" s="11">
        <f>raw!P3457</f>
        <v>1</v>
      </c>
      <c r="E3468" s="11">
        <f>1.07*B3468/MAX(B:B)</f>
        <v>8.3485045513654089E-5</v>
      </c>
      <c r="F3468" s="11">
        <f>C3468/MAX(C:C)</f>
        <v>8.150158520583226E-6</v>
      </c>
      <c r="I3468" s="11">
        <f t="shared" si="53"/>
        <v>0.80049742747832053</v>
      </c>
      <c r="J3468" s="11">
        <f t="shared" si="53"/>
        <v>1.1042511555111645E-4</v>
      </c>
    </row>
    <row r="3469" spans="1:10" x14ac:dyDescent="0.25">
      <c r="A3469" s="11">
        <v>382.25</v>
      </c>
      <c r="B3469" s="11">
        <f>raw!O3458</f>
        <v>1</v>
      </c>
      <c r="C3469" s="11">
        <f>raw!P3458</f>
        <v>0</v>
      </c>
      <c r="E3469" s="11">
        <f>1.07*B3469/MAX(B:B)</f>
        <v>2.7828348504551367E-5</v>
      </c>
      <c r="F3469" s="11">
        <f>C3469/MAX(C:C)</f>
        <v>0</v>
      </c>
      <c r="I3469" s="11">
        <f t="shared" si="53"/>
        <v>0.80049742747832053</v>
      </c>
      <c r="J3469" s="11">
        <f t="shared" si="53"/>
        <v>1.1042511555111645E-4</v>
      </c>
    </row>
    <row r="3470" spans="1:10" x14ac:dyDescent="0.25">
      <c r="A3470" s="11">
        <v>382.41669999999999</v>
      </c>
      <c r="B3470" s="11">
        <f>raw!O3459</f>
        <v>0</v>
      </c>
      <c r="C3470" s="11">
        <f>raw!P3459</f>
        <v>1</v>
      </c>
      <c r="E3470" s="11">
        <f>1.07*B3470/MAX(B:B)</f>
        <v>0</v>
      </c>
      <c r="F3470" s="11">
        <f>C3470/MAX(C:C)</f>
        <v>8.150158520583226E-6</v>
      </c>
      <c r="I3470" s="11">
        <f t="shared" si="53"/>
        <v>0.80049742747832053</v>
      </c>
      <c r="J3470" s="11">
        <f t="shared" si="53"/>
        <v>1.1042511555111645E-4</v>
      </c>
    </row>
    <row r="3471" spans="1:10" x14ac:dyDescent="0.25">
      <c r="A3471" s="11">
        <v>382.58330000000001</v>
      </c>
      <c r="B3471" s="11">
        <f>raw!O3460</f>
        <v>0</v>
      </c>
      <c r="C3471" s="11">
        <f>raw!P3460</f>
        <v>1</v>
      </c>
      <c r="E3471" s="11">
        <f>1.07*B3471/MAX(B:B)</f>
        <v>0</v>
      </c>
      <c r="F3471" s="11">
        <f>C3471/MAX(C:C)</f>
        <v>8.150158520583226E-6</v>
      </c>
      <c r="I3471" s="11">
        <f t="shared" si="53"/>
        <v>0.80049742747832053</v>
      </c>
      <c r="J3471" s="11">
        <f t="shared" si="53"/>
        <v>1.1042511555111645E-4</v>
      </c>
    </row>
    <row r="3472" spans="1:10" x14ac:dyDescent="0.25">
      <c r="A3472" s="11">
        <v>382.66669999999999</v>
      </c>
      <c r="B3472" s="11">
        <f>raw!O3461</f>
        <v>1</v>
      </c>
      <c r="C3472" s="11">
        <f>raw!P3461</f>
        <v>0</v>
      </c>
      <c r="E3472" s="11">
        <f>1.07*B3472/MAX(B:B)</f>
        <v>2.7828348504551367E-5</v>
      </c>
      <c r="F3472" s="11">
        <f>C3472/MAX(C:C)</f>
        <v>0</v>
      </c>
      <c r="I3472" s="11">
        <f t="shared" ref="I3472:J3535" si="54">I$7+I$4*EXP(-($A3472-I$5)*($A3472-I$5)/(2*I$6*I$6))</f>
        <v>0.80049742747832053</v>
      </c>
      <c r="J3472" s="11">
        <f t="shared" si="54"/>
        <v>1.1042511555111645E-4</v>
      </c>
    </row>
    <row r="3473" spans="1:10" x14ac:dyDescent="0.25">
      <c r="A3473" s="11">
        <v>382.75</v>
      </c>
      <c r="B3473" s="11">
        <f>raw!O3462</f>
        <v>0</v>
      </c>
      <c r="C3473" s="11">
        <f>raw!P3462</f>
        <v>1</v>
      </c>
      <c r="E3473" s="11">
        <f>1.07*B3473/MAX(B:B)</f>
        <v>0</v>
      </c>
      <c r="F3473" s="11">
        <f>C3473/MAX(C:C)</f>
        <v>8.150158520583226E-6</v>
      </c>
      <c r="I3473" s="11">
        <f t="shared" si="54"/>
        <v>0.80049742747832053</v>
      </c>
      <c r="J3473" s="11">
        <f t="shared" si="54"/>
        <v>1.1042511555111645E-4</v>
      </c>
    </row>
    <row r="3474" spans="1:10" x14ac:dyDescent="0.25">
      <c r="A3474" s="11">
        <v>383.33330000000001</v>
      </c>
      <c r="B3474" s="11">
        <f>raw!O3463</f>
        <v>0</v>
      </c>
      <c r="C3474" s="11">
        <f>raw!P3463</f>
        <v>1</v>
      </c>
      <c r="E3474" s="11">
        <f>1.07*B3474/MAX(B:B)</f>
        <v>0</v>
      </c>
      <c r="F3474" s="11">
        <f>C3474/MAX(C:C)</f>
        <v>8.150158520583226E-6</v>
      </c>
      <c r="I3474" s="11">
        <f t="shared" si="54"/>
        <v>0.80049742747832053</v>
      </c>
      <c r="J3474" s="11">
        <f t="shared" si="54"/>
        <v>1.1042511555111645E-4</v>
      </c>
    </row>
    <row r="3475" spans="1:10" x14ac:dyDescent="0.25">
      <c r="A3475" s="11">
        <v>383.41669999999999</v>
      </c>
      <c r="B3475" s="11">
        <f>raw!O3464</f>
        <v>1</v>
      </c>
      <c r="C3475" s="11">
        <f>raw!P3464</f>
        <v>1</v>
      </c>
      <c r="E3475" s="11">
        <f>1.07*B3475/MAX(B:B)</f>
        <v>2.7828348504551367E-5</v>
      </c>
      <c r="F3475" s="11">
        <f>C3475/MAX(C:C)</f>
        <v>8.150158520583226E-6</v>
      </c>
      <c r="I3475" s="11">
        <f t="shared" si="54"/>
        <v>0.80049742747832053</v>
      </c>
      <c r="J3475" s="11">
        <f t="shared" si="54"/>
        <v>1.1042511555111645E-4</v>
      </c>
    </row>
    <row r="3476" spans="1:10" x14ac:dyDescent="0.25">
      <c r="A3476" s="11">
        <v>383.75</v>
      </c>
      <c r="B3476" s="11">
        <f>raw!O3465</f>
        <v>1</v>
      </c>
      <c r="C3476" s="11">
        <f>raw!P3465</f>
        <v>0</v>
      </c>
      <c r="E3476" s="11">
        <f>1.07*B3476/MAX(B:B)</f>
        <v>2.7828348504551367E-5</v>
      </c>
      <c r="F3476" s="11">
        <f>C3476/MAX(C:C)</f>
        <v>0</v>
      </c>
      <c r="I3476" s="11">
        <f t="shared" si="54"/>
        <v>0.80049742747832053</v>
      </c>
      <c r="J3476" s="11">
        <f t="shared" si="54"/>
        <v>1.1042511555111645E-4</v>
      </c>
    </row>
    <row r="3477" spans="1:10" x14ac:dyDescent="0.25">
      <c r="A3477" s="11">
        <v>383.91669999999999</v>
      </c>
      <c r="B3477" s="11">
        <f>raw!O3466</f>
        <v>1</v>
      </c>
      <c r="C3477" s="11">
        <f>raw!P3466</f>
        <v>0</v>
      </c>
      <c r="E3477" s="11">
        <f>1.07*B3477/MAX(B:B)</f>
        <v>2.7828348504551367E-5</v>
      </c>
      <c r="F3477" s="11">
        <f>C3477/MAX(C:C)</f>
        <v>0</v>
      </c>
      <c r="I3477" s="11">
        <f t="shared" si="54"/>
        <v>0.80049742747832053</v>
      </c>
      <c r="J3477" s="11">
        <f t="shared" si="54"/>
        <v>1.1042511555111645E-4</v>
      </c>
    </row>
    <row r="3478" spans="1:10" x14ac:dyDescent="0.25">
      <c r="A3478" s="11">
        <v>384</v>
      </c>
      <c r="B3478" s="11">
        <f>raw!O3467</f>
        <v>0</v>
      </c>
      <c r="C3478" s="11">
        <f>raw!P3467</f>
        <v>2</v>
      </c>
      <c r="E3478" s="11">
        <f>1.07*B3478/MAX(B:B)</f>
        <v>0</v>
      </c>
      <c r="F3478" s="11">
        <f>C3478/MAX(C:C)</f>
        <v>1.6300317041166452E-5</v>
      </c>
      <c r="I3478" s="11">
        <f t="shared" si="54"/>
        <v>0.80049742747832053</v>
      </c>
      <c r="J3478" s="11">
        <f t="shared" si="54"/>
        <v>1.1042511555111645E-4</v>
      </c>
    </row>
    <row r="3479" spans="1:10" x14ac:dyDescent="0.25">
      <c r="A3479" s="11">
        <v>384.08330000000001</v>
      </c>
      <c r="B3479" s="11">
        <f>raw!O3468</f>
        <v>0</v>
      </c>
      <c r="C3479" s="11">
        <f>raw!P3468</f>
        <v>1</v>
      </c>
      <c r="E3479" s="11">
        <f>1.07*B3479/MAX(B:B)</f>
        <v>0</v>
      </c>
      <c r="F3479" s="11">
        <f>C3479/MAX(C:C)</f>
        <v>8.150158520583226E-6</v>
      </c>
      <c r="I3479" s="11">
        <f t="shared" si="54"/>
        <v>0.80049742747832053</v>
      </c>
      <c r="J3479" s="11">
        <f t="shared" si="54"/>
        <v>1.1042511555111645E-4</v>
      </c>
    </row>
    <row r="3480" spans="1:10" x14ac:dyDescent="0.25">
      <c r="A3480" s="11">
        <v>384.41669999999999</v>
      </c>
      <c r="B3480" s="11">
        <f>raw!O3469</f>
        <v>0</v>
      </c>
      <c r="C3480" s="11">
        <f>raw!P3469</f>
        <v>1</v>
      </c>
      <c r="E3480" s="11">
        <f>1.07*B3480/MAX(B:B)</f>
        <v>0</v>
      </c>
      <c r="F3480" s="11">
        <f>C3480/MAX(C:C)</f>
        <v>8.150158520583226E-6</v>
      </c>
      <c r="I3480" s="11">
        <f t="shared" si="54"/>
        <v>0.80049742747832053</v>
      </c>
      <c r="J3480" s="11">
        <f t="shared" si="54"/>
        <v>1.1042511555111645E-4</v>
      </c>
    </row>
    <row r="3481" spans="1:10" x14ac:dyDescent="0.25">
      <c r="A3481" s="11">
        <v>384.58330000000001</v>
      </c>
      <c r="B3481" s="11">
        <f>raw!O3470</f>
        <v>1</v>
      </c>
      <c r="C3481" s="11">
        <f>raw!P3470</f>
        <v>1</v>
      </c>
      <c r="E3481" s="11">
        <f>1.07*B3481/MAX(B:B)</f>
        <v>2.7828348504551367E-5</v>
      </c>
      <c r="F3481" s="11">
        <f>C3481/MAX(C:C)</f>
        <v>8.150158520583226E-6</v>
      </c>
      <c r="I3481" s="11">
        <f t="shared" si="54"/>
        <v>0.80049742747832053</v>
      </c>
      <c r="J3481" s="11">
        <f t="shared" si="54"/>
        <v>1.1042511555111645E-4</v>
      </c>
    </row>
    <row r="3482" spans="1:10" x14ac:dyDescent="0.25">
      <c r="A3482" s="11">
        <v>384.75</v>
      </c>
      <c r="B3482" s="11">
        <f>raw!O3471</f>
        <v>0</v>
      </c>
      <c r="C3482" s="11">
        <f>raw!P3471</f>
        <v>1</v>
      </c>
      <c r="E3482" s="11">
        <f>1.07*B3482/MAX(B:B)</f>
        <v>0</v>
      </c>
      <c r="F3482" s="11">
        <f>C3482/MAX(C:C)</f>
        <v>8.150158520583226E-6</v>
      </c>
      <c r="I3482" s="11">
        <f t="shared" si="54"/>
        <v>0.80049742747832053</v>
      </c>
      <c r="J3482" s="11">
        <f t="shared" si="54"/>
        <v>1.1042511555111645E-4</v>
      </c>
    </row>
    <row r="3483" spans="1:10" x14ac:dyDescent="0.25">
      <c r="A3483" s="11">
        <v>384.83330000000001</v>
      </c>
      <c r="B3483" s="11">
        <f>raw!O3472</f>
        <v>1</v>
      </c>
      <c r="C3483" s="11">
        <f>raw!P3472</f>
        <v>0</v>
      </c>
      <c r="E3483" s="11">
        <f>1.07*B3483/MAX(B:B)</f>
        <v>2.7828348504551367E-5</v>
      </c>
      <c r="F3483" s="11">
        <f>C3483/MAX(C:C)</f>
        <v>0</v>
      </c>
      <c r="I3483" s="11">
        <f t="shared" si="54"/>
        <v>0.80049742747832053</v>
      </c>
      <c r="J3483" s="11">
        <f t="shared" si="54"/>
        <v>1.1042511555111645E-4</v>
      </c>
    </row>
    <row r="3484" spans="1:10" x14ac:dyDescent="0.25">
      <c r="A3484" s="11">
        <v>385.08330000000001</v>
      </c>
      <c r="B3484" s="11">
        <f>raw!O3473</f>
        <v>1</v>
      </c>
      <c r="C3484" s="11">
        <f>raw!P3473</f>
        <v>0</v>
      </c>
      <c r="E3484" s="11">
        <f>1.07*B3484/MAX(B:B)</f>
        <v>2.7828348504551367E-5</v>
      </c>
      <c r="F3484" s="11">
        <f>C3484/MAX(C:C)</f>
        <v>0</v>
      </c>
      <c r="I3484" s="11">
        <f t="shared" si="54"/>
        <v>0.80049742747832053</v>
      </c>
      <c r="J3484" s="11">
        <f t="shared" si="54"/>
        <v>1.1042511555111645E-4</v>
      </c>
    </row>
    <row r="3485" spans="1:10" x14ac:dyDescent="0.25">
      <c r="A3485" s="11">
        <v>385.25</v>
      </c>
      <c r="B3485" s="11">
        <f>raw!O3474</f>
        <v>0</v>
      </c>
      <c r="C3485" s="11">
        <f>raw!P3474</f>
        <v>1</v>
      </c>
      <c r="E3485" s="11">
        <f>1.07*B3485/MAX(B:B)</f>
        <v>0</v>
      </c>
      <c r="F3485" s="11">
        <f>C3485/MAX(C:C)</f>
        <v>8.150158520583226E-6</v>
      </c>
      <c r="I3485" s="11">
        <f t="shared" si="54"/>
        <v>0.80049742747832053</v>
      </c>
      <c r="J3485" s="11">
        <f t="shared" si="54"/>
        <v>1.1042511555111645E-4</v>
      </c>
    </row>
    <row r="3486" spans="1:10" x14ac:dyDescent="0.25">
      <c r="A3486" s="11">
        <v>385.58330000000001</v>
      </c>
      <c r="B3486" s="11">
        <f>raw!O3475</f>
        <v>0</v>
      </c>
      <c r="C3486" s="11">
        <f>raw!P3475</f>
        <v>1</v>
      </c>
      <c r="E3486" s="11">
        <f>1.07*B3486/MAX(B:B)</f>
        <v>0</v>
      </c>
      <c r="F3486" s="11">
        <f>C3486/MAX(C:C)</f>
        <v>8.150158520583226E-6</v>
      </c>
      <c r="I3486" s="11">
        <f t="shared" si="54"/>
        <v>0.80049742747832053</v>
      </c>
      <c r="J3486" s="11">
        <f t="shared" si="54"/>
        <v>1.1042511555111645E-4</v>
      </c>
    </row>
    <row r="3487" spans="1:10" x14ac:dyDescent="0.25">
      <c r="A3487" s="11">
        <v>385.83330000000001</v>
      </c>
      <c r="B3487" s="11">
        <f>raw!O3476</f>
        <v>1</v>
      </c>
      <c r="C3487" s="11">
        <f>raw!P3476</f>
        <v>0</v>
      </c>
      <c r="E3487" s="11">
        <f>1.07*B3487/MAX(B:B)</f>
        <v>2.7828348504551367E-5</v>
      </c>
      <c r="F3487" s="11">
        <f>C3487/MAX(C:C)</f>
        <v>0</v>
      </c>
      <c r="I3487" s="11">
        <f t="shared" si="54"/>
        <v>0.80049742747832053</v>
      </c>
      <c r="J3487" s="11">
        <f t="shared" si="54"/>
        <v>1.1042511555111645E-4</v>
      </c>
    </row>
    <row r="3488" spans="1:10" x14ac:dyDescent="0.25">
      <c r="A3488" s="11">
        <v>385.91669999999999</v>
      </c>
      <c r="B3488" s="11">
        <f>raw!O3477</f>
        <v>1</v>
      </c>
      <c r="C3488" s="11">
        <f>raw!P3477</f>
        <v>0</v>
      </c>
      <c r="E3488" s="11">
        <f>1.07*B3488/MAX(B:B)</f>
        <v>2.7828348504551367E-5</v>
      </c>
      <c r="F3488" s="11">
        <f>C3488/MAX(C:C)</f>
        <v>0</v>
      </c>
      <c r="I3488" s="11">
        <f t="shared" si="54"/>
        <v>0.80049742747832053</v>
      </c>
      <c r="J3488" s="11">
        <f t="shared" si="54"/>
        <v>1.1042511555111645E-4</v>
      </c>
    </row>
    <row r="3489" spans="1:10" x14ac:dyDescent="0.25">
      <c r="A3489" s="11">
        <v>386.08330000000001</v>
      </c>
      <c r="B3489" s="11">
        <f>raw!O3478</f>
        <v>2</v>
      </c>
      <c r="C3489" s="11">
        <f>raw!P3478</f>
        <v>0</v>
      </c>
      <c r="E3489" s="11">
        <f>1.07*B3489/MAX(B:B)</f>
        <v>5.5656697009102735E-5</v>
      </c>
      <c r="F3489" s="11">
        <f>C3489/MAX(C:C)</f>
        <v>0</v>
      </c>
      <c r="I3489" s="11">
        <f t="shared" si="54"/>
        <v>0.80049742747832053</v>
      </c>
      <c r="J3489" s="11">
        <f t="shared" si="54"/>
        <v>1.1042511555111645E-4</v>
      </c>
    </row>
    <row r="3490" spans="1:10" x14ac:dyDescent="0.25">
      <c r="A3490" s="11">
        <v>386.33330000000001</v>
      </c>
      <c r="B3490" s="11">
        <f>raw!O3479</f>
        <v>1</v>
      </c>
      <c r="C3490" s="11">
        <f>raw!P3479</f>
        <v>1</v>
      </c>
      <c r="E3490" s="11">
        <f>1.07*B3490/MAX(B:B)</f>
        <v>2.7828348504551367E-5</v>
      </c>
      <c r="F3490" s="11">
        <f>C3490/MAX(C:C)</f>
        <v>8.150158520583226E-6</v>
      </c>
      <c r="I3490" s="11">
        <f t="shared" si="54"/>
        <v>0.80049742747832053</v>
      </c>
      <c r="J3490" s="11">
        <f t="shared" si="54"/>
        <v>1.1042511555111645E-4</v>
      </c>
    </row>
    <row r="3491" spans="1:10" x14ac:dyDescent="0.25">
      <c r="A3491" s="11">
        <v>386.5</v>
      </c>
      <c r="B3491" s="11">
        <f>raw!O3480</f>
        <v>1</v>
      </c>
      <c r="C3491" s="11">
        <f>raw!P3480</f>
        <v>0</v>
      </c>
      <c r="E3491" s="11">
        <f>1.07*B3491/MAX(B:B)</f>
        <v>2.7828348504551367E-5</v>
      </c>
      <c r="F3491" s="11">
        <f>C3491/MAX(C:C)</f>
        <v>0</v>
      </c>
      <c r="I3491" s="11">
        <f t="shared" si="54"/>
        <v>0.80049742747832053</v>
      </c>
      <c r="J3491" s="11">
        <f t="shared" si="54"/>
        <v>1.1042511555111645E-4</v>
      </c>
    </row>
    <row r="3492" spans="1:10" x14ac:dyDescent="0.25">
      <c r="A3492" s="11">
        <v>386.58330000000001</v>
      </c>
      <c r="B3492" s="11">
        <f>raw!O3481</f>
        <v>0</v>
      </c>
      <c r="C3492" s="11">
        <f>raw!P3481</f>
        <v>1</v>
      </c>
      <c r="E3492" s="11">
        <f>1.07*B3492/MAX(B:B)</f>
        <v>0</v>
      </c>
      <c r="F3492" s="11">
        <f>C3492/MAX(C:C)</f>
        <v>8.150158520583226E-6</v>
      </c>
      <c r="I3492" s="11">
        <f t="shared" si="54"/>
        <v>0.80049742747832053</v>
      </c>
      <c r="J3492" s="11">
        <f t="shared" si="54"/>
        <v>1.1042511555111645E-4</v>
      </c>
    </row>
    <row r="3493" spans="1:10" x14ac:dyDescent="0.25">
      <c r="A3493" s="11">
        <v>386.66669999999999</v>
      </c>
      <c r="B3493" s="11">
        <f>raw!O3482</f>
        <v>1</v>
      </c>
      <c r="C3493" s="11">
        <f>raw!P3482</f>
        <v>2</v>
      </c>
      <c r="E3493" s="11">
        <f>1.07*B3493/MAX(B:B)</f>
        <v>2.7828348504551367E-5</v>
      </c>
      <c r="F3493" s="11">
        <f>C3493/MAX(C:C)</f>
        <v>1.6300317041166452E-5</v>
      </c>
      <c r="I3493" s="11">
        <f t="shared" si="54"/>
        <v>0.80049742747832053</v>
      </c>
      <c r="J3493" s="11">
        <f t="shared" si="54"/>
        <v>1.1042511555111645E-4</v>
      </c>
    </row>
    <row r="3494" spans="1:10" x14ac:dyDescent="0.25">
      <c r="A3494" s="11">
        <v>386.75</v>
      </c>
      <c r="B3494" s="11">
        <f>raw!O3483</f>
        <v>1</v>
      </c>
      <c r="C3494" s="11">
        <f>raw!P3483</f>
        <v>0</v>
      </c>
      <c r="E3494" s="11">
        <f>1.07*B3494/MAX(B:B)</f>
        <v>2.7828348504551367E-5</v>
      </c>
      <c r="F3494" s="11">
        <f>C3494/MAX(C:C)</f>
        <v>0</v>
      </c>
      <c r="I3494" s="11">
        <f t="shared" si="54"/>
        <v>0.80049742747832053</v>
      </c>
      <c r="J3494" s="11">
        <f t="shared" si="54"/>
        <v>1.1042511555111645E-4</v>
      </c>
    </row>
    <row r="3495" spans="1:10" x14ac:dyDescent="0.25">
      <c r="A3495" s="11">
        <v>386.83330000000001</v>
      </c>
      <c r="B3495" s="11">
        <f>raw!O3484</f>
        <v>1</v>
      </c>
      <c r="C3495" s="11">
        <f>raw!P3484</f>
        <v>0</v>
      </c>
      <c r="E3495" s="11">
        <f>1.07*B3495/MAX(B:B)</f>
        <v>2.7828348504551367E-5</v>
      </c>
      <c r="F3495" s="11">
        <f>C3495/MAX(C:C)</f>
        <v>0</v>
      </c>
      <c r="I3495" s="11">
        <f t="shared" si="54"/>
        <v>0.80049742747832053</v>
      </c>
      <c r="J3495" s="11">
        <f t="shared" si="54"/>
        <v>1.1042511555111645E-4</v>
      </c>
    </row>
    <row r="3496" spans="1:10" x14ac:dyDescent="0.25">
      <c r="A3496" s="11">
        <v>386.91669999999999</v>
      </c>
      <c r="B3496" s="11">
        <f>raw!O3485</f>
        <v>0</v>
      </c>
      <c r="C3496" s="11">
        <f>raw!P3485</f>
        <v>1</v>
      </c>
      <c r="E3496" s="11">
        <f>1.07*B3496/MAX(B:B)</f>
        <v>0</v>
      </c>
      <c r="F3496" s="11">
        <f>C3496/MAX(C:C)</f>
        <v>8.150158520583226E-6</v>
      </c>
      <c r="I3496" s="11">
        <f t="shared" si="54"/>
        <v>0.80049742747832053</v>
      </c>
      <c r="J3496" s="11">
        <f t="shared" si="54"/>
        <v>1.1042511555111645E-4</v>
      </c>
    </row>
    <row r="3497" spans="1:10" x14ac:dyDescent="0.25">
      <c r="A3497" s="11">
        <v>387</v>
      </c>
      <c r="B3497" s="11">
        <f>raw!O3486</f>
        <v>1</v>
      </c>
      <c r="C3497" s="11">
        <f>raw!P3486</f>
        <v>0</v>
      </c>
      <c r="E3497" s="11">
        <f>1.07*B3497/MAX(B:B)</f>
        <v>2.7828348504551367E-5</v>
      </c>
      <c r="F3497" s="11">
        <f>C3497/MAX(C:C)</f>
        <v>0</v>
      </c>
      <c r="I3497" s="11">
        <f t="shared" si="54"/>
        <v>0.80049742747832053</v>
      </c>
      <c r="J3497" s="11">
        <f t="shared" si="54"/>
        <v>1.1042511555111645E-4</v>
      </c>
    </row>
    <row r="3498" spans="1:10" x14ac:dyDescent="0.25">
      <c r="A3498" s="11">
        <v>387.08330000000001</v>
      </c>
      <c r="B3498" s="11">
        <f>raw!O3487</f>
        <v>1</v>
      </c>
      <c r="C3498" s="11">
        <f>raw!P3487</f>
        <v>0</v>
      </c>
      <c r="E3498" s="11">
        <f>1.07*B3498/MAX(B:B)</f>
        <v>2.7828348504551367E-5</v>
      </c>
      <c r="F3498" s="11">
        <f>C3498/MAX(C:C)</f>
        <v>0</v>
      </c>
      <c r="I3498" s="11">
        <f t="shared" si="54"/>
        <v>0.80049742747832053</v>
      </c>
      <c r="J3498" s="11">
        <f t="shared" si="54"/>
        <v>1.1042511555111645E-4</v>
      </c>
    </row>
    <row r="3499" spans="1:10" x14ac:dyDescent="0.25">
      <c r="A3499" s="11">
        <v>387.16669999999999</v>
      </c>
      <c r="B3499" s="11">
        <f>raw!O3488</f>
        <v>0</v>
      </c>
      <c r="C3499" s="11">
        <f>raw!P3488</f>
        <v>1</v>
      </c>
      <c r="E3499" s="11">
        <f>1.07*B3499/MAX(B:B)</f>
        <v>0</v>
      </c>
      <c r="F3499" s="11">
        <f>C3499/MAX(C:C)</f>
        <v>8.150158520583226E-6</v>
      </c>
      <c r="I3499" s="11">
        <f t="shared" si="54"/>
        <v>0.80049742747832053</v>
      </c>
      <c r="J3499" s="11">
        <f t="shared" si="54"/>
        <v>1.1042511555111645E-4</v>
      </c>
    </row>
    <row r="3500" spans="1:10" x14ac:dyDescent="0.25">
      <c r="A3500" s="11">
        <v>387.25</v>
      </c>
      <c r="B3500" s="11">
        <f>raw!O3489</f>
        <v>0</v>
      </c>
      <c r="C3500" s="11">
        <f>raw!P3489</f>
        <v>2</v>
      </c>
      <c r="E3500" s="11">
        <f>1.07*B3500/MAX(B:B)</f>
        <v>0</v>
      </c>
      <c r="F3500" s="11">
        <f>C3500/MAX(C:C)</f>
        <v>1.6300317041166452E-5</v>
      </c>
      <c r="I3500" s="11">
        <f t="shared" si="54"/>
        <v>0.80049742747832053</v>
      </c>
      <c r="J3500" s="11">
        <f t="shared" si="54"/>
        <v>1.1042511555111645E-4</v>
      </c>
    </row>
    <row r="3501" spans="1:10" x14ac:dyDescent="0.25">
      <c r="A3501" s="11">
        <v>387.75</v>
      </c>
      <c r="B3501" s="11">
        <f>raw!O3490</f>
        <v>0</v>
      </c>
      <c r="C3501" s="11">
        <f>raw!P3490</f>
        <v>1</v>
      </c>
      <c r="E3501" s="11">
        <f>1.07*B3501/MAX(B:B)</f>
        <v>0</v>
      </c>
      <c r="F3501" s="11">
        <f>C3501/MAX(C:C)</f>
        <v>8.150158520583226E-6</v>
      </c>
      <c r="I3501" s="11">
        <f t="shared" si="54"/>
        <v>0.80049742747832053</v>
      </c>
      <c r="J3501" s="11">
        <f t="shared" si="54"/>
        <v>1.1042511555111645E-4</v>
      </c>
    </row>
    <row r="3502" spans="1:10" x14ac:dyDescent="0.25">
      <c r="A3502" s="11">
        <v>387.91669999999999</v>
      </c>
      <c r="B3502" s="11">
        <f>raw!O3491</f>
        <v>0</v>
      </c>
      <c r="C3502" s="11">
        <f>raw!P3491</f>
        <v>1</v>
      </c>
      <c r="E3502" s="11">
        <f>1.07*B3502/MAX(B:B)</f>
        <v>0</v>
      </c>
      <c r="F3502" s="11">
        <f>C3502/MAX(C:C)</f>
        <v>8.150158520583226E-6</v>
      </c>
      <c r="I3502" s="11">
        <f t="shared" si="54"/>
        <v>0.80049742747832053</v>
      </c>
      <c r="J3502" s="11">
        <f t="shared" si="54"/>
        <v>1.1042511555111645E-4</v>
      </c>
    </row>
    <row r="3503" spans="1:10" x14ac:dyDescent="0.25">
      <c r="A3503" s="11">
        <v>388</v>
      </c>
      <c r="B3503" s="11">
        <f>raw!O3492</f>
        <v>1</v>
      </c>
      <c r="C3503" s="11">
        <f>raw!P3492</f>
        <v>0</v>
      </c>
      <c r="E3503" s="11">
        <f>1.07*B3503/MAX(B:B)</f>
        <v>2.7828348504551367E-5</v>
      </c>
      <c r="F3503" s="11">
        <f>C3503/MAX(C:C)</f>
        <v>0</v>
      </c>
      <c r="I3503" s="11">
        <f t="shared" si="54"/>
        <v>0.80049742747832053</v>
      </c>
      <c r="J3503" s="11">
        <f t="shared" si="54"/>
        <v>1.1042511555111645E-4</v>
      </c>
    </row>
    <row r="3504" spans="1:10" x14ac:dyDescent="0.25">
      <c r="A3504" s="11">
        <v>388.33330000000001</v>
      </c>
      <c r="B3504" s="11">
        <f>raw!O3493</f>
        <v>1</v>
      </c>
      <c r="C3504" s="11">
        <f>raw!P3493</f>
        <v>0</v>
      </c>
      <c r="E3504" s="11">
        <f>1.07*B3504/MAX(B:B)</f>
        <v>2.7828348504551367E-5</v>
      </c>
      <c r="F3504" s="11">
        <f>C3504/MAX(C:C)</f>
        <v>0</v>
      </c>
      <c r="I3504" s="11">
        <f t="shared" si="54"/>
        <v>0.80049742747832053</v>
      </c>
      <c r="J3504" s="11">
        <f t="shared" si="54"/>
        <v>1.1042511555111645E-4</v>
      </c>
    </row>
    <row r="3505" spans="1:10" x14ac:dyDescent="0.25">
      <c r="A3505" s="11">
        <v>388.5</v>
      </c>
      <c r="B3505" s="11">
        <f>raw!O3494</f>
        <v>0</v>
      </c>
      <c r="C3505" s="11">
        <f>raw!P3494</f>
        <v>1</v>
      </c>
      <c r="E3505" s="11">
        <f>1.07*B3505/MAX(B:B)</f>
        <v>0</v>
      </c>
      <c r="F3505" s="11">
        <f>C3505/MAX(C:C)</f>
        <v>8.150158520583226E-6</v>
      </c>
      <c r="I3505" s="11">
        <f t="shared" si="54"/>
        <v>0.80049742747832053</v>
      </c>
      <c r="J3505" s="11">
        <f t="shared" si="54"/>
        <v>1.1042511555111645E-4</v>
      </c>
    </row>
    <row r="3506" spans="1:10" x14ac:dyDescent="0.25">
      <c r="A3506" s="11">
        <v>388.75</v>
      </c>
      <c r="B3506" s="11">
        <f>raw!O3495</f>
        <v>0</v>
      </c>
      <c r="C3506" s="11">
        <f>raw!P3495</f>
        <v>2</v>
      </c>
      <c r="E3506" s="11">
        <f>1.07*B3506/MAX(B:B)</f>
        <v>0</v>
      </c>
      <c r="F3506" s="11">
        <f>C3506/MAX(C:C)</f>
        <v>1.6300317041166452E-5</v>
      </c>
      <c r="I3506" s="11">
        <f t="shared" si="54"/>
        <v>0.80049742747832053</v>
      </c>
      <c r="J3506" s="11">
        <f t="shared" si="54"/>
        <v>1.1042511555111645E-4</v>
      </c>
    </row>
    <row r="3507" spans="1:10" x14ac:dyDescent="0.25">
      <c r="A3507" s="11">
        <v>388.91669999999999</v>
      </c>
      <c r="B3507" s="11">
        <f>raw!O3496</f>
        <v>0</v>
      </c>
      <c r="C3507" s="11">
        <f>raw!P3496</f>
        <v>1</v>
      </c>
      <c r="E3507" s="11">
        <f>1.07*B3507/MAX(B:B)</f>
        <v>0</v>
      </c>
      <c r="F3507" s="11">
        <f>C3507/MAX(C:C)</f>
        <v>8.150158520583226E-6</v>
      </c>
      <c r="I3507" s="11">
        <f t="shared" si="54"/>
        <v>0.80049742747832053</v>
      </c>
      <c r="J3507" s="11">
        <f t="shared" si="54"/>
        <v>1.1042511555111645E-4</v>
      </c>
    </row>
    <row r="3508" spans="1:10" x14ac:dyDescent="0.25">
      <c r="A3508" s="11">
        <v>389</v>
      </c>
      <c r="B3508" s="11">
        <f>raw!O3497</f>
        <v>2</v>
      </c>
      <c r="C3508" s="11">
        <f>raw!P3497</f>
        <v>0</v>
      </c>
      <c r="E3508" s="11">
        <f>1.07*B3508/MAX(B:B)</f>
        <v>5.5656697009102735E-5</v>
      </c>
      <c r="F3508" s="11">
        <f>C3508/MAX(C:C)</f>
        <v>0</v>
      </c>
      <c r="I3508" s="11">
        <f t="shared" si="54"/>
        <v>0.80049742747832053</v>
      </c>
      <c r="J3508" s="11">
        <f t="shared" si="54"/>
        <v>1.1042511555111645E-4</v>
      </c>
    </row>
    <row r="3509" spans="1:10" x14ac:dyDescent="0.25">
      <c r="A3509" s="11">
        <v>389.08330000000001</v>
      </c>
      <c r="B3509" s="11">
        <f>raw!O3498</f>
        <v>0</v>
      </c>
      <c r="C3509" s="11">
        <f>raw!P3498</f>
        <v>1</v>
      </c>
      <c r="E3509" s="11">
        <f>1.07*B3509/MAX(B:B)</f>
        <v>0</v>
      </c>
      <c r="F3509" s="11">
        <f>C3509/MAX(C:C)</f>
        <v>8.150158520583226E-6</v>
      </c>
      <c r="I3509" s="11">
        <f t="shared" si="54"/>
        <v>0.80049742747832053</v>
      </c>
      <c r="J3509" s="11">
        <f t="shared" si="54"/>
        <v>1.1042511555111645E-4</v>
      </c>
    </row>
    <row r="3510" spans="1:10" x14ac:dyDescent="0.25">
      <c r="A3510" s="11">
        <v>389.16669999999999</v>
      </c>
      <c r="B3510" s="11">
        <f>raw!O3499</f>
        <v>0</v>
      </c>
      <c r="C3510" s="11">
        <f>raw!P3499</f>
        <v>1</v>
      </c>
      <c r="E3510" s="11">
        <f>1.07*B3510/MAX(B:B)</f>
        <v>0</v>
      </c>
      <c r="F3510" s="11">
        <f>C3510/MAX(C:C)</f>
        <v>8.150158520583226E-6</v>
      </c>
      <c r="I3510" s="11">
        <f t="shared" si="54"/>
        <v>0.80049742747832053</v>
      </c>
      <c r="J3510" s="11">
        <f t="shared" si="54"/>
        <v>1.1042511555111645E-4</v>
      </c>
    </row>
    <row r="3511" spans="1:10" x14ac:dyDescent="0.25">
      <c r="A3511" s="11">
        <v>389.25</v>
      </c>
      <c r="B3511" s="11">
        <f>raw!O3500</f>
        <v>1</v>
      </c>
      <c r="C3511" s="11">
        <f>raw!P3500</f>
        <v>2</v>
      </c>
      <c r="E3511" s="11">
        <f>1.07*B3511/MAX(B:B)</f>
        <v>2.7828348504551367E-5</v>
      </c>
      <c r="F3511" s="11">
        <f>C3511/MAX(C:C)</f>
        <v>1.6300317041166452E-5</v>
      </c>
      <c r="I3511" s="11">
        <f t="shared" si="54"/>
        <v>0.80049742747832053</v>
      </c>
      <c r="J3511" s="11">
        <f t="shared" si="54"/>
        <v>1.1042511555111645E-4</v>
      </c>
    </row>
    <row r="3512" spans="1:10" x14ac:dyDescent="0.25">
      <c r="A3512" s="11">
        <v>389.33330000000001</v>
      </c>
      <c r="B3512" s="11">
        <f>raw!O3501</f>
        <v>1</v>
      </c>
      <c r="C3512" s="11">
        <f>raw!P3501</f>
        <v>2</v>
      </c>
      <c r="E3512" s="11">
        <f>1.07*B3512/MAX(B:B)</f>
        <v>2.7828348504551367E-5</v>
      </c>
      <c r="F3512" s="11">
        <f>C3512/MAX(C:C)</f>
        <v>1.6300317041166452E-5</v>
      </c>
      <c r="I3512" s="11">
        <f t="shared" si="54"/>
        <v>0.80049742747832053</v>
      </c>
      <c r="J3512" s="11">
        <f t="shared" si="54"/>
        <v>1.1042511555111645E-4</v>
      </c>
    </row>
    <row r="3513" spans="1:10" x14ac:dyDescent="0.25">
      <c r="A3513" s="11">
        <v>389.83330000000001</v>
      </c>
      <c r="B3513" s="11">
        <f>raw!O3502</f>
        <v>3</v>
      </c>
      <c r="C3513" s="11">
        <f>raw!P3502</f>
        <v>1</v>
      </c>
      <c r="E3513" s="11">
        <f>1.07*B3513/MAX(B:B)</f>
        <v>8.3485045513654089E-5</v>
      </c>
      <c r="F3513" s="11">
        <f>C3513/MAX(C:C)</f>
        <v>8.150158520583226E-6</v>
      </c>
      <c r="I3513" s="11">
        <f t="shared" si="54"/>
        <v>0.80049742747832053</v>
      </c>
      <c r="J3513" s="11">
        <f t="shared" si="54"/>
        <v>1.1042511555111645E-4</v>
      </c>
    </row>
    <row r="3514" spans="1:10" x14ac:dyDescent="0.25">
      <c r="A3514" s="11">
        <v>389.91669999999999</v>
      </c>
      <c r="B3514" s="11">
        <f>raw!O3503</f>
        <v>0</v>
      </c>
      <c r="C3514" s="11">
        <f>raw!P3503</f>
        <v>1</v>
      </c>
      <c r="E3514" s="11">
        <f>1.07*B3514/MAX(B:B)</f>
        <v>0</v>
      </c>
      <c r="F3514" s="11">
        <f>C3514/MAX(C:C)</f>
        <v>8.150158520583226E-6</v>
      </c>
      <c r="I3514" s="11">
        <f t="shared" si="54"/>
        <v>0.80049742747832053</v>
      </c>
      <c r="J3514" s="11">
        <f t="shared" si="54"/>
        <v>1.1042511555111645E-4</v>
      </c>
    </row>
    <row r="3515" spans="1:10" x14ac:dyDescent="0.25">
      <c r="A3515" s="11">
        <v>390</v>
      </c>
      <c r="B3515" s="11">
        <f>raw!O3504</f>
        <v>0</v>
      </c>
      <c r="C3515" s="11">
        <f>raw!P3504</f>
        <v>1</v>
      </c>
      <c r="E3515" s="11">
        <f>1.07*B3515/MAX(B:B)</f>
        <v>0</v>
      </c>
      <c r="F3515" s="11">
        <f>C3515/MAX(C:C)</f>
        <v>8.150158520583226E-6</v>
      </c>
      <c r="I3515" s="11">
        <f t="shared" si="54"/>
        <v>0.80049742747832053</v>
      </c>
      <c r="J3515" s="11">
        <f t="shared" si="54"/>
        <v>1.1042511555111645E-4</v>
      </c>
    </row>
    <row r="3516" spans="1:10" x14ac:dyDescent="0.25">
      <c r="A3516" s="11">
        <v>390.08330000000001</v>
      </c>
      <c r="B3516" s="11">
        <f>raw!O3505</f>
        <v>0</v>
      </c>
      <c r="C3516" s="11">
        <f>raw!P3505</f>
        <v>1</v>
      </c>
      <c r="E3516" s="11">
        <f>1.07*B3516/MAX(B:B)</f>
        <v>0</v>
      </c>
      <c r="F3516" s="11">
        <f>C3516/MAX(C:C)</f>
        <v>8.150158520583226E-6</v>
      </c>
      <c r="I3516" s="11">
        <f t="shared" si="54"/>
        <v>0.80049742747832053</v>
      </c>
      <c r="J3516" s="11">
        <f t="shared" si="54"/>
        <v>1.1042511555111645E-4</v>
      </c>
    </row>
    <row r="3517" spans="1:10" x14ac:dyDescent="0.25">
      <c r="A3517" s="11">
        <v>390.16669999999999</v>
      </c>
      <c r="B3517" s="11">
        <f>raw!O3506</f>
        <v>1</v>
      </c>
      <c r="C3517" s="11">
        <f>raw!P3506</f>
        <v>1</v>
      </c>
      <c r="E3517" s="11">
        <f>1.07*B3517/MAX(B:B)</f>
        <v>2.7828348504551367E-5</v>
      </c>
      <c r="F3517" s="11">
        <f>C3517/MAX(C:C)</f>
        <v>8.150158520583226E-6</v>
      </c>
      <c r="I3517" s="11">
        <f t="shared" si="54"/>
        <v>0.80049742747832053</v>
      </c>
      <c r="J3517" s="11">
        <f t="shared" si="54"/>
        <v>1.1042511555111645E-4</v>
      </c>
    </row>
    <row r="3518" spans="1:10" x14ac:dyDescent="0.25">
      <c r="A3518" s="11">
        <v>390.25</v>
      </c>
      <c r="B3518" s="11">
        <f>raw!O3507</f>
        <v>0</v>
      </c>
      <c r="C3518" s="11">
        <f>raw!P3507</f>
        <v>2</v>
      </c>
      <c r="E3518" s="11">
        <f>1.07*B3518/MAX(B:B)</f>
        <v>0</v>
      </c>
      <c r="F3518" s="11">
        <f>C3518/MAX(C:C)</f>
        <v>1.6300317041166452E-5</v>
      </c>
      <c r="I3518" s="11">
        <f t="shared" si="54"/>
        <v>0.80049742747832053</v>
      </c>
      <c r="J3518" s="11">
        <f t="shared" si="54"/>
        <v>1.1042511555111645E-4</v>
      </c>
    </row>
    <row r="3519" spans="1:10" x14ac:dyDescent="0.25">
      <c r="A3519" s="11">
        <v>390.41669999999999</v>
      </c>
      <c r="B3519" s="11">
        <f>raw!O3508</f>
        <v>1</v>
      </c>
      <c r="C3519" s="11">
        <f>raw!P3508</f>
        <v>0</v>
      </c>
      <c r="E3519" s="11">
        <f>1.07*B3519/MAX(B:B)</f>
        <v>2.7828348504551367E-5</v>
      </c>
      <c r="F3519" s="11">
        <f>C3519/MAX(C:C)</f>
        <v>0</v>
      </c>
      <c r="I3519" s="11">
        <f t="shared" si="54"/>
        <v>0.80049742747832053</v>
      </c>
      <c r="J3519" s="11">
        <f t="shared" si="54"/>
        <v>1.1042511555111645E-4</v>
      </c>
    </row>
    <row r="3520" spans="1:10" x14ac:dyDescent="0.25">
      <c r="A3520" s="11">
        <v>390.5</v>
      </c>
      <c r="B3520" s="11">
        <f>raw!O3509</f>
        <v>0</v>
      </c>
      <c r="C3520" s="11">
        <f>raw!P3509</f>
        <v>1</v>
      </c>
      <c r="E3520" s="11">
        <f>1.07*B3520/MAX(B:B)</f>
        <v>0</v>
      </c>
      <c r="F3520" s="11">
        <f>C3520/MAX(C:C)</f>
        <v>8.150158520583226E-6</v>
      </c>
      <c r="I3520" s="11">
        <f t="shared" si="54"/>
        <v>0.80049742747832053</v>
      </c>
      <c r="J3520" s="11">
        <f t="shared" si="54"/>
        <v>1.1042511555111645E-4</v>
      </c>
    </row>
    <row r="3521" spans="1:10" x14ac:dyDescent="0.25">
      <c r="A3521" s="11">
        <v>390.75</v>
      </c>
      <c r="B3521" s="11">
        <f>raw!O3510</f>
        <v>0</v>
      </c>
      <c r="C3521" s="11">
        <f>raw!P3510</f>
        <v>1</v>
      </c>
      <c r="E3521" s="11">
        <f>1.07*B3521/MAX(B:B)</f>
        <v>0</v>
      </c>
      <c r="F3521" s="11">
        <f>C3521/MAX(C:C)</f>
        <v>8.150158520583226E-6</v>
      </c>
      <c r="I3521" s="11">
        <f t="shared" si="54"/>
        <v>0.80049742747832053</v>
      </c>
      <c r="J3521" s="11">
        <f t="shared" si="54"/>
        <v>1.1042511555111645E-4</v>
      </c>
    </row>
    <row r="3522" spans="1:10" x14ac:dyDescent="0.25">
      <c r="A3522" s="11">
        <v>391.08330000000001</v>
      </c>
      <c r="B3522" s="11">
        <f>raw!O3511</f>
        <v>0</v>
      </c>
      <c r="C3522" s="11">
        <f>raw!P3511</f>
        <v>1</v>
      </c>
      <c r="E3522" s="11">
        <f>1.07*B3522/MAX(B:B)</f>
        <v>0</v>
      </c>
      <c r="F3522" s="11">
        <f>C3522/MAX(C:C)</f>
        <v>8.150158520583226E-6</v>
      </c>
      <c r="I3522" s="11">
        <f t="shared" si="54"/>
        <v>0.80049742747832053</v>
      </c>
      <c r="J3522" s="11">
        <f t="shared" si="54"/>
        <v>1.1042511555111645E-4</v>
      </c>
    </row>
    <row r="3523" spans="1:10" x14ac:dyDescent="0.25">
      <c r="A3523" s="11">
        <v>391.16669999999999</v>
      </c>
      <c r="B3523" s="11">
        <f>raw!O3512</f>
        <v>1</v>
      </c>
      <c r="C3523" s="11">
        <f>raw!P3512</f>
        <v>2</v>
      </c>
      <c r="E3523" s="11">
        <f>1.07*B3523/MAX(B:B)</f>
        <v>2.7828348504551367E-5</v>
      </c>
      <c r="F3523" s="11">
        <f>C3523/MAX(C:C)</f>
        <v>1.6300317041166452E-5</v>
      </c>
      <c r="I3523" s="11">
        <f t="shared" si="54"/>
        <v>0.80049742747832053</v>
      </c>
      <c r="J3523" s="11">
        <f t="shared" si="54"/>
        <v>1.1042511555111645E-4</v>
      </c>
    </row>
    <row r="3524" spans="1:10" x14ac:dyDescent="0.25">
      <c r="A3524" s="11">
        <v>391.58330000000001</v>
      </c>
      <c r="B3524" s="11">
        <f>raw!O3513</f>
        <v>0</v>
      </c>
      <c r="C3524" s="11">
        <f>raw!P3513</f>
        <v>1</v>
      </c>
      <c r="E3524" s="11">
        <f>1.07*B3524/MAX(B:B)</f>
        <v>0</v>
      </c>
      <c r="F3524" s="11">
        <f>C3524/MAX(C:C)</f>
        <v>8.150158520583226E-6</v>
      </c>
      <c r="I3524" s="11">
        <f t="shared" si="54"/>
        <v>0.80049742747832053</v>
      </c>
      <c r="J3524" s="11">
        <f t="shared" si="54"/>
        <v>1.1042511555111645E-4</v>
      </c>
    </row>
    <row r="3525" spans="1:10" x14ac:dyDescent="0.25">
      <c r="A3525" s="11">
        <v>391.66669999999999</v>
      </c>
      <c r="B3525" s="11">
        <f>raw!O3514</f>
        <v>0</v>
      </c>
      <c r="C3525" s="11">
        <f>raw!P3514</f>
        <v>1</v>
      </c>
      <c r="E3525" s="11">
        <f>1.07*B3525/MAX(B:B)</f>
        <v>0</v>
      </c>
      <c r="F3525" s="11">
        <f>C3525/MAX(C:C)</f>
        <v>8.150158520583226E-6</v>
      </c>
      <c r="I3525" s="11">
        <f t="shared" si="54"/>
        <v>0.80049742747832053</v>
      </c>
      <c r="J3525" s="11">
        <f t="shared" si="54"/>
        <v>1.1042511555111645E-4</v>
      </c>
    </row>
    <row r="3526" spans="1:10" x14ac:dyDescent="0.25">
      <c r="A3526" s="11">
        <v>391.83330000000001</v>
      </c>
      <c r="B3526" s="11">
        <f>raw!O3515</f>
        <v>0</v>
      </c>
      <c r="C3526" s="11">
        <f>raw!P3515</f>
        <v>2</v>
      </c>
      <c r="E3526" s="11">
        <f>1.07*B3526/MAX(B:B)</f>
        <v>0</v>
      </c>
      <c r="F3526" s="11">
        <f>C3526/MAX(C:C)</f>
        <v>1.6300317041166452E-5</v>
      </c>
      <c r="I3526" s="11">
        <f t="shared" si="54"/>
        <v>0.80049742747832053</v>
      </c>
      <c r="J3526" s="11">
        <f t="shared" si="54"/>
        <v>1.1042511555111645E-4</v>
      </c>
    </row>
    <row r="3527" spans="1:10" x14ac:dyDescent="0.25">
      <c r="A3527" s="11">
        <v>392</v>
      </c>
      <c r="B3527" s="11">
        <f>raw!O3516</f>
        <v>0</v>
      </c>
      <c r="C3527" s="11">
        <f>raw!P3516</f>
        <v>0</v>
      </c>
      <c r="E3527" s="11">
        <f>1.07*B3527/MAX(B:B)</f>
        <v>0</v>
      </c>
      <c r="F3527" s="11">
        <f>C3527/MAX(C:C)</f>
        <v>0</v>
      </c>
      <c r="I3527" s="11">
        <f t="shared" si="54"/>
        <v>0.80049742747832053</v>
      </c>
      <c r="J3527" s="11">
        <f t="shared" si="54"/>
        <v>1.1042511555111645E-4</v>
      </c>
    </row>
    <row r="3528" spans="1:10" x14ac:dyDescent="0.25">
      <c r="A3528" s="11">
        <v>392.16669999999999</v>
      </c>
      <c r="B3528" s="11">
        <f>raw!O3517</f>
        <v>0</v>
      </c>
      <c r="C3528" s="11">
        <f>raw!P3517</f>
        <v>0</v>
      </c>
      <c r="E3528" s="11">
        <f>1.07*B3528/MAX(B:B)</f>
        <v>0</v>
      </c>
      <c r="F3528" s="11">
        <f>C3528/MAX(C:C)</f>
        <v>0</v>
      </c>
      <c r="I3528" s="11">
        <f t="shared" si="54"/>
        <v>0.80049742747832053</v>
      </c>
      <c r="J3528" s="11">
        <f t="shared" si="54"/>
        <v>1.1042511555111645E-4</v>
      </c>
    </row>
    <row r="3529" spans="1:10" x14ac:dyDescent="0.25">
      <c r="A3529" s="11">
        <v>392.33330000000001</v>
      </c>
      <c r="B3529" s="11">
        <f>raw!O3518</f>
        <v>0</v>
      </c>
      <c r="C3529" s="11">
        <f>raw!P3518</f>
        <v>1</v>
      </c>
      <c r="E3529" s="11">
        <f>1.07*B3529/MAX(B:B)</f>
        <v>0</v>
      </c>
      <c r="F3529" s="11">
        <f>C3529/MAX(C:C)</f>
        <v>8.150158520583226E-6</v>
      </c>
      <c r="I3529" s="11">
        <f t="shared" si="54"/>
        <v>0.80049742747832053</v>
      </c>
      <c r="J3529" s="11">
        <f t="shared" si="54"/>
        <v>1.1042511555111645E-4</v>
      </c>
    </row>
    <row r="3530" spans="1:10" x14ac:dyDescent="0.25">
      <c r="A3530" s="11">
        <v>392.58330000000001</v>
      </c>
      <c r="B3530" s="11">
        <f>raw!O3519</f>
        <v>0</v>
      </c>
      <c r="C3530" s="11">
        <f>raw!P3519</f>
        <v>4</v>
      </c>
      <c r="E3530" s="11">
        <f>1.07*B3530/MAX(B:B)</f>
        <v>0</v>
      </c>
      <c r="F3530" s="11">
        <f>C3530/MAX(C:C)</f>
        <v>3.2600634082332904E-5</v>
      </c>
      <c r="I3530" s="11">
        <f t="shared" si="54"/>
        <v>0.80049742747832053</v>
      </c>
      <c r="J3530" s="11">
        <f t="shared" si="54"/>
        <v>1.1042511555111645E-4</v>
      </c>
    </row>
    <row r="3531" spans="1:10" x14ac:dyDescent="0.25">
      <c r="A3531" s="11">
        <v>392.75</v>
      </c>
      <c r="B3531" s="11">
        <f>raw!O3520</f>
        <v>0</v>
      </c>
      <c r="C3531" s="11">
        <f>raw!P3520</f>
        <v>2</v>
      </c>
      <c r="E3531" s="11">
        <f>1.07*B3531/MAX(B:B)</f>
        <v>0</v>
      </c>
      <c r="F3531" s="11">
        <f>C3531/MAX(C:C)</f>
        <v>1.6300317041166452E-5</v>
      </c>
      <c r="I3531" s="11">
        <f t="shared" si="54"/>
        <v>0.80049742747832053</v>
      </c>
      <c r="J3531" s="11">
        <f t="shared" si="54"/>
        <v>1.1042511555111645E-4</v>
      </c>
    </row>
    <row r="3532" spans="1:10" x14ac:dyDescent="0.25">
      <c r="A3532" s="11">
        <v>392.83330000000001</v>
      </c>
      <c r="B3532" s="11">
        <f>raw!O3521</f>
        <v>0</v>
      </c>
      <c r="C3532" s="11">
        <f>raw!P3521</f>
        <v>2</v>
      </c>
      <c r="E3532" s="11">
        <f>1.07*B3532/MAX(B:B)</f>
        <v>0</v>
      </c>
      <c r="F3532" s="11">
        <f>C3532/MAX(C:C)</f>
        <v>1.6300317041166452E-5</v>
      </c>
      <c r="I3532" s="11">
        <f t="shared" si="54"/>
        <v>0.80049742747832053</v>
      </c>
      <c r="J3532" s="11">
        <f t="shared" si="54"/>
        <v>1.1042511555111645E-4</v>
      </c>
    </row>
    <row r="3533" spans="1:10" x14ac:dyDescent="0.25">
      <c r="A3533" s="11">
        <v>392.91669999999999</v>
      </c>
      <c r="B3533" s="11">
        <f>raw!O3522</f>
        <v>2</v>
      </c>
      <c r="C3533" s="11">
        <f>raw!P3522</f>
        <v>0</v>
      </c>
      <c r="E3533" s="11">
        <f>1.07*B3533/MAX(B:B)</f>
        <v>5.5656697009102735E-5</v>
      </c>
      <c r="F3533" s="11">
        <f>C3533/MAX(C:C)</f>
        <v>0</v>
      </c>
      <c r="I3533" s="11">
        <f t="shared" si="54"/>
        <v>0.80049742747832053</v>
      </c>
      <c r="J3533" s="11">
        <f t="shared" si="54"/>
        <v>1.1042511555111645E-4</v>
      </c>
    </row>
    <row r="3534" spans="1:10" x14ac:dyDescent="0.25">
      <c r="A3534" s="11">
        <v>393</v>
      </c>
      <c r="B3534" s="11">
        <f>raw!O3523</f>
        <v>0</v>
      </c>
      <c r="C3534" s="11">
        <f>raw!P3523</f>
        <v>1</v>
      </c>
      <c r="E3534" s="11">
        <f>1.07*B3534/MAX(B:B)</f>
        <v>0</v>
      </c>
      <c r="F3534" s="11">
        <f>C3534/MAX(C:C)</f>
        <v>8.150158520583226E-6</v>
      </c>
      <c r="I3534" s="11">
        <f t="shared" si="54"/>
        <v>0.80049742747832053</v>
      </c>
      <c r="J3534" s="11">
        <f t="shared" si="54"/>
        <v>1.1042511555111645E-4</v>
      </c>
    </row>
    <row r="3535" spans="1:10" x14ac:dyDescent="0.25">
      <c r="A3535" s="11">
        <v>393.08330000000001</v>
      </c>
      <c r="B3535" s="11">
        <f>raw!O3524</f>
        <v>0</v>
      </c>
      <c r="C3535" s="11">
        <f>raw!P3524</f>
        <v>1</v>
      </c>
      <c r="E3535" s="11">
        <f>1.07*B3535/MAX(B:B)</f>
        <v>0</v>
      </c>
      <c r="F3535" s="11">
        <f>C3535/MAX(C:C)</f>
        <v>8.150158520583226E-6</v>
      </c>
      <c r="I3535" s="11">
        <f t="shared" si="54"/>
        <v>0.80049742747832053</v>
      </c>
      <c r="J3535" s="11">
        <f t="shared" si="54"/>
        <v>1.1042511555111645E-4</v>
      </c>
    </row>
    <row r="3536" spans="1:10" x14ac:dyDescent="0.25">
      <c r="A3536" s="11">
        <v>393.25</v>
      </c>
      <c r="B3536" s="11">
        <f>raw!O3525</f>
        <v>0</v>
      </c>
      <c r="C3536" s="11">
        <f>raw!P3525</f>
        <v>1</v>
      </c>
      <c r="E3536" s="11">
        <f>1.07*B3536/MAX(B:B)</f>
        <v>0</v>
      </c>
      <c r="F3536" s="11">
        <f>C3536/MAX(C:C)</f>
        <v>8.150158520583226E-6</v>
      </c>
      <c r="I3536" s="11">
        <f t="shared" ref="I3536:J3599" si="55">I$7+I$4*EXP(-($A3536-I$5)*($A3536-I$5)/(2*I$6*I$6))</f>
        <v>0.80049742747832053</v>
      </c>
      <c r="J3536" s="11">
        <f t="shared" si="55"/>
        <v>1.1042511555111645E-4</v>
      </c>
    </row>
    <row r="3537" spans="1:10" x14ac:dyDescent="0.25">
      <c r="A3537" s="11">
        <v>393.5</v>
      </c>
      <c r="B3537" s="11">
        <f>raw!O3526</f>
        <v>1</v>
      </c>
      <c r="C3537" s="11">
        <f>raw!P3526</f>
        <v>0</v>
      </c>
      <c r="E3537" s="11">
        <f>1.07*B3537/MAX(B:B)</f>
        <v>2.7828348504551367E-5</v>
      </c>
      <c r="F3537" s="11">
        <f>C3537/MAX(C:C)</f>
        <v>0</v>
      </c>
      <c r="I3537" s="11">
        <f t="shared" si="55"/>
        <v>0.80049742747832053</v>
      </c>
      <c r="J3537" s="11">
        <f t="shared" si="55"/>
        <v>1.1042511555111645E-4</v>
      </c>
    </row>
    <row r="3538" spans="1:10" x14ac:dyDescent="0.25">
      <c r="A3538" s="11">
        <v>393.58330000000001</v>
      </c>
      <c r="B3538" s="11">
        <f>raw!O3527</f>
        <v>0</v>
      </c>
      <c r="C3538" s="11">
        <f>raw!P3527</f>
        <v>1</v>
      </c>
      <c r="E3538" s="11">
        <f>1.07*B3538/MAX(B:B)</f>
        <v>0</v>
      </c>
      <c r="F3538" s="11">
        <f>C3538/MAX(C:C)</f>
        <v>8.150158520583226E-6</v>
      </c>
      <c r="I3538" s="11">
        <f t="shared" si="55"/>
        <v>0.80049742747832053</v>
      </c>
      <c r="J3538" s="11">
        <f t="shared" si="55"/>
        <v>1.1042511555111645E-4</v>
      </c>
    </row>
    <row r="3539" spans="1:10" x14ac:dyDescent="0.25">
      <c r="A3539" s="11">
        <v>393.66669999999999</v>
      </c>
      <c r="B3539" s="11">
        <f>raw!O3528</f>
        <v>0</v>
      </c>
      <c r="C3539" s="11">
        <f>raw!P3528</f>
        <v>1</v>
      </c>
      <c r="E3539" s="11">
        <f>1.07*B3539/MAX(B:B)</f>
        <v>0</v>
      </c>
      <c r="F3539" s="11">
        <f>C3539/MAX(C:C)</f>
        <v>8.150158520583226E-6</v>
      </c>
      <c r="I3539" s="11">
        <f t="shared" si="55"/>
        <v>0.80049742747832053</v>
      </c>
      <c r="J3539" s="11">
        <f t="shared" si="55"/>
        <v>1.1042511555111645E-4</v>
      </c>
    </row>
    <row r="3540" spans="1:10" x14ac:dyDescent="0.25">
      <c r="A3540" s="11">
        <v>393.75</v>
      </c>
      <c r="B3540" s="11">
        <f>raw!O3529</f>
        <v>0</v>
      </c>
      <c r="C3540" s="11">
        <f>raw!P3529</f>
        <v>2</v>
      </c>
      <c r="E3540" s="11">
        <f>1.07*B3540/MAX(B:B)</f>
        <v>0</v>
      </c>
      <c r="F3540" s="11">
        <f>C3540/MAX(C:C)</f>
        <v>1.6300317041166452E-5</v>
      </c>
      <c r="I3540" s="11">
        <f t="shared" si="55"/>
        <v>0.80049742747832053</v>
      </c>
      <c r="J3540" s="11">
        <f t="shared" si="55"/>
        <v>1.1042511555111645E-4</v>
      </c>
    </row>
    <row r="3541" spans="1:10" x14ac:dyDescent="0.25">
      <c r="A3541" s="11">
        <v>394.08330000000001</v>
      </c>
      <c r="B3541" s="11">
        <f>raw!O3530</f>
        <v>0</v>
      </c>
      <c r="C3541" s="11">
        <f>raw!P3530</f>
        <v>1</v>
      </c>
      <c r="E3541" s="11">
        <f>1.07*B3541/MAX(B:B)</f>
        <v>0</v>
      </c>
      <c r="F3541" s="11">
        <f>C3541/MAX(C:C)</f>
        <v>8.150158520583226E-6</v>
      </c>
      <c r="I3541" s="11">
        <f t="shared" si="55"/>
        <v>0.80049742747832053</v>
      </c>
      <c r="J3541" s="11">
        <f t="shared" si="55"/>
        <v>1.1042511555111645E-4</v>
      </c>
    </row>
    <row r="3542" spans="1:10" x14ac:dyDescent="0.25">
      <c r="A3542" s="11">
        <v>394.16669999999999</v>
      </c>
      <c r="B3542" s="11">
        <f>raw!O3531</f>
        <v>2</v>
      </c>
      <c r="C3542" s="11">
        <f>raw!P3531</f>
        <v>1</v>
      </c>
      <c r="E3542" s="11">
        <f>1.07*B3542/MAX(B:B)</f>
        <v>5.5656697009102735E-5</v>
      </c>
      <c r="F3542" s="11">
        <f>C3542/MAX(C:C)</f>
        <v>8.150158520583226E-6</v>
      </c>
      <c r="I3542" s="11">
        <f t="shared" si="55"/>
        <v>0.80049742747832053</v>
      </c>
      <c r="J3542" s="11">
        <f t="shared" si="55"/>
        <v>1.1042511555111645E-4</v>
      </c>
    </row>
    <row r="3543" spans="1:10" x14ac:dyDescent="0.25">
      <c r="A3543" s="11">
        <v>394.41669999999999</v>
      </c>
      <c r="B3543" s="11">
        <f>raw!O3532</f>
        <v>0</v>
      </c>
      <c r="C3543" s="11">
        <f>raw!P3532</f>
        <v>2</v>
      </c>
      <c r="E3543" s="11">
        <f>1.07*B3543/MAX(B:B)</f>
        <v>0</v>
      </c>
      <c r="F3543" s="11">
        <f>C3543/MAX(C:C)</f>
        <v>1.6300317041166452E-5</v>
      </c>
      <c r="I3543" s="11">
        <f t="shared" si="55"/>
        <v>0.80049742747832053</v>
      </c>
      <c r="J3543" s="11">
        <f t="shared" si="55"/>
        <v>1.1042511555111645E-4</v>
      </c>
    </row>
    <row r="3544" spans="1:10" x14ac:dyDescent="0.25">
      <c r="A3544" s="11">
        <v>394.91669999999999</v>
      </c>
      <c r="B3544" s="11">
        <f>raw!O3533</f>
        <v>1</v>
      </c>
      <c r="C3544" s="11">
        <f>raw!P3533</f>
        <v>0</v>
      </c>
      <c r="E3544" s="11">
        <f>1.07*B3544/MAX(B:B)</f>
        <v>2.7828348504551367E-5</v>
      </c>
      <c r="F3544" s="11">
        <f>C3544/MAX(C:C)</f>
        <v>0</v>
      </c>
      <c r="I3544" s="11">
        <f t="shared" si="55"/>
        <v>0.80049742747832053</v>
      </c>
      <c r="J3544" s="11">
        <f t="shared" si="55"/>
        <v>1.1042511555111645E-4</v>
      </c>
    </row>
    <row r="3545" spans="1:10" x14ac:dyDescent="0.25">
      <c r="A3545" s="11">
        <v>395</v>
      </c>
      <c r="B3545" s="11">
        <f>raw!O3534</f>
        <v>0</v>
      </c>
      <c r="C3545" s="11">
        <f>raw!P3534</f>
        <v>1</v>
      </c>
      <c r="E3545" s="11">
        <f>1.07*B3545/MAX(B:B)</f>
        <v>0</v>
      </c>
      <c r="F3545" s="11">
        <f>C3545/MAX(C:C)</f>
        <v>8.150158520583226E-6</v>
      </c>
      <c r="I3545" s="11">
        <f t="shared" si="55"/>
        <v>0.80049742747832053</v>
      </c>
      <c r="J3545" s="11">
        <f t="shared" si="55"/>
        <v>1.1042511555111645E-4</v>
      </c>
    </row>
    <row r="3546" spans="1:10" x14ac:dyDescent="0.25">
      <c r="A3546" s="11">
        <v>395.5</v>
      </c>
      <c r="B3546" s="11">
        <f>raw!O3535</f>
        <v>0</v>
      </c>
      <c r="C3546" s="11">
        <f>raw!P3535</f>
        <v>1</v>
      </c>
      <c r="E3546" s="11">
        <f>1.07*B3546/MAX(B:B)</f>
        <v>0</v>
      </c>
      <c r="F3546" s="11">
        <f>C3546/MAX(C:C)</f>
        <v>8.150158520583226E-6</v>
      </c>
      <c r="I3546" s="11">
        <f t="shared" si="55"/>
        <v>0.80049742747832053</v>
      </c>
      <c r="J3546" s="11">
        <f t="shared" si="55"/>
        <v>1.1042511555111645E-4</v>
      </c>
    </row>
    <row r="3547" spans="1:10" x14ac:dyDescent="0.25">
      <c r="A3547" s="11">
        <v>395.58330000000001</v>
      </c>
      <c r="B3547" s="11">
        <f>raw!O3536</f>
        <v>0</v>
      </c>
      <c r="C3547" s="11">
        <f>raw!P3536</f>
        <v>1</v>
      </c>
      <c r="E3547" s="11">
        <f>1.07*B3547/MAX(B:B)</f>
        <v>0</v>
      </c>
      <c r="F3547" s="11">
        <f>C3547/MAX(C:C)</f>
        <v>8.150158520583226E-6</v>
      </c>
      <c r="I3547" s="11">
        <f t="shared" si="55"/>
        <v>0.80049742747832053</v>
      </c>
      <c r="J3547" s="11">
        <f t="shared" si="55"/>
        <v>1.1042511555111645E-4</v>
      </c>
    </row>
    <row r="3548" spans="1:10" x14ac:dyDescent="0.25">
      <c r="A3548" s="11">
        <v>395.75</v>
      </c>
      <c r="B3548" s="11">
        <f>raw!O3537</f>
        <v>0</v>
      </c>
      <c r="C3548" s="11">
        <f>raw!P3537</f>
        <v>2</v>
      </c>
      <c r="E3548" s="11">
        <f>1.07*B3548/MAX(B:B)</f>
        <v>0</v>
      </c>
      <c r="F3548" s="11">
        <f>C3548/MAX(C:C)</f>
        <v>1.6300317041166452E-5</v>
      </c>
      <c r="I3548" s="11">
        <f t="shared" si="55"/>
        <v>0.80049742747832053</v>
      </c>
      <c r="J3548" s="11">
        <f t="shared" si="55"/>
        <v>1.1042511555111645E-4</v>
      </c>
    </row>
    <row r="3549" spans="1:10" x14ac:dyDescent="0.25">
      <c r="A3549" s="11">
        <v>395.83330000000001</v>
      </c>
      <c r="B3549" s="11">
        <f>raw!O3538</f>
        <v>0</v>
      </c>
      <c r="C3549" s="11">
        <f>raw!P3538</f>
        <v>1</v>
      </c>
      <c r="E3549" s="11">
        <f>1.07*B3549/MAX(B:B)</f>
        <v>0</v>
      </c>
      <c r="F3549" s="11">
        <f>C3549/MAX(C:C)</f>
        <v>8.150158520583226E-6</v>
      </c>
      <c r="I3549" s="11">
        <f t="shared" si="55"/>
        <v>0.80049742747832053</v>
      </c>
      <c r="J3549" s="11">
        <f t="shared" si="55"/>
        <v>1.1042511555111645E-4</v>
      </c>
    </row>
    <row r="3550" spans="1:10" x14ac:dyDescent="0.25">
      <c r="A3550" s="11">
        <v>396</v>
      </c>
      <c r="B3550" s="11">
        <f>raw!O3539</f>
        <v>0</v>
      </c>
      <c r="C3550" s="11">
        <f>raw!P3539</f>
        <v>1</v>
      </c>
      <c r="E3550" s="11">
        <f>1.07*B3550/MAX(B:B)</f>
        <v>0</v>
      </c>
      <c r="F3550" s="11">
        <f>C3550/MAX(C:C)</f>
        <v>8.150158520583226E-6</v>
      </c>
      <c r="I3550" s="11">
        <f t="shared" si="55"/>
        <v>0.80049742747832053</v>
      </c>
      <c r="J3550" s="11">
        <f t="shared" si="55"/>
        <v>1.1042511555111645E-4</v>
      </c>
    </row>
    <row r="3551" spans="1:10" x14ac:dyDescent="0.25">
      <c r="A3551" s="11">
        <v>396.41669999999999</v>
      </c>
      <c r="B3551" s="11">
        <f>raw!O3540</f>
        <v>0</v>
      </c>
      <c r="C3551" s="11">
        <f>raw!P3540</f>
        <v>1</v>
      </c>
      <c r="E3551" s="11">
        <f>1.07*B3551/MAX(B:B)</f>
        <v>0</v>
      </c>
      <c r="F3551" s="11">
        <f>C3551/MAX(C:C)</f>
        <v>8.150158520583226E-6</v>
      </c>
      <c r="I3551" s="11">
        <f t="shared" si="55"/>
        <v>0.80049742747832053</v>
      </c>
      <c r="J3551" s="11">
        <f t="shared" si="55"/>
        <v>1.1042511555111645E-4</v>
      </c>
    </row>
    <row r="3552" spans="1:10" x14ac:dyDescent="0.25">
      <c r="A3552" s="11">
        <v>396.58330000000001</v>
      </c>
      <c r="B3552" s="11">
        <f>raw!O3541</f>
        <v>1</v>
      </c>
      <c r="C3552" s="11">
        <f>raw!P3541</f>
        <v>1</v>
      </c>
      <c r="E3552" s="11">
        <f>1.07*B3552/MAX(B:B)</f>
        <v>2.7828348504551367E-5</v>
      </c>
      <c r="F3552" s="11">
        <f>C3552/MAX(C:C)</f>
        <v>8.150158520583226E-6</v>
      </c>
      <c r="I3552" s="11">
        <f t="shared" si="55"/>
        <v>0.80049742747832053</v>
      </c>
      <c r="J3552" s="11">
        <f t="shared" si="55"/>
        <v>1.1042511555111645E-4</v>
      </c>
    </row>
    <row r="3553" spans="1:10" x14ac:dyDescent="0.25">
      <c r="A3553" s="11">
        <v>396.75</v>
      </c>
      <c r="B3553" s="11">
        <f>raw!O3542</f>
        <v>1</v>
      </c>
      <c r="C3553" s="11">
        <f>raw!P3542</f>
        <v>0</v>
      </c>
      <c r="E3553" s="11">
        <f>1.07*B3553/MAX(B:B)</f>
        <v>2.7828348504551367E-5</v>
      </c>
      <c r="F3553" s="11">
        <f>C3553/MAX(C:C)</f>
        <v>0</v>
      </c>
      <c r="I3553" s="11">
        <f t="shared" si="55"/>
        <v>0.80049742747832053</v>
      </c>
      <c r="J3553" s="11">
        <f t="shared" si="55"/>
        <v>1.1042511555111645E-4</v>
      </c>
    </row>
    <row r="3554" spans="1:10" x14ac:dyDescent="0.25">
      <c r="A3554" s="11">
        <v>397</v>
      </c>
      <c r="B3554" s="11">
        <f>raw!O3543</f>
        <v>0</v>
      </c>
      <c r="C3554" s="11">
        <f>raw!P3543</f>
        <v>1</v>
      </c>
      <c r="E3554" s="11">
        <f>1.07*B3554/MAX(B:B)</f>
        <v>0</v>
      </c>
      <c r="F3554" s="11">
        <f>C3554/MAX(C:C)</f>
        <v>8.150158520583226E-6</v>
      </c>
      <c r="I3554" s="11">
        <f t="shared" si="55"/>
        <v>0.80049742747832053</v>
      </c>
      <c r="J3554" s="11">
        <f t="shared" si="55"/>
        <v>1.1042511555111645E-4</v>
      </c>
    </row>
    <row r="3555" spans="1:10" x14ac:dyDescent="0.25">
      <c r="A3555" s="11">
        <v>397.08330000000001</v>
      </c>
      <c r="B3555" s="11">
        <f>raw!O3544</f>
        <v>0</v>
      </c>
      <c r="C3555" s="11">
        <f>raw!P3544</f>
        <v>1</v>
      </c>
      <c r="E3555" s="11">
        <f>1.07*B3555/MAX(B:B)</f>
        <v>0</v>
      </c>
      <c r="F3555" s="11">
        <f>C3555/MAX(C:C)</f>
        <v>8.150158520583226E-6</v>
      </c>
      <c r="I3555" s="11">
        <f t="shared" si="55"/>
        <v>0.80049742747832053</v>
      </c>
      <c r="J3555" s="11">
        <f t="shared" si="55"/>
        <v>1.1042511555111645E-4</v>
      </c>
    </row>
    <row r="3556" spans="1:10" x14ac:dyDescent="0.25">
      <c r="A3556" s="11">
        <v>397.66669999999999</v>
      </c>
      <c r="B3556" s="11">
        <f>raw!O3545</f>
        <v>0</v>
      </c>
      <c r="C3556" s="11">
        <f>raw!P3545</f>
        <v>2</v>
      </c>
      <c r="E3556" s="11">
        <f>1.07*B3556/MAX(B:B)</f>
        <v>0</v>
      </c>
      <c r="F3556" s="11">
        <f>C3556/MAX(C:C)</f>
        <v>1.6300317041166452E-5</v>
      </c>
      <c r="I3556" s="11">
        <f t="shared" si="55"/>
        <v>0.80049742747832053</v>
      </c>
      <c r="J3556" s="11">
        <f t="shared" si="55"/>
        <v>1.1042511555111645E-4</v>
      </c>
    </row>
    <row r="3557" spans="1:10" x14ac:dyDescent="0.25">
      <c r="A3557" s="11">
        <v>398.08330000000001</v>
      </c>
      <c r="B3557" s="11">
        <f>raw!O3546</f>
        <v>0</v>
      </c>
      <c r="C3557" s="11">
        <f>raw!P3546</f>
        <v>3</v>
      </c>
      <c r="E3557" s="11">
        <f>1.07*B3557/MAX(B:B)</f>
        <v>0</v>
      </c>
      <c r="F3557" s="11">
        <f>C3557/MAX(C:C)</f>
        <v>2.4450475561749676E-5</v>
      </c>
      <c r="I3557" s="11">
        <f t="shared" si="55"/>
        <v>0.80049742747832053</v>
      </c>
      <c r="J3557" s="11">
        <f t="shared" si="55"/>
        <v>1.1042511555111645E-4</v>
      </c>
    </row>
    <row r="3558" spans="1:10" x14ac:dyDescent="0.25">
      <c r="A3558" s="11">
        <v>398.16669999999999</v>
      </c>
      <c r="B3558" s="11">
        <f>raw!O3547</f>
        <v>0</v>
      </c>
      <c r="C3558" s="11">
        <f>raw!P3547</f>
        <v>1</v>
      </c>
      <c r="E3558" s="11">
        <f>1.07*B3558/MAX(B:B)</f>
        <v>0</v>
      </c>
      <c r="F3558" s="11">
        <f>C3558/MAX(C:C)</f>
        <v>8.150158520583226E-6</v>
      </c>
      <c r="I3558" s="11">
        <f t="shared" si="55"/>
        <v>0.80049742747832053</v>
      </c>
      <c r="J3558" s="11">
        <f t="shared" si="55"/>
        <v>1.1042511555111645E-4</v>
      </c>
    </row>
    <row r="3559" spans="1:10" x14ac:dyDescent="0.25">
      <c r="A3559" s="11">
        <v>398.75</v>
      </c>
      <c r="B3559" s="11">
        <f>raw!O3548</f>
        <v>0</v>
      </c>
      <c r="C3559" s="11">
        <f>raw!P3548</f>
        <v>2</v>
      </c>
      <c r="E3559" s="11">
        <f>1.07*B3559/MAX(B:B)</f>
        <v>0</v>
      </c>
      <c r="F3559" s="11">
        <f>C3559/MAX(C:C)</f>
        <v>1.6300317041166452E-5</v>
      </c>
      <c r="I3559" s="11">
        <f t="shared" si="55"/>
        <v>0.80049742747832053</v>
      </c>
      <c r="J3559" s="11">
        <f t="shared" si="55"/>
        <v>1.1042511555111645E-4</v>
      </c>
    </row>
    <row r="3560" spans="1:10" x14ac:dyDescent="0.25">
      <c r="A3560" s="11">
        <v>398.83330000000001</v>
      </c>
      <c r="B3560" s="11">
        <f>raw!O3549</f>
        <v>0</v>
      </c>
      <c r="C3560" s="11">
        <f>raw!P3549</f>
        <v>1</v>
      </c>
      <c r="E3560" s="11">
        <f>1.07*B3560/MAX(B:B)</f>
        <v>0</v>
      </c>
      <c r="F3560" s="11">
        <f>C3560/MAX(C:C)</f>
        <v>8.150158520583226E-6</v>
      </c>
      <c r="I3560" s="11">
        <f t="shared" si="55"/>
        <v>0.80049742747832053</v>
      </c>
      <c r="J3560" s="11">
        <f t="shared" si="55"/>
        <v>1.1042511555111645E-4</v>
      </c>
    </row>
    <row r="3561" spans="1:10" x14ac:dyDescent="0.25">
      <c r="A3561" s="11">
        <v>398.91669999999999</v>
      </c>
      <c r="B3561" s="11">
        <f>raw!O3550</f>
        <v>0</v>
      </c>
      <c r="C3561" s="11">
        <f>raw!P3550</f>
        <v>1</v>
      </c>
      <c r="E3561" s="11">
        <f>1.07*B3561/MAX(B:B)</f>
        <v>0</v>
      </c>
      <c r="F3561" s="11">
        <f>C3561/MAX(C:C)</f>
        <v>8.150158520583226E-6</v>
      </c>
      <c r="I3561" s="11">
        <f t="shared" si="55"/>
        <v>0.80049742747832053</v>
      </c>
      <c r="J3561" s="11">
        <f t="shared" si="55"/>
        <v>1.1042511555111645E-4</v>
      </c>
    </row>
    <row r="3562" spans="1:10" x14ac:dyDescent="0.25">
      <c r="A3562" s="11">
        <v>399</v>
      </c>
      <c r="B3562" s="11">
        <f>raw!O3551</f>
        <v>0</v>
      </c>
      <c r="C3562" s="11">
        <f>raw!P3551</f>
        <v>0</v>
      </c>
      <c r="E3562" s="11">
        <f>1.07*B3562/MAX(B:B)</f>
        <v>0</v>
      </c>
      <c r="F3562" s="11">
        <f>C3562/MAX(C:C)</f>
        <v>0</v>
      </c>
      <c r="I3562" s="11">
        <f t="shared" si="55"/>
        <v>0.80049742747832053</v>
      </c>
      <c r="J3562" s="11">
        <f t="shared" si="55"/>
        <v>1.1042511555111645E-4</v>
      </c>
    </row>
    <row r="3563" spans="1:10" x14ac:dyDescent="0.25">
      <c r="A3563" s="11">
        <v>399.08330000000001</v>
      </c>
      <c r="B3563" s="11">
        <f>raw!O3552</f>
        <v>2</v>
      </c>
      <c r="C3563" s="11">
        <f>raw!P3552</f>
        <v>1</v>
      </c>
      <c r="E3563" s="11">
        <f>1.07*B3563/MAX(B:B)</f>
        <v>5.5656697009102735E-5</v>
      </c>
      <c r="F3563" s="11">
        <f>C3563/MAX(C:C)</f>
        <v>8.150158520583226E-6</v>
      </c>
      <c r="I3563" s="11">
        <f t="shared" si="55"/>
        <v>0.80049742747832053</v>
      </c>
      <c r="J3563" s="11">
        <f t="shared" si="55"/>
        <v>1.1042511555111645E-4</v>
      </c>
    </row>
    <row r="3564" spans="1:10" x14ac:dyDescent="0.25">
      <c r="A3564" s="11">
        <v>399.58330000000001</v>
      </c>
      <c r="B3564" s="11">
        <f>raw!O3553</f>
        <v>0</v>
      </c>
      <c r="C3564" s="11">
        <f>raw!P3553</f>
        <v>1</v>
      </c>
      <c r="E3564" s="11">
        <f>1.07*B3564/MAX(B:B)</f>
        <v>0</v>
      </c>
      <c r="F3564" s="11">
        <f>C3564/MAX(C:C)</f>
        <v>8.150158520583226E-6</v>
      </c>
      <c r="I3564" s="11">
        <f t="shared" si="55"/>
        <v>0.80049742747832053</v>
      </c>
      <c r="J3564" s="11">
        <f t="shared" si="55"/>
        <v>1.1042511555111645E-4</v>
      </c>
    </row>
    <row r="3565" spans="1:10" x14ac:dyDescent="0.25">
      <c r="A3565" s="11">
        <v>399.83330000000001</v>
      </c>
      <c r="B3565" s="11">
        <f>raw!O3554</f>
        <v>0</v>
      </c>
      <c r="C3565" s="11">
        <f>raw!P3554</f>
        <v>1</v>
      </c>
      <c r="E3565" s="11">
        <f>1.07*B3565/MAX(B:B)</f>
        <v>0</v>
      </c>
      <c r="F3565" s="11">
        <f>C3565/MAX(C:C)</f>
        <v>8.150158520583226E-6</v>
      </c>
      <c r="I3565" s="11">
        <f t="shared" si="55"/>
        <v>0.80049742747832053</v>
      </c>
      <c r="J3565" s="11">
        <f t="shared" si="55"/>
        <v>1.1042511555111645E-4</v>
      </c>
    </row>
    <row r="3566" spans="1:10" x14ac:dyDescent="0.25">
      <c r="A3566" s="11">
        <v>399.91669999999999</v>
      </c>
      <c r="B3566" s="11">
        <f>raw!O3555</f>
        <v>0</v>
      </c>
      <c r="C3566" s="11">
        <f>raw!P3555</f>
        <v>1</v>
      </c>
      <c r="E3566" s="11">
        <f>1.07*B3566/MAX(B:B)</f>
        <v>0</v>
      </c>
      <c r="F3566" s="11">
        <f>C3566/MAX(C:C)</f>
        <v>8.150158520583226E-6</v>
      </c>
      <c r="I3566" s="11">
        <f t="shared" si="55"/>
        <v>0.80049742747832053</v>
      </c>
      <c r="J3566" s="11">
        <f t="shared" si="55"/>
        <v>1.1042511555111645E-4</v>
      </c>
    </row>
    <row r="3567" spans="1:10" x14ac:dyDescent="0.25">
      <c r="A3567" s="11">
        <v>400</v>
      </c>
      <c r="B3567" s="11">
        <f>raw!O3556</f>
        <v>0</v>
      </c>
      <c r="C3567" s="11">
        <f>raw!P3556</f>
        <v>1</v>
      </c>
      <c r="E3567" s="11">
        <f>1.07*B3567/MAX(B:B)</f>
        <v>0</v>
      </c>
      <c r="F3567" s="11">
        <f>C3567/MAX(C:C)</f>
        <v>8.150158520583226E-6</v>
      </c>
      <c r="I3567" s="11">
        <f t="shared" si="55"/>
        <v>0.80049742747832053</v>
      </c>
      <c r="J3567" s="11">
        <f t="shared" si="55"/>
        <v>1.1042511555111645E-4</v>
      </c>
    </row>
    <row r="3568" spans="1:10" x14ac:dyDescent="0.25">
      <c r="A3568" s="11">
        <v>400.33330000000001</v>
      </c>
      <c r="B3568" s="11">
        <f>raw!O3557</f>
        <v>0</v>
      </c>
      <c r="C3568" s="11">
        <f>raw!P3557</f>
        <v>1</v>
      </c>
      <c r="E3568" s="11">
        <f>1.07*B3568/MAX(B:B)</f>
        <v>0</v>
      </c>
      <c r="F3568" s="11">
        <f>C3568/MAX(C:C)</f>
        <v>8.150158520583226E-6</v>
      </c>
      <c r="I3568" s="11">
        <f t="shared" si="55"/>
        <v>0.80049742747832053</v>
      </c>
      <c r="J3568" s="11">
        <f t="shared" si="55"/>
        <v>1.1042511555111645E-4</v>
      </c>
    </row>
    <row r="3569" spans="1:10" x14ac:dyDescent="0.25">
      <c r="A3569" s="11">
        <v>400.58330000000001</v>
      </c>
      <c r="B3569" s="11">
        <f>raw!O3558</f>
        <v>0</v>
      </c>
      <c r="C3569" s="11">
        <f>raw!P3558</f>
        <v>2</v>
      </c>
      <c r="E3569" s="11">
        <f>1.07*B3569/MAX(B:B)</f>
        <v>0</v>
      </c>
      <c r="F3569" s="11">
        <f>C3569/MAX(C:C)</f>
        <v>1.6300317041166452E-5</v>
      </c>
      <c r="I3569" s="11">
        <f t="shared" si="55"/>
        <v>0.80049742747832053</v>
      </c>
      <c r="J3569" s="11">
        <f t="shared" si="55"/>
        <v>1.1042511555111645E-4</v>
      </c>
    </row>
    <row r="3570" spans="1:10" x14ac:dyDescent="0.25">
      <c r="A3570" s="11">
        <v>400.75</v>
      </c>
      <c r="B3570" s="11">
        <f>raw!O3559</f>
        <v>1</v>
      </c>
      <c r="C3570" s="11">
        <f>raw!P3559</f>
        <v>0</v>
      </c>
      <c r="E3570" s="11">
        <f>1.07*B3570/MAX(B:B)</f>
        <v>2.7828348504551367E-5</v>
      </c>
      <c r="F3570" s="11">
        <f>C3570/MAX(C:C)</f>
        <v>0</v>
      </c>
      <c r="I3570" s="11">
        <f t="shared" si="55"/>
        <v>0.80049742747832053</v>
      </c>
      <c r="J3570" s="11">
        <f t="shared" si="55"/>
        <v>1.1042511555111645E-4</v>
      </c>
    </row>
    <row r="3571" spans="1:10" x14ac:dyDescent="0.25">
      <c r="A3571" s="11">
        <v>400.83330000000001</v>
      </c>
      <c r="B3571" s="11">
        <f>raw!O3560</f>
        <v>0</v>
      </c>
      <c r="C3571" s="11">
        <f>raw!P3560</f>
        <v>1</v>
      </c>
      <c r="E3571" s="11">
        <f>1.07*B3571/MAX(B:B)</f>
        <v>0</v>
      </c>
      <c r="F3571" s="11">
        <f>C3571/MAX(C:C)</f>
        <v>8.150158520583226E-6</v>
      </c>
      <c r="I3571" s="11">
        <f t="shared" si="55"/>
        <v>0.80049742747832053</v>
      </c>
      <c r="J3571" s="11">
        <f t="shared" si="55"/>
        <v>1.1042511555111645E-4</v>
      </c>
    </row>
    <row r="3572" spans="1:10" x14ac:dyDescent="0.25">
      <c r="A3572" s="11">
        <v>401</v>
      </c>
      <c r="B3572" s="11">
        <f>raw!O3561</f>
        <v>1</v>
      </c>
      <c r="C3572" s="11">
        <f>raw!P3561</f>
        <v>0</v>
      </c>
      <c r="E3572" s="11">
        <f>1.07*B3572/MAX(B:B)</f>
        <v>2.7828348504551367E-5</v>
      </c>
      <c r="F3572" s="11">
        <f>C3572/MAX(C:C)</f>
        <v>0</v>
      </c>
      <c r="I3572" s="11">
        <f t="shared" si="55"/>
        <v>0.80049742747832053</v>
      </c>
      <c r="J3572" s="11">
        <f t="shared" si="55"/>
        <v>1.1042511555111645E-4</v>
      </c>
    </row>
    <row r="3573" spans="1:10" x14ac:dyDescent="0.25">
      <c r="A3573" s="11">
        <v>401.5</v>
      </c>
      <c r="B3573" s="11">
        <f>raw!O3562</f>
        <v>1</v>
      </c>
      <c r="C3573" s="11">
        <f>raw!P3562</f>
        <v>0</v>
      </c>
      <c r="E3573" s="11">
        <f>1.07*B3573/MAX(B:B)</f>
        <v>2.7828348504551367E-5</v>
      </c>
      <c r="F3573" s="11">
        <f>C3573/MAX(C:C)</f>
        <v>0</v>
      </c>
      <c r="I3573" s="11">
        <f t="shared" si="55"/>
        <v>0.80049742747832053</v>
      </c>
      <c r="J3573" s="11">
        <f t="shared" si="55"/>
        <v>1.1042511555111645E-4</v>
      </c>
    </row>
    <row r="3574" spans="1:10" x14ac:dyDescent="0.25">
      <c r="A3574" s="11">
        <v>401.66669999999999</v>
      </c>
      <c r="B3574" s="11">
        <f>raw!O3563</f>
        <v>0</v>
      </c>
      <c r="C3574" s="11">
        <f>raw!P3563</f>
        <v>2</v>
      </c>
      <c r="E3574" s="11">
        <f>1.07*B3574/MAX(B:B)</f>
        <v>0</v>
      </c>
      <c r="F3574" s="11">
        <f>C3574/MAX(C:C)</f>
        <v>1.6300317041166452E-5</v>
      </c>
      <c r="I3574" s="11">
        <f t="shared" si="55"/>
        <v>0.80049742747832053</v>
      </c>
      <c r="J3574" s="11">
        <f t="shared" si="55"/>
        <v>1.1042511555111645E-4</v>
      </c>
    </row>
    <row r="3575" spans="1:10" x14ac:dyDescent="0.25">
      <c r="A3575" s="11">
        <v>401.75</v>
      </c>
      <c r="B3575" s="11">
        <f>raw!O3564</f>
        <v>0</v>
      </c>
      <c r="C3575" s="11">
        <f>raw!P3564</f>
        <v>1</v>
      </c>
      <c r="E3575" s="11">
        <f>1.07*B3575/MAX(B:B)</f>
        <v>0</v>
      </c>
      <c r="F3575" s="11">
        <f>C3575/MAX(C:C)</f>
        <v>8.150158520583226E-6</v>
      </c>
      <c r="I3575" s="11">
        <f t="shared" si="55"/>
        <v>0.80049742747832053</v>
      </c>
      <c r="J3575" s="11">
        <f t="shared" si="55"/>
        <v>1.1042511555111645E-4</v>
      </c>
    </row>
    <row r="3576" spans="1:10" x14ac:dyDescent="0.25">
      <c r="A3576" s="11">
        <v>401.83330000000001</v>
      </c>
      <c r="B3576" s="11">
        <f>raw!O3565</f>
        <v>0</v>
      </c>
      <c r="C3576" s="11">
        <f>raw!P3565</f>
        <v>1</v>
      </c>
      <c r="E3576" s="11">
        <f>1.07*B3576/MAX(B:B)</f>
        <v>0</v>
      </c>
      <c r="F3576" s="11">
        <f>C3576/MAX(C:C)</f>
        <v>8.150158520583226E-6</v>
      </c>
      <c r="I3576" s="11">
        <f t="shared" si="55"/>
        <v>0.80049742747832053</v>
      </c>
      <c r="J3576" s="11">
        <f t="shared" si="55"/>
        <v>1.1042511555111645E-4</v>
      </c>
    </row>
    <row r="3577" spans="1:10" x14ac:dyDescent="0.25">
      <c r="A3577" s="11">
        <v>402</v>
      </c>
      <c r="B3577" s="11">
        <f>raw!O3566</f>
        <v>0</v>
      </c>
      <c r="C3577" s="11">
        <f>raw!P3566</f>
        <v>1</v>
      </c>
      <c r="E3577" s="11">
        <f>1.07*B3577/MAX(B:B)</f>
        <v>0</v>
      </c>
      <c r="F3577" s="11">
        <f>C3577/MAX(C:C)</f>
        <v>8.150158520583226E-6</v>
      </c>
      <c r="I3577" s="11">
        <f t="shared" si="55"/>
        <v>0.80049742747832053</v>
      </c>
      <c r="J3577" s="11">
        <f t="shared" si="55"/>
        <v>1.1042511555111645E-4</v>
      </c>
    </row>
    <row r="3578" spans="1:10" x14ac:dyDescent="0.25">
      <c r="A3578" s="11">
        <v>402.16669999999999</v>
      </c>
      <c r="B3578" s="11">
        <f>raw!O3567</f>
        <v>1</v>
      </c>
      <c r="C3578" s="11">
        <f>raw!P3567</f>
        <v>0</v>
      </c>
      <c r="E3578" s="11">
        <f>1.07*B3578/MAX(B:B)</f>
        <v>2.7828348504551367E-5</v>
      </c>
      <c r="F3578" s="11">
        <f>C3578/MAX(C:C)</f>
        <v>0</v>
      </c>
      <c r="I3578" s="11">
        <f t="shared" si="55"/>
        <v>0.80049742747832053</v>
      </c>
      <c r="J3578" s="11">
        <f t="shared" si="55"/>
        <v>1.1042511555111645E-4</v>
      </c>
    </row>
    <row r="3579" spans="1:10" x14ac:dyDescent="0.25">
      <c r="A3579" s="11">
        <v>402.25</v>
      </c>
      <c r="B3579" s="11">
        <f>raw!O3568</f>
        <v>0</v>
      </c>
      <c r="C3579" s="11">
        <f>raw!P3568</f>
        <v>1</v>
      </c>
      <c r="E3579" s="11">
        <f>1.07*B3579/MAX(B:B)</f>
        <v>0</v>
      </c>
      <c r="F3579" s="11">
        <f>C3579/MAX(C:C)</f>
        <v>8.150158520583226E-6</v>
      </c>
      <c r="I3579" s="11">
        <f t="shared" si="55"/>
        <v>0.80049742747832053</v>
      </c>
      <c r="J3579" s="11">
        <f t="shared" si="55"/>
        <v>1.1042511555111645E-4</v>
      </c>
    </row>
    <row r="3580" spans="1:10" x14ac:dyDescent="0.25">
      <c r="A3580" s="11">
        <v>402.33330000000001</v>
      </c>
      <c r="B3580" s="11">
        <f>raw!O3569</f>
        <v>0</v>
      </c>
      <c r="C3580" s="11">
        <f>raw!P3569</f>
        <v>1</v>
      </c>
      <c r="E3580" s="11">
        <f>1.07*B3580/MAX(B:B)</f>
        <v>0</v>
      </c>
      <c r="F3580" s="11">
        <f>C3580/MAX(C:C)</f>
        <v>8.150158520583226E-6</v>
      </c>
      <c r="I3580" s="11">
        <f t="shared" si="55"/>
        <v>0.80049742747832053</v>
      </c>
      <c r="J3580" s="11">
        <f t="shared" si="55"/>
        <v>1.1042511555111645E-4</v>
      </c>
    </row>
    <row r="3581" spans="1:10" x14ac:dyDescent="0.25">
      <c r="A3581" s="11">
        <v>402.41669999999999</v>
      </c>
      <c r="B3581" s="11">
        <f>raw!O3570</f>
        <v>1</v>
      </c>
      <c r="C3581" s="11">
        <f>raw!P3570</f>
        <v>1</v>
      </c>
      <c r="E3581" s="11">
        <f>1.07*B3581/MAX(B:B)</f>
        <v>2.7828348504551367E-5</v>
      </c>
      <c r="F3581" s="11">
        <f>C3581/MAX(C:C)</f>
        <v>8.150158520583226E-6</v>
      </c>
      <c r="I3581" s="11">
        <f t="shared" si="55"/>
        <v>0.80049742747832053</v>
      </c>
      <c r="J3581" s="11">
        <f t="shared" si="55"/>
        <v>1.1042511555111645E-4</v>
      </c>
    </row>
    <row r="3582" spans="1:10" x14ac:dyDescent="0.25">
      <c r="A3582" s="11">
        <v>402.5</v>
      </c>
      <c r="B3582" s="11">
        <f>raw!O3571</f>
        <v>0</v>
      </c>
      <c r="C3582" s="11">
        <f>raw!P3571</f>
        <v>1</v>
      </c>
      <c r="E3582" s="11">
        <f>1.07*B3582/MAX(B:B)</f>
        <v>0</v>
      </c>
      <c r="F3582" s="11">
        <f>C3582/MAX(C:C)</f>
        <v>8.150158520583226E-6</v>
      </c>
      <c r="I3582" s="11">
        <f t="shared" si="55"/>
        <v>0.80049742747832053</v>
      </c>
      <c r="J3582" s="11">
        <f t="shared" si="55"/>
        <v>1.1042511555111645E-4</v>
      </c>
    </row>
    <row r="3583" spans="1:10" x14ac:dyDescent="0.25">
      <c r="A3583" s="11">
        <v>402.75</v>
      </c>
      <c r="B3583" s="11">
        <f>raw!O3572</f>
        <v>0</v>
      </c>
      <c r="C3583" s="11">
        <f>raw!P3572</f>
        <v>1</v>
      </c>
      <c r="E3583" s="11">
        <f>1.07*B3583/MAX(B:B)</f>
        <v>0</v>
      </c>
      <c r="F3583" s="11">
        <f>C3583/MAX(C:C)</f>
        <v>8.150158520583226E-6</v>
      </c>
      <c r="I3583" s="11">
        <f t="shared" si="55"/>
        <v>0.80049742747832053</v>
      </c>
      <c r="J3583" s="11">
        <f t="shared" si="55"/>
        <v>1.1042511555111645E-4</v>
      </c>
    </row>
    <row r="3584" spans="1:10" x14ac:dyDescent="0.25">
      <c r="A3584" s="11">
        <v>402.91669999999999</v>
      </c>
      <c r="B3584" s="11">
        <f>raw!O3573</f>
        <v>1</v>
      </c>
      <c r="C3584" s="11">
        <f>raw!P3573</f>
        <v>0</v>
      </c>
      <c r="E3584" s="11">
        <f>1.07*B3584/MAX(B:B)</f>
        <v>2.7828348504551367E-5</v>
      </c>
      <c r="F3584" s="11">
        <f>C3584/MAX(C:C)</f>
        <v>0</v>
      </c>
      <c r="I3584" s="11">
        <f t="shared" si="55"/>
        <v>0.80049742747832053</v>
      </c>
      <c r="J3584" s="11">
        <f t="shared" si="55"/>
        <v>1.1042511555111645E-4</v>
      </c>
    </row>
    <row r="3585" spans="1:10" x14ac:dyDescent="0.25">
      <c r="A3585" s="11">
        <v>403</v>
      </c>
      <c r="B3585" s="11">
        <f>raw!O3574</f>
        <v>1</v>
      </c>
      <c r="C3585" s="11">
        <f>raw!P3574</f>
        <v>0</v>
      </c>
      <c r="E3585" s="11">
        <f>1.07*B3585/MAX(B:B)</f>
        <v>2.7828348504551367E-5</v>
      </c>
      <c r="F3585" s="11">
        <f>C3585/MAX(C:C)</f>
        <v>0</v>
      </c>
      <c r="I3585" s="11">
        <f t="shared" si="55"/>
        <v>0.80049742747832053</v>
      </c>
      <c r="J3585" s="11">
        <f t="shared" si="55"/>
        <v>1.1042511555111645E-4</v>
      </c>
    </row>
    <row r="3586" spans="1:10" x14ac:dyDescent="0.25">
      <c r="A3586" s="11">
        <v>403.08330000000001</v>
      </c>
      <c r="B3586" s="11">
        <f>raw!O3575</f>
        <v>0</v>
      </c>
      <c r="C3586" s="11">
        <f>raw!P3575</f>
        <v>1</v>
      </c>
      <c r="E3586" s="11">
        <f>1.07*B3586/MAX(B:B)</f>
        <v>0</v>
      </c>
      <c r="F3586" s="11">
        <f>C3586/MAX(C:C)</f>
        <v>8.150158520583226E-6</v>
      </c>
      <c r="I3586" s="11">
        <f t="shared" si="55"/>
        <v>0.80049742747832053</v>
      </c>
      <c r="J3586" s="11">
        <f t="shared" si="55"/>
        <v>1.1042511555111645E-4</v>
      </c>
    </row>
    <row r="3587" spans="1:10" x14ac:dyDescent="0.25">
      <c r="A3587" s="11">
        <v>403.5</v>
      </c>
      <c r="B3587" s="11">
        <f>raw!O3576</f>
        <v>0</v>
      </c>
      <c r="C3587" s="11">
        <f>raw!P3576</f>
        <v>1</v>
      </c>
      <c r="E3587" s="11">
        <f>1.07*B3587/MAX(B:B)</f>
        <v>0</v>
      </c>
      <c r="F3587" s="11">
        <f>C3587/MAX(C:C)</f>
        <v>8.150158520583226E-6</v>
      </c>
      <c r="I3587" s="11">
        <f t="shared" si="55"/>
        <v>0.80049742747832053</v>
      </c>
      <c r="J3587" s="11">
        <f t="shared" si="55"/>
        <v>1.1042511555111645E-4</v>
      </c>
    </row>
    <row r="3588" spans="1:10" x14ac:dyDescent="0.25">
      <c r="A3588" s="11">
        <v>403.83330000000001</v>
      </c>
      <c r="B3588" s="11">
        <f>raw!O3577</f>
        <v>0</v>
      </c>
      <c r="C3588" s="11">
        <f>raw!P3577</f>
        <v>1</v>
      </c>
      <c r="E3588" s="11">
        <f>1.07*B3588/MAX(B:B)</f>
        <v>0</v>
      </c>
      <c r="F3588" s="11">
        <f>C3588/MAX(C:C)</f>
        <v>8.150158520583226E-6</v>
      </c>
      <c r="I3588" s="11">
        <f t="shared" si="55"/>
        <v>0.80049742747832053</v>
      </c>
      <c r="J3588" s="11">
        <f t="shared" si="55"/>
        <v>1.1042511555111645E-4</v>
      </c>
    </row>
    <row r="3589" spans="1:10" x14ac:dyDescent="0.25">
      <c r="A3589" s="11">
        <v>404</v>
      </c>
      <c r="B3589" s="11">
        <f>raw!O3578</f>
        <v>1</v>
      </c>
      <c r="C3589" s="11">
        <f>raw!P3578</f>
        <v>0</v>
      </c>
      <c r="E3589" s="11">
        <f>1.07*B3589/MAX(B:B)</f>
        <v>2.7828348504551367E-5</v>
      </c>
      <c r="F3589" s="11">
        <f>C3589/MAX(C:C)</f>
        <v>0</v>
      </c>
      <c r="I3589" s="11">
        <f t="shared" si="55"/>
        <v>0.80049742747832053</v>
      </c>
      <c r="J3589" s="11">
        <f t="shared" si="55"/>
        <v>1.1042511555111645E-4</v>
      </c>
    </row>
    <row r="3590" spans="1:10" x14ac:dyDescent="0.25">
      <c r="A3590" s="11">
        <v>404.58330000000001</v>
      </c>
      <c r="B3590" s="11">
        <f>raw!O3579</f>
        <v>1</v>
      </c>
      <c r="C3590" s="11">
        <f>raw!P3579</f>
        <v>0</v>
      </c>
      <c r="E3590" s="11">
        <f>1.07*B3590/MAX(B:B)</f>
        <v>2.7828348504551367E-5</v>
      </c>
      <c r="F3590" s="11">
        <f>C3590/MAX(C:C)</f>
        <v>0</v>
      </c>
      <c r="I3590" s="11">
        <f t="shared" si="55"/>
        <v>0.80049742747832053</v>
      </c>
      <c r="J3590" s="11">
        <f t="shared" si="55"/>
        <v>1.1042511555111645E-4</v>
      </c>
    </row>
    <row r="3591" spans="1:10" x14ac:dyDescent="0.25">
      <c r="A3591" s="11">
        <v>404.66669999999999</v>
      </c>
      <c r="B3591" s="11">
        <f>raw!O3580</f>
        <v>1</v>
      </c>
      <c r="C3591" s="11">
        <f>raw!P3580</f>
        <v>0</v>
      </c>
      <c r="E3591" s="11">
        <f>1.07*B3591/MAX(B:B)</f>
        <v>2.7828348504551367E-5</v>
      </c>
      <c r="F3591" s="11">
        <f>C3591/MAX(C:C)</f>
        <v>0</v>
      </c>
      <c r="I3591" s="11">
        <f t="shared" si="55"/>
        <v>0.80049742747832053</v>
      </c>
      <c r="J3591" s="11">
        <f t="shared" si="55"/>
        <v>1.1042511555111645E-4</v>
      </c>
    </row>
    <row r="3592" spans="1:10" x14ac:dyDescent="0.25">
      <c r="A3592" s="11">
        <v>405</v>
      </c>
      <c r="B3592" s="11">
        <f>raw!O3581</f>
        <v>1</v>
      </c>
      <c r="C3592" s="11">
        <f>raw!P3581</f>
        <v>0</v>
      </c>
      <c r="E3592" s="11">
        <f>1.07*B3592/MAX(B:B)</f>
        <v>2.7828348504551367E-5</v>
      </c>
      <c r="F3592" s="11">
        <f>C3592/MAX(C:C)</f>
        <v>0</v>
      </c>
      <c r="I3592" s="11">
        <f t="shared" si="55"/>
        <v>0.80049742747832053</v>
      </c>
      <c r="J3592" s="11">
        <f t="shared" si="55"/>
        <v>1.1042511555111645E-4</v>
      </c>
    </row>
    <row r="3593" spans="1:10" x14ac:dyDescent="0.25">
      <c r="A3593" s="11">
        <v>405.25</v>
      </c>
      <c r="B3593" s="11">
        <f>raw!O3582</f>
        <v>0</v>
      </c>
      <c r="C3593" s="11">
        <f>raw!P3582</f>
        <v>1</v>
      </c>
      <c r="E3593" s="11">
        <f>1.07*B3593/MAX(B:B)</f>
        <v>0</v>
      </c>
      <c r="F3593" s="11">
        <f>C3593/MAX(C:C)</f>
        <v>8.150158520583226E-6</v>
      </c>
      <c r="I3593" s="11">
        <f t="shared" si="55"/>
        <v>0.80049742747832053</v>
      </c>
      <c r="J3593" s="11">
        <f t="shared" si="55"/>
        <v>1.1042511555111645E-4</v>
      </c>
    </row>
    <row r="3594" spans="1:10" x14ac:dyDescent="0.25">
      <c r="A3594" s="11">
        <v>405.41669999999999</v>
      </c>
      <c r="B3594" s="11">
        <f>raw!O3583</f>
        <v>0</v>
      </c>
      <c r="C3594" s="11">
        <f>raw!P3583</f>
        <v>1</v>
      </c>
      <c r="E3594" s="11">
        <f>1.07*B3594/MAX(B:B)</f>
        <v>0</v>
      </c>
      <c r="F3594" s="11">
        <f>C3594/MAX(C:C)</f>
        <v>8.150158520583226E-6</v>
      </c>
      <c r="I3594" s="11">
        <f t="shared" si="55"/>
        <v>0.80049742747832053</v>
      </c>
      <c r="J3594" s="11">
        <f t="shared" si="55"/>
        <v>1.1042511555111645E-4</v>
      </c>
    </row>
    <row r="3595" spans="1:10" x14ac:dyDescent="0.25">
      <c r="A3595" s="11">
        <v>406.08330000000001</v>
      </c>
      <c r="B3595" s="11">
        <f>raw!O3584</f>
        <v>1</v>
      </c>
      <c r="C3595" s="11">
        <f>raw!P3584</f>
        <v>0</v>
      </c>
      <c r="E3595" s="11">
        <f>1.07*B3595/MAX(B:B)</f>
        <v>2.7828348504551367E-5</v>
      </c>
      <c r="F3595" s="11">
        <f>C3595/MAX(C:C)</f>
        <v>0</v>
      </c>
      <c r="I3595" s="11">
        <f t="shared" si="55"/>
        <v>0.80049742747832053</v>
      </c>
      <c r="J3595" s="11">
        <f t="shared" si="55"/>
        <v>1.1042511555111645E-4</v>
      </c>
    </row>
    <row r="3596" spans="1:10" x14ac:dyDescent="0.25">
      <c r="A3596" s="11">
        <v>406.25</v>
      </c>
      <c r="B3596" s="11">
        <f>raw!O3585</f>
        <v>1</v>
      </c>
      <c r="C3596" s="11">
        <f>raw!P3585</f>
        <v>2</v>
      </c>
      <c r="E3596" s="11">
        <f>1.07*B3596/MAX(B:B)</f>
        <v>2.7828348504551367E-5</v>
      </c>
      <c r="F3596" s="11">
        <f>C3596/MAX(C:C)</f>
        <v>1.6300317041166452E-5</v>
      </c>
      <c r="I3596" s="11">
        <f t="shared" si="55"/>
        <v>0.80049742747832053</v>
      </c>
      <c r="J3596" s="11">
        <f t="shared" si="55"/>
        <v>1.1042511555111645E-4</v>
      </c>
    </row>
    <row r="3597" spans="1:10" x14ac:dyDescent="0.25">
      <c r="A3597" s="11">
        <v>406.41669999999999</v>
      </c>
      <c r="B3597" s="11">
        <f>raw!O3586</f>
        <v>0</v>
      </c>
      <c r="C3597" s="11">
        <f>raw!P3586</f>
        <v>1</v>
      </c>
      <c r="E3597" s="11">
        <f>1.07*B3597/MAX(B:B)</f>
        <v>0</v>
      </c>
      <c r="F3597" s="11">
        <f>C3597/MAX(C:C)</f>
        <v>8.150158520583226E-6</v>
      </c>
      <c r="I3597" s="11">
        <f t="shared" si="55"/>
        <v>0.80049742747832053</v>
      </c>
      <c r="J3597" s="11">
        <f t="shared" si="55"/>
        <v>1.1042511555111645E-4</v>
      </c>
    </row>
    <row r="3598" spans="1:10" x14ac:dyDescent="0.25">
      <c r="A3598" s="11">
        <v>406.5</v>
      </c>
      <c r="B3598" s="11">
        <f>raw!O3587</f>
        <v>1</v>
      </c>
      <c r="C3598" s="11">
        <f>raw!P3587</f>
        <v>1</v>
      </c>
      <c r="E3598" s="11">
        <f>1.07*B3598/MAX(B:B)</f>
        <v>2.7828348504551367E-5</v>
      </c>
      <c r="F3598" s="11">
        <f>C3598/MAX(C:C)</f>
        <v>8.150158520583226E-6</v>
      </c>
      <c r="I3598" s="11">
        <f t="shared" si="55"/>
        <v>0.80049742747832053</v>
      </c>
      <c r="J3598" s="11">
        <f t="shared" si="55"/>
        <v>1.1042511555111645E-4</v>
      </c>
    </row>
    <row r="3599" spans="1:10" x14ac:dyDescent="0.25">
      <c r="A3599" s="11">
        <v>406.66669999999999</v>
      </c>
      <c r="B3599" s="11">
        <f>raw!O3588</f>
        <v>0</v>
      </c>
      <c r="C3599" s="11">
        <f>raw!P3588</f>
        <v>1</v>
      </c>
      <c r="E3599" s="11">
        <f>1.07*B3599/MAX(B:B)</f>
        <v>0</v>
      </c>
      <c r="F3599" s="11">
        <f>C3599/MAX(C:C)</f>
        <v>8.150158520583226E-6</v>
      </c>
      <c r="I3599" s="11">
        <f t="shared" si="55"/>
        <v>0.80049742747832053</v>
      </c>
      <c r="J3599" s="11">
        <f t="shared" si="55"/>
        <v>1.1042511555111645E-4</v>
      </c>
    </row>
    <row r="3600" spans="1:10" x14ac:dyDescent="0.25">
      <c r="A3600" s="11">
        <v>406.83330000000001</v>
      </c>
      <c r="B3600" s="11">
        <f>raw!O3589</f>
        <v>1</v>
      </c>
      <c r="C3600" s="11">
        <f>raw!P3589</f>
        <v>0</v>
      </c>
      <c r="E3600" s="11">
        <f>1.07*B3600/MAX(B:B)</f>
        <v>2.7828348504551367E-5</v>
      </c>
      <c r="F3600" s="11">
        <f>C3600/MAX(C:C)</f>
        <v>0</v>
      </c>
      <c r="I3600" s="11">
        <f t="shared" ref="I3600:J3663" si="56">I$7+I$4*EXP(-($A3600-I$5)*($A3600-I$5)/(2*I$6*I$6))</f>
        <v>0.80049742747832053</v>
      </c>
      <c r="J3600" s="11">
        <f t="shared" si="56"/>
        <v>1.1042511555111645E-4</v>
      </c>
    </row>
    <row r="3601" spans="1:10" x14ac:dyDescent="0.25">
      <c r="A3601" s="11">
        <v>407</v>
      </c>
      <c r="B3601" s="11">
        <f>raw!O3590</f>
        <v>0</v>
      </c>
      <c r="C3601" s="11">
        <f>raw!P3590</f>
        <v>1</v>
      </c>
      <c r="E3601" s="11">
        <f>1.07*B3601/MAX(B:B)</f>
        <v>0</v>
      </c>
      <c r="F3601" s="11">
        <f>C3601/MAX(C:C)</f>
        <v>8.150158520583226E-6</v>
      </c>
      <c r="I3601" s="11">
        <f t="shared" si="56"/>
        <v>0.80049742747832053</v>
      </c>
      <c r="J3601" s="11">
        <f t="shared" si="56"/>
        <v>1.1042511555111645E-4</v>
      </c>
    </row>
    <row r="3602" spans="1:10" x14ac:dyDescent="0.25">
      <c r="A3602" s="11">
        <v>407.16669999999999</v>
      </c>
      <c r="B3602" s="11">
        <f>raw!O3591</f>
        <v>1</v>
      </c>
      <c r="C3602" s="11">
        <f>raw!P3591</f>
        <v>1</v>
      </c>
      <c r="E3602" s="11">
        <f>1.07*B3602/MAX(B:B)</f>
        <v>2.7828348504551367E-5</v>
      </c>
      <c r="F3602" s="11">
        <f>C3602/MAX(C:C)</f>
        <v>8.150158520583226E-6</v>
      </c>
      <c r="I3602" s="11">
        <f t="shared" si="56"/>
        <v>0.80049742747832053</v>
      </c>
      <c r="J3602" s="11">
        <f t="shared" si="56"/>
        <v>1.1042511555111645E-4</v>
      </c>
    </row>
    <row r="3603" spans="1:10" x14ac:dyDescent="0.25">
      <c r="A3603" s="11">
        <v>407.33330000000001</v>
      </c>
      <c r="B3603" s="11">
        <f>raw!O3592</f>
        <v>1</v>
      </c>
      <c r="C3603" s="11">
        <f>raw!P3592</f>
        <v>1</v>
      </c>
      <c r="E3603" s="11">
        <f>1.07*B3603/MAX(B:B)</f>
        <v>2.7828348504551367E-5</v>
      </c>
      <c r="F3603" s="11">
        <f>C3603/MAX(C:C)</f>
        <v>8.150158520583226E-6</v>
      </c>
      <c r="I3603" s="11">
        <f t="shared" si="56"/>
        <v>0.80049742747832053</v>
      </c>
      <c r="J3603" s="11">
        <f t="shared" si="56"/>
        <v>1.1042511555111645E-4</v>
      </c>
    </row>
    <row r="3604" spans="1:10" x14ac:dyDescent="0.25">
      <c r="A3604" s="11">
        <v>407.41669999999999</v>
      </c>
      <c r="B3604" s="11">
        <f>raw!O3593</f>
        <v>0</v>
      </c>
      <c r="C3604" s="11">
        <f>raw!P3593</f>
        <v>1</v>
      </c>
      <c r="E3604" s="11">
        <f>1.07*B3604/MAX(B:B)</f>
        <v>0</v>
      </c>
      <c r="F3604" s="11">
        <f>C3604/MAX(C:C)</f>
        <v>8.150158520583226E-6</v>
      </c>
      <c r="I3604" s="11">
        <f t="shared" si="56"/>
        <v>0.80049742747832053</v>
      </c>
      <c r="J3604" s="11">
        <f t="shared" si="56"/>
        <v>1.1042511555111645E-4</v>
      </c>
    </row>
    <row r="3605" spans="1:10" x14ac:dyDescent="0.25">
      <c r="A3605" s="11">
        <v>407.66669999999999</v>
      </c>
      <c r="B3605" s="11">
        <f>raw!O3594</f>
        <v>1</v>
      </c>
      <c r="C3605" s="11">
        <f>raw!P3594</f>
        <v>1</v>
      </c>
      <c r="E3605" s="11">
        <f>1.07*B3605/MAX(B:B)</f>
        <v>2.7828348504551367E-5</v>
      </c>
      <c r="F3605" s="11">
        <f>C3605/MAX(C:C)</f>
        <v>8.150158520583226E-6</v>
      </c>
      <c r="I3605" s="11">
        <f t="shared" si="56"/>
        <v>0.80049742747832053</v>
      </c>
      <c r="J3605" s="11">
        <f t="shared" si="56"/>
        <v>1.1042511555111645E-4</v>
      </c>
    </row>
    <row r="3606" spans="1:10" x14ac:dyDescent="0.25">
      <c r="A3606" s="11">
        <v>407.75</v>
      </c>
      <c r="B3606" s="11">
        <f>raw!O3595</f>
        <v>0</v>
      </c>
      <c r="C3606" s="11">
        <f>raw!P3595</f>
        <v>1</v>
      </c>
      <c r="E3606" s="11">
        <f>1.07*B3606/MAX(B:B)</f>
        <v>0</v>
      </c>
      <c r="F3606" s="11">
        <f>C3606/MAX(C:C)</f>
        <v>8.150158520583226E-6</v>
      </c>
      <c r="I3606" s="11">
        <f t="shared" si="56"/>
        <v>0.80049742747832053</v>
      </c>
      <c r="J3606" s="11">
        <f t="shared" si="56"/>
        <v>1.1042511555111645E-4</v>
      </c>
    </row>
    <row r="3607" spans="1:10" x14ac:dyDescent="0.25">
      <c r="A3607" s="11">
        <v>407.83330000000001</v>
      </c>
      <c r="B3607" s="11">
        <f>raw!O3596</f>
        <v>2</v>
      </c>
      <c r="C3607" s="11">
        <f>raw!P3596</f>
        <v>0</v>
      </c>
      <c r="E3607" s="11">
        <f>1.07*B3607/MAX(B:B)</f>
        <v>5.5656697009102735E-5</v>
      </c>
      <c r="F3607" s="11">
        <f>C3607/MAX(C:C)</f>
        <v>0</v>
      </c>
      <c r="I3607" s="11">
        <f t="shared" si="56"/>
        <v>0.80049742747832053</v>
      </c>
      <c r="J3607" s="11">
        <f t="shared" si="56"/>
        <v>1.1042511555111645E-4</v>
      </c>
    </row>
    <row r="3608" spans="1:10" x14ac:dyDescent="0.25">
      <c r="A3608" s="11">
        <v>407.91669999999999</v>
      </c>
      <c r="B3608" s="11">
        <f>raw!O3597</f>
        <v>0</v>
      </c>
      <c r="C3608" s="11">
        <f>raw!P3597</f>
        <v>1</v>
      </c>
      <c r="E3608" s="11">
        <f>1.07*B3608/MAX(B:B)</f>
        <v>0</v>
      </c>
      <c r="F3608" s="11">
        <f>C3608/MAX(C:C)</f>
        <v>8.150158520583226E-6</v>
      </c>
      <c r="I3608" s="11">
        <f t="shared" si="56"/>
        <v>0.80049742747832053</v>
      </c>
      <c r="J3608" s="11">
        <f t="shared" si="56"/>
        <v>1.1042511555111645E-4</v>
      </c>
    </row>
    <row r="3609" spans="1:10" x14ac:dyDescent="0.25">
      <c r="A3609" s="11">
        <v>408</v>
      </c>
      <c r="B3609" s="11">
        <f>raw!O3598</f>
        <v>0</v>
      </c>
      <c r="C3609" s="11">
        <f>raw!P3598</f>
        <v>1</v>
      </c>
      <c r="E3609" s="11">
        <f>1.07*B3609/MAX(B:B)</f>
        <v>0</v>
      </c>
      <c r="F3609" s="11">
        <f>C3609/MAX(C:C)</f>
        <v>8.150158520583226E-6</v>
      </c>
      <c r="I3609" s="11">
        <f t="shared" si="56"/>
        <v>0.80049742747832053</v>
      </c>
      <c r="J3609" s="11">
        <f t="shared" si="56"/>
        <v>1.1042511555111645E-4</v>
      </c>
    </row>
    <row r="3610" spans="1:10" x14ac:dyDescent="0.25">
      <c r="A3610" s="11">
        <v>408.16669999999999</v>
      </c>
      <c r="B3610" s="11">
        <f>raw!O3599</f>
        <v>0</v>
      </c>
      <c r="C3610" s="11">
        <f>raw!P3599</f>
        <v>2</v>
      </c>
      <c r="E3610" s="11">
        <f>1.07*B3610/MAX(B:B)</f>
        <v>0</v>
      </c>
      <c r="F3610" s="11">
        <f>C3610/MAX(C:C)</f>
        <v>1.6300317041166452E-5</v>
      </c>
      <c r="I3610" s="11">
        <f t="shared" si="56"/>
        <v>0.80049742747832053</v>
      </c>
      <c r="J3610" s="11">
        <f t="shared" si="56"/>
        <v>1.1042511555111645E-4</v>
      </c>
    </row>
    <row r="3611" spans="1:10" x14ac:dyDescent="0.25">
      <c r="A3611" s="11">
        <v>408.25</v>
      </c>
      <c r="B3611" s="11">
        <f>raw!O3600</f>
        <v>0</v>
      </c>
      <c r="C3611" s="11">
        <f>raw!P3600</f>
        <v>1</v>
      </c>
      <c r="E3611" s="11">
        <f>1.07*B3611/MAX(B:B)</f>
        <v>0</v>
      </c>
      <c r="F3611" s="11">
        <f>C3611/MAX(C:C)</f>
        <v>8.150158520583226E-6</v>
      </c>
      <c r="I3611" s="11">
        <f t="shared" si="56"/>
        <v>0.80049742747832053</v>
      </c>
      <c r="J3611" s="11">
        <f t="shared" si="56"/>
        <v>1.1042511555111645E-4</v>
      </c>
    </row>
    <row r="3612" spans="1:10" x14ac:dyDescent="0.25">
      <c r="A3612" s="11">
        <v>408.58330000000001</v>
      </c>
      <c r="B3612" s="11">
        <f>raw!O3601</f>
        <v>1</v>
      </c>
      <c r="C3612" s="11">
        <f>raw!P3601</f>
        <v>0</v>
      </c>
      <c r="E3612" s="11">
        <f>1.07*B3612/MAX(B:B)</f>
        <v>2.7828348504551367E-5</v>
      </c>
      <c r="F3612" s="11">
        <f>C3612/MAX(C:C)</f>
        <v>0</v>
      </c>
      <c r="I3612" s="11">
        <f t="shared" si="56"/>
        <v>0.80049742747832053</v>
      </c>
      <c r="J3612" s="11">
        <f t="shared" si="56"/>
        <v>1.1042511555111645E-4</v>
      </c>
    </row>
    <row r="3613" spans="1:10" x14ac:dyDescent="0.25">
      <c r="A3613" s="11">
        <v>408.83330000000001</v>
      </c>
      <c r="B3613" s="11">
        <f>raw!O3602</f>
        <v>0</v>
      </c>
      <c r="C3613" s="11">
        <f>raw!P3602</f>
        <v>2</v>
      </c>
      <c r="E3613" s="11">
        <f>1.07*B3613/MAX(B:B)</f>
        <v>0</v>
      </c>
      <c r="F3613" s="11">
        <f>C3613/MAX(C:C)</f>
        <v>1.6300317041166452E-5</v>
      </c>
      <c r="I3613" s="11">
        <f t="shared" si="56"/>
        <v>0.80049742747832053</v>
      </c>
      <c r="J3613" s="11">
        <f t="shared" si="56"/>
        <v>1.1042511555111645E-4</v>
      </c>
    </row>
    <row r="3614" spans="1:10" x14ac:dyDescent="0.25">
      <c r="A3614" s="11">
        <v>409</v>
      </c>
      <c r="B3614" s="11">
        <f>raw!O3603</f>
        <v>2</v>
      </c>
      <c r="C3614" s="11">
        <f>raw!P3603</f>
        <v>1</v>
      </c>
      <c r="E3614" s="11">
        <f>1.07*B3614/MAX(B:B)</f>
        <v>5.5656697009102735E-5</v>
      </c>
      <c r="F3614" s="11">
        <f>C3614/MAX(C:C)</f>
        <v>8.150158520583226E-6</v>
      </c>
      <c r="I3614" s="11">
        <f t="shared" si="56"/>
        <v>0.80049742747832053</v>
      </c>
      <c r="J3614" s="11">
        <f t="shared" si="56"/>
        <v>1.1042511555111645E-4</v>
      </c>
    </row>
    <row r="3615" spans="1:10" x14ac:dyDescent="0.25">
      <c r="A3615" s="11">
        <v>409.08330000000001</v>
      </c>
      <c r="B3615" s="11">
        <f>raw!O3604</f>
        <v>1</v>
      </c>
      <c r="C3615" s="11">
        <f>raw!P3604</f>
        <v>0</v>
      </c>
      <c r="E3615" s="11">
        <f>1.07*B3615/MAX(B:B)</f>
        <v>2.7828348504551367E-5</v>
      </c>
      <c r="F3615" s="11">
        <f>C3615/MAX(C:C)</f>
        <v>0</v>
      </c>
      <c r="I3615" s="11">
        <f t="shared" si="56"/>
        <v>0.80049742747832053</v>
      </c>
      <c r="J3615" s="11">
        <f t="shared" si="56"/>
        <v>1.1042511555111645E-4</v>
      </c>
    </row>
    <row r="3616" spans="1:10" x14ac:dyDescent="0.25">
      <c r="A3616" s="11">
        <v>409.16669999999999</v>
      </c>
      <c r="B3616" s="11">
        <f>raw!O3605</f>
        <v>0</v>
      </c>
      <c r="C3616" s="11">
        <f>raw!P3605</f>
        <v>1</v>
      </c>
      <c r="E3616" s="11">
        <f>1.07*B3616/MAX(B:B)</f>
        <v>0</v>
      </c>
      <c r="F3616" s="11">
        <f>C3616/MAX(C:C)</f>
        <v>8.150158520583226E-6</v>
      </c>
      <c r="I3616" s="11">
        <f t="shared" si="56"/>
        <v>0.80049742747832053</v>
      </c>
      <c r="J3616" s="11">
        <f t="shared" si="56"/>
        <v>1.1042511555111645E-4</v>
      </c>
    </row>
    <row r="3617" spans="1:10" x14ac:dyDescent="0.25">
      <c r="A3617" s="11">
        <v>409.33330000000001</v>
      </c>
      <c r="B3617" s="11">
        <f>raw!O3606</f>
        <v>0</v>
      </c>
      <c r="C3617" s="11">
        <f>raw!P3606</f>
        <v>2</v>
      </c>
      <c r="E3617" s="11">
        <f>1.07*B3617/MAX(B:B)</f>
        <v>0</v>
      </c>
      <c r="F3617" s="11">
        <f>C3617/MAX(C:C)</f>
        <v>1.6300317041166452E-5</v>
      </c>
      <c r="I3617" s="11">
        <f t="shared" si="56"/>
        <v>0.80049742747832053</v>
      </c>
      <c r="J3617" s="11">
        <f t="shared" si="56"/>
        <v>1.1042511555111645E-4</v>
      </c>
    </row>
    <row r="3618" spans="1:10" x14ac:dyDescent="0.25">
      <c r="A3618" s="11">
        <v>409.41669999999999</v>
      </c>
      <c r="B3618" s="11">
        <f>raw!O3607</f>
        <v>1</v>
      </c>
      <c r="C3618" s="11">
        <f>raw!P3607</f>
        <v>0</v>
      </c>
      <c r="E3618" s="11">
        <f>1.07*B3618/MAX(B:B)</f>
        <v>2.7828348504551367E-5</v>
      </c>
      <c r="F3618" s="11">
        <f>C3618/MAX(C:C)</f>
        <v>0</v>
      </c>
      <c r="I3618" s="11">
        <f t="shared" si="56"/>
        <v>0.80049742747832053</v>
      </c>
      <c r="J3618" s="11">
        <f t="shared" si="56"/>
        <v>1.1042511555111645E-4</v>
      </c>
    </row>
    <row r="3619" spans="1:10" x14ac:dyDescent="0.25">
      <c r="A3619" s="11">
        <v>409.66669999999999</v>
      </c>
      <c r="B3619" s="11">
        <f>raw!O3608</f>
        <v>1</v>
      </c>
      <c r="C3619" s="11">
        <f>raw!P3608</f>
        <v>0</v>
      </c>
      <c r="E3619" s="11">
        <f>1.07*B3619/MAX(B:B)</f>
        <v>2.7828348504551367E-5</v>
      </c>
      <c r="F3619" s="11">
        <f>C3619/MAX(C:C)</f>
        <v>0</v>
      </c>
      <c r="I3619" s="11">
        <f t="shared" si="56"/>
        <v>0.80049742747832053</v>
      </c>
      <c r="J3619" s="11">
        <f t="shared" si="56"/>
        <v>1.1042511555111645E-4</v>
      </c>
    </row>
    <row r="3620" spans="1:10" x14ac:dyDescent="0.25">
      <c r="A3620" s="11">
        <v>410</v>
      </c>
      <c r="B3620" s="11">
        <f>raw!O3609</f>
        <v>0</v>
      </c>
      <c r="C3620" s="11">
        <f>raw!P3609</f>
        <v>1</v>
      </c>
      <c r="E3620" s="11">
        <f>1.07*B3620/MAX(B:B)</f>
        <v>0</v>
      </c>
      <c r="F3620" s="11">
        <f>C3620/MAX(C:C)</f>
        <v>8.150158520583226E-6</v>
      </c>
      <c r="I3620" s="11">
        <f t="shared" si="56"/>
        <v>0.80049742747832053</v>
      </c>
      <c r="J3620" s="11">
        <f t="shared" si="56"/>
        <v>1.1042511555111645E-4</v>
      </c>
    </row>
    <row r="3621" spans="1:10" x14ac:dyDescent="0.25">
      <c r="A3621" s="11">
        <v>410.08330000000001</v>
      </c>
      <c r="B3621" s="11">
        <f>raw!O3610</f>
        <v>1</v>
      </c>
      <c r="C3621" s="11">
        <f>raw!P3610</f>
        <v>1</v>
      </c>
      <c r="E3621" s="11">
        <f>1.07*B3621/MAX(B:B)</f>
        <v>2.7828348504551367E-5</v>
      </c>
      <c r="F3621" s="11">
        <f>C3621/MAX(C:C)</f>
        <v>8.150158520583226E-6</v>
      </c>
      <c r="I3621" s="11">
        <f t="shared" si="56"/>
        <v>0.80049742747832053</v>
      </c>
      <c r="J3621" s="11">
        <f t="shared" si="56"/>
        <v>1.1042511555111645E-4</v>
      </c>
    </row>
    <row r="3622" spans="1:10" x14ac:dyDescent="0.25">
      <c r="A3622" s="11">
        <v>410.25</v>
      </c>
      <c r="B3622" s="11">
        <f>raw!O3611</f>
        <v>1</v>
      </c>
      <c r="C3622" s="11">
        <f>raw!P3611</f>
        <v>0</v>
      </c>
      <c r="E3622" s="11">
        <f>1.07*B3622/MAX(B:B)</f>
        <v>2.7828348504551367E-5</v>
      </c>
      <c r="F3622" s="11">
        <f>C3622/MAX(C:C)</f>
        <v>0</v>
      </c>
      <c r="I3622" s="11">
        <f t="shared" si="56"/>
        <v>0.80049742747832053</v>
      </c>
      <c r="J3622" s="11">
        <f t="shared" si="56"/>
        <v>1.1042511555111645E-4</v>
      </c>
    </row>
    <row r="3623" spans="1:10" x14ac:dyDescent="0.25">
      <c r="A3623" s="11">
        <v>410.41669999999999</v>
      </c>
      <c r="B3623" s="11">
        <f>raw!O3612</f>
        <v>1</v>
      </c>
      <c r="C3623" s="11">
        <f>raw!P3612</f>
        <v>0</v>
      </c>
      <c r="E3623" s="11">
        <f>1.07*B3623/MAX(B:B)</f>
        <v>2.7828348504551367E-5</v>
      </c>
      <c r="F3623" s="11">
        <f>C3623/MAX(C:C)</f>
        <v>0</v>
      </c>
      <c r="I3623" s="11">
        <f t="shared" si="56"/>
        <v>0.80049742747832053</v>
      </c>
      <c r="J3623" s="11">
        <f t="shared" si="56"/>
        <v>1.1042511555111645E-4</v>
      </c>
    </row>
    <row r="3624" spans="1:10" x14ac:dyDescent="0.25">
      <c r="A3624" s="11">
        <v>411</v>
      </c>
      <c r="B3624" s="11">
        <f>raw!O3613</f>
        <v>0</v>
      </c>
      <c r="C3624" s="11">
        <f>raw!P3613</f>
        <v>2</v>
      </c>
      <c r="E3624" s="11">
        <f>1.07*B3624/MAX(B:B)</f>
        <v>0</v>
      </c>
      <c r="F3624" s="11">
        <f>C3624/MAX(C:C)</f>
        <v>1.6300317041166452E-5</v>
      </c>
      <c r="I3624" s="11">
        <f t="shared" si="56"/>
        <v>0.80049742747832053</v>
      </c>
      <c r="J3624" s="11">
        <f t="shared" si="56"/>
        <v>1.1042511555111645E-4</v>
      </c>
    </row>
    <row r="3625" spans="1:10" x14ac:dyDescent="0.25">
      <c r="A3625" s="11">
        <v>411.16669999999999</v>
      </c>
      <c r="B3625" s="11">
        <f>raw!O3614</f>
        <v>0</v>
      </c>
      <c r="C3625" s="11">
        <f>raw!P3614</f>
        <v>1</v>
      </c>
      <c r="E3625" s="11">
        <f>1.07*B3625/MAX(B:B)</f>
        <v>0</v>
      </c>
      <c r="F3625" s="11">
        <f>C3625/MAX(C:C)</f>
        <v>8.150158520583226E-6</v>
      </c>
      <c r="I3625" s="11">
        <f t="shared" si="56"/>
        <v>0.80049742747832053</v>
      </c>
      <c r="J3625" s="11">
        <f t="shared" si="56"/>
        <v>1.1042511555111645E-4</v>
      </c>
    </row>
    <row r="3626" spans="1:10" x14ac:dyDescent="0.25">
      <c r="A3626" s="11">
        <v>411.33330000000001</v>
      </c>
      <c r="B3626" s="11">
        <f>raw!O3615</f>
        <v>2</v>
      </c>
      <c r="C3626" s="11">
        <f>raw!P3615</f>
        <v>1</v>
      </c>
      <c r="E3626" s="11">
        <f>1.07*B3626/MAX(B:B)</f>
        <v>5.5656697009102735E-5</v>
      </c>
      <c r="F3626" s="11">
        <f>C3626/MAX(C:C)</f>
        <v>8.150158520583226E-6</v>
      </c>
      <c r="I3626" s="11">
        <f t="shared" si="56"/>
        <v>0.80049742747832053</v>
      </c>
      <c r="J3626" s="11">
        <f t="shared" si="56"/>
        <v>1.1042511555111645E-4</v>
      </c>
    </row>
    <row r="3627" spans="1:10" x14ac:dyDescent="0.25">
      <c r="A3627" s="11">
        <v>411.58330000000001</v>
      </c>
      <c r="B3627" s="11">
        <f>raw!O3616</f>
        <v>0</v>
      </c>
      <c r="C3627" s="11">
        <f>raw!P3616</f>
        <v>1</v>
      </c>
      <c r="E3627" s="11">
        <f>1.07*B3627/MAX(B:B)</f>
        <v>0</v>
      </c>
      <c r="F3627" s="11">
        <f>C3627/MAX(C:C)</f>
        <v>8.150158520583226E-6</v>
      </c>
      <c r="I3627" s="11">
        <f t="shared" si="56"/>
        <v>0.80049742747832053</v>
      </c>
      <c r="J3627" s="11">
        <f t="shared" si="56"/>
        <v>1.1042511555111645E-4</v>
      </c>
    </row>
    <row r="3628" spans="1:10" x14ac:dyDescent="0.25">
      <c r="A3628" s="11">
        <v>411.66669999999999</v>
      </c>
      <c r="B3628" s="11">
        <f>raw!O3617</f>
        <v>0</v>
      </c>
      <c r="C3628" s="11">
        <f>raw!P3617</f>
        <v>1</v>
      </c>
      <c r="E3628" s="11">
        <f>1.07*B3628/MAX(B:B)</f>
        <v>0</v>
      </c>
      <c r="F3628" s="11">
        <f>C3628/MAX(C:C)</f>
        <v>8.150158520583226E-6</v>
      </c>
      <c r="I3628" s="11">
        <f t="shared" si="56"/>
        <v>0.80049742747832053</v>
      </c>
      <c r="J3628" s="11">
        <f t="shared" si="56"/>
        <v>1.1042511555111645E-4</v>
      </c>
    </row>
    <row r="3629" spans="1:10" x14ac:dyDescent="0.25">
      <c r="A3629" s="11">
        <v>411.91669999999999</v>
      </c>
      <c r="B3629" s="11">
        <f>raw!O3618</f>
        <v>1</v>
      </c>
      <c r="C3629" s="11">
        <f>raw!P3618</f>
        <v>0</v>
      </c>
      <c r="E3629" s="11">
        <f>1.07*B3629/MAX(B:B)</f>
        <v>2.7828348504551367E-5</v>
      </c>
      <c r="F3629" s="11">
        <f>C3629/MAX(C:C)</f>
        <v>0</v>
      </c>
      <c r="I3629" s="11">
        <f t="shared" si="56"/>
        <v>0.80049742747832053</v>
      </c>
      <c r="J3629" s="11">
        <f t="shared" si="56"/>
        <v>1.1042511555111645E-4</v>
      </c>
    </row>
    <row r="3630" spans="1:10" x14ac:dyDescent="0.25">
      <c r="A3630" s="11">
        <v>412</v>
      </c>
      <c r="B3630" s="11">
        <f>raw!O3619</f>
        <v>0</v>
      </c>
      <c r="C3630" s="11">
        <f>raw!P3619</f>
        <v>1</v>
      </c>
      <c r="E3630" s="11">
        <f>1.07*B3630/MAX(B:B)</f>
        <v>0</v>
      </c>
      <c r="F3630" s="11">
        <f>C3630/MAX(C:C)</f>
        <v>8.150158520583226E-6</v>
      </c>
      <c r="I3630" s="11">
        <f t="shared" si="56"/>
        <v>0.80049742747832053</v>
      </c>
      <c r="J3630" s="11">
        <f t="shared" si="56"/>
        <v>1.1042511555111645E-4</v>
      </c>
    </row>
    <row r="3631" spans="1:10" x14ac:dyDescent="0.25">
      <c r="A3631" s="11">
        <v>412.08330000000001</v>
      </c>
      <c r="B3631" s="11">
        <f>raw!O3620</f>
        <v>1</v>
      </c>
      <c r="C3631" s="11">
        <f>raw!P3620</f>
        <v>0</v>
      </c>
      <c r="E3631" s="11">
        <f>1.07*B3631/MAX(B:B)</f>
        <v>2.7828348504551367E-5</v>
      </c>
      <c r="F3631" s="11">
        <f>C3631/MAX(C:C)</f>
        <v>0</v>
      </c>
      <c r="I3631" s="11">
        <f t="shared" si="56"/>
        <v>0.80049742747832053</v>
      </c>
      <c r="J3631" s="11">
        <f t="shared" si="56"/>
        <v>1.1042511555111645E-4</v>
      </c>
    </row>
    <row r="3632" spans="1:10" x14ac:dyDescent="0.25">
      <c r="A3632" s="11">
        <v>412.33330000000001</v>
      </c>
      <c r="B3632" s="11">
        <f>raw!O3621</f>
        <v>0</v>
      </c>
      <c r="C3632" s="11">
        <f>raw!P3621</f>
        <v>1</v>
      </c>
      <c r="E3632" s="11">
        <f>1.07*B3632/MAX(B:B)</f>
        <v>0</v>
      </c>
      <c r="F3632" s="11">
        <f>C3632/MAX(C:C)</f>
        <v>8.150158520583226E-6</v>
      </c>
      <c r="I3632" s="11">
        <f t="shared" si="56"/>
        <v>0.80049742747832053</v>
      </c>
      <c r="J3632" s="11">
        <f t="shared" si="56"/>
        <v>1.1042511555111645E-4</v>
      </c>
    </row>
    <row r="3633" spans="1:10" x14ac:dyDescent="0.25">
      <c r="A3633" s="11">
        <v>412.66669999999999</v>
      </c>
      <c r="B3633" s="11">
        <f>raw!O3622</f>
        <v>0</v>
      </c>
      <c r="C3633" s="11">
        <f>raw!P3622</f>
        <v>1</v>
      </c>
      <c r="E3633" s="11">
        <f>1.07*B3633/MAX(B:B)</f>
        <v>0</v>
      </c>
      <c r="F3633" s="11">
        <f>C3633/MAX(C:C)</f>
        <v>8.150158520583226E-6</v>
      </c>
      <c r="I3633" s="11">
        <f t="shared" si="56"/>
        <v>0.80049742747832053</v>
      </c>
      <c r="J3633" s="11">
        <f t="shared" si="56"/>
        <v>1.1042511555111645E-4</v>
      </c>
    </row>
    <row r="3634" spans="1:10" x14ac:dyDescent="0.25">
      <c r="A3634" s="11">
        <v>412.75</v>
      </c>
      <c r="B3634" s="11">
        <f>raw!O3623</f>
        <v>1</v>
      </c>
      <c r="C3634" s="11">
        <f>raw!P3623</f>
        <v>0</v>
      </c>
      <c r="E3634" s="11">
        <f>1.07*B3634/MAX(B:B)</f>
        <v>2.7828348504551367E-5</v>
      </c>
      <c r="F3634" s="11">
        <f>C3634/MAX(C:C)</f>
        <v>0</v>
      </c>
      <c r="I3634" s="11">
        <f t="shared" si="56"/>
        <v>0.80049742747832053</v>
      </c>
      <c r="J3634" s="11">
        <f t="shared" si="56"/>
        <v>1.1042511555111645E-4</v>
      </c>
    </row>
    <row r="3635" spans="1:10" x14ac:dyDescent="0.25">
      <c r="A3635" s="11">
        <v>412.83330000000001</v>
      </c>
      <c r="B3635" s="11">
        <f>raw!O3624</f>
        <v>1</v>
      </c>
      <c r="C3635" s="11">
        <f>raw!P3624</f>
        <v>0</v>
      </c>
      <c r="E3635" s="11">
        <f>1.07*B3635/MAX(B:B)</f>
        <v>2.7828348504551367E-5</v>
      </c>
      <c r="F3635" s="11">
        <f>C3635/MAX(C:C)</f>
        <v>0</v>
      </c>
      <c r="I3635" s="11">
        <f t="shared" si="56"/>
        <v>0.80049742747832053</v>
      </c>
      <c r="J3635" s="11">
        <f t="shared" si="56"/>
        <v>1.1042511555111645E-4</v>
      </c>
    </row>
    <row r="3636" spans="1:10" x14ac:dyDescent="0.25">
      <c r="A3636" s="11">
        <v>412.91669999999999</v>
      </c>
      <c r="B3636" s="11">
        <f>raw!O3625</f>
        <v>0</v>
      </c>
      <c r="C3636" s="11">
        <f>raw!P3625</f>
        <v>2</v>
      </c>
      <c r="E3636" s="11">
        <f>1.07*B3636/MAX(B:B)</f>
        <v>0</v>
      </c>
      <c r="F3636" s="11">
        <f>C3636/MAX(C:C)</f>
        <v>1.6300317041166452E-5</v>
      </c>
      <c r="I3636" s="11">
        <f t="shared" si="56"/>
        <v>0.80049742747832053</v>
      </c>
      <c r="J3636" s="11">
        <f t="shared" si="56"/>
        <v>1.1042511555111645E-4</v>
      </c>
    </row>
    <row r="3637" spans="1:10" x14ac:dyDescent="0.25">
      <c r="A3637" s="11">
        <v>413.25</v>
      </c>
      <c r="B3637" s="11">
        <f>raw!O3626</f>
        <v>1</v>
      </c>
      <c r="C3637" s="11">
        <f>raw!P3626</f>
        <v>1</v>
      </c>
      <c r="E3637" s="11">
        <f>1.07*B3637/MAX(B:B)</f>
        <v>2.7828348504551367E-5</v>
      </c>
      <c r="F3637" s="11">
        <f>C3637/MAX(C:C)</f>
        <v>8.150158520583226E-6</v>
      </c>
      <c r="I3637" s="11">
        <f t="shared" si="56"/>
        <v>0.80049742747832053</v>
      </c>
      <c r="J3637" s="11">
        <f t="shared" si="56"/>
        <v>1.1042511555111645E-4</v>
      </c>
    </row>
    <row r="3638" spans="1:10" x14ac:dyDescent="0.25">
      <c r="A3638" s="11">
        <v>413.75</v>
      </c>
      <c r="B3638" s="11">
        <f>raw!O3627</f>
        <v>0</v>
      </c>
      <c r="C3638" s="11">
        <f>raw!P3627</f>
        <v>1</v>
      </c>
      <c r="E3638" s="11">
        <f>1.07*B3638/MAX(B:B)</f>
        <v>0</v>
      </c>
      <c r="F3638" s="11">
        <f>C3638/MAX(C:C)</f>
        <v>8.150158520583226E-6</v>
      </c>
      <c r="I3638" s="11">
        <f t="shared" si="56"/>
        <v>0.80049742747832053</v>
      </c>
      <c r="J3638" s="11">
        <f t="shared" si="56"/>
        <v>1.1042511555111645E-4</v>
      </c>
    </row>
    <row r="3639" spans="1:10" x14ac:dyDescent="0.25">
      <c r="A3639" s="11">
        <v>413.83330000000001</v>
      </c>
      <c r="B3639" s="11">
        <f>raw!O3628</f>
        <v>0</v>
      </c>
      <c r="C3639" s="11">
        <f>raw!P3628</f>
        <v>1</v>
      </c>
      <c r="E3639" s="11">
        <f>1.07*B3639/MAX(B:B)</f>
        <v>0</v>
      </c>
      <c r="F3639" s="11">
        <f>C3639/MAX(C:C)</f>
        <v>8.150158520583226E-6</v>
      </c>
      <c r="I3639" s="11">
        <f t="shared" si="56"/>
        <v>0.80049742747832053</v>
      </c>
      <c r="J3639" s="11">
        <f t="shared" si="56"/>
        <v>1.1042511555111645E-4</v>
      </c>
    </row>
    <row r="3640" spans="1:10" x14ac:dyDescent="0.25">
      <c r="A3640" s="11">
        <v>413.91669999999999</v>
      </c>
      <c r="B3640" s="11">
        <f>raw!O3629</f>
        <v>0</v>
      </c>
      <c r="C3640" s="11">
        <f>raw!P3629</f>
        <v>1</v>
      </c>
      <c r="E3640" s="11">
        <f>1.07*B3640/MAX(B:B)</f>
        <v>0</v>
      </c>
      <c r="F3640" s="11">
        <f>C3640/MAX(C:C)</f>
        <v>8.150158520583226E-6</v>
      </c>
      <c r="I3640" s="11">
        <f t="shared" si="56"/>
        <v>0.80049742747832053</v>
      </c>
      <c r="J3640" s="11">
        <f t="shared" si="56"/>
        <v>1.1042511555111645E-4</v>
      </c>
    </row>
    <row r="3641" spans="1:10" x14ac:dyDescent="0.25">
      <c r="A3641" s="11">
        <v>414.08330000000001</v>
      </c>
      <c r="B3641" s="11">
        <f>raw!O3630</f>
        <v>1</v>
      </c>
      <c r="C3641" s="11">
        <f>raw!P3630</f>
        <v>1</v>
      </c>
      <c r="E3641" s="11">
        <f>1.07*B3641/MAX(B:B)</f>
        <v>2.7828348504551367E-5</v>
      </c>
      <c r="F3641" s="11">
        <f>C3641/MAX(C:C)</f>
        <v>8.150158520583226E-6</v>
      </c>
      <c r="I3641" s="11">
        <f t="shared" si="56"/>
        <v>0.80049742747832053</v>
      </c>
      <c r="J3641" s="11">
        <f t="shared" si="56"/>
        <v>1.1042511555111645E-4</v>
      </c>
    </row>
    <row r="3642" spans="1:10" x14ac:dyDescent="0.25">
      <c r="A3642" s="11">
        <v>414.16669999999999</v>
      </c>
      <c r="B3642" s="11">
        <f>raw!O3631</f>
        <v>1</v>
      </c>
      <c r="C3642" s="11">
        <f>raw!P3631</f>
        <v>0</v>
      </c>
      <c r="E3642" s="11">
        <f>1.07*B3642/MAX(B:B)</f>
        <v>2.7828348504551367E-5</v>
      </c>
      <c r="F3642" s="11">
        <f>C3642/MAX(C:C)</f>
        <v>0</v>
      </c>
      <c r="I3642" s="11">
        <f t="shared" si="56"/>
        <v>0.80049742747832053</v>
      </c>
      <c r="J3642" s="11">
        <f t="shared" si="56"/>
        <v>1.1042511555111645E-4</v>
      </c>
    </row>
    <row r="3643" spans="1:10" x14ac:dyDescent="0.25">
      <c r="A3643" s="11">
        <v>414.33330000000001</v>
      </c>
      <c r="B3643" s="11">
        <f>raw!O3632</f>
        <v>0</v>
      </c>
      <c r="C3643" s="11">
        <f>raw!P3632</f>
        <v>1</v>
      </c>
      <c r="E3643" s="11">
        <f>1.07*B3643/MAX(B:B)</f>
        <v>0</v>
      </c>
      <c r="F3643" s="11">
        <f>C3643/MAX(C:C)</f>
        <v>8.150158520583226E-6</v>
      </c>
      <c r="I3643" s="11">
        <f t="shared" si="56"/>
        <v>0.80049742747832053</v>
      </c>
      <c r="J3643" s="11">
        <f t="shared" si="56"/>
        <v>1.1042511555111645E-4</v>
      </c>
    </row>
    <row r="3644" spans="1:10" x14ac:dyDescent="0.25">
      <c r="A3644" s="11">
        <v>414.5</v>
      </c>
      <c r="B3644" s="11">
        <f>raw!O3633</f>
        <v>1</v>
      </c>
      <c r="C3644" s="11">
        <f>raw!P3633</f>
        <v>1</v>
      </c>
      <c r="E3644" s="11">
        <f>1.07*B3644/MAX(B:B)</f>
        <v>2.7828348504551367E-5</v>
      </c>
      <c r="F3644" s="11">
        <f>C3644/MAX(C:C)</f>
        <v>8.150158520583226E-6</v>
      </c>
      <c r="I3644" s="11">
        <f t="shared" si="56"/>
        <v>0.80049742747832053</v>
      </c>
      <c r="J3644" s="11">
        <f t="shared" si="56"/>
        <v>1.1042511555111645E-4</v>
      </c>
    </row>
    <row r="3645" spans="1:10" x14ac:dyDescent="0.25">
      <c r="A3645" s="11">
        <v>414.75</v>
      </c>
      <c r="B3645" s="11">
        <f>raw!O3634</f>
        <v>0</v>
      </c>
      <c r="C3645" s="11">
        <f>raw!P3634</f>
        <v>1</v>
      </c>
      <c r="E3645" s="11">
        <f>1.07*B3645/MAX(B:B)</f>
        <v>0</v>
      </c>
      <c r="F3645" s="11">
        <f>C3645/MAX(C:C)</f>
        <v>8.150158520583226E-6</v>
      </c>
      <c r="I3645" s="11">
        <f t="shared" si="56"/>
        <v>0.80049742747832053</v>
      </c>
      <c r="J3645" s="11">
        <f t="shared" si="56"/>
        <v>1.1042511555111645E-4</v>
      </c>
    </row>
    <row r="3646" spans="1:10" x14ac:dyDescent="0.25">
      <c r="A3646" s="11">
        <v>414.83330000000001</v>
      </c>
      <c r="B3646" s="11">
        <f>raw!O3635</f>
        <v>1</v>
      </c>
      <c r="C3646" s="11">
        <f>raw!P3635</f>
        <v>1</v>
      </c>
      <c r="E3646" s="11">
        <f>1.07*B3646/MAX(B:B)</f>
        <v>2.7828348504551367E-5</v>
      </c>
      <c r="F3646" s="11">
        <f>C3646/MAX(C:C)</f>
        <v>8.150158520583226E-6</v>
      </c>
      <c r="I3646" s="11">
        <f t="shared" si="56"/>
        <v>0.80049742747832053</v>
      </c>
      <c r="J3646" s="11">
        <f t="shared" si="56"/>
        <v>1.1042511555111645E-4</v>
      </c>
    </row>
    <row r="3647" spans="1:10" x14ac:dyDescent="0.25">
      <c r="A3647" s="11">
        <v>414.91669999999999</v>
      </c>
      <c r="B3647" s="11">
        <f>raw!O3636</f>
        <v>0</v>
      </c>
      <c r="C3647" s="11">
        <f>raw!P3636</f>
        <v>1</v>
      </c>
      <c r="E3647" s="11">
        <f>1.07*B3647/MAX(B:B)</f>
        <v>0</v>
      </c>
      <c r="F3647" s="11">
        <f>C3647/MAX(C:C)</f>
        <v>8.150158520583226E-6</v>
      </c>
      <c r="I3647" s="11">
        <f t="shared" si="56"/>
        <v>0.80049742747832053</v>
      </c>
      <c r="J3647" s="11">
        <f t="shared" si="56"/>
        <v>1.1042511555111645E-4</v>
      </c>
    </row>
    <row r="3648" spans="1:10" x14ac:dyDescent="0.25">
      <c r="A3648" s="11">
        <v>415.16669999999999</v>
      </c>
      <c r="B3648" s="11">
        <f>raw!O3637</f>
        <v>1</v>
      </c>
      <c r="C3648" s="11">
        <f>raw!P3637</f>
        <v>0</v>
      </c>
      <c r="E3648" s="11">
        <f>1.07*B3648/MAX(B:B)</f>
        <v>2.7828348504551367E-5</v>
      </c>
      <c r="F3648" s="11">
        <f>C3648/MAX(C:C)</f>
        <v>0</v>
      </c>
      <c r="I3648" s="11">
        <f t="shared" si="56"/>
        <v>0.80049742747832053</v>
      </c>
      <c r="J3648" s="11">
        <f t="shared" si="56"/>
        <v>1.1042511555111645E-4</v>
      </c>
    </row>
    <row r="3649" spans="1:10" x14ac:dyDescent="0.25">
      <c r="A3649" s="11">
        <v>415.25</v>
      </c>
      <c r="B3649" s="11">
        <f>raw!O3638</f>
        <v>1</v>
      </c>
      <c r="C3649" s="11">
        <f>raw!P3638</f>
        <v>1</v>
      </c>
      <c r="E3649" s="11">
        <f>1.07*B3649/MAX(B:B)</f>
        <v>2.7828348504551367E-5</v>
      </c>
      <c r="F3649" s="11">
        <f>C3649/MAX(C:C)</f>
        <v>8.150158520583226E-6</v>
      </c>
      <c r="I3649" s="11">
        <f t="shared" si="56"/>
        <v>0.80049742747832053</v>
      </c>
      <c r="J3649" s="11">
        <f t="shared" si="56"/>
        <v>1.1042511555111645E-4</v>
      </c>
    </row>
    <row r="3650" spans="1:10" x14ac:dyDescent="0.25">
      <c r="A3650" s="11">
        <v>415.66669999999999</v>
      </c>
      <c r="B3650" s="11">
        <f>raw!O3639</f>
        <v>0</v>
      </c>
      <c r="C3650" s="11">
        <f>raw!P3639</f>
        <v>1</v>
      </c>
      <c r="E3650" s="11">
        <f>1.07*B3650/MAX(B:B)</f>
        <v>0</v>
      </c>
      <c r="F3650" s="11">
        <f>C3650/MAX(C:C)</f>
        <v>8.150158520583226E-6</v>
      </c>
      <c r="I3650" s="11">
        <f t="shared" si="56"/>
        <v>0.80049742747832053</v>
      </c>
      <c r="J3650" s="11">
        <f t="shared" si="56"/>
        <v>1.1042511555111645E-4</v>
      </c>
    </row>
    <row r="3651" spans="1:10" x14ac:dyDescent="0.25">
      <c r="A3651" s="11">
        <v>415.91669999999999</v>
      </c>
      <c r="B3651" s="11">
        <f>raw!O3640</f>
        <v>2</v>
      </c>
      <c r="C3651" s="11">
        <f>raw!P3640</f>
        <v>0</v>
      </c>
      <c r="E3651" s="11">
        <f>1.07*B3651/MAX(B:B)</f>
        <v>5.5656697009102735E-5</v>
      </c>
      <c r="F3651" s="11">
        <f>C3651/MAX(C:C)</f>
        <v>0</v>
      </c>
      <c r="I3651" s="11">
        <f t="shared" si="56"/>
        <v>0.80049742747832053</v>
      </c>
      <c r="J3651" s="11">
        <f t="shared" si="56"/>
        <v>1.1042511555111645E-4</v>
      </c>
    </row>
    <row r="3652" spans="1:10" x14ac:dyDescent="0.25">
      <c r="A3652" s="11">
        <v>416.5</v>
      </c>
      <c r="B3652" s="11">
        <f>raw!O3641</f>
        <v>0</v>
      </c>
      <c r="C3652" s="11">
        <f>raw!P3641</f>
        <v>1</v>
      </c>
      <c r="E3652" s="11">
        <f>1.07*B3652/MAX(B:B)</f>
        <v>0</v>
      </c>
      <c r="F3652" s="11">
        <f>C3652/MAX(C:C)</f>
        <v>8.150158520583226E-6</v>
      </c>
      <c r="I3652" s="11">
        <f t="shared" si="56"/>
        <v>0.80049742747832053</v>
      </c>
      <c r="J3652" s="11">
        <f t="shared" si="56"/>
        <v>1.1042511555111645E-4</v>
      </c>
    </row>
    <row r="3653" spans="1:10" x14ac:dyDescent="0.25">
      <c r="A3653" s="11">
        <v>416.66669999999999</v>
      </c>
      <c r="B3653" s="11">
        <f>raw!O3642</f>
        <v>1</v>
      </c>
      <c r="C3653" s="11">
        <f>raw!P3642</f>
        <v>0</v>
      </c>
      <c r="E3653" s="11">
        <f>1.07*B3653/MAX(B:B)</f>
        <v>2.7828348504551367E-5</v>
      </c>
      <c r="F3653" s="11">
        <f>C3653/MAX(C:C)</f>
        <v>0</v>
      </c>
      <c r="I3653" s="11">
        <f t="shared" si="56"/>
        <v>0.80049742747832053</v>
      </c>
      <c r="J3653" s="11">
        <f t="shared" si="56"/>
        <v>1.1042511555111645E-4</v>
      </c>
    </row>
    <row r="3654" spans="1:10" x14ac:dyDescent="0.25">
      <c r="A3654" s="11">
        <v>417.41669999999999</v>
      </c>
      <c r="B3654" s="11">
        <f>raw!O3643</f>
        <v>1</v>
      </c>
      <c r="C3654" s="11">
        <f>raw!P3643</f>
        <v>1</v>
      </c>
      <c r="E3654" s="11">
        <f>1.07*B3654/MAX(B:B)</f>
        <v>2.7828348504551367E-5</v>
      </c>
      <c r="F3654" s="11">
        <f>C3654/MAX(C:C)</f>
        <v>8.150158520583226E-6</v>
      </c>
      <c r="I3654" s="11">
        <f t="shared" si="56"/>
        <v>0.80049742747832053</v>
      </c>
      <c r="J3654" s="11">
        <f t="shared" si="56"/>
        <v>1.1042511555111645E-4</v>
      </c>
    </row>
    <row r="3655" spans="1:10" x14ac:dyDescent="0.25">
      <c r="A3655" s="11">
        <v>417.58330000000001</v>
      </c>
      <c r="B3655" s="11">
        <f>raw!O3644</f>
        <v>1</v>
      </c>
      <c r="C3655" s="11">
        <f>raw!P3644</f>
        <v>0</v>
      </c>
      <c r="E3655" s="11">
        <f>1.07*B3655/MAX(B:B)</f>
        <v>2.7828348504551367E-5</v>
      </c>
      <c r="F3655" s="11">
        <f>C3655/MAX(C:C)</f>
        <v>0</v>
      </c>
      <c r="I3655" s="11">
        <f t="shared" si="56"/>
        <v>0.80049742747832053</v>
      </c>
      <c r="J3655" s="11">
        <f t="shared" si="56"/>
        <v>1.1042511555111645E-4</v>
      </c>
    </row>
    <row r="3656" spans="1:10" x14ac:dyDescent="0.25">
      <c r="A3656" s="11">
        <v>417.66669999999999</v>
      </c>
      <c r="B3656" s="11">
        <f>raw!O3645</f>
        <v>0</v>
      </c>
      <c r="C3656" s="11">
        <f>raw!P3645</f>
        <v>1</v>
      </c>
      <c r="E3656" s="11">
        <f>1.07*B3656/MAX(B:B)</f>
        <v>0</v>
      </c>
      <c r="F3656" s="11">
        <f>C3656/MAX(C:C)</f>
        <v>8.150158520583226E-6</v>
      </c>
      <c r="I3656" s="11">
        <f t="shared" si="56"/>
        <v>0.80049742747832053</v>
      </c>
      <c r="J3656" s="11">
        <f t="shared" si="56"/>
        <v>1.1042511555111645E-4</v>
      </c>
    </row>
    <row r="3657" spans="1:10" x14ac:dyDescent="0.25">
      <c r="A3657" s="11">
        <v>417.83330000000001</v>
      </c>
      <c r="B3657" s="11">
        <f>raw!O3646</f>
        <v>3</v>
      </c>
      <c r="C3657" s="11">
        <f>raw!P3646</f>
        <v>0</v>
      </c>
      <c r="E3657" s="11">
        <f>1.07*B3657/MAX(B:B)</f>
        <v>8.3485045513654089E-5</v>
      </c>
      <c r="F3657" s="11">
        <f>C3657/MAX(C:C)</f>
        <v>0</v>
      </c>
      <c r="I3657" s="11">
        <f t="shared" si="56"/>
        <v>0.80049742747832053</v>
      </c>
      <c r="J3657" s="11">
        <f t="shared" si="56"/>
        <v>1.1042511555111645E-4</v>
      </c>
    </row>
    <row r="3658" spans="1:10" x14ac:dyDescent="0.25">
      <c r="A3658" s="11">
        <v>418.08330000000001</v>
      </c>
      <c r="B3658" s="11">
        <f>raw!O3647</f>
        <v>0</v>
      </c>
      <c r="C3658" s="11">
        <f>raw!P3647</f>
        <v>1</v>
      </c>
      <c r="E3658" s="11">
        <f>1.07*B3658/MAX(B:B)</f>
        <v>0</v>
      </c>
      <c r="F3658" s="11">
        <f>C3658/MAX(C:C)</f>
        <v>8.150158520583226E-6</v>
      </c>
      <c r="I3658" s="11">
        <f t="shared" si="56"/>
        <v>0.80049742747832053</v>
      </c>
      <c r="J3658" s="11">
        <f t="shared" si="56"/>
        <v>1.1042511555111645E-4</v>
      </c>
    </row>
    <row r="3659" spans="1:10" x14ac:dyDescent="0.25">
      <c r="A3659" s="11">
        <v>418.83330000000001</v>
      </c>
      <c r="B3659" s="11">
        <f>raw!O3648</f>
        <v>2</v>
      </c>
      <c r="C3659" s="11">
        <f>raw!P3648</f>
        <v>1</v>
      </c>
      <c r="E3659" s="11">
        <f>1.07*B3659/MAX(B:B)</f>
        <v>5.5656697009102735E-5</v>
      </c>
      <c r="F3659" s="11">
        <f>C3659/MAX(C:C)</f>
        <v>8.150158520583226E-6</v>
      </c>
      <c r="I3659" s="11">
        <f t="shared" si="56"/>
        <v>0.80049742747832053</v>
      </c>
      <c r="J3659" s="11">
        <f t="shared" si="56"/>
        <v>1.1042511555111645E-4</v>
      </c>
    </row>
    <row r="3660" spans="1:10" x14ac:dyDescent="0.25">
      <c r="A3660" s="11">
        <v>418.91669999999999</v>
      </c>
      <c r="B3660" s="11">
        <f>raw!O3649</f>
        <v>1</v>
      </c>
      <c r="C3660" s="11">
        <f>raw!P3649</f>
        <v>0</v>
      </c>
      <c r="E3660" s="11">
        <f>1.07*B3660/MAX(B:B)</f>
        <v>2.7828348504551367E-5</v>
      </c>
      <c r="F3660" s="11">
        <f>C3660/MAX(C:C)</f>
        <v>0</v>
      </c>
      <c r="I3660" s="11">
        <f t="shared" si="56"/>
        <v>0.80049742747832053</v>
      </c>
      <c r="J3660" s="11">
        <f t="shared" si="56"/>
        <v>1.1042511555111645E-4</v>
      </c>
    </row>
    <row r="3661" spans="1:10" x14ac:dyDescent="0.25">
      <c r="A3661" s="11">
        <v>419</v>
      </c>
      <c r="B3661" s="11">
        <f>raw!O3650</f>
        <v>0</v>
      </c>
      <c r="C3661" s="11">
        <f>raw!P3650</f>
        <v>1</v>
      </c>
      <c r="E3661" s="11">
        <f>1.07*B3661/MAX(B:B)</f>
        <v>0</v>
      </c>
      <c r="F3661" s="11">
        <f>C3661/MAX(C:C)</f>
        <v>8.150158520583226E-6</v>
      </c>
      <c r="I3661" s="11">
        <f t="shared" si="56"/>
        <v>0.80049742747832053</v>
      </c>
      <c r="J3661" s="11">
        <f t="shared" si="56"/>
        <v>1.1042511555111645E-4</v>
      </c>
    </row>
    <row r="3662" spans="1:10" x14ac:dyDescent="0.25">
      <c r="A3662" s="11">
        <v>419.16669999999999</v>
      </c>
      <c r="B3662" s="11">
        <f>raw!O3651</f>
        <v>1</v>
      </c>
      <c r="C3662" s="11">
        <f>raw!P3651</f>
        <v>1</v>
      </c>
      <c r="E3662" s="11">
        <f>1.07*B3662/MAX(B:B)</f>
        <v>2.7828348504551367E-5</v>
      </c>
      <c r="F3662" s="11">
        <f>C3662/MAX(C:C)</f>
        <v>8.150158520583226E-6</v>
      </c>
      <c r="I3662" s="11">
        <f t="shared" si="56"/>
        <v>0.80049742747832053</v>
      </c>
      <c r="J3662" s="11">
        <f t="shared" si="56"/>
        <v>1.1042511555111645E-4</v>
      </c>
    </row>
    <row r="3663" spans="1:10" x14ac:dyDescent="0.25">
      <c r="A3663" s="11">
        <v>419.25</v>
      </c>
      <c r="B3663" s="11">
        <f>raw!O3652</f>
        <v>0</v>
      </c>
      <c r="C3663" s="11">
        <f>raw!P3652</f>
        <v>1</v>
      </c>
      <c r="E3663" s="11">
        <f>1.07*B3663/MAX(B:B)</f>
        <v>0</v>
      </c>
      <c r="F3663" s="11">
        <f>C3663/MAX(C:C)</f>
        <v>8.150158520583226E-6</v>
      </c>
      <c r="I3663" s="11">
        <f t="shared" si="56"/>
        <v>0.80049742747832053</v>
      </c>
      <c r="J3663" s="11">
        <f t="shared" si="56"/>
        <v>1.1042511555111645E-4</v>
      </c>
    </row>
    <row r="3664" spans="1:10" x14ac:dyDescent="0.25">
      <c r="A3664" s="11">
        <v>419.33330000000001</v>
      </c>
      <c r="B3664" s="11">
        <f>raw!O3653</f>
        <v>0</v>
      </c>
      <c r="C3664" s="11">
        <f>raw!P3653</f>
        <v>2</v>
      </c>
      <c r="E3664" s="11">
        <f>1.07*B3664/MAX(B:B)</f>
        <v>0</v>
      </c>
      <c r="F3664" s="11">
        <f>C3664/MAX(C:C)</f>
        <v>1.6300317041166452E-5</v>
      </c>
      <c r="I3664" s="11">
        <f t="shared" ref="I3664:J3727" si="57">I$7+I$4*EXP(-($A3664-I$5)*($A3664-I$5)/(2*I$6*I$6))</f>
        <v>0.80049742747832053</v>
      </c>
      <c r="J3664" s="11">
        <f t="shared" si="57"/>
        <v>1.1042511555111645E-4</v>
      </c>
    </row>
    <row r="3665" spans="1:10" x14ac:dyDescent="0.25">
      <c r="A3665" s="11">
        <v>419.41669999999999</v>
      </c>
      <c r="B3665" s="11">
        <f>raw!O3654</f>
        <v>0</v>
      </c>
      <c r="C3665" s="11">
        <f>raw!P3654</f>
        <v>0</v>
      </c>
      <c r="E3665" s="11">
        <f>1.07*B3665/MAX(B:B)</f>
        <v>0</v>
      </c>
      <c r="F3665" s="11">
        <f>C3665/MAX(C:C)</f>
        <v>0</v>
      </c>
      <c r="I3665" s="11">
        <f t="shared" si="57"/>
        <v>0.80049742747832053</v>
      </c>
      <c r="J3665" s="11">
        <f t="shared" si="57"/>
        <v>1.1042511555111645E-4</v>
      </c>
    </row>
    <row r="3666" spans="1:10" x14ac:dyDescent="0.25">
      <c r="A3666" s="11">
        <v>419.66669999999999</v>
      </c>
      <c r="B3666" s="11">
        <f>raw!O3655</f>
        <v>0</v>
      </c>
      <c r="C3666" s="11">
        <f>raw!P3655</f>
        <v>1</v>
      </c>
      <c r="E3666" s="11">
        <f>1.07*B3666/MAX(B:B)</f>
        <v>0</v>
      </c>
      <c r="F3666" s="11">
        <f>C3666/MAX(C:C)</f>
        <v>8.150158520583226E-6</v>
      </c>
      <c r="I3666" s="11">
        <f t="shared" si="57"/>
        <v>0.80049742747832053</v>
      </c>
      <c r="J3666" s="11">
        <f t="shared" si="57"/>
        <v>1.1042511555111645E-4</v>
      </c>
    </row>
    <row r="3667" spans="1:10" x14ac:dyDescent="0.25">
      <c r="A3667" s="11">
        <v>419.83330000000001</v>
      </c>
      <c r="B3667" s="11">
        <f>raw!O3656</f>
        <v>0</v>
      </c>
      <c r="C3667" s="11">
        <f>raw!P3656</f>
        <v>1</v>
      </c>
      <c r="E3667" s="11">
        <f>1.07*B3667/MAX(B:B)</f>
        <v>0</v>
      </c>
      <c r="F3667" s="11">
        <f>C3667/MAX(C:C)</f>
        <v>8.150158520583226E-6</v>
      </c>
      <c r="I3667" s="11">
        <f t="shared" si="57"/>
        <v>0.80049742747832053</v>
      </c>
      <c r="J3667" s="11">
        <f t="shared" si="57"/>
        <v>1.1042511555111645E-4</v>
      </c>
    </row>
    <row r="3668" spans="1:10" x14ac:dyDescent="0.25">
      <c r="A3668" s="11">
        <v>419.91669999999999</v>
      </c>
      <c r="B3668" s="11">
        <f>raw!O3657</f>
        <v>1</v>
      </c>
      <c r="C3668" s="11">
        <f>raw!P3657</f>
        <v>1</v>
      </c>
      <c r="E3668" s="11">
        <f>1.07*B3668/MAX(B:B)</f>
        <v>2.7828348504551367E-5</v>
      </c>
      <c r="F3668" s="11">
        <f>C3668/MAX(C:C)</f>
        <v>8.150158520583226E-6</v>
      </c>
      <c r="I3668" s="11">
        <f t="shared" si="57"/>
        <v>0.80049742747832053</v>
      </c>
      <c r="J3668" s="11">
        <f t="shared" si="57"/>
        <v>1.1042511555111645E-4</v>
      </c>
    </row>
    <row r="3669" spans="1:10" x14ac:dyDescent="0.25">
      <c r="A3669" s="11">
        <v>420</v>
      </c>
      <c r="B3669" s="11">
        <f>raw!O3658</f>
        <v>1</v>
      </c>
      <c r="C3669" s="11">
        <f>raw!P3658</f>
        <v>0</v>
      </c>
      <c r="E3669" s="11">
        <f>1.07*B3669/MAX(B:B)</f>
        <v>2.7828348504551367E-5</v>
      </c>
      <c r="F3669" s="11">
        <f>C3669/MAX(C:C)</f>
        <v>0</v>
      </c>
      <c r="I3669" s="11">
        <f t="shared" si="57"/>
        <v>0.80049742747832053</v>
      </c>
      <c r="J3669" s="11">
        <f t="shared" si="57"/>
        <v>1.1042511555111645E-4</v>
      </c>
    </row>
    <row r="3670" spans="1:10" x14ac:dyDescent="0.25">
      <c r="A3670" s="11">
        <v>420.08330000000001</v>
      </c>
      <c r="B3670" s="11">
        <f>raw!O3659</f>
        <v>0</v>
      </c>
      <c r="C3670" s="11">
        <f>raw!P3659</f>
        <v>1</v>
      </c>
      <c r="E3670" s="11">
        <f>1.07*B3670/MAX(B:B)</f>
        <v>0</v>
      </c>
      <c r="F3670" s="11">
        <f>C3670/MAX(C:C)</f>
        <v>8.150158520583226E-6</v>
      </c>
      <c r="I3670" s="11">
        <f t="shared" si="57"/>
        <v>0.80049742747832053</v>
      </c>
      <c r="J3670" s="11">
        <f t="shared" si="57"/>
        <v>1.1042511555111645E-4</v>
      </c>
    </row>
    <row r="3671" spans="1:10" x14ac:dyDescent="0.25">
      <c r="A3671" s="11">
        <v>420.16669999999999</v>
      </c>
      <c r="B3671" s="11">
        <f>raw!O3660</f>
        <v>0</v>
      </c>
      <c r="C3671" s="11">
        <f>raw!P3660</f>
        <v>2</v>
      </c>
      <c r="E3671" s="11">
        <f>1.07*B3671/MAX(B:B)</f>
        <v>0</v>
      </c>
      <c r="F3671" s="11">
        <f>C3671/MAX(C:C)</f>
        <v>1.6300317041166452E-5</v>
      </c>
      <c r="I3671" s="11">
        <f t="shared" si="57"/>
        <v>0.80049742747832053</v>
      </c>
      <c r="J3671" s="11">
        <f t="shared" si="57"/>
        <v>1.1042511555111645E-4</v>
      </c>
    </row>
    <row r="3672" spans="1:10" x14ac:dyDescent="0.25">
      <c r="A3672" s="11">
        <v>420.25</v>
      </c>
      <c r="B3672" s="11">
        <f>raw!O3661</f>
        <v>1</v>
      </c>
      <c r="C3672" s="11">
        <f>raw!P3661</f>
        <v>0</v>
      </c>
      <c r="E3672" s="11">
        <f>1.07*B3672/MAX(B:B)</f>
        <v>2.7828348504551367E-5</v>
      </c>
      <c r="F3672" s="11">
        <f>C3672/MAX(C:C)</f>
        <v>0</v>
      </c>
      <c r="I3672" s="11">
        <f t="shared" si="57"/>
        <v>0.80049742747832053</v>
      </c>
      <c r="J3672" s="11">
        <f t="shared" si="57"/>
        <v>1.1042511555111645E-4</v>
      </c>
    </row>
    <row r="3673" spans="1:10" x14ac:dyDescent="0.25">
      <c r="A3673" s="11">
        <v>420.41669999999999</v>
      </c>
      <c r="B3673" s="11">
        <f>raw!O3662</f>
        <v>0</v>
      </c>
      <c r="C3673" s="11">
        <f>raw!P3662</f>
        <v>1</v>
      </c>
      <c r="E3673" s="11">
        <f>1.07*B3673/MAX(B:B)</f>
        <v>0</v>
      </c>
      <c r="F3673" s="11">
        <f>C3673/MAX(C:C)</f>
        <v>8.150158520583226E-6</v>
      </c>
      <c r="I3673" s="11">
        <f t="shared" si="57"/>
        <v>0.80049742747832053</v>
      </c>
      <c r="J3673" s="11">
        <f t="shared" si="57"/>
        <v>1.1042511555111645E-4</v>
      </c>
    </row>
    <row r="3674" spans="1:10" x14ac:dyDescent="0.25">
      <c r="A3674" s="11">
        <v>420.5</v>
      </c>
      <c r="B3674" s="11">
        <f>raw!O3663</f>
        <v>0</v>
      </c>
      <c r="C3674" s="11">
        <f>raw!P3663</f>
        <v>1</v>
      </c>
      <c r="E3674" s="11">
        <f>1.07*B3674/MAX(B:B)</f>
        <v>0</v>
      </c>
      <c r="F3674" s="11">
        <f>C3674/MAX(C:C)</f>
        <v>8.150158520583226E-6</v>
      </c>
      <c r="I3674" s="11">
        <f t="shared" si="57"/>
        <v>0.80049742747832053</v>
      </c>
      <c r="J3674" s="11">
        <f t="shared" si="57"/>
        <v>1.1042511555111645E-4</v>
      </c>
    </row>
    <row r="3675" spans="1:10" x14ac:dyDescent="0.25">
      <c r="A3675" s="11">
        <v>420.66669999999999</v>
      </c>
      <c r="B3675" s="11">
        <f>raw!O3664</f>
        <v>0</v>
      </c>
      <c r="C3675" s="11">
        <f>raw!P3664</f>
        <v>1</v>
      </c>
      <c r="E3675" s="11">
        <f>1.07*B3675/MAX(B:B)</f>
        <v>0</v>
      </c>
      <c r="F3675" s="11">
        <f>C3675/MAX(C:C)</f>
        <v>8.150158520583226E-6</v>
      </c>
      <c r="I3675" s="11">
        <f t="shared" si="57"/>
        <v>0.80049742747832053</v>
      </c>
      <c r="J3675" s="11">
        <f t="shared" si="57"/>
        <v>1.1042511555111645E-4</v>
      </c>
    </row>
    <row r="3676" spans="1:10" x14ac:dyDescent="0.25">
      <c r="A3676" s="11">
        <v>420.83330000000001</v>
      </c>
      <c r="B3676" s="11">
        <f>raw!O3665</f>
        <v>0</v>
      </c>
      <c r="C3676" s="11">
        <f>raw!P3665</f>
        <v>1</v>
      </c>
      <c r="E3676" s="11">
        <f>1.07*B3676/MAX(B:B)</f>
        <v>0</v>
      </c>
      <c r="F3676" s="11">
        <f>C3676/MAX(C:C)</f>
        <v>8.150158520583226E-6</v>
      </c>
      <c r="I3676" s="11">
        <f t="shared" si="57"/>
        <v>0.80049742747832053</v>
      </c>
      <c r="J3676" s="11">
        <f t="shared" si="57"/>
        <v>1.1042511555111645E-4</v>
      </c>
    </row>
    <row r="3677" spans="1:10" x14ac:dyDescent="0.25">
      <c r="A3677" s="11">
        <v>421</v>
      </c>
      <c r="B3677" s="11">
        <f>raw!O3666</f>
        <v>0</v>
      </c>
      <c r="C3677" s="11">
        <f>raw!P3666</f>
        <v>1</v>
      </c>
      <c r="E3677" s="11">
        <f>1.07*B3677/MAX(B:B)</f>
        <v>0</v>
      </c>
      <c r="F3677" s="11">
        <f>C3677/MAX(C:C)</f>
        <v>8.150158520583226E-6</v>
      </c>
      <c r="I3677" s="11">
        <f t="shared" si="57"/>
        <v>0.80049742747832053</v>
      </c>
      <c r="J3677" s="11">
        <f t="shared" si="57"/>
        <v>1.1042511555111645E-4</v>
      </c>
    </row>
    <row r="3678" spans="1:10" x14ac:dyDescent="0.25">
      <c r="A3678" s="11">
        <v>421.25</v>
      </c>
      <c r="B3678" s="11">
        <f>raw!O3667</f>
        <v>1</v>
      </c>
      <c r="C3678" s="11">
        <f>raw!P3667</f>
        <v>1</v>
      </c>
      <c r="E3678" s="11">
        <f>1.07*B3678/MAX(B:B)</f>
        <v>2.7828348504551367E-5</v>
      </c>
      <c r="F3678" s="11">
        <f>C3678/MAX(C:C)</f>
        <v>8.150158520583226E-6</v>
      </c>
      <c r="I3678" s="11">
        <f t="shared" si="57"/>
        <v>0.80049742747832053</v>
      </c>
      <c r="J3678" s="11">
        <f t="shared" si="57"/>
        <v>1.1042511555111645E-4</v>
      </c>
    </row>
    <row r="3679" spans="1:10" x14ac:dyDescent="0.25">
      <c r="A3679" s="11">
        <v>421.33330000000001</v>
      </c>
      <c r="B3679" s="11">
        <f>raw!O3668</f>
        <v>0</v>
      </c>
      <c r="C3679" s="11">
        <f>raw!P3668</f>
        <v>1</v>
      </c>
      <c r="E3679" s="11">
        <f>1.07*B3679/MAX(B:B)</f>
        <v>0</v>
      </c>
      <c r="F3679" s="11">
        <f>C3679/MAX(C:C)</f>
        <v>8.150158520583226E-6</v>
      </c>
      <c r="I3679" s="11">
        <f t="shared" si="57"/>
        <v>0.80049742747832053</v>
      </c>
      <c r="J3679" s="11">
        <f t="shared" si="57"/>
        <v>1.1042511555111645E-4</v>
      </c>
    </row>
    <row r="3680" spans="1:10" x14ac:dyDescent="0.25">
      <c r="A3680" s="11">
        <v>421.41669999999999</v>
      </c>
      <c r="B3680" s="11">
        <f>raw!O3669</f>
        <v>0</v>
      </c>
      <c r="C3680" s="11">
        <f>raw!P3669</f>
        <v>2</v>
      </c>
      <c r="E3680" s="11">
        <f>1.07*B3680/MAX(B:B)</f>
        <v>0</v>
      </c>
      <c r="F3680" s="11">
        <f>C3680/MAX(C:C)</f>
        <v>1.6300317041166452E-5</v>
      </c>
      <c r="I3680" s="11">
        <f t="shared" si="57"/>
        <v>0.80049742747832053</v>
      </c>
      <c r="J3680" s="11">
        <f t="shared" si="57"/>
        <v>1.1042511555111645E-4</v>
      </c>
    </row>
    <row r="3681" spans="1:10" x14ac:dyDescent="0.25">
      <c r="A3681" s="11">
        <v>421.5</v>
      </c>
      <c r="B3681" s="11">
        <f>raw!O3670</f>
        <v>2</v>
      </c>
      <c r="C3681" s="11">
        <f>raw!P3670</f>
        <v>1</v>
      </c>
      <c r="E3681" s="11">
        <f>1.07*B3681/MAX(B:B)</f>
        <v>5.5656697009102735E-5</v>
      </c>
      <c r="F3681" s="11">
        <f>C3681/MAX(C:C)</f>
        <v>8.150158520583226E-6</v>
      </c>
      <c r="I3681" s="11">
        <f t="shared" si="57"/>
        <v>0.80049742747832053</v>
      </c>
      <c r="J3681" s="11">
        <f t="shared" si="57"/>
        <v>1.1042511555111645E-4</v>
      </c>
    </row>
    <row r="3682" spans="1:10" x14ac:dyDescent="0.25">
      <c r="A3682" s="11">
        <v>421.75</v>
      </c>
      <c r="B3682" s="11">
        <f>raw!O3671</f>
        <v>1</v>
      </c>
      <c r="C3682" s="11">
        <f>raw!P3671</f>
        <v>0</v>
      </c>
      <c r="E3682" s="11">
        <f>1.07*B3682/MAX(B:B)</f>
        <v>2.7828348504551367E-5</v>
      </c>
      <c r="F3682" s="11">
        <f>C3682/MAX(C:C)</f>
        <v>0</v>
      </c>
      <c r="I3682" s="11">
        <f t="shared" si="57"/>
        <v>0.80049742747832053</v>
      </c>
      <c r="J3682" s="11">
        <f t="shared" si="57"/>
        <v>1.1042511555111645E-4</v>
      </c>
    </row>
    <row r="3683" spans="1:10" x14ac:dyDescent="0.25">
      <c r="A3683" s="11">
        <v>421.91669999999999</v>
      </c>
      <c r="B3683" s="11">
        <f>raw!O3672</f>
        <v>0</v>
      </c>
      <c r="C3683" s="11">
        <f>raw!P3672</f>
        <v>1</v>
      </c>
      <c r="E3683" s="11">
        <f>1.07*B3683/MAX(B:B)</f>
        <v>0</v>
      </c>
      <c r="F3683" s="11">
        <f>C3683/MAX(C:C)</f>
        <v>8.150158520583226E-6</v>
      </c>
      <c r="I3683" s="11">
        <f t="shared" si="57"/>
        <v>0.80049742747832053</v>
      </c>
      <c r="J3683" s="11">
        <f t="shared" si="57"/>
        <v>1.1042511555111645E-4</v>
      </c>
    </row>
    <row r="3684" spans="1:10" x14ac:dyDescent="0.25">
      <c r="A3684" s="11">
        <v>422.16669999999999</v>
      </c>
      <c r="B3684" s="11">
        <f>raw!O3673</f>
        <v>1</v>
      </c>
      <c r="C3684" s="11">
        <f>raw!P3673</f>
        <v>0</v>
      </c>
      <c r="E3684" s="11">
        <f>1.07*B3684/MAX(B:B)</f>
        <v>2.7828348504551367E-5</v>
      </c>
      <c r="F3684" s="11">
        <f>C3684/MAX(C:C)</f>
        <v>0</v>
      </c>
      <c r="I3684" s="11">
        <f t="shared" si="57"/>
        <v>0.80049742747832053</v>
      </c>
      <c r="J3684" s="11">
        <f t="shared" si="57"/>
        <v>1.1042511555111645E-4</v>
      </c>
    </row>
    <row r="3685" spans="1:10" x14ac:dyDescent="0.25">
      <c r="A3685" s="11">
        <v>422.41669999999999</v>
      </c>
      <c r="B3685" s="11">
        <f>raw!O3674</f>
        <v>0</v>
      </c>
      <c r="C3685" s="11">
        <f>raw!P3674</f>
        <v>1</v>
      </c>
      <c r="E3685" s="11">
        <f>1.07*B3685/MAX(B:B)</f>
        <v>0</v>
      </c>
      <c r="F3685" s="11">
        <f>C3685/MAX(C:C)</f>
        <v>8.150158520583226E-6</v>
      </c>
      <c r="I3685" s="11">
        <f t="shared" si="57"/>
        <v>0.80049742747832053</v>
      </c>
      <c r="J3685" s="11">
        <f t="shared" si="57"/>
        <v>1.1042511555111645E-4</v>
      </c>
    </row>
    <row r="3686" spans="1:10" x14ac:dyDescent="0.25">
      <c r="A3686" s="11">
        <v>422.5</v>
      </c>
      <c r="B3686" s="11">
        <f>raw!O3675</f>
        <v>1</v>
      </c>
      <c r="C3686" s="11">
        <f>raw!P3675</f>
        <v>1</v>
      </c>
      <c r="E3686" s="11">
        <f>1.07*B3686/MAX(B:B)</f>
        <v>2.7828348504551367E-5</v>
      </c>
      <c r="F3686" s="11">
        <f>C3686/MAX(C:C)</f>
        <v>8.150158520583226E-6</v>
      </c>
      <c r="I3686" s="11">
        <f t="shared" si="57"/>
        <v>0.80049742747832053</v>
      </c>
      <c r="J3686" s="11">
        <f t="shared" si="57"/>
        <v>1.1042511555111645E-4</v>
      </c>
    </row>
    <row r="3687" spans="1:10" x14ac:dyDescent="0.25">
      <c r="A3687" s="11">
        <v>422.58330000000001</v>
      </c>
      <c r="B3687" s="11">
        <f>raw!O3676</f>
        <v>1</v>
      </c>
      <c r="C3687" s="11">
        <f>raw!P3676</f>
        <v>0</v>
      </c>
      <c r="E3687" s="11">
        <f>1.07*B3687/MAX(B:B)</f>
        <v>2.7828348504551367E-5</v>
      </c>
      <c r="F3687" s="11">
        <f>C3687/MAX(C:C)</f>
        <v>0</v>
      </c>
      <c r="I3687" s="11">
        <f t="shared" si="57"/>
        <v>0.80049742747832053</v>
      </c>
      <c r="J3687" s="11">
        <f t="shared" si="57"/>
        <v>1.1042511555111645E-4</v>
      </c>
    </row>
    <row r="3688" spans="1:10" x14ac:dyDescent="0.25">
      <c r="A3688" s="11">
        <v>422.66669999999999</v>
      </c>
      <c r="B3688" s="11">
        <f>raw!O3677</f>
        <v>1</v>
      </c>
      <c r="C3688" s="11">
        <f>raw!P3677</f>
        <v>1</v>
      </c>
      <c r="E3688" s="11">
        <f>1.07*B3688/MAX(B:B)</f>
        <v>2.7828348504551367E-5</v>
      </c>
      <c r="F3688" s="11">
        <f>C3688/MAX(C:C)</f>
        <v>8.150158520583226E-6</v>
      </c>
      <c r="I3688" s="11">
        <f t="shared" si="57"/>
        <v>0.80049742747832053</v>
      </c>
      <c r="J3688" s="11">
        <f t="shared" si="57"/>
        <v>1.1042511555111645E-4</v>
      </c>
    </row>
    <row r="3689" spans="1:10" x14ac:dyDescent="0.25">
      <c r="A3689" s="11">
        <v>422.75</v>
      </c>
      <c r="B3689" s="11">
        <f>raw!O3678</f>
        <v>0</v>
      </c>
      <c r="C3689" s="11">
        <f>raw!P3678</f>
        <v>1</v>
      </c>
      <c r="E3689" s="11">
        <f>1.07*B3689/MAX(B:B)</f>
        <v>0</v>
      </c>
      <c r="F3689" s="11">
        <f>C3689/MAX(C:C)</f>
        <v>8.150158520583226E-6</v>
      </c>
      <c r="I3689" s="11">
        <f t="shared" si="57"/>
        <v>0.80049742747832053</v>
      </c>
      <c r="J3689" s="11">
        <f t="shared" si="57"/>
        <v>1.1042511555111645E-4</v>
      </c>
    </row>
    <row r="3690" spans="1:10" x14ac:dyDescent="0.25">
      <c r="A3690" s="11">
        <v>422.83330000000001</v>
      </c>
      <c r="B3690" s="11">
        <f>raw!O3679</f>
        <v>0</v>
      </c>
      <c r="C3690" s="11">
        <f>raw!P3679</f>
        <v>1</v>
      </c>
      <c r="E3690" s="11">
        <f>1.07*B3690/MAX(B:B)</f>
        <v>0</v>
      </c>
      <c r="F3690" s="11">
        <f>C3690/MAX(C:C)</f>
        <v>8.150158520583226E-6</v>
      </c>
      <c r="I3690" s="11">
        <f t="shared" si="57"/>
        <v>0.80049742747832053</v>
      </c>
      <c r="J3690" s="11">
        <f t="shared" si="57"/>
        <v>1.1042511555111645E-4</v>
      </c>
    </row>
    <row r="3691" spans="1:10" x14ac:dyDescent="0.25">
      <c r="A3691" s="11">
        <v>423</v>
      </c>
      <c r="B3691" s="11">
        <f>raw!O3680</f>
        <v>0</v>
      </c>
      <c r="C3691" s="11">
        <f>raw!P3680</f>
        <v>1</v>
      </c>
      <c r="E3691" s="11">
        <f>1.07*B3691/MAX(B:B)</f>
        <v>0</v>
      </c>
      <c r="F3691" s="11">
        <f>C3691/MAX(C:C)</f>
        <v>8.150158520583226E-6</v>
      </c>
      <c r="I3691" s="11">
        <f t="shared" si="57"/>
        <v>0.80049742747832053</v>
      </c>
      <c r="J3691" s="11">
        <f t="shared" si="57"/>
        <v>1.1042511555111645E-4</v>
      </c>
    </row>
    <row r="3692" spans="1:10" x14ac:dyDescent="0.25">
      <c r="A3692" s="11">
        <v>423.08330000000001</v>
      </c>
      <c r="B3692" s="11">
        <f>raw!O3681</f>
        <v>0</v>
      </c>
      <c r="C3692" s="11">
        <f>raw!P3681</f>
        <v>1</v>
      </c>
      <c r="E3692" s="11">
        <f>1.07*B3692/MAX(B:B)</f>
        <v>0</v>
      </c>
      <c r="F3692" s="11">
        <f>C3692/MAX(C:C)</f>
        <v>8.150158520583226E-6</v>
      </c>
      <c r="I3692" s="11">
        <f t="shared" si="57"/>
        <v>0.80049742747832053</v>
      </c>
      <c r="J3692" s="11">
        <f t="shared" si="57"/>
        <v>1.1042511555111645E-4</v>
      </c>
    </row>
    <row r="3693" spans="1:10" x14ac:dyDescent="0.25">
      <c r="A3693" s="11">
        <v>423.33330000000001</v>
      </c>
      <c r="B3693" s="11">
        <f>raw!O3682</f>
        <v>1</v>
      </c>
      <c r="C3693" s="11">
        <f>raw!P3682</f>
        <v>0</v>
      </c>
      <c r="E3693" s="11">
        <f>1.07*B3693/MAX(B:B)</f>
        <v>2.7828348504551367E-5</v>
      </c>
      <c r="F3693" s="11">
        <f>C3693/MAX(C:C)</f>
        <v>0</v>
      </c>
      <c r="I3693" s="11">
        <f t="shared" si="57"/>
        <v>0.80049742747832053</v>
      </c>
      <c r="J3693" s="11">
        <f t="shared" si="57"/>
        <v>1.1042511555111645E-4</v>
      </c>
    </row>
    <row r="3694" spans="1:10" x14ac:dyDescent="0.25">
      <c r="A3694" s="11">
        <v>423.66669999999999</v>
      </c>
      <c r="B3694" s="11">
        <f>raw!O3683</f>
        <v>0</v>
      </c>
      <c r="C3694" s="11">
        <f>raw!P3683</f>
        <v>1</v>
      </c>
      <c r="E3694" s="11">
        <f>1.07*B3694/MAX(B:B)</f>
        <v>0</v>
      </c>
      <c r="F3694" s="11">
        <f>C3694/MAX(C:C)</f>
        <v>8.150158520583226E-6</v>
      </c>
      <c r="I3694" s="11">
        <f t="shared" si="57"/>
        <v>0.80049742747832053</v>
      </c>
      <c r="J3694" s="11">
        <f t="shared" si="57"/>
        <v>1.1042511555111645E-4</v>
      </c>
    </row>
    <row r="3695" spans="1:10" x14ac:dyDescent="0.25">
      <c r="A3695" s="11">
        <v>423.75</v>
      </c>
      <c r="B3695" s="11">
        <f>raw!O3684</f>
        <v>0</v>
      </c>
      <c r="C3695" s="11">
        <f>raw!P3684</f>
        <v>1</v>
      </c>
      <c r="E3695" s="11">
        <f>1.07*B3695/MAX(B:B)</f>
        <v>0</v>
      </c>
      <c r="F3695" s="11">
        <f>C3695/MAX(C:C)</f>
        <v>8.150158520583226E-6</v>
      </c>
      <c r="I3695" s="11">
        <f t="shared" si="57"/>
        <v>0.80049742747832053</v>
      </c>
      <c r="J3695" s="11">
        <f t="shared" si="57"/>
        <v>1.1042511555111645E-4</v>
      </c>
    </row>
    <row r="3696" spans="1:10" x14ac:dyDescent="0.25">
      <c r="A3696" s="11">
        <v>423.83330000000001</v>
      </c>
      <c r="B3696" s="11">
        <f>raw!O3685</f>
        <v>0</v>
      </c>
      <c r="C3696" s="11">
        <f>raw!P3685</f>
        <v>1</v>
      </c>
      <c r="E3696" s="11">
        <f>1.07*B3696/MAX(B:B)</f>
        <v>0</v>
      </c>
      <c r="F3696" s="11">
        <f>C3696/MAX(C:C)</f>
        <v>8.150158520583226E-6</v>
      </c>
      <c r="I3696" s="11">
        <f t="shared" si="57"/>
        <v>0.80049742747832053</v>
      </c>
      <c r="J3696" s="11">
        <f t="shared" si="57"/>
        <v>1.1042511555111645E-4</v>
      </c>
    </row>
    <row r="3697" spans="1:10" x14ac:dyDescent="0.25">
      <c r="A3697" s="11">
        <v>423.91669999999999</v>
      </c>
      <c r="B3697" s="11">
        <f>raw!O3686</f>
        <v>0</v>
      </c>
      <c r="C3697" s="11">
        <f>raw!P3686</f>
        <v>1</v>
      </c>
      <c r="E3697" s="11">
        <f>1.07*B3697/MAX(B:B)</f>
        <v>0</v>
      </c>
      <c r="F3697" s="11">
        <f>C3697/MAX(C:C)</f>
        <v>8.150158520583226E-6</v>
      </c>
      <c r="I3697" s="11">
        <f t="shared" si="57"/>
        <v>0.80049742747832053</v>
      </c>
      <c r="J3697" s="11">
        <f t="shared" si="57"/>
        <v>1.1042511555111645E-4</v>
      </c>
    </row>
    <row r="3698" spans="1:10" x14ac:dyDescent="0.25">
      <c r="A3698" s="11">
        <v>424</v>
      </c>
      <c r="B3698" s="11">
        <f>raw!O3687</f>
        <v>1</v>
      </c>
      <c r="C3698" s="11">
        <f>raw!P3687</f>
        <v>0</v>
      </c>
      <c r="E3698" s="11">
        <f>1.07*B3698/MAX(B:B)</f>
        <v>2.7828348504551367E-5</v>
      </c>
      <c r="F3698" s="11">
        <f>C3698/MAX(C:C)</f>
        <v>0</v>
      </c>
      <c r="I3698" s="11">
        <f t="shared" si="57"/>
        <v>0.80049742747832053</v>
      </c>
      <c r="J3698" s="11">
        <f t="shared" si="57"/>
        <v>1.1042511555111645E-4</v>
      </c>
    </row>
    <row r="3699" spans="1:10" x14ac:dyDescent="0.25">
      <c r="A3699" s="11">
        <v>424.41669999999999</v>
      </c>
      <c r="B3699" s="11">
        <f>raw!O3688</f>
        <v>0</v>
      </c>
      <c r="C3699" s="11">
        <f>raw!P3688</f>
        <v>1</v>
      </c>
      <c r="E3699" s="11">
        <f>1.07*B3699/MAX(B:B)</f>
        <v>0</v>
      </c>
      <c r="F3699" s="11">
        <f>C3699/MAX(C:C)</f>
        <v>8.150158520583226E-6</v>
      </c>
      <c r="I3699" s="11">
        <f t="shared" si="57"/>
        <v>0.80049742747832053</v>
      </c>
      <c r="J3699" s="11">
        <f t="shared" si="57"/>
        <v>1.1042511555111645E-4</v>
      </c>
    </row>
    <row r="3700" spans="1:10" x14ac:dyDescent="0.25">
      <c r="A3700" s="11">
        <v>424.66669999999999</v>
      </c>
      <c r="B3700" s="11">
        <f>raw!O3689</f>
        <v>1</v>
      </c>
      <c r="C3700" s="11">
        <f>raw!P3689</f>
        <v>1</v>
      </c>
      <c r="E3700" s="11">
        <f>1.07*B3700/MAX(B:B)</f>
        <v>2.7828348504551367E-5</v>
      </c>
      <c r="F3700" s="11">
        <f>C3700/MAX(C:C)</f>
        <v>8.150158520583226E-6</v>
      </c>
      <c r="I3700" s="11">
        <f t="shared" si="57"/>
        <v>0.80049742747832053</v>
      </c>
      <c r="J3700" s="11">
        <f t="shared" si="57"/>
        <v>1.1042511555111645E-4</v>
      </c>
    </row>
    <row r="3701" spans="1:10" x14ac:dyDescent="0.25">
      <c r="A3701" s="11">
        <v>425</v>
      </c>
      <c r="B3701" s="11">
        <f>raw!O3690</f>
        <v>0</v>
      </c>
      <c r="C3701" s="11">
        <f>raw!P3690</f>
        <v>1</v>
      </c>
      <c r="E3701" s="11">
        <f>1.07*B3701/MAX(B:B)</f>
        <v>0</v>
      </c>
      <c r="F3701" s="11">
        <f>C3701/MAX(C:C)</f>
        <v>8.150158520583226E-6</v>
      </c>
      <c r="I3701" s="11">
        <f t="shared" si="57"/>
        <v>0.80049742747832053</v>
      </c>
      <c r="J3701" s="11">
        <f t="shared" si="57"/>
        <v>1.1042511555111645E-4</v>
      </c>
    </row>
    <row r="3702" spans="1:10" x14ac:dyDescent="0.25">
      <c r="A3702" s="11">
        <v>425.08330000000001</v>
      </c>
      <c r="B3702" s="11">
        <f>raw!O3691</f>
        <v>1</v>
      </c>
      <c r="C3702" s="11">
        <f>raw!P3691</f>
        <v>0</v>
      </c>
      <c r="E3702" s="11">
        <f>1.07*B3702/MAX(B:B)</f>
        <v>2.7828348504551367E-5</v>
      </c>
      <c r="F3702" s="11">
        <f>C3702/MAX(C:C)</f>
        <v>0</v>
      </c>
      <c r="I3702" s="11">
        <f t="shared" si="57"/>
        <v>0.80049742747832053</v>
      </c>
      <c r="J3702" s="11">
        <f t="shared" si="57"/>
        <v>1.1042511555111645E-4</v>
      </c>
    </row>
    <row r="3703" spans="1:10" x14ac:dyDescent="0.25">
      <c r="A3703" s="11">
        <v>425.16669999999999</v>
      </c>
      <c r="B3703" s="11">
        <f>raw!O3692</f>
        <v>0</v>
      </c>
      <c r="C3703" s="11">
        <f>raw!P3692</f>
        <v>1</v>
      </c>
      <c r="E3703" s="11">
        <f>1.07*B3703/MAX(B:B)</f>
        <v>0</v>
      </c>
      <c r="F3703" s="11">
        <f>C3703/MAX(C:C)</f>
        <v>8.150158520583226E-6</v>
      </c>
      <c r="I3703" s="11">
        <f t="shared" si="57"/>
        <v>0.80049742747832053</v>
      </c>
      <c r="J3703" s="11">
        <f t="shared" si="57"/>
        <v>1.1042511555111645E-4</v>
      </c>
    </row>
    <row r="3704" spans="1:10" x14ac:dyDescent="0.25">
      <c r="A3704" s="11">
        <v>425.25</v>
      </c>
      <c r="B3704" s="11">
        <f>raw!O3693</f>
        <v>0</v>
      </c>
      <c r="C3704" s="11">
        <f>raw!P3693</f>
        <v>1</v>
      </c>
      <c r="E3704" s="11">
        <f>1.07*B3704/MAX(B:B)</f>
        <v>0</v>
      </c>
      <c r="F3704" s="11">
        <f>C3704/MAX(C:C)</f>
        <v>8.150158520583226E-6</v>
      </c>
      <c r="I3704" s="11">
        <f t="shared" si="57"/>
        <v>0.80049742747832053</v>
      </c>
      <c r="J3704" s="11">
        <f t="shared" si="57"/>
        <v>1.1042511555111645E-4</v>
      </c>
    </row>
    <row r="3705" spans="1:10" x14ac:dyDescent="0.25">
      <c r="A3705" s="11">
        <v>425.5</v>
      </c>
      <c r="B3705" s="11">
        <f>raw!O3694</f>
        <v>0</v>
      </c>
      <c r="C3705" s="11">
        <f>raw!P3694</f>
        <v>1</v>
      </c>
      <c r="E3705" s="11">
        <f>1.07*B3705/MAX(B:B)</f>
        <v>0</v>
      </c>
      <c r="F3705" s="11">
        <f>C3705/MAX(C:C)</f>
        <v>8.150158520583226E-6</v>
      </c>
      <c r="I3705" s="11">
        <f t="shared" si="57"/>
        <v>0.80049742747832053</v>
      </c>
      <c r="J3705" s="11">
        <f t="shared" si="57"/>
        <v>1.1042511555111645E-4</v>
      </c>
    </row>
    <row r="3706" spans="1:10" x14ac:dyDescent="0.25">
      <c r="A3706" s="11">
        <v>425.58330000000001</v>
      </c>
      <c r="B3706" s="11">
        <f>raw!O3695</f>
        <v>0</v>
      </c>
      <c r="C3706" s="11">
        <f>raw!P3695</f>
        <v>1</v>
      </c>
      <c r="E3706" s="11">
        <f>1.07*B3706/MAX(B:B)</f>
        <v>0</v>
      </c>
      <c r="F3706" s="11">
        <f>C3706/MAX(C:C)</f>
        <v>8.150158520583226E-6</v>
      </c>
      <c r="I3706" s="11">
        <f t="shared" si="57"/>
        <v>0.80049742747832053</v>
      </c>
      <c r="J3706" s="11">
        <f t="shared" si="57"/>
        <v>1.1042511555111645E-4</v>
      </c>
    </row>
    <row r="3707" spans="1:10" x14ac:dyDescent="0.25">
      <c r="A3707" s="11">
        <v>425.75</v>
      </c>
      <c r="B3707" s="11">
        <f>raw!O3696</f>
        <v>0</v>
      </c>
      <c r="C3707" s="11">
        <f>raw!P3696</f>
        <v>2</v>
      </c>
      <c r="E3707" s="11">
        <f>1.07*B3707/MAX(B:B)</f>
        <v>0</v>
      </c>
      <c r="F3707" s="11">
        <f>C3707/MAX(C:C)</f>
        <v>1.6300317041166452E-5</v>
      </c>
      <c r="I3707" s="11">
        <f t="shared" si="57"/>
        <v>0.80049742747832053</v>
      </c>
      <c r="J3707" s="11">
        <f t="shared" si="57"/>
        <v>1.1042511555111645E-4</v>
      </c>
    </row>
    <row r="3708" spans="1:10" x14ac:dyDescent="0.25">
      <c r="A3708" s="11">
        <v>425.83330000000001</v>
      </c>
      <c r="B3708" s="11">
        <f>raw!O3697</f>
        <v>2</v>
      </c>
      <c r="C3708" s="11">
        <f>raw!P3697</f>
        <v>2</v>
      </c>
      <c r="E3708" s="11">
        <f>1.07*B3708/MAX(B:B)</f>
        <v>5.5656697009102735E-5</v>
      </c>
      <c r="F3708" s="11">
        <f>C3708/MAX(C:C)</f>
        <v>1.6300317041166452E-5</v>
      </c>
      <c r="I3708" s="11">
        <f t="shared" si="57"/>
        <v>0.80049742747832053</v>
      </c>
      <c r="J3708" s="11">
        <f t="shared" si="57"/>
        <v>1.1042511555111645E-4</v>
      </c>
    </row>
    <row r="3709" spans="1:10" x14ac:dyDescent="0.25">
      <c r="A3709" s="11">
        <v>425.91669999999999</v>
      </c>
      <c r="B3709" s="11">
        <f>raw!O3698</f>
        <v>1</v>
      </c>
      <c r="C3709" s="11">
        <f>raw!P3698</f>
        <v>0</v>
      </c>
      <c r="E3709" s="11">
        <f>1.07*B3709/MAX(B:B)</f>
        <v>2.7828348504551367E-5</v>
      </c>
      <c r="F3709" s="11">
        <f>C3709/MAX(C:C)</f>
        <v>0</v>
      </c>
      <c r="I3709" s="11">
        <f t="shared" si="57"/>
        <v>0.80049742747832053</v>
      </c>
      <c r="J3709" s="11">
        <f t="shared" si="57"/>
        <v>1.1042511555111645E-4</v>
      </c>
    </row>
    <row r="3710" spans="1:10" x14ac:dyDescent="0.25">
      <c r="A3710" s="11">
        <v>426</v>
      </c>
      <c r="B3710" s="11">
        <f>raw!O3699</f>
        <v>1</v>
      </c>
      <c r="C3710" s="11">
        <f>raw!P3699</f>
        <v>1</v>
      </c>
      <c r="E3710" s="11">
        <f>1.07*B3710/MAX(B:B)</f>
        <v>2.7828348504551367E-5</v>
      </c>
      <c r="F3710" s="11">
        <f>C3710/MAX(C:C)</f>
        <v>8.150158520583226E-6</v>
      </c>
      <c r="I3710" s="11">
        <f t="shared" si="57"/>
        <v>0.80049742747832053</v>
      </c>
      <c r="J3710" s="11">
        <f t="shared" si="57"/>
        <v>1.1042511555111645E-4</v>
      </c>
    </row>
    <row r="3711" spans="1:10" x14ac:dyDescent="0.25">
      <c r="A3711" s="11">
        <v>426.5</v>
      </c>
      <c r="B3711" s="11">
        <f>raw!O3700</f>
        <v>0</v>
      </c>
      <c r="C3711" s="11">
        <f>raw!P3700</f>
        <v>1</v>
      </c>
      <c r="E3711" s="11">
        <f>1.07*B3711/MAX(B:B)</f>
        <v>0</v>
      </c>
      <c r="F3711" s="11">
        <f>C3711/MAX(C:C)</f>
        <v>8.150158520583226E-6</v>
      </c>
      <c r="I3711" s="11">
        <f t="shared" si="57"/>
        <v>0.80049742747832053</v>
      </c>
      <c r="J3711" s="11">
        <f t="shared" si="57"/>
        <v>1.1042511555111645E-4</v>
      </c>
    </row>
    <row r="3712" spans="1:10" x14ac:dyDescent="0.25">
      <c r="A3712" s="11">
        <v>426.91669999999999</v>
      </c>
      <c r="B3712" s="11">
        <f>raw!O3701</f>
        <v>1</v>
      </c>
      <c r="C3712" s="11">
        <f>raw!P3701</f>
        <v>1</v>
      </c>
      <c r="E3712" s="11">
        <f>1.07*B3712/MAX(B:B)</f>
        <v>2.7828348504551367E-5</v>
      </c>
      <c r="F3712" s="11">
        <f>C3712/MAX(C:C)</f>
        <v>8.150158520583226E-6</v>
      </c>
      <c r="I3712" s="11">
        <f t="shared" si="57"/>
        <v>0.80049742747832053</v>
      </c>
      <c r="J3712" s="11">
        <f t="shared" si="57"/>
        <v>1.1042511555111645E-4</v>
      </c>
    </row>
    <row r="3713" spans="1:10" x14ac:dyDescent="0.25">
      <c r="A3713" s="11">
        <v>427</v>
      </c>
      <c r="B3713" s="11">
        <f>raw!O3702</f>
        <v>2</v>
      </c>
      <c r="C3713" s="11">
        <f>raw!P3702</f>
        <v>1</v>
      </c>
      <c r="E3713" s="11">
        <f>1.07*B3713/MAX(B:B)</f>
        <v>5.5656697009102735E-5</v>
      </c>
      <c r="F3713" s="11">
        <f>C3713/MAX(C:C)</f>
        <v>8.150158520583226E-6</v>
      </c>
      <c r="I3713" s="11">
        <f t="shared" si="57"/>
        <v>0.80049742747832053</v>
      </c>
      <c r="J3713" s="11">
        <f t="shared" si="57"/>
        <v>1.1042511555111645E-4</v>
      </c>
    </row>
    <row r="3714" spans="1:10" x14ac:dyDescent="0.25">
      <c r="A3714" s="11">
        <v>427.08330000000001</v>
      </c>
      <c r="B3714" s="11">
        <f>raw!O3703</f>
        <v>1</v>
      </c>
      <c r="C3714" s="11">
        <f>raw!P3703</f>
        <v>0</v>
      </c>
      <c r="E3714" s="11">
        <f>1.07*B3714/MAX(B:B)</f>
        <v>2.7828348504551367E-5</v>
      </c>
      <c r="F3714" s="11">
        <f>C3714/MAX(C:C)</f>
        <v>0</v>
      </c>
      <c r="I3714" s="11">
        <f t="shared" si="57"/>
        <v>0.80049742747832053</v>
      </c>
      <c r="J3714" s="11">
        <f t="shared" si="57"/>
        <v>1.1042511555111645E-4</v>
      </c>
    </row>
    <row r="3715" spans="1:10" x14ac:dyDescent="0.25">
      <c r="A3715" s="11">
        <v>427.25</v>
      </c>
      <c r="B3715" s="11">
        <f>raw!O3704</f>
        <v>0</v>
      </c>
      <c r="C3715" s="11">
        <f>raw!P3704</f>
        <v>2</v>
      </c>
      <c r="E3715" s="11">
        <f>1.07*B3715/MAX(B:B)</f>
        <v>0</v>
      </c>
      <c r="F3715" s="11">
        <f>C3715/MAX(C:C)</f>
        <v>1.6300317041166452E-5</v>
      </c>
      <c r="I3715" s="11">
        <f t="shared" si="57"/>
        <v>0.80049742747832053</v>
      </c>
      <c r="J3715" s="11">
        <f t="shared" si="57"/>
        <v>1.1042511555111645E-4</v>
      </c>
    </row>
    <row r="3716" spans="1:10" x14ac:dyDescent="0.25">
      <c r="A3716" s="11">
        <v>427.75</v>
      </c>
      <c r="B3716" s="11">
        <f>raw!O3705</f>
        <v>0</v>
      </c>
      <c r="C3716" s="11">
        <f>raw!P3705</f>
        <v>1</v>
      </c>
      <c r="E3716" s="11">
        <f>1.07*B3716/MAX(B:B)</f>
        <v>0</v>
      </c>
      <c r="F3716" s="11">
        <f>C3716/MAX(C:C)</f>
        <v>8.150158520583226E-6</v>
      </c>
      <c r="I3716" s="11">
        <f t="shared" si="57"/>
        <v>0.80049742747832053</v>
      </c>
      <c r="J3716" s="11">
        <f t="shared" si="57"/>
        <v>1.1042511555111645E-4</v>
      </c>
    </row>
    <row r="3717" spans="1:10" x14ac:dyDescent="0.25">
      <c r="A3717" s="11">
        <v>427.83330000000001</v>
      </c>
      <c r="B3717" s="11">
        <f>raw!O3706</f>
        <v>0</v>
      </c>
      <c r="C3717" s="11">
        <f>raw!P3706</f>
        <v>1</v>
      </c>
      <c r="E3717" s="11">
        <f>1.07*B3717/MAX(B:B)</f>
        <v>0</v>
      </c>
      <c r="F3717" s="11">
        <f>C3717/MAX(C:C)</f>
        <v>8.150158520583226E-6</v>
      </c>
      <c r="I3717" s="11">
        <f t="shared" si="57"/>
        <v>0.80049742747832053</v>
      </c>
      <c r="J3717" s="11">
        <f t="shared" si="57"/>
        <v>1.1042511555111645E-4</v>
      </c>
    </row>
    <row r="3718" spans="1:10" x14ac:dyDescent="0.25">
      <c r="A3718" s="11">
        <v>428</v>
      </c>
      <c r="B3718" s="11">
        <f>raw!O3707</f>
        <v>0</v>
      </c>
      <c r="C3718" s="11">
        <f>raw!P3707</f>
        <v>1</v>
      </c>
      <c r="E3718" s="11">
        <f>1.07*B3718/MAX(B:B)</f>
        <v>0</v>
      </c>
      <c r="F3718" s="11">
        <f>C3718/MAX(C:C)</f>
        <v>8.150158520583226E-6</v>
      </c>
      <c r="I3718" s="11">
        <f t="shared" si="57"/>
        <v>0.80049742747832053</v>
      </c>
      <c r="J3718" s="11">
        <f t="shared" si="57"/>
        <v>1.1042511555111645E-4</v>
      </c>
    </row>
    <row r="3719" spans="1:10" x14ac:dyDescent="0.25">
      <c r="A3719" s="11">
        <v>428.25</v>
      </c>
      <c r="B3719" s="11">
        <f>raw!O3708</f>
        <v>0</v>
      </c>
      <c r="C3719" s="11">
        <f>raw!P3708</f>
        <v>1</v>
      </c>
      <c r="E3719" s="11">
        <f>1.07*B3719/MAX(B:B)</f>
        <v>0</v>
      </c>
      <c r="F3719" s="11">
        <f>C3719/MAX(C:C)</f>
        <v>8.150158520583226E-6</v>
      </c>
      <c r="I3719" s="11">
        <f t="shared" si="57"/>
        <v>0.80049742747832053</v>
      </c>
      <c r="J3719" s="11">
        <f t="shared" si="57"/>
        <v>1.1042511555111645E-4</v>
      </c>
    </row>
    <row r="3720" spans="1:10" x14ac:dyDescent="0.25">
      <c r="A3720" s="11">
        <v>428.41669999999999</v>
      </c>
      <c r="B3720" s="11">
        <f>raw!O3709</f>
        <v>0</v>
      </c>
      <c r="C3720" s="11">
        <f>raw!P3709</f>
        <v>1</v>
      </c>
      <c r="E3720" s="11">
        <f>1.07*B3720/MAX(B:B)</f>
        <v>0</v>
      </c>
      <c r="F3720" s="11">
        <f>C3720/MAX(C:C)</f>
        <v>8.150158520583226E-6</v>
      </c>
      <c r="I3720" s="11">
        <f t="shared" si="57"/>
        <v>0.80049742747832053</v>
      </c>
      <c r="J3720" s="11">
        <f t="shared" si="57"/>
        <v>1.1042511555111645E-4</v>
      </c>
    </row>
    <row r="3721" spans="1:10" x14ac:dyDescent="0.25">
      <c r="A3721" s="11">
        <v>428.5</v>
      </c>
      <c r="B3721" s="11">
        <f>raw!O3710</f>
        <v>1</v>
      </c>
      <c r="C3721" s="11">
        <f>raw!P3710</f>
        <v>1</v>
      </c>
      <c r="E3721" s="11">
        <f>1.07*B3721/MAX(B:B)</f>
        <v>2.7828348504551367E-5</v>
      </c>
      <c r="F3721" s="11">
        <f>C3721/MAX(C:C)</f>
        <v>8.150158520583226E-6</v>
      </c>
      <c r="I3721" s="11">
        <f t="shared" si="57"/>
        <v>0.80049742747832053</v>
      </c>
      <c r="J3721" s="11">
        <f t="shared" si="57"/>
        <v>1.1042511555111645E-4</v>
      </c>
    </row>
    <row r="3722" spans="1:10" x14ac:dyDescent="0.25">
      <c r="A3722" s="11">
        <v>428.66669999999999</v>
      </c>
      <c r="B3722" s="11">
        <f>raw!O3711</f>
        <v>1</v>
      </c>
      <c r="C3722" s="11">
        <f>raw!P3711</f>
        <v>0</v>
      </c>
      <c r="E3722" s="11">
        <f>1.07*B3722/MAX(B:B)</f>
        <v>2.7828348504551367E-5</v>
      </c>
      <c r="F3722" s="11">
        <f>C3722/MAX(C:C)</f>
        <v>0</v>
      </c>
      <c r="I3722" s="11">
        <f t="shared" si="57"/>
        <v>0.80049742747832053</v>
      </c>
      <c r="J3722" s="11">
        <f t="shared" si="57"/>
        <v>1.1042511555111645E-4</v>
      </c>
    </row>
    <row r="3723" spans="1:10" x14ac:dyDescent="0.25">
      <c r="A3723" s="11">
        <v>428.75</v>
      </c>
      <c r="B3723" s="11">
        <f>raw!O3712</f>
        <v>0</v>
      </c>
      <c r="C3723" s="11">
        <f>raw!P3712</f>
        <v>1</v>
      </c>
      <c r="E3723" s="11">
        <f>1.07*B3723/MAX(B:B)</f>
        <v>0</v>
      </c>
      <c r="F3723" s="11">
        <f>C3723/MAX(C:C)</f>
        <v>8.150158520583226E-6</v>
      </c>
      <c r="I3723" s="11">
        <f t="shared" si="57"/>
        <v>0.80049742747832053</v>
      </c>
      <c r="J3723" s="11">
        <f t="shared" si="57"/>
        <v>1.1042511555111645E-4</v>
      </c>
    </row>
    <row r="3724" spans="1:10" x14ac:dyDescent="0.25">
      <c r="A3724" s="11">
        <v>429.08330000000001</v>
      </c>
      <c r="B3724" s="11">
        <f>raw!O3713</f>
        <v>0</v>
      </c>
      <c r="C3724" s="11">
        <f>raw!P3713</f>
        <v>1</v>
      </c>
      <c r="E3724" s="11">
        <f>1.07*B3724/MAX(B:B)</f>
        <v>0</v>
      </c>
      <c r="F3724" s="11">
        <f>C3724/MAX(C:C)</f>
        <v>8.150158520583226E-6</v>
      </c>
      <c r="I3724" s="11">
        <f t="shared" si="57"/>
        <v>0.80049742747832053</v>
      </c>
      <c r="J3724" s="11">
        <f t="shared" si="57"/>
        <v>1.1042511555111645E-4</v>
      </c>
    </row>
    <row r="3725" spans="1:10" x14ac:dyDescent="0.25">
      <c r="A3725" s="11">
        <v>429.33330000000001</v>
      </c>
      <c r="B3725" s="11">
        <f>raw!O3714</f>
        <v>0</v>
      </c>
      <c r="C3725" s="11">
        <f>raw!P3714</f>
        <v>1</v>
      </c>
      <c r="E3725" s="11">
        <f>1.07*B3725/MAX(B:B)</f>
        <v>0</v>
      </c>
      <c r="F3725" s="11">
        <f>C3725/MAX(C:C)</f>
        <v>8.150158520583226E-6</v>
      </c>
      <c r="I3725" s="11">
        <f t="shared" si="57"/>
        <v>0.80049742747832053</v>
      </c>
      <c r="J3725" s="11">
        <f t="shared" si="57"/>
        <v>1.1042511555111645E-4</v>
      </c>
    </row>
    <row r="3726" spans="1:10" x14ac:dyDescent="0.25">
      <c r="A3726" s="11">
        <v>429.41669999999999</v>
      </c>
      <c r="B3726" s="11">
        <f>raw!O3715</f>
        <v>0</v>
      </c>
      <c r="C3726" s="11">
        <f>raw!P3715</f>
        <v>1</v>
      </c>
      <c r="E3726" s="11">
        <f>1.07*B3726/MAX(B:B)</f>
        <v>0</v>
      </c>
      <c r="F3726" s="11">
        <f>C3726/MAX(C:C)</f>
        <v>8.150158520583226E-6</v>
      </c>
      <c r="I3726" s="11">
        <f t="shared" si="57"/>
        <v>0.80049742747832053</v>
      </c>
      <c r="J3726" s="11">
        <f t="shared" si="57"/>
        <v>1.1042511555111645E-4</v>
      </c>
    </row>
    <row r="3727" spans="1:10" x14ac:dyDescent="0.25">
      <c r="A3727" s="11">
        <v>429.5</v>
      </c>
      <c r="B3727" s="11">
        <f>raw!O3716</f>
        <v>0</v>
      </c>
      <c r="C3727" s="11">
        <f>raw!P3716</f>
        <v>1</v>
      </c>
      <c r="E3727" s="11">
        <f>1.07*B3727/MAX(B:B)</f>
        <v>0</v>
      </c>
      <c r="F3727" s="11">
        <f>C3727/MAX(C:C)</f>
        <v>8.150158520583226E-6</v>
      </c>
      <c r="I3727" s="11">
        <f t="shared" si="57"/>
        <v>0.80049742747832053</v>
      </c>
      <c r="J3727" s="11">
        <f t="shared" si="57"/>
        <v>1.1042511555111645E-4</v>
      </c>
    </row>
    <row r="3728" spans="1:10" x14ac:dyDescent="0.25">
      <c r="A3728" s="11">
        <v>429.58330000000001</v>
      </c>
      <c r="B3728" s="11">
        <f>raw!O3717</f>
        <v>1</v>
      </c>
      <c r="C3728" s="11">
        <f>raw!P3717</f>
        <v>0</v>
      </c>
      <c r="E3728" s="11">
        <f>1.07*B3728/MAX(B:B)</f>
        <v>2.7828348504551367E-5</v>
      </c>
      <c r="F3728" s="11">
        <f>C3728/MAX(C:C)</f>
        <v>0</v>
      </c>
      <c r="I3728" s="11">
        <f t="shared" ref="I3728:J3791" si="58">I$7+I$4*EXP(-($A3728-I$5)*($A3728-I$5)/(2*I$6*I$6))</f>
        <v>0.80049742747832053</v>
      </c>
      <c r="J3728" s="11">
        <f t="shared" si="58"/>
        <v>1.1042511555111645E-4</v>
      </c>
    </row>
    <row r="3729" spans="1:10" x14ac:dyDescent="0.25">
      <c r="A3729" s="11">
        <v>429.66669999999999</v>
      </c>
      <c r="B3729" s="11">
        <f>raw!O3718</f>
        <v>1</v>
      </c>
      <c r="C3729" s="11">
        <f>raw!P3718</f>
        <v>0</v>
      </c>
      <c r="E3729" s="11">
        <f>1.07*B3729/MAX(B:B)</f>
        <v>2.7828348504551367E-5</v>
      </c>
      <c r="F3729" s="11">
        <f>C3729/MAX(C:C)</f>
        <v>0</v>
      </c>
      <c r="I3729" s="11">
        <f t="shared" si="58"/>
        <v>0.80049742747832053</v>
      </c>
      <c r="J3729" s="11">
        <f t="shared" si="58"/>
        <v>1.1042511555111645E-4</v>
      </c>
    </row>
    <row r="3730" spans="1:10" x14ac:dyDescent="0.25">
      <c r="A3730" s="11">
        <v>430</v>
      </c>
      <c r="B3730" s="11">
        <f>raw!O3719</f>
        <v>0</v>
      </c>
      <c r="C3730" s="11">
        <f>raw!P3719</f>
        <v>1</v>
      </c>
      <c r="E3730" s="11">
        <f>1.07*B3730/MAX(B:B)</f>
        <v>0</v>
      </c>
      <c r="F3730" s="11">
        <f>C3730/MAX(C:C)</f>
        <v>8.150158520583226E-6</v>
      </c>
      <c r="I3730" s="11">
        <f t="shared" si="58"/>
        <v>0.80049742747832053</v>
      </c>
      <c r="J3730" s="11">
        <f t="shared" si="58"/>
        <v>1.1042511555111645E-4</v>
      </c>
    </row>
    <row r="3731" spans="1:10" x14ac:dyDescent="0.25">
      <c r="A3731" s="11">
        <v>430.16669999999999</v>
      </c>
      <c r="B3731" s="11">
        <f>raw!O3720</f>
        <v>2</v>
      </c>
      <c r="C3731" s="11">
        <f>raw!P3720</f>
        <v>0</v>
      </c>
      <c r="E3731" s="11">
        <f>1.07*B3731/MAX(B:B)</f>
        <v>5.5656697009102735E-5</v>
      </c>
      <c r="F3731" s="11">
        <f>C3731/MAX(C:C)</f>
        <v>0</v>
      </c>
      <c r="I3731" s="11">
        <f t="shared" si="58"/>
        <v>0.80049742747832053</v>
      </c>
      <c r="J3731" s="11">
        <f t="shared" si="58"/>
        <v>1.1042511555111645E-4</v>
      </c>
    </row>
    <row r="3732" spans="1:10" x14ac:dyDescent="0.25">
      <c r="A3732" s="11">
        <v>430.25</v>
      </c>
      <c r="B3732" s="11">
        <f>raw!O3721</f>
        <v>0</v>
      </c>
      <c r="C3732" s="11">
        <f>raw!P3721</f>
        <v>1</v>
      </c>
      <c r="E3732" s="11">
        <f>1.07*B3732/MAX(B:B)</f>
        <v>0</v>
      </c>
      <c r="F3732" s="11">
        <f>C3732/MAX(C:C)</f>
        <v>8.150158520583226E-6</v>
      </c>
      <c r="I3732" s="11">
        <f t="shared" si="58"/>
        <v>0.80049742747832053</v>
      </c>
      <c r="J3732" s="11">
        <f t="shared" si="58"/>
        <v>1.1042511555111645E-4</v>
      </c>
    </row>
    <row r="3733" spans="1:10" x14ac:dyDescent="0.25">
      <c r="A3733" s="11">
        <v>430.33330000000001</v>
      </c>
      <c r="B3733" s="11">
        <f>raw!O3722</f>
        <v>1</v>
      </c>
      <c r="C3733" s="11">
        <f>raw!P3722</f>
        <v>2</v>
      </c>
      <c r="E3733" s="11">
        <f>1.07*B3733/MAX(B:B)</f>
        <v>2.7828348504551367E-5</v>
      </c>
      <c r="F3733" s="11">
        <f>C3733/MAX(C:C)</f>
        <v>1.6300317041166452E-5</v>
      </c>
      <c r="I3733" s="11">
        <f t="shared" si="58"/>
        <v>0.80049742747832053</v>
      </c>
      <c r="J3733" s="11">
        <f t="shared" si="58"/>
        <v>1.1042511555111645E-4</v>
      </c>
    </row>
    <row r="3734" spans="1:10" x14ac:dyDescent="0.25">
      <c r="A3734" s="11">
        <v>430.58330000000001</v>
      </c>
      <c r="B3734" s="11">
        <f>raw!O3723</f>
        <v>0</v>
      </c>
      <c r="C3734" s="11">
        <f>raw!P3723</f>
        <v>1</v>
      </c>
      <c r="E3734" s="11">
        <f>1.07*B3734/MAX(B:B)</f>
        <v>0</v>
      </c>
      <c r="F3734" s="11">
        <f>C3734/MAX(C:C)</f>
        <v>8.150158520583226E-6</v>
      </c>
      <c r="I3734" s="11">
        <f t="shared" si="58"/>
        <v>0.80049742747832053</v>
      </c>
      <c r="J3734" s="11">
        <f t="shared" si="58"/>
        <v>1.1042511555111645E-4</v>
      </c>
    </row>
    <row r="3735" spans="1:10" x14ac:dyDescent="0.25">
      <c r="A3735" s="11">
        <v>430.83330000000001</v>
      </c>
      <c r="B3735" s="11">
        <f>raw!O3724</f>
        <v>1</v>
      </c>
      <c r="C3735" s="11">
        <f>raw!P3724</f>
        <v>0</v>
      </c>
      <c r="E3735" s="11">
        <f>1.07*B3735/MAX(B:B)</f>
        <v>2.7828348504551367E-5</v>
      </c>
      <c r="F3735" s="11">
        <f>C3735/MAX(C:C)</f>
        <v>0</v>
      </c>
      <c r="I3735" s="11">
        <f t="shared" si="58"/>
        <v>0.80049742747832053</v>
      </c>
      <c r="J3735" s="11">
        <f t="shared" si="58"/>
        <v>1.1042511555111645E-4</v>
      </c>
    </row>
    <row r="3736" spans="1:10" x14ac:dyDescent="0.25">
      <c r="A3736" s="11">
        <v>430.91669999999999</v>
      </c>
      <c r="B3736" s="11">
        <f>raw!O3725</f>
        <v>1</v>
      </c>
      <c r="C3736" s="11">
        <f>raw!P3725</f>
        <v>1</v>
      </c>
      <c r="E3736" s="11">
        <f>1.07*B3736/MAX(B:B)</f>
        <v>2.7828348504551367E-5</v>
      </c>
      <c r="F3736" s="11">
        <f>C3736/MAX(C:C)</f>
        <v>8.150158520583226E-6</v>
      </c>
      <c r="I3736" s="11">
        <f t="shared" si="58"/>
        <v>0.80049742747832053</v>
      </c>
      <c r="J3736" s="11">
        <f t="shared" si="58"/>
        <v>1.1042511555111645E-4</v>
      </c>
    </row>
    <row r="3737" spans="1:10" x14ac:dyDescent="0.25">
      <c r="A3737" s="11">
        <v>431</v>
      </c>
      <c r="B3737" s="11">
        <f>raw!O3726</f>
        <v>0</v>
      </c>
      <c r="C3737" s="11">
        <f>raw!P3726</f>
        <v>1</v>
      </c>
      <c r="E3737" s="11">
        <f>1.07*B3737/MAX(B:B)</f>
        <v>0</v>
      </c>
      <c r="F3737" s="11">
        <f>C3737/MAX(C:C)</f>
        <v>8.150158520583226E-6</v>
      </c>
      <c r="I3737" s="11">
        <f t="shared" si="58"/>
        <v>0.80049742747832053</v>
      </c>
      <c r="J3737" s="11">
        <f t="shared" si="58"/>
        <v>1.1042511555111645E-4</v>
      </c>
    </row>
    <row r="3738" spans="1:10" x14ac:dyDescent="0.25">
      <c r="A3738" s="11">
        <v>431.08330000000001</v>
      </c>
      <c r="B3738" s="11">
        <f>raw!O3727</f>
        <v>2</v>
      </c>
      <c r="C3738" s="11">
        <f>raw!P3727</f>
        <v>0</v>
      </c>
      <c r="E3738" s="11">
        <f>1.07*B3738/MAX(B:B)</f>
        <v>5.5656697009102735E-5</v>
      </c>
      <c r="F3738" s="11">
        <f>C3738/MAX(C:C)</f>
        <v>0</v>
      </c>
      <c r="I3738" s="11">
        <f t="shared" si="58"/>
        <v>0.80049742747832053</v>
      </c>
      <c r="J3738" s="11">
        <f t="shared" si="58"/>
        <v>1.1042511555111645E-4</v>
      </c>
    </row>
    <row r="3739" spans="1:10" x14ac:dyDescent="0.25">
      <c r="A3739" s="11">
        <v>431.16669999999999</v>
      </c>
      <c r="B3739" s="11">
        <f>raw!O3728</f>
        <v>0</v>
      </c>
      <c r="C3739" s="11">
        <f>raw!P3728</f>
        <v>2</v>
      </c>
      <c r="E3739" s="11">
        <f>1.07*B3739/MAX(B:B)</f>
        <v>0</v>
      </c>
      <c r="F3739" s="11">
        <f>C3739/MAX(C:C)</f>
        <v>1.6300317041166452E-5</v>
      </c>
      <c r="I3739" s="11">
        <f t="shared" si="58"/>
        <v>0.80049742747832053</v>
      </c>
      <c r="J3739" s="11">
        <f t="shared" si="58"/>
        <v>1.1042511555111645E-4</v>
      </c>
    </row>
    <row r="3740" spans="1:10" x14ac:dyDescent="0.25">
      <c r="A3740" s="11">
        <v>431.33330000000001</v>
      </c>
      <c r="B3740" s="11">
        <f>raw!O3729</f>
        <v>1</v>
      </c>
      <c r="C3740" s="11">
        <f>raw!P3729</f>
        <v>1</v>
      </c>
      <c r="E3740" s="11">
        <f>1.07*B3740/MAX(B:B)</f>
        <v>2.7828348504551367E-5</v>
      </c>
      <c r="F3740" s="11">
        <f>C3740/MAX(C:C)</f>
        <v>8.150158520583226E-6</v>
      </c>
      <c r="I3740" s="11">
        <f t="shared" si="58"/>
        <v>0.80049742747832053</v>
      </c>
      <c r="J3740" s="11">
        <f t="shared" si="58"/>
        <v>1.1042511555111645E-4</v>
      </c>
    </row>
    <row r="3741" spans="1:10" x14ac:dyDescent="0.25">
      <c r="A3741" s="11">
        <v>431.41669999999999</v>
      </c>
      <c r="B3741" s="11">
        <f>raw!O3730</f>
        <v>1</v>
      </c>
      <c r="C3741" s="11">
        <f>raw!P3730</f>
        <v>0</v>
      </c>
      <c r="E3741" s="11">
        <f>1.07*B3741/MAX(B:B)</f>
        <v>2.7828348504551367E-5</v>
      </c>
      <c r="F3741" s="11">
        <f>C3741/MAX(C:C)</f>
        <v>0</v>
      </c>
      <c r="I3741" s="11">
        <f t="shared" si="58"/>
        <v>0.80049742747832053</v>
      </c>
      <c r="J3741" s="11">
        <f t="shared" si="58"/>
        <v>1.1042511555111645E-4</v>
      </c>
    </row>
    <row r="3742" spans="1:10" x14ac:dyDescent="0.25">
      <c r="A3742" s="11">
        <v>431.5</v>
      </c>
      <c r="B3742" s="11">
        <f>raw!O3731</f>
        <v>1</v>
      </c>
      <c r="C3742" s="11">
        <f>raw!P3731</f>
        <v>0</v>
      </c>
      <c r="E3742" s="11">
        <f>1.07*B3742/MAX(B:B)</f>
        <v>2.7828348504551367E-5</v>
      </c>
      <c r="F3742" s="11">
        <f>C3742/MAX(C:C)</f>
        <v>0</v>
      </c>
      <c r="I3742" s="11">
        <f t="shared" si="58"/>
        <v>0.80049742747832053</v>
      </c>
      <c r="J3742" s="11">
        <f t="shared" si="58"/>
        <v>1.1042511555111645E-4</v>
      </c>
    </row>
    <row r="3743" spans="1:10" x14ac:dyDescent="0.25">
      <c r="A3743" s="11">
        <v>431.58330000000001</v>
      </c>
      <c r="B3743" s="11">
        <f>raw!O3732</f>
        <v>1</v>
      </c>
      <c r="C3743" s="11">
        <f>raw!P3732</f>
        <v>1</v>
      </c>
      <c r="E3743" s="11">
        <f>1.07*B3743/MAX(B:B)</f>
        <v>2.7828348504551367E-5</v>
      </c>
      <c r="F3743" s="11">
        <f>C3743/MAX(C:C)</f>
        <v>8.150158520583226E-6</v>
      </c>
      <c r="I3743" s="11">
        <f t="shared" si="58"/>
        <v>0.80049742747832053</v>
      </c>
      <c r="J3743" s="11">
        <f t="shared" si="58"/>
        <v>1.1042511555111645E-4</v>
      </c>
    </row>
    <row r="3744" spans="1:10" x14ac:dyDescent="0.25">
      <c r="A3744" s="11">
        <v>431.66669999999999</v>
      </c>
      <c r="B3744" s="11">
        <f>raw!O3733</f>
        <v>0</v>
      </c>
      <c r="C3744" s="11">
        <f>raw!P3733</f>
        <v>1</v>
      </c>
      <c r="E3744" s="11">
        <f>1.07*B3744/MAX(B:B)</f>
        <v>0</v>
      </c>
      <c r="F3744" s="11">
        <f>C3744/MAX(C:C)</f>
        <v>8.150158520583226E-6</v>
      </c>
      <c r="I3744" s="11">
        <f t="shared" si="58"/>
        <v>0.80049742747832053</v>
      </c>
      <c r="J3744" s="11">
        <f t="shared" si="58"/>
        <v>1.1042511555111645E-4</v>
      </c>
    </row>
    <row r="3745" spans="1:10" x14ac:dyDescent="0.25">
      <c r="A3745" s="11">
        <v>431.83330000000001</v>
      </c>
      <c r="B3745" s="11">
        <f>raw!O3734</f>
        <v>0</v>
      </c>
      <c r="C3745" s="11">
        <f>raw!P3734</f>
        <v>1</v>
      </c>
      <c r="E3745" s="11">
        <f>1.07*B3745/MAX(B:B)</f>
        <v>0</v>
      </c>
      <c r="F3745" s="11">
        <f>C3745/MAX(C:C)</f>
        <v>8.150158520583226E-6</v>
      </c>
      <c r="I3745" s="11">
        <f t="shared" si="58"/>
        <v>0.80049742747832053</v>
      </c>
      <c r="J3745" s="11">
        <f t="shared" si="58"/>
        <v>1.1042511555111645E-4</v>
      </c>
    </row>
    <row r="3746" spans="1:10" x14ac:dyDescent="0.25">
      <c r="A3746" s="11">
        <v>431.91669999999999</v>
      </c>
      <c r="B3746" s="11">
        <f>raw!O3735</f>
        <v>0</v>
      </c>
      <c r="C3746" s="11">
        <f>raw!P3735</f>
        <v>1</v>
      </c>
      <c r="E3746" s="11">
        <f>1.07*B3746/MAX(B:B)</f>
        <v>0</v>
      </c>
      <c r="F3746" s="11">
        <f>C3746/MAX(C:C)</f>
        <v>8.150158520583226E-6</v>
      </c>
      <c r="I3746" s="11">
        <f t="shared" si="58"/>
        <v>0.80049742747832053</v>
      </c>
      <c r="J3746" s="11">
        <f t="shared" si="58"/>
        <v>1.1042511555111645E-4</v>
      </c>
    </row>
    <row r="3747" spans="1:10" x14ac:dyDescent="0.25">
      <c r="A3747" s="11">
        <v>432</v>
      </c>
      <c r="B3747" s="11">
        <f>raw!O3736</f>
        <v>0</v>
      </c>
      <c r="C3747" s="11">
        <f>raw!P3736</f>
        <v>2</v>
      </c>
      <c r="E3747" s="11">
        <f>1.07*B3747/MAX(B:B)</f>
        <v>0</v>
      </c>
      <c r="F3747" s="11">
        <f>C3747/MAX(C:C)</f>
        <v>1.6300317041166452E-5</v>
      </c>
      <c r="I3747" s="11">
        <f t="shared" si="58"/>
        <v>0.80049742747832053</v>
      </c>
      <c r="J3747" s="11">
        <f t="shared" si="58"/>
        <v>1.1042511555111645E-4</v>
      </c>
    </row>
    <row r="3748" spans="1:10" x14ac:dyDescent="0.25">
      <c r="A3748" s="11">
        <v>432.08330000000001</v>
      </c>
      <c r="B3748" s="11">
        <f>raw!O3737</f>
        <v>0</v>
      </c>
      <c r="C3748" s="11">
        <f>raw!P3737</f>
        <v>2</v>
      </c>
      <c r="E3748" s="11">
        <f>1.07*B3748/MAX(B:B)</f>
        <v>0</v>
      </c>
      <c r="F3748" s="11">
        <f>C3748/MAX(C:C)</f>
        <v>1.6300317041166452E-5</v>
      </c>
      <c r="I3748" s="11">
        <f t="shared" si="58"/>
        <v>0.80049742747832053</v>
      </c>
      <c r="J3748" s="11">
        <f t="shared" si="58"/>
        <v>1.1042511555111645E-4</v>
      </c>
    </row>
    <row r="3749" spans="1:10" x14ac:dyDescent="0.25">
      <c r="A3749" s="11">
        <v>432.16669999999999</v>
      </c>
      <c r="B3749" s="11">
        <f>raw!O3738</f>
        <v>1</v>
      </c>
      <c r="C3749" s="11">
        <f>raw!P3738</f>
        <v>2</v>
      </c>
      <c r="E3749" s="11">
        <f>1.07*B3749/MAX(B:B)</f>
        <v>2.7828348504551367E-5</v>
      </c>
      <c r="F3749" s="11">
        <f>C3749/MAX(C:C)</f>
        <v>1.6300317041166452E-5</v>
      </c>
      <c r="I3749" s="11">
        <f t="shared" si="58"/>
        <v>0.80049742747832053</v>
      </c>
      <c r="J3749" s="11">
        <f t="shared" si="58"/>
        <v>1.1042511555111645E-4</v>
      </c>
    </row>
    <row r="3750" spans="1:10" x14ac:dyDescent="0.25">
      <c r="A3750" s="11">
        <v>432.25</v>
      </c>
      <c r="B3750" s="11">
        <f>raw!O3739</f>
        <v>0</v>
      </c>
      <c r="C3750" s="11">
        <f>raw!P3739</f>
        <v>2</v>
      </c>
      <c r="E3750" s="11">
        <f>1.07*B3750/MAX(B:B)</f>
        <v>0</v>
      </c>
      <c r="F3750" s="11">
        <f>C3750/MAX(C:C)</f>
        <v>1.6300317041166452E-5</v>
      </c>
      <c r="I3750" s="11">
        <f t="shared" si="58"/>
        <v>0.80049742747832053</v>
      </c>
      <c r="J3750" s="11">
        <f t="shared" si="58"/>
        <v>1.1042511555111645E-4</v>
      </c>
    </row>
    <row r="3751" spans="1:10" x14ac:dyDescent="0.25">
      <c r="A3751" s="11">
        <v>432.75</v>
      </c>
      <c r="B3751" s="11">
        <f>raw!O3740</f>
        <v>0</v>
      </c>
      <c r="C3751" s="11">
        <f>raw!P3740</f>
        <v>1</v>
      </c>
      <c r="E3751" s="11">
        <f>1.07*B3751/MAX(B:B)</f>
        <v>0</v>
      </c>
      <c r="F3751" s="11">
        <f>C3751/MAX(C:C)</f>
        <v>8.150158520583226E-6</v>
      </c>
      <c r="I3751" s="11">
        <f t="shared" si="58"/>
        <v>0.80049742747832053</v>
      </c>
      <c r="J3751" s="11">
        <f t="shared" si="58"/>
        <v>1.1042511555111645E-4</v>
      </c>
    </row>
    <row r="3752" spans="1:10" x14ac:dyDescent="0.25">
      <c r="A3752" s="11">
        <v>432.83330000000001</v>
      </c>
      <c r="B3752" s="11">
        <f>raw!O3741</f>
        <v>0</v>
      </c>
      <c r="C3752" s="11">
        <f>raw!P3741</f>
        <v>2</v>
      </c>
      <c r="E3752" s="11">
        <f>1.07*B3752/MAX(B:B)</f>
        <v>0</v>
      </c>
      <c r="F3752" s="11">
        <f>C3752/MAX(C:C)</f>
        <v>1.6300317041166452E-5</v>
      </c>
      <c r="I3752" s="11">
        <f t="shared" si="58"/>
        <v>0.80049742747832053</v>
      </c>
      <c r="J3752" s="11">
        <f t="shared" si="58"/>
        <v>1.1042511555111645E-4</v>
      </c>
    </row>
    <row r="3753" spans="1:10" x14ac:dyDescent="0.25">
      <c r="A3753" s="11">
        <v>432.91669999999999</v>
      </c>
      <c r="B3753" s="11">
        <f>raw!O3742</f>
        <v>1</v>
      </c>
      <c r="C3753" s="11">
        <f>raw!P3742</f>
        <v>2</v>
      </c>
      <c r="E3753" s="11">
        <f>1.07*B3753/MAX(B:B)</f>
        <v>2.7828348504551367E-5</v>
      </c>
      <c r="F3753" s="11">
        <f>C3753/MAX(C:C)</f>
        <v>1.6300317041166452E-5</v>
      </c>
      <c r="I3753" s="11">
        <f t="shared" si="58"/>
        <v>0.80049742747832053</v>
      </c>
      <c r="J3753" s="11">
        <f t="shared" si="58"/>
        <v>1.1042511555111645E-4</v>
      </c>
    </row>
    <row r="3754" spans="1:10" x14ac:dyDescent="0.25">
      <c r="A3754" s="11">
        <v>433.25</v>
      </c>
      <c r="B3754" s="11">
        <f>raw!O3743</f>
        <v>0</v>
      </c>
      <c r="C3754" s="11">
        <f>raw!P3743</f>
        <v>1</v>
      </c>
      <c r="E3754" s="11">
        <f>1.07*B3754/MAX(B:B)</f>
        <v>0</v>
      </c>
      <c r="F3754" s="11">
        <f>C3754/MAX(C:C)</f>
        <v>8.150158520583226E-6</v>
      </c>
      <c r="I3754" s="11">
        <f t="shared" si="58"/>
        <v>0.80049742747832053</v>
      </c>
      <c r="J3754" s="11">
        <f t="shared" si="58"/>
        <v>1.1042511555111645E-4</v>
      </c>
    </row>
    <row r="3755" spans="1:10" x14ac:dyDescent="0.25">
      <c r="A3755" s="11">
        <v>433.33330000000001</v>
      </c>
      <c r="B3755" s="11">
        <f>raw!O3744</f>
        <v>1</v>
      </c>
      <c r="C3755" s="11">
        <f>raw!P3744</f>
        <v>1</v>
      </c>
      <c r="E3755" s="11">
        <f>1.07*B3755/MAX(B:B)</f>
        <v>2.7828348504551367E-5</v>
      </c>
      <c r="F3755" s="11">
        <f>C3755/MAX(C:C)</f>
        <v>8.150158520583226E-6</v>
      </c>
      <c r="I3755" s="11">
        <f t="shared" si="58"/>
        <v>0.80049742747832053</v>
      </c>
      <c r="J3755" s="11">
        <f t="shared" si="58"/>
        <v>1.1042511555111645E-4</v>
      </c>
    </row>
    <row r="3756" spans="1:10" x14ac:dyDescent="0.25">
      <c r="A3756" s="11">
        <v>433.41669999999999</v>
      </c>
      <c r="B3756" s="11">
        <f>raw!O3745</f>
        <v>0</v>
      </c>
      <c r="C3756" s="11">
        <f>raw!P3745</f>
        <v>1</v>
      </c>
      <c r="E3756" s="11">
        <f>1.07*B3756/MAX(B:B)</f>
        <v>0</v>
      </c>
      <c r="F3756" s="11">
        <f>C3756/MAX(C:C)</f>
        <v>8.150158520583226E-6</v>
      </c>
      <c r="I3756" s="11">
        <f t="shared" si="58"/>
        <v>0.80049742747832053</v>
      </c>
      <c r="J3756" s="11">
        <f t="shared" si="58"/>
        <v>1.1042511555111645E-4</v>
      </c>
    </row>
    <row r="3757" spans="1:10" x14ac:dyDescent="0.25">
      <c r="A3757" s="11">
        <v>433.66669999999999</v>
      </c>
      <c r="B3757" s="11">
        <f>raw!O3746</f>
        <v>0</v>
      </c>
      <c r="C3757" s="11">
        <f>raw!P3746</f>
        <v>2</v>
      </c>
      <c r="E3757" s="11">
        <f>1.07*B3757/MAX(B:B)</f>
        <v>0</v>
      </c>
      <c r="F3757" s="11">
        <f>C3757/MAX(C:C)</f>
        <v>1.6300317041166452E-5</v>
      </c>
      <c r="I3757" s="11">
        <f t="shared" si="58"/>
        <v>0.80049742747832053</v>
      </c>
      <c r="J3757" s="11">
        <f t="shared" si="58"/>
        <v>1.1042511555111645E-4</v>
      </c>
    </row>
    <row r="3758" spans="1:10" x14ac:dyDescent="0.25">
      <c r="A3758" s="11">
        <v>433.83330000000001</v>
      </c>
      <c r="B3758" s="11">
        <f>raw!O3747</f>
        <v>0</v>
      </c>
      <c r="C3758" s="11">
        <f>raw!P3747</f>
        <v>3</v>
      </c>
      <c r="E3758" s="11">
        <f>1.07*B3758/MAX(B:B)</f>
        <v>0</v>
      </c>
      <c r="F3758" s="11">
        <f>C3758/MAX(C:C)</f>
        <v>2.4450475561749676E-5</v>
      </c>
      <c r="I3758" s="11">
        <f t="shared" si="58"/>
        <v>0.80049742747832053</v>
      </c>
      <c r="J3758" s="11">
        <f t="shared" si="58"/>
        <v>1.1042511555111645E-4</v>
      </c>
    </row>
    <row r="3759" spans="1:10" x14ac:dyDescent="0.25">
      <c r="A3759" s="11">
        <v>433.91669999999999</v>
      </c>
      <c r="B3759" s="11">
        <f>raw!O3748</f>
        <v>1</v>
      </c>
      <c r="C3759" s="11">
        <f>raw!P3748</f>
        <v>1</v>
      </c>
      <c r="E3759" s="11">
        <f>1.07*B3759/MAX(B:B)</f>
        <v>2.7828348504551367E-5</v>
      </c>
      <c r="F3759" s="11">
        <f>C3759/MAX(C:C)</f>
        <v>8.150158520583226E-6</v>
      </c>
      <c r="I3759" s="11">
        <f t="shared" si="58"/>
        <v>0.80049742747832053</v>
      </c>
      <c r="J3759" s="11">
        <f t="shared" si="58"/>
        <v>1.1042511555111645E-4</v>
      </c>
    </row>
    <row r="3760" spans="1:10" x14ac:dyDescent="0.25">
      <c r="A3760" s="11">
        <v>434.25</v>
      </c>
      <c r="B3760" s="11">
        <f>raw!O3749</f>
        <v>0</v>
      </c>
      <c r="C3760" s="11">
        <f>raw!P3749</f>
        <v>1</v>
      </c>
      <c r="E3760" s="11">
        <f>1.07*B3760/MAX(B:B)</f>
        <v>0</v>
      </c>
      <c r="F3760" s="11">
        <f>C3760/MAX(C:C)</f>
        <v>8.150158520583226E-6</v>
      </c>
      <c r="I3760" s="11">
        <f t="shared" si="58"/>
        <v>0.80049742747832053</v>
      </c>
      <c r="J3760" s="11">
        <f t="shared" si="58"/>
        <v>1.1042511555111645E-4</v>
      </c>
    </row>
    <row r="3761" spans="1:10" x14ac:dyDescent="0.25">
      <c r="A3761" s="11">
        <v>434.58330000000001</v>
      </c>
      <c r="B3761" s="11">
        <f>raw!O3750</f>
        <v>0</v>
      </c>
      <c r="C3761" s="11">
        <f>raw!P3750</f>
        <v>1</v>
      </c>
      <c r="E3761" s="11">
        <f>1.07*B3761/MAX(B:B)</f>
        <v>0</v>
      </c>
      <c r="F3761" s="11">
        <f>C3761/MAX(C:C)</f>
        <v>8.150158520583226E-6</v>
      </c>
      <c r="I3761" s="11">
        <f t="shared" si="58"/>
        <v>0.80049742747832053</v>
      </c>
      <c r="J3761" s="11">
        <f t="shared" si="58"/>
        <v>1.1042511555111645E-4</v>
      </c>
    </row>
    <row r="3762" spans="1:10" x14ac:dyDescent="0.25">
      <c r="A3762" s="11">
        <v>434.75</v>
      </c>
      <c r="B3762" s="11">
        <f>raw!O3751</f>
        <v>0</v>
      </c>
      <c r="C3762" s="11">
        <f>raw!P3751</f>
        <v>1</v>
      </c>
      <c r="E3762" s="11">
        <f>1.07*B3762/MAX(B:B)</f>
        <v>0</v>
      </c>
      <c r="F3762" s="11">
        <f>C3762/MAX(C:C)</f>
        <v>8.150158520583226E-6</v>
      </c>
      <c r="I3762" s="11">
        <f t="shared" si="58"/>
        <v>0.80049742747832053</v>
      </c>
      <c r="J3762" s="11">
        <f t="shared" si="58"/>
        <v>1.1042511555111645E-4</v>
      </c>
    </row>
    <row r="3763" spans="1:10" x14ac:dyDescent="0.25">
      <c r="A3763" s="11">
        <v>435.16669999999999</v>
      </c>
      <c r="B3763" s="11">
        <f>raw!O3752</f>
        <v>0</v>
      </c>
      <c r="C3763" s="11">
        <f>raw!P3752</f>
        <v>1</v>
      </c>
      <c r="E3763" s="11">
        <f>1.07*B3763/MAX(B:B)</f>
        <v>0</v>
      </c>
      <c r="F3763" s="11">
        <f>C3763/MAX(C:C)</f>
        <v>8.150158520583226E-6</v>
      </c>
      <c r="I3763" s="11">
        <f t="shared" si="58"/>
        <v>0.80049742747832053</v>
      </c>
      <c r="J3763" s="11">
        <f t="shared" si="58"/>
        <v>1.1042511555111645E-4</v>
      </c>
    </row>
    <row r="3764" spans="1:10" x14ac:dyDescent="0.25">
      <c r="A3764" s="11">
        <v>435.5</v>
      </c>
      <c r="B3764" s="11">
        <f>raw!O3753</f>
        <v>0</v>
      </c>
      <c r="C3764" s="11">
        <f>raw!P3753</f>
        <v>1</v>
      </c>
      <c r="E3764" s="11">
        <f>1.07*B3764/MAX(B:B)</f>
        <v>0</v>
      </c>
      <c r="F3764" s="11">
        <f>C3764/MAX(C:C)</f>
        <v>8.150158520583226E-6</v>
      </c>
      <c r="I3764" s="11">
        <f t="shared" si="58"/>
        <v>0.80049742747832053</v>
      </c>
      <c r="J3764" s="11">
        <f t="shared" si="58"/>
        <v>1.1042511555111645E-4</v>
      </c>
    </row>
    <row r="3765" spans="1:10" x14ac:dyDescent="0.25">
      <c r="A3765" s="11">
        <v>435.91669999999999</v>
      </c>
      <c r="B3765" s="11">
        <f>raw!O3754</f>
        <v>1</v>
      </c>
      <c r="C3765" s="11">
        <f>raw!P3754</f>
        <v>0</v>
      </c>
      <c r="E3765" s="11">
        <f>1.07*B3765/MAX(B:B)</f>
        <v>2.7828348504551367E-5</v>
      </c>
      <c r="F3765" s="11">
        <f>C3765/MAX(C:C)</f>
        <v>0</v>
      </c>
      <c r="I3765" s="11">
        <f t="shared" si="58"/>
        <v>0.80049742747832053</v>
      </c>
      <c r="J3765" s="11">
        <f t="shared" si="58"/>
        <v>1.1042511555111645E-4</v>
      </c>
    </row>
    <row r="3766" spans="1:10" x14ac:dyDescent="0.25">
      <c r="A3766" s="11">
        <v>436</v>
      </c>
      <c r="B3766" s="11">
        <f>raw!O3755</f>
        <v>0</v>
      </c>
      <c r="C3766" s="11">
        <f>raw!P3755</f>
        <v>1</v>
      </c>
      <c r="E3766" s="11">
        <f>1.07*B3766/MAX(B:B)</f>
        <v>0</v>
      </c>
      <c r="F3766" s="11">
        <f>C3766/MAX(C:C)</f>
        <v>8.150158520583226E-6</v>
      </c>
      <c r="I3766" s="11">
        <f t="shared" si="58"/>
        <v>0.80049742747832053</v>
      </c>
      <c r="J3766" s="11">
        <f t="shared" si="58"/>
        <v>1.1042511555111645E-4</v>
      </c>
    </row>
    <row r="3767" spans="1:10" x14ac:dyDescent="0.25">
      <c r="A3767" s="11">
        <v>436.16669999999999</v>
      </c>
      <c r="B3767" s="11">
        <f>raw!O3756</f>
        <v>1</v>
      </c>
      <c r="C3767" s="11">
        <f>raw!P3756</f>
        <v>0</v>
      </c>
      <c r="E3767" s="11">
        <f>1.07*B3767/MAX(B:B)</f>
        <v>2.7828348504551367E-5</v>
      </c>
      <c r="F3767" s="11">
        <f>C3767/MAX(C:C)</f>
        <v>0</v>
      </c>
      <c r="I3767" s="11">
        <f t="shared" si="58"/>
        <v>0.80049742747832053</v>
      </c>
      <c r="J3767" s="11">
        <f t="shared" si="58"/>
        <v>1.1042511555111645E-4</v>
      </c>
    </row>
    <row r="3768" spans="1:10" x14ac:dyDescent="0.25">
      <c r="A3768" s="11">
        <v>436.25</v>
      </c>
      <c r="B3768" s="11">
        <f>raw!O3757</f>
        <v>1</v>
      </c>
      <c r="C3768" s="11">
        <f>raw!P3757</f>
        <v>0</v>
      </c>
      <c r="E3768" s="11">
        <f>1.07*B3768/MAX(B:B)</f>
        <v>2.7828348504551367E-5</v>
      </c>
      <c r="F3768" s="11">
        <f>C3768/MAX(C:C)</f>
        <v>0</v>
      </c>
      <c r="I3768" s="11">
        <f t="shared" si="58"/>
        <v>0.80049742747832053</v>
      </c>
      <c r="J3768" s="11">
        <f t="shared" si="58"/>
        <v>1.1042511555111645E-4</v>
      </c>
    </row>
    <row r="3769" spans="1:10" x14ac:dyDescent="0.25">
      <c r="A3769" s="11">
        <v>436.41669999999999</v>
      </c>
      <c r="B3769" s="11">
        <f>raw!O3758</f>
        <v>1</v>
      </c>
      <c r="C3769" s="11">
        <f>raw!P3758</f>
        <v>1</v>
      </c>
      <c r="E3769" s="11">
        <f>1.07*B3769/MAX(B:B)</f>
        <v>2.7828348504551367E-5</v>
      </c>
      <c r="F3769" s="11">
        <f>C3769/MAX(C:C)</f>
        <v>8.150158520583226E-6</v>
      </c>
      <c r="I3769" s="11">
        <f t="shared" si="58"/>
        <v>0.80049742747832053</v>
      </c>
      <c r="J3769" s="11">
        <f t="shared" si="58"/>
        <v>1.1042511555111645E-4</v>
      </c>
    </row>
    <row r="3770" spans="1:10" x14ac:dyDescent="0.25">
      <c r="A3770" s="11">
        <v>437</v>
      </c>
      <c r="B3770" s="11">
        <f>raw!O3759</f>
        <v>1</v>
      </c>
      <c r="C3770" s="11">
        <f>raw!P3759</f>
        <v>0</v>
      </c>
      <c r="E3770" s="11">
        <f>1.07*B3770/MAX(B:B)</f>
        <v>2.7828348504551367E-5</v>
      </c>
      <c r="F3770" s="11">
        <f>C3770/MAX(C:C)</f>
        <v>0</v>
      </c>
      <c r="I3770" s="11">
        <f t="shared" si="58"/>
        <v>0.80049742747832053</v>
      </c>
      <c r="J3770" s="11">
        <f t="shared" si="58"/>
        <v>1.1042511555111645E-4</v>
      </c>
    </row>
    <row r="3771" spans="1:10" x14ac:dyDescent="0.25">
      <c r="A3771" s="11">
        <v>437.16669999999999</v>
      </c>
      <c r="B3771" s="11">
        <f>raw!O3760</f>
        <v>0</v>
      </c>
      <c r="C3771" s="11">
        <f>raw!P3760</f>
        <v>1</v>
      </c>
      <c r="E3771" s="11">
        <f>1.07*B3771/MAX(B:B)</f>
        <v>0</v>
      </c>
      <c r="F3771" s="11">
        <f>C3771/MAX(C:C)</f>
        <v>8.150158520583226E-6</v>
      </c>
      <c r="I3771" s="11">
        <f t="shared" si="58"/>
        <v>0.80049742747832053</v>
      </c>
      <c r="J3771" s="11">
        <f t="shared" si="58"/>
        <v>1.1042511555111645E-4</v>
      </c>
    </row>
    <row r="3772" spans="1:10" x14ac:dyDescent="0.25">
      <c r="A3772" s="11">
        <v>437.41669999999999</v>
      </c>
      <c r="B3772" s="11">
        <f>raw!O3761</f>
        <v>0</v>
      </c>
      <c r="C3772" s="11">
        <f>raw!P3761</f>
        <v>1</v>
      </c>
      <c r="E3772" s="11">
        <f>1.07*B3772/MAX(B:B)</f>
        <v>0</v>
      </c>
      <c r="F3772" s="11">
        <f>C3772/MAX(C:C)</f>
        <v>8.150158520583226E-6</v>
      </c>
      <c r="I3772" s="11">
        <f t="shared" si="58"/>
        <v>0.80049742747832053</v>
      </c>
      <c r="J3772" s="11">
        <f t="shared" si="58"/>
        <v>1.1042511555111645E-4</v>
      </c>
    </row>
    <row r="3773" spans="1:10" x14ac:dyDescent="0.25">
      <c r="A3773" s="11">
        <v>437.58330000000001</v>
      </c>
      <c r="B3773" s="11">
        <f>raw!O3762</f>
        <v>1</v>
      </c>
      <c r="C3773" s="11">
        <f>raw!P3762</f>
        <v>0</v>
      </c>
      <c r="E3773" s="11">
        <f>1.07*B3773/MAX(B:B)</f>
        <v>2.7828348504551367E-5</v>
      </c>
      <c r="F3773" s="11">
        <f>C3773/MAX(C:C)</f>
        <v>0</v>
      </c>
      <c r="I3773" s="11">
        <f t="shared" si="58"/>
        <v>0.80049742747832053</v>
      </c>
      <c r="J3773" s="11">
        <f t="shared" si="58"/>
        <v>1.1042511555111645E-4</v>
      </c>
    </row>
    <row r="3774" spans="1:10" x14ac:dyDescent="0.25">
      <c r="A3774" s="11">
        <v>437.75</v>
      </c>
      <c r="B3774" s="11">
        <f>raw!O3763</f>
        <v>1</v>
      </c>
      <c r="C3774" s="11">
        <f>raw!P3763</f>
        <v>1</v>
      </c>
      <c r="E3774" s="11">
        <f>1.07*B3774/MAX(B:B)</f>
        <v>2.7828348504551367E-5</v>
      </c>
      <c r="F3774" s="11">
        <f>C3774/MAX(C:C)</f>
        <v>8.150158520583226E-6</v>
      </c>
      <c r="I3774" s="11">
        <f t="shared" si="58"/>
        <v>0.80049742747832053</v>
      </c>
      <c r="J3774" s="11">
        <f t="shared" si="58"/>
        <v>1.1042511555111645E-4</v>
      </c>
    </row>
    <row r="3775" spans="1:10" x14ac:dyDescent="0.25">
      <c r="A3775" s="11">
        <v>437.83330000000001</v>
      </c>
      <c r="B3775" s="11">
        <f>raw!O3764</f>
        <v>0</v>
      </c>
      <c r="C3775" s="11">
        <f>raw!P3764</f>
        <v>1</v>
      </c>
      <c r="E3775" s="11">
        <f>1.07*B3775/MAX(B:B)</f>
        <v>0</v>
      </c>
      <c r="F3775" s="11">
        <f>C3775/MAX(C:C)</f>
        <v>8.150158520583226E-6</v>
      </c>
      <c r="I3775" s="11">
        <f t="shared" si="58"/>
        <v>0.80049742747832053</v>
      </c>
      <c r="J3775" s="11">
        <f t="shared" si="58"/>
        <v>1.1042511555111645E-4</v>
      </c>
    </row>
    <row r="3776" spans="1:10" x14ac:dyDescent="0.25">
      <c r="A3776" s="11">
        <v>438.08330000000001</v>
      </c>
      <c r="B3776" s="11">
        <f>raw!O3765</f>
        <v>0</v>
      </c>
      <c r="C3776" s="11">
        <f>raw!P3765</f>
        <v>1</v>
      </c>
      <c r="E3776" s="11">
        <f>1.07*B3776/MAX(B:B)</f>
        <v>0</v>
      </c>
      <c r="F3776" s="11">
        <f>C3776/MAX(C:C)</f>
        <v>8.150158520583226E-6</v>
      </c>
      <c r="I3776" s="11">
        <f t="shared" si="58"/>
        <v>0.80049742747832053</v>
      </c>
      <c r="J3776" s="11">
        <f t="shared" si="58"/>
        <v>1.1042511555111645E-4</v>
      </c>
    </row>
    <row r="3777" spans="1:10" x14ac:dyDescent="0.25">
      <c r="A3777" s="11">
        <v>438.25</v>
      </c>
      <c r="B3777" s="11">
        <f>raw!O3766</f>
        <v>0</v>
      </c>
      <c r="C3777" s="11">
        <f>raw!P3766</f>
        <v>2</v>
      </c>
      <c r="E3777" s="11">
        <f>1.07*B3777/MAX(B:B)</f>
        <v>0</v>
      </c>
      <c r="F3777" s="11">
        <f>C3777/MAX(C:C)</f>
        <v>1.6300317041166452E-5</v>
      </c>
      <c r="I3777" s="11">
        <f t="shared" si="58"/>
        <v>0.80049742747832053</v>
      </c>
      <c r="J3777" s="11">
        <f t="shared" si="58"/>
        <v>1.1042511555111645E-4</v>
      </c>
    </row>
    <row r="3778" spans="1:10" x14ac:dyDescent="0.25">
      <c r="A3778" s="11">
        <v>439.58330000000001</v>
      </c>
      <c r="B3778" s="11">
        <f>raw!O3767</f>
        <v>0</v>
      </c>
      <c r="C3778" s="11">
        <f>raw!P3767</f>
        <v>1</v>
      </c>
      <c r="E3778" s="11">
        <f>1.07*B3778/MAX(B:B)</f>
        <v>0</v>
      </c>
      <c r="F3778" s="11">
        <f>C3778/MAX(C:C)</f>
        <v>8.150158520583226E-6</v>
      </c>
      <c r="I3778" s="11">
        <f t="shared" si="58"/>
        <v>0.80049742747832053</v>
      </c>
      <c r="J3778" s="11">
        <f t="shared" si="58"/>
        <v>1.1042511555111645E-4</v>
      </c>
    </row>
    <row r="3779" spans="1:10" x14ac:dyDescent="0.25">
      <c r="A3779" s="11">
        <v>439.75</v>
      </c>
      <c r="B3779" s="11">
        <f>raw!O3768</f>
        <v>2</v>
      </c>
      <c r="C3779" s="11">
        <f>raw!P3768</f>
        <v>0</v>
      </c>
      <c r="E3779" s="11">
        <f>1.07*B3779/MAX(B:B)</f>
        <v>5.5656697009102735E-5</v>
      </c>
      <c r="F3779" s="11">
        <f>C3779/MAX(C:C)</f>
        <v>0</v>
      </c>
      <c r="I3779" s="11">
        <f t="shared" si="58"/>
        <v>0.80049742747832053</v>
      </c>
      <c r="J3779" s="11">
        <f t="shared" si="58"/>
        <v>1.1042511555111645E-4</v>
      </c>
    </row>
    <row r="3780" spans="1:10" x14ac:dyDescent="0.25">
      <c r="A3780" s="11">
        <v>439.83330000000001</v>
      </c>
      <c r="B3780" s="11">
        <f>raw!O3769</f>
        <v>1</v>
      </c>
      <c r="C3780" s="11">
        <f>raw!P3769</f>
        <v>0</v>
      </c>
      <c r="E3780" s="11">
        <f>1.07*B3780/MAX(B:B)</f>
        <v>2.7828348504551367E-5</v>
      </c>
      <c r="F3780" s="11">
        <f>C3780/MAX(C:C)</f>
        <v>0</v>
      </c>
      <c r="I3780" s="11">
        <f t="shared" si="58"/>
        <v>0.80049742747832053</v>
      </c>
      <c r="J3780" s="11">
        <f t="shared" si="58"/>
        <v>1.1042511555111645E-4</v>
      </c>
    </row>
    <row r="3781" spans="1:10" x14ac:dyDescent="0.25">
      <c r="A3781" s="11">
        <v>440.08330000000001</v>
      </c>
      <c r="B3781" s="11">
        <f>raw!O3770</f>
        <v>1</v>
      </c>
      <c r="C3781" s="11">
        <f>raw!P3770</f>
        <v>0</v>
      </c>
      <c r="E3781" s="11">
        <f>1.07*B3781/MAX(B:B)</f>
        <v>2.7828348504551367E-5</v>
      </c>
      <c r="F3781" s="11">
        <f>C3781/MAX(C:C)</f>
        <v>0</v>
      </c>
      <c r="I3781" s="11">
        <f t="shared" si="58"/>
        <v>0.80049742747832053</v>
      </c>
      <c r="J3781" s="11">
        <f t="shared" si="58"/>
        <v>1.1042511555111645E-4</v>
      </c>
    </row>
    <row r="3782" spans="1:10" x14ac:dyDescent="0.25">
      <c r="A3782" s="11">
        <v>440.5</v>
      </c>
      <c r="B3782" s="11">
        <f>raw!O3771</f>
        <v>0</v>
      </c>
      <c r="C3782" s="11">
        <f>raw!P3771</f>
        <v>1</v>
      </c>
      <c r="E3782" s="11">
        <f>1.07*B3782/MAX(B:B)</f>
        <v>0</v>
      </c>
      <c r="F3782" s="11">
        <f>C3782/MAX(C:C)</f>
        <v>8.150158520583226E-6</v>
      </c>
      <c r="I3782" s="11">
        <f t="shared" si="58"/>
        <v>0.80049742747832053</v>
      </c>
      <c r="J3782" s="11">
        <f t="shared" si="58"/>
        <v>1.1042511555111645E-4</v>
      </c>
    </row>
    <row r="3783" spans="1:10" x14ac:dyDescent="0.25">
      <c r="A3783" s="11">
        <v>440.58330000000001</v>
      </c>
      <c r="B3783" s="11">
        <f>raw!O3772</f>
        <v>0</v>
      </c>
      <c r="C3783" s="11">
        <f>raw!P3772</f>
        <v>2</v>
      </c>
      <c r="E3783" s="11">
        <f>1.07*B3783/MAX(B:B)</f>
        <v>0</v>
      </c>
      <c r="F3783" s="11">
        <f>C3783/MAX(C:C)</f>
        <v>1.6300317041166452E-5</v>
      </c>
      <c r="I3783" s="11">
        <f t="shared" si="58"/>
        <v>0.80049742747832053</v>
      </c>
      <c r="J3783" s="11">
        <f t="shared" si="58"/>
        <v>1.1042511555111645E-4</v>
      </c>
    </row>
    <row r="3784" spans="1:10" x14ac:dyDescent="0.25">
      <c r="A3784" s="11">
        <v>440.66669999999999</v>
      </c>
      <c r="B3784" s="11">
        <f>raw!O3773</f>
        <v>1</v>
      </c>
      <c r="C3784" s="11">
        <f>raw!P3773</f>
        <v>1</v>
      </c>
      <c r="E3784" s="11">
        <f>1.07*B3784/MAX(B:B)</f>
        <v>2.7828348504551367E-5</v>
      </c>
      <c r="F3784" s="11">
        <f>C3784/MAX(C:C)</f>
        <v>8.150158520583226E-6</v>
      </c>
      <c r="I3784" s="11">
        <f t="shared" si="58"/>
        <v>0.80049742747832053</v>
      </c>
      <c r="J3784" s="11">
        <f t="shared" si="58"/>
        <v>1.1042511555111645E-4</v>
      </c>
    </row>
    <row r="3785" spans="1:10" x14ac:dyDescent="0.25">
      <c r="A3785" s="11">
        <v>440.75</v>
      </c>
      <c r="B3785" s="11">
        <f>raw!O3774</f>
        <v>2</v>
      </c>
      <c r="C3785" s="11">
        <f>raw!P3774</f>
        <v>0</v>
      </c>
      <c r="E3785" s="11">
        <f>1.07*B3785/MAX(B:B)</f>
        <v>5.5656697009102735E-5</v>
      </c>
      <c r="F3785" s="11">
        <f>C3785/MAX(C:C)</f>
        <v>0</v>
      </c>
      <c r="I3785" s="11">
        <f t="shared" si="58"/>
        <v>0.80049742747832053</v>
      </c>
      <c r="J3785" s="11">
        <f t="shared" si="58"/>
        <v>1.1042511555111645E-4</v>
      </c>
    </row>
    <row r="3786" spans="1:10" x14ac:dyDescent="0.25">
      <c r="A3786" s="11">
        <v>440.83330000000001</v>
      </c>
      <c r="B3786" s="11">
        <f>raw!O3775</f>
        <v>0</v>
      </c>
      <c r="C3786" s="11">
        <f>raw!P3775</f>
        <v>1</v>
      </c>
      <c r="E3786" s="11">
        <f>1.07*B3786/MAX(B:B)</f>
        <v>0</v>
      </c>
      <c r="F3786" s="11">
        <f>C3786/MAX(C:C)</f>
        <v>8.150158520583226E-6</v>
      </c>
      <c r="I3786" s="11">
        <f t="shared" si="58"/>
        <v>0.80049742747832053</v>
      </c>
      <c r="J3786" s="11">
        <f t="shared" si="58"/>
        <v>1.1042511555111645E-4</v>
      </c>
    </row>
    <row r="3787" spans="1:10" x14ac:dyDescent="0.25">
      <c r="A3787" s="11">
        <v>441</v>
      </c>
      <c r="B3787" s="11">
        <f>raw!O3776</f>
        <v>1</v>
      </c>
      <c r="C3787" s="11">
        <f>raw!P3776</f>
        <v>0</v>
      </c>
      <c r="E3787" s="11">
        <f>1.07*B3787/MAX(B:B)</f>
        <v>2.7828348504551367E-5</v>
      </c>
      <c r="F3787" s="11">
        <f>C3787/MAX(C:C)</f>
        <v>0</v>
      </c>
      <c r="I3787" s="11">
        <f t="shared" si="58"/>
        <v>0.80049742747832053</v>
      </c>
      <c r="J3787" s="11">
        <f t="shared" si="58"/>
        <v>1.1042511555111645E-4</v>
      </c>
    </row>
    <row r="3788" spans="1:10" x14ac:dyDescent="0.25">
      <c r="A3788" s="11">
        <v>441.25</v>
      </c>
      <c r="B3788" s="11">
        <f>raw!O3777</f>
        <v>1</v>
      </c>
      <c r="C3788" s="11">
        <f>raw!P3777</f>
        <v>1</v>
      </c>
      <c r="E3788" s="11">
        <f>1.07*B3788/MAX(B:B)</f>
        <v>2.7828348504551367E-5</v>
      </c>
      <c r="F3788" s="11">
        <f>C3788/MAX(C:C)</f>
        <v>8.150158520583226E-6</v>
      </c>
      <c r="I3788" s="11">
        <f t="shared" si="58"/>
        <v>0.80049742747832053</v>
      </c>
      <c r="J3788" s="11">
        <f t="shared" si="58"/>
        <v>1.1042511555111645E-4</v>
      </c>
    </row>
    <row r="3789" spans="1:10" x14ac:dyDescent="0.25">
      <c r="A3789" s="11">
        <v>441.41669999999999</v>
      </c>
      <c r="B3789" s="11">
        <f>raw!O3778</f>
        <v>1</v>
      </c>
      <c r="C3789" s="11">
        <f>raw!P3778</f>
        <v>1</v>
      </c>
      <c r="E3789" s="11">
        <f>1.07*B3789/MAX(B:B)</f>
        <v>2.7828348504551367E-5</v>
      </c>
      <c r="F3789" s="11">
        <f>C3789/MAX(C:C)</f>
        <v>8.150158520583226E-6</v>
      </c>
      <c r="I3789" s="11">
        <f t="shared" si="58"/>
        <v>0.80049742747832053</v>
      </c>
      <c r="J3789" s="11">
        <f t="shared" si="58"/>
        <v>1.1042511555111645E-4</v>
      </c>
    </row>
    <row r="3790" spans="1:10" x14ac:dyDescent="0.25">
      <c r="A3790" s="11">
        <v>441.58330000000001</v>
      </c>
      <c r="B3790" s="11">
        <f>raw!O3779</f>
        <v>2</v>
      </c>
      <c r="C3790" s="11">
        <f>raw!P3779</f>
        <v>1</v>
      </c>
      <c r="E3790" s="11">
        <f>1.07*B3790/MAX(B:B)</f>
        <v>5.5656697009102735E-5</v>
      </c>
      <c r="F3790" s="11">
        <f>C3790/MAX(C:C)</f>
        <v>8.150158520583226E-6</v>
      </c>
      <c r="I3790" s="11">
        <f t="shared" si="58"/>
        <v>0.80049742747832053</v>
      </c>
      <c r="J3790" s="11">
        <f t="shared" si="58"/>
        <v>1.1042511555111645E-4</v>
      </c>
    </row>
    <row r="3791" spans="1:10" x14ac:dyDescent="0.25">
      <c r="A3791" s="11">
        <v>441.66669999999999</v>
      </c>
      <c r="B3791" s="11">
        <f>raw!O3780</f>
        <v>1</v>
      </c>
      <c r="C3791" s="11">
        <f>raw!P3780</f>
        <v>1</v>
      </c>
      <c r="E3791" s="11">
        <f>1.07*B3791/MAX(B:B)</f>
        <v>2.7828348504551367E-5</v>
      </c>
      <c r="F3791" s="11">
        <f>C3791/MAX(C:C)</f>
        <v>8.150158520583226E-6</v>
      </c>
      <c r="I3791" s="11">
        <f t="shared" si="58"/>
        <v>0.80049742747832053</v>
      </c>
      <c r="J3791" s="11">
        <f t="shared" si="58"/>
        <v>1.1042511555111645E-4</v>
      </c>
    </row>
    <row r="3792" spans="1:10" x14ac:dyDescent="0.25">
      <c r="A3792" s="11">
        <v>441.91669999999999</v>
      </c>
      <c r="B3792" s="11">
        <f>raw!O3781</f>
        <v>0</v>
      </c>
      <c r="C3792" s="11">
        <f>raw!P3781</f>
        <v>1</v>
      </c>
      <c r="E3792" s="11">
        <f>1.07*B3792/MAX(B:B)</f>
        <v>0</v>
      </c>
      <c r="F3792" s="11">
        <f>C3792/MAX(C:C)</f>
        <v>8.150158520583226E-6</v>
      </c>
      <c r="I3792" s="11">
        <f t="shared" ref="I3792:J3855" si="59">I$7+I$4*EXP(-($A3792-I$5)*($A3792-I$5)/(2*I$6*I$6))</f>
        <v>0.80049742747832053</v>
      </c>
      <c r="J3792" s="11">
        <f t="shared" si="59"/>
        <v>1.1042511555111645E-4</v>
      </c>
    </row>
    <row r="3793" spans="1:10" x14ac:dyDescent="0.25">
      <c r="A3793" s="11">
        <v>442.25</v>
      </c>
      <c r="B3793" s="11">
        <f>raw!O3782</f>
        <v>2</v>
      </c>
      <c r="C3793" s="11">
        <f>raw!P3782</f>
        <v>0</v>
      </c>
      <c r="E3793" s="11">
        <f>1.07*B3793/MAX(B:B)</f>
        <v>5.5656697009102735E-5</v>
      </c>
      <c r="F3793" s="11">
        <f>C3793/MAX(C:C)</f>
        <v>0</v>
      </c>
      <c r="I3793" s="11">
        <f t="shared" si="59"/>
        <v>0.80049742747832053</v>
      </c>
      <c r="J3793" s="11">
        <f t="shared" si="59"/>
        <v>1.1042511555111645E-4</v>
      </c>
    </row>
    <row r="3794" spans="1:10" x14ac:dyDescent="0.25">
      <c r="A3794" s="11">
        <v>442.41669999999999</v>
      </c>
      <c r="B3794" s="11">
        <f>raw!O3783</f>
        <v>0</v>
      </c>
      <c r="C3794" s="11">
        <f>raw!P3783</f>
        <v>2</v>
      </c>
      <c r="E3794" s="11">
        <f>1.07*B3794/MAX(B:B)</f>
        <v>0</v>
      </c>
      <c r="F3794" s="11">
        <f>C3794/MAX(C:C)</f>
        <v>1.6300317041166452E-5</v>
      </c>
      <c r="I3794" s="11">
        <f t="shared" si="59"/>
        <v>0.80049742747832053</v>
      </c>
      <c r="J3794" s="11">
        <f t="shared" si="59"/>
        <v>1.1042511555111645E-4</v>
      </c>
    </row>
    <row r="3795" spans="1:10" x14ac:dyDescent="0.25">
      <c r="A3795" s="11">
        <v>442.91669999999999</v>
      </c>
      <c r="B3795" s="11">
        <f>raw!O3784</f>
        <v>0</v>
      </c>
      <c r="C3795" s="11">
        <f>raw!P3784</f>
        <v>2</v>
      </c>
      <c r="E3795" s="11">
        <f>1.07*B3795/MAX(B:B)</f>
        <v>0</v>
      </c>
      <c r="F3795" s="11">
        <f>C3795/MAX(C:C)</f>
        <v>1.6300317041166452E-5</v>
      </c>
      <c r="I3795" s="11">
        <f t="shared" si="59"/>
        <v>0.80049742747832053</v>
      </c>
      <c r="J3795" s="11">
        <f t="shared" si="59"/>
        <v>1.1042511555111645E-4</v>
      </c>
    </row>
    <row r="3796" spans="1:10" x14ac:dyDescent="0.25">
      <c r="A3796" s="11">
        <v>443.25</v>
      </c>
      <c r="B3796" s="11">
        <f>raw!O3785</f>
        <v>1</v>
      </c>
      <c r="C3796" s="11">
        <f>raw!P3785</f>
        <v>0</v>
      </c>
      <c r="E3796" s="11">
        <f>1.07*B3796/MAX(B:B)</f>
        <v>2.7828348504551367E-5</v>
      </c>
      <c r="F3796" s="11">
        <f>C3796/MAX(C:C)</f>
        <v>0</v>
      </c>
      <c r="I3796" s="11">
        <f t="shared" si="59"/>
        <v>0.80049742747832053</v>
      </c>
      <c r="J3796" s="11">
        <f t="shared" si="59"/>
        <v>1.1042511555111645E-4</v>
      </c>
    </row>
    <row r="3797" spans="1:10" x14ac:dyDescent="0.25">
      <c r="A3797" s="11">
        <v>443.33330000000001</v>
      </c>
      <c r="B3797" s="11">
        <f>raw!O3786</f>
        <v>0</v>
      </c>
      <c r="C3797" s="11">
        <f>raw!P3786</f>
        <v>1</v>
      </c>
      <c r="E3797" s="11">
        <f>1.07*B3797/MAX(B:B)</f>
        <v>0</v>
      </c>
      <c r="F3797" s="11">
        <f>C3797/MAX(C:C)</f>
        <v>8.150158520583226E-6</v>
      </c>
      <c r="I3797" s="11">
        <f t="shared" si="59"/>
        <v>0.80049742747832053</v>
      </c>
      <c r="J3797" s="11">
        <f t="shared" si="59"/>
        <v>1.1042511555111645E-4</v>
      </c>
    </row>
    <row r="3798" spans="1:10" x14ac:dyDescent="0.25">
      <c r="A3798" s="11">
        <v>443.91669999999999</v>
      </c>
      <c r="B3798" s="11">
        <f>raw!O3787</f>
        <v>0</v>
      </c>
      <c r="C3798" s="11">
        <f>raw!P3787</f>
        <v>1</v>
      </c>
      <c r="E3798" s="11">
        <f>1.07*B3798/MAX(B:B)</f>
        <v>0</v>
      </c>
      <c r="F3798" s="11">
        <f>C3798/MAX(C:C)</f>
        <v>8.150158520583226E-6</v>
      </c>
      <c r="I3798" s="11">
        <f t="shared" si="59"/>
        <v>0.80049742747832053</v>
      </c>
      <c r="J3798" s="11">
        <f t="shared" si="59"/>
        <v>1.1042511555111645E-4</v>
      </c>
    </row>
    <row r="3799" spans="1:10" x14ac:dyDescent="0.25">
      <c r="A3799" s="11">
        <v>444.08330000000001</v>
      </c>
      <c r="B3799" s="11">
        <f>raw!O3788</f>
        <v>1</v>
      </c>
      <c r="C3799" s="11">
        <f>raw!P3788</f>
        <v>1</v>
      </c>
      <c r="E3799" s="11">
        <f>1.07*B3799/MAX(B:B)</f>
        <v>2.7828348504551367E-5</v>
      </c>
      <c r="F3799" s="11">
        <f>C3799/MAX(C:C)</f>
        <v>8.150158520583226E-6</v>
      </c>
      <c r="I3799" s="11">
        <f t="shared" si="59"/>
        <v>0.80049742747832053</v>
      </c>
      <c r="J3799" s="11">
        <f t="shared" si="59"/>
        <v>1.1042511555111645E-4</v>
      </c>
    </row>
    <row r="3800" spans="1:10" x14ac:dyDescent="0.25">
      <c r="A3800" s="11">
        <v>444.25</v>
      </c>
      <c r="B3800" s="11">
        <f>raw!O3789</f>
        <v>0</v>
      </c>
      <c r="C3800" s="11">
        <f>raw!P3789</f>
        <v>1</v>
      </c>
      <c r="E3800" s="11">
        <f>1.07*B3800/MAX(B:B)</f>
        <v>0</v>
      </c>
      <c r="F3800" s="11">
        <f>C3800/MAX(C:C)</f>
        <v>8.150158520583226E-6</v>
      </c>
      <c r="I3800" s="11">
        <f t="shared" si="59"/>
        <v>0.80049742747832053</v>
      </c>
      <c r="J3800" s="11">
        <f t="shared" si="59"/>
        <v>1.1042511555111645E-4</v>
      </c>
    </row>
    <row r="3801" spans="1:10" x14ac:dyDescent="0.25">
      <c r="A3801" s="11">
        <v>444.41669999999999</v>
      </c>
      <c r="B3801" s="11">
        <f>raw!O3790</f>
        <v>0</v>
      </c>
      <c r="C3801" s="11">
        <f>raw!P3790</f>
        <v>2</v>
      </c>
      <c r="E3801" s="11">
        <f>1.07*B3801/MAX(B:B)</f>
        <v>0</v>
      </c>
      <c r="F3801" s="11">
        <f>C3801/MAX(C:C)</f>
        <v>1.6300317041166452E-5</v>
      </c>
      <c r="I3801" s="11">
        <f t="shared" si="59"/>
        <v>0.80049742747832053</v>
      </c>
      <c r="J3801" s="11">
        <f t="shared" si="59"/>
        <v>1.1042511555111645E-4</v>
      </c>
    </row>
    <row r="3802" spans="1:10" x14ac:dyDescent="0.25">
      <c r="A3802" s="11">
        <v>444.5</v>
      </c>
      <c r="B3802" s="11">
        <f>raw!O3791</f>
        <v>0</v>
      </c>
      <c r="C3802" s="11">
        <f>raw!P3791</f>
        <v>2</v>
      </c>
      <c r="E3802" s="11">
        <f>1.07*B3802/MAX(B:B)</f>
        <v>0</v>
      </c>
      <c r="F3802" s="11">
        <f>C3802/MAX(C:C)</f>
        <v>1.6300317041166452E-5</v>
      </c>
      <c r="I3802" s="11">
        <f t="shared" si="59"/>
        <v>0.80049742747832053</v>
      </c>
      <c r="J3802" s="11">
        <f t="shared" si="59"/>
        <v>1.1042511555111645E-4</v>
      </c>
    </row>
    <row r="3803" spans="1:10" x14ac:dyDescent="0.25">
      <c r="A3803" s="11">
        <v>444.58330000000001</v>
      </c>
      <c r="B3803" s="11">
        <f>raw!O3792</f>
        <v>0</v>
      </c>
      <c r="C3803" s="11">
        <f>raw!P3792</f>
        <v>1</v>
      </c>
      <c r="E3803" s="11">
        <f>1.07*B3803/MAX(B:B)</f>
        <v>0</v>
      </c>
      <c r="F3803" s="11">
        <f>C3803/MAX(C:C)</f>
        <v>8.150158520583226E-6</v>
      </c>
      <c r="I3803" s="11">
        <f t="shared" si="59"/>
        <v>0.80049742747832053</v>
      </c>
      <c r="J3803" s="11">
        <f t="shared" si="59"/>
        <v>1.1042511555111645E-4</v>
      </c>
    </row>
    <row r="3804" spans="1:10" x14ac:dyDescent="0.25">
      <c r="A3804" s="11">
        <v>444.66669999999999</v>
      </c>
      <c r="B3804" s="11">
        <f>raw!O3793</f>
        <v>0</v>
      </c>
      <c r="C3804" s="11">
        <f>raw!P3793</f>
        <v>1</v>
      </c>
      <c r="E3804" s="11">
        <f>1.07*B3804/MAX(B:B)</f>
        <v>0</v>
      </c>
      <c r="F3804" s="11">
        <f>C3804/MAX(C:C)</f>
        <v>8.150158520583226E-6</v>
      </c>
      <c r="I3804" s="11">
        <f t="shared" si="59"/>
        <v>0.80049742747832053</v>
      </c>
      <c r="J3804" s="11">
        <f t="shared" si="59"/>
        <v>1.1042511555111645E-4</v>
      </c>
    </row>
    <row r="3805" spans="1:10" x14ac:dyDescent="0.25">
      <c r="A3805" s="11">
        <v>444.75</v>
      </c>
      <c r="B3805" s="11">
        <f>raw!O3794</f>
        <v>1</v>
      </c>
      <c r="C3805" s="11">
        <f>raw!P3794</f>
        <v>0</v>
      </c>
      <c r="E3805" s="11">
        <f>1.07*B3805/MAX(B:B)</f>
        <v>2.7828348504551367E-5</v>
      </c>
      <c r="F3805" s="11">
        <f>C3805/MAX(C:C)</f>
        <v>0</v>
      </c>
      <c r="I3805" s="11">
        <f t="shared" si="59"/>
        <v>0.80049742747832053</v>
      </c>
      <c r="J3805" s="11">
        <f t="shared" si="59"/>
        <v>1.1042511555111645E-4</v>
      </c>
    </row>
    <row r="3806" spans="1:10" x14ac:dyDescent="0.25">
      <c r="A3806" s="11">
        <v>444.83330000000001</v>
      </c>
      <c r="B3806" s="11">
        <f>raw!O3795</f>
        <v>0</v>
      </c>
      <c r="C3806" s="11">
        <f>raw!P3795</f>
        <v>3</v>
      </c>
      <c r="E3806" s="11">
        <f>1.07*B3806/MAX(B:B)</f>
        <v>0</v>
      </c>
      <c r="F3806" s="11">
        <f>C3806/MAX(C:C)</f>
        <v>2.4450475561749676E-5</v>
      </c>
      <c r="I3806" s="11">
        <f t="shared" si="59"/>
        <v>0.80049742747832053</v>
      </c>
      <c r="J3806" s="11">
        <f t="shared" si="59"/>
        <v>1.1042511555111645E-4</v>
      </c>
    </row>
    <row r="3807" spans="1:10" x14ac:dyDescent="0.25">
      <c r="A3807" s="11">
        <v>444.91669999999999</v>
      </c>
      <c r="B3807" s="11">
        <f>raw!O3796</f>
        <v>0</v>
      </c>
      <c r="C3807" s="11">
        <f>raw!P3796</f>
        <v>1</v>
      </c>
      <c r="E3807" s="11">
        <f>1.07*B3807/MAX(B:B)</f>
        <v>0</v>
      </c>
      <c r="F3807" s="11">
        <f>C3807/MAX(C:C)</f>
        <v>8.150158520583226E-6</v>
      </c>
      <c r="I3807" s="11">
        <f t="shared" si="59"/>
        <v>0.80049742747832053</v>
      </c>
      <c r="J3807" s="11">
        <f t="shared" si="59"/>
        <v>1.1042511555111645E-4</v>
      </c>
    </row>
    <row r="3808" spans="1:10" x14ac:dyDescent="0.25">
      <c r="A3808" s="11">
        <v>445.08330000000001</v>
      </c>
      <c r="B3808" s="11">
        <f>raw!O3797</f>
        <v>0</v>
      </c>
      <c r="C3808" s="11">
        <f>raw!P3797</f>
        <v>1</v>
      </c>
      <c r="E3808" s="11">
        <f>1.07*B3808/MAX(B:B)</f>
        <v>0</v>
      </c>
      <c r="F3808" s="11">
        <f>C3808/MAX(C:C)</f>
        <v>8.150158520583226E-6</v>
      </c>
      <c r="I3808" s="11">
        <f t="shared" si="59"/>
        <v>0.80049742747832053</v>
      </c>
      <c r="J3808" s="11">
        <f t="shared" si="59"/>
        <v>1.1042511555111645E-4</v>
      </c>
    </row>
    <row r="3809" spans="1:10" x14ac:dyDescent="0.25">
      <c r="A3809" s="11">
        <v>445.16669999999999</v>
      </c>
      <c r="B3809" s="11">
        <f>raw!O3798</f>
        <v>1</v>
      </c>
      <c r="C3809" s="11">
        <f>raw!P3798</f>
        <v>2</v>
      </c>
      <c r="E3809" s="11">
        <f>1.07*B3809/MAX(B:B)</f>
        <v>2.7828348504551367E-5</v>
      </c>
      <c r="F3809" s="11">
        <f>C3809/MAX(C:C)</f>
        <v>1.6300317041166452E-5</v>
      </c>
      <c r="I3809" s="11">
        <f t="shared" si="59"/>
        <v>0.80049742747832053</v>
      </c>
      <c r="J3809" s="11">
        <f t="shared" si="59"/>
        <v>1.1042511555111645E-4</v>
      </c>
    </row>
    <row r="3810" spans="1:10" x14ac:dyDescent="0.25">
      <c r="A3810" s="11">
        <v>445.25</v>
      </c>
      <c r="B3810" s="11">
        <f>raw!O3799</f>
        <v>0</v>
      </c>
      <c r="C3810" s="11">
        <f>raw!P3799</f>
        <v>1</v>
      </c>
      <c r="E3810" s="11">
        <f>1.07*B3810/MAX(B:B)</f>
        <v>0</v>
      </c>
      <c r="F3810" s="11">
        <f>C3810/MAX(C:C)</f>
        <v>8.150158520583226E-6</v>
      </c>
      <c r="I3810" s="11">
        <f t="shared" si="59"/>
        <v>0.80049742747832053</v>
      </c>
      <c r="J3810" s="11">
        <f t="shared" si="59"/>
        <v>1.1042511555111645E-4</v>
      </c>
    </row>
    <row r="3811" spans="1:10" x14ac:dyDescent="0.25">
      <c r="A3811" s="11">
        <v>445.33330000000001</v>
      </c>
      <c r="B3811" s="11">
        <f>raw!O3800</f>
        <v>0</v>
      </c>
      <c r="C3811" s="11">
        <f>raw!P3800</f>
        <v>1</v>
      </c>
      <c r="E3811" s="11">
        <f>1.07*B3811/MAX(B:B)</f>
        <v>0</v>
      </c>
      <c r="F3811" s="11">
        <f>C3811/MAX(C:C)</f>
        <v>8.150158520583226E-6</v>
      </c>
      <c r="I3811" s="11">
        <f t="shared" si="59"/>
        <v>0.80049742747832053</v>
      </c>
      <c r="J3811" s="11">
        <f t="shared" si="59"/>
        <v>1.1042511555111645E-4</v>
      </c>
    </row>
    <row r="3812" spans="1:10" x14ac:dyDescent="0.25">
      <c r="A3812" s="11">
        <v>445.5</v>
      </c>
      <c r="B3812" s="11">
        <f>raw!O3801</f>
        <v>0</v>
      </c>
      <c r="C3812" s="11">
        <f>raw!P3801</f>
        <v>1</v>
      </c>
      <c r="E3812" s="11">
        <f>1.07*B3812/MAX(B:B)</f>
        <v>0</v>
      </c>
      <c r="F3812" s="11">
        <f>C3812/MAX(C:C)</f>
        <v>8.150158520583226E-6</v>
      </c>
      <c r="I3812" s="11">
        <f t="shared" si="59"/>
        <v>0.80049742747832053</v>
      </c>
      <c r="J3812" s="11">
        <f t="shared" si="59"/>
        <v>1.1042511555111645E-4</v>
      </c>
    </row>
    <row r="3813" spans="1:10" x14ac:dyDescent="0.25">
      <c r="A3813" s="11">
        <v>445.66669999999999</v>
      </c>
      <c r="B3813" s="11">
        <f>raw!O3802</f>
        <v>0</v>
      </c>
      <c r="C3813" s="11">
        <f>raw!P3802</f>
        <v>1</v>
      </c>
      <c r="E3813" s="11">
        <f>1.07*B3813/MAX(B:B)</f>
        <v>0</v>
      </c>
      <c r="F3813" s="11">
        <f>C3813/MAX(C:C)</f>
        <v>8.150158520583226E-6</v>
      </c>
      <c r="I3813" s="11">
        <f t="shared" si="59"/>
        <v>0.80049742747832053</v>
      </c>
      <c r="J3813" s="11">
        <f t="shared" si="59"/>
        <v>1.1042511555111645E-4</v>
      </c>
    </row>
    <row r="3814" spans="1:10" x14ac:dyDescent="0.25">
      <c r="A3814" s="11">
        <v>445.75</v>
      </c>
      <c r="B3814" s="11">
        <f>raw!O3803</f>
        <v>2</v>
      </c>
      <c r="C3814" s="11">
        <f>raw!P3803</f>
        <v>1</v>
      </c>
      <c r="E3814" s="11">
        <f>1.07*B3814/MAX(B:B)</f>
        <v>5.5656697009102735E-5</v>
      </c>
      <c r="F3814" s="11">
        <f>C3814/MAX(C:C)</f>
        <v>8.150158520583226E-6</v>
      </c>
      <c r="I3814" s="11">
        <f t="shared" si="59"/>
        <v>0.80049742747832053</v>
      </c>
      <c r="J3814" s="11">
        <f t="shared" si="59"/>
        <v>1.1042511555111645E-4</v>
      </c>
    </row>
    <row r="3815" spans="1:10" x14ac:dyDescent="0.25">
      <c r="A3815" s="11">
        <v>446.25</v>
      </c>
      <c r="B3815" s="11">
        <f>raw!O3804</f>
        <v>0</v>
      </c>
      <c r="C3815" s="11">
        <f>raw!P3804</f>
        <v>1</v>
      </c>
      <c r="E3815" s="11">
        <f>1.07*B3815/MAX(B:B)</f>
        <v>0</v>
      </c>
      <c r="F3815" s="11">
        <f>C3815/MAX(C:C)</f>
        <v>8.150158520583226E-6</v>
      </c>
      <c r="I3815" s="11">
        <f t="shared" si="59"/>
        <v>0.80049742747832053</v>
      </c>
      <c r="J3815" s="11">
        <f t="shared" si="59"/>
        <v>1.1042511555111645E-4</v>
      </c>
    </row>
    <row r="3816" spans="1:10" x14ac:dyDescent="0.25">
      <c r="A3816" s="11">
        <v>446.33330000000001</v>
      </c>
      <c r="B3816" s="11">
        <f>raw!O3805</f>
        <v>1</v>
      </c>
      <c r="C3816" s="11">
        <f>raw!P3805</f>
        <v>2</v>
      </c>
      <c r="E3816" s="11">
        <f>1.07*B3816/MAX(B:B)</f>
        <v>2.7828348504551367E-5</v>
      </c>
      <c r="F3816" s="11">
        <f>C3816/MAX(C:C)</f>
        <v>1.6300317041166452E-5</v>
      </c>
      <c r="I3816" s="11">
        <f t="shared" si="59"/>
        <v>0.80049742747832053</v>
      </c>
      <c r="J3816" s="11">
        <f t="shared" si="59"/>
        <v>1.1042511555111645E-4</v>
      </c>
    </row>
    <row r="3817" spans="1:10" x14ac:dyDescent="0.25">
      <c r="A3817" s="11">
        <v>446.5</v>
      </c>
      <c r="B3817" s="11">
        <f>raw!O3806</f>
        <v>1</v>
      </c>
      <c r="C3817" s="11">
        <f>raw!P3806</f>
        <v>2</v>
      </c>
      <c r="E3817" s="11">
        <f>1.07*B3817/MAX(B:B)</f>
        <v>2.7828348504551367E-5</v>
      </c>
      <c r="F3817" s="11">
        <f>C3817/MAX(C:C)</f>
        <v>1.6300317041166452E-5</v>
      </c>
      <c r="I3817" s="11">
        <f t="shared" si="59"/>
        <v>0.80049742747832053</v>
      </c>
      <c r="J3817" s="11">
        <f t="shared" si="59"/>
        <v>1.1042511555111645E-4</v>
      </c>
    </row>
    <row r="3818" spans="1:10" x14ac:dyDescent="0.25">
      <c r="A3818" s="11">
        <v>446.91669999999999</v>
      </c>
      <c r="B3818" s="11">
        <f>raw!O3807</f>
        <v>0</v>
      </c>
      <c r="C3818" s="11">
        <f>raw!P3807</f>
        <v>1</v>
      </c>
      <c r="E3818" s="11">
        <f>1.07*B3818/MAX(B:B)</f>
        <v>0</v>
      </c>
      <c r="F3818" s="11">
        <f>C3818/MAX(C:C)</f>
        <v>8.150158520583226E-6</v>
      </c>
      <c r="I3818" s="11">
        <f t="shared" si="59"/>
        <v>0.80049742747832053</v>
      </c>
      <c r="J3818" s="11">
        <f t="shared" si="59"/>
        <v>1.1042511555111645E-4</v>
      </c>
    </row>
    <row r="3819" spans="1:10" x14ac:dyDescent="0.25">
      <c r="A3819" s="11">
        <v>447.08330000000001</v>
      </c>
      <c r="B3819" s="11">
        <f>raw!O3808</f>
        <v>0</v>
      </c>
      <c r="C3819" s="11">
        <f>raw!P3808</f>
        <v>1</v>
      </c>
      <c r="E3819" s="11">
        <f>1.07*B3819/MAX(B:B)</f>
        <v>0</v>
      </c>
      <c r="F3819" s="11">
        <f>C3819/MAX(C:C)</f>
        <v>8.150158520583226E-6</v>
      </c>
      <c r="I3819" s="11">
        <f t="shared" si="59"/>
        <v>0.80049742747832053</v>
      </c>
      <c r="J3819" s="11">
        <f t="shared" si="59"/>
        <v>1.1042511555111645E-4</v>
      </c>
    </row>
    <row r="3820" spans="1:10" x14ac:dyDescent="0.25">
      <c r="A3820" s="11">
        <v>447.16669999999999</v>
      </c>
      <c r="B3820" s="11">
        <f>raw!O3809</f>
        <v>2</v>
      </c>
      <c r="C3820" s="11">
        <f>raw!P3809</f>
        <v>3</v>
      </c>
      <c r="E3820" s="11">
        <f>1.07*B3820/MAX(B:B)</f>
        <v>5.5656697009102735E-5</v>
      </c>
      <c r="F3820" s="11">
        <f>C3820/MAX(C:C)</f>
        <v>2.4450475561749676E-5</v>
      </c>
      <c r="I3820" s="11">
        <f t="shared" si="59"/>
        <v>0.80049742747832053</v>
      </c>
      <c r="J3820" s="11">
        <f t="shared" si="59"/>
        <v>1.1042511555111645E-4</v>
      </c>
    </row>
    <row r="3821" spans="1:10" x14ac:dyDescent="0.25">
      <c r="A3821" s="11">
        <v>447.25</v>
      </c>
      <c r="B3821" s="11">
        <f>raw!O3810</f>
        <v>0</v>
      </c>
      <c r="C3821" s="11">
        <f>raw!P3810</f>
        <v>1</v>
      </c>
      <c r="E3821" s="11">
        <f>1.07*B3821/MAX(B:B)</f>
        <v>0</v>
      </c>
      <c r="F3821" s="11">
        <f>C3821/MAX(C:C)</f>
        <v>8.150158520583226E-6</v>
      </c>
      <c r="I3821" s="11">
        <f t="shared" si="59"/>
        <v>0.80049742747832053</v>
      </c>
      <c r="J3821" s="11">
        <f t="shared" si="59"/>
        <v>1.1042511555111645E-4</v>
      </c>
    </row>
    <row r="3822" spans="1:10" x14ac:dyDescent="0.25">
      <c r="A3822" s="11">
        <v>447.33330000000001</v>
      </c>
      <c r="B3822" s="11">
        <f>raw!O3811</f>
        <v>0</v>
      </c>
      <c r="C3822" s="11">
        <f>raw!P3811</f>
        <v>2</v>
      </c>
      <c r="E3822" s="11">
        <f>1.07*B3822/MAX(B:B)</f>
        <v>0</v>
      </c>
      <c r="F3822" s="11">
        <f>C3822/MAX(C:C)</f>
        <v>1.6300317041166452E-5</v>
      </c>
      <c r="I3822" s="11">
        <f t="shared" si="59"/>
        <v>0.80049742747832053</v>
      </c>
      <c r="J3822" s="11">
        <f t="shared" si="59"/>
        <v>1.1042511555111645E-4</v>
      </c>
    </row>
    <row r="3823" spans="1:10" x14ac:dyDescent="0.25">
      <c r="A3823" s="11">
        <v>447.41669999999999</v>
      </c>
      <c r="B3823" s="11">
        <f>raw!O3812</f>
        <v>1</v>
      </c>
      <c r="C3823" s="11">
        <f>raw!P3812</f>
        <v>3</v>
      </c>
      <c r="E3823" s="11">
        <f>1.07*B3823/MAX(B:B)</f>
        <v>2.7828348504551367E-5</v>
      </c>
      <c r="F3823" s="11">
        <f>C3823/MAX(C:C)</f>
        <v>2.4450475561749676E-5</v>
      </c>
      <c r="I3823" s="11">
        <f t="shared" si="59"/>
        <v>0.80049742747832053</v>
      </c>
      <c r="J3823" s="11">
        <f t="shared" si="59"/>
        <v>1.1042511555111645E-4</v>
      </c>
    </row>
    <row r="3824" spans="1:10" x14ac:dyDescent="0.25">
      <c r="A3824" s="11">
        <v>447.58330000000001</v>
      </c>
      <c r="B3824" s="11">
        <f>raw!O3813</f>
        <v>0</v>
      </c>
      <c r="C3824" s="11">
        <f>raw!P3813</f>
        <v>1</v>
      </c>
      <c r="E3824" s="11">
        <f>1.07*B3824/MAX(B:B)</f>
        <v>0</v>
      </c>
      <c r="F3824" s="11">
        <f>C3824/MAX(C:C)</f>
        <v>8.150158520583226E-6</v>
      </c>
      <c r="I3824" s="11">
        <f t="shared" si="59"/>
        <v>0.80049742747832053</v>
      </c>
      <c r="J3824" s="11">
        <f t="shared" si="59"/>
        <v>1.1042511555111645E-4</v>
      </c>
    </row>
    <row r="3825" spans="1:10" x14ac:dyDescent="0.25">
      <c r="A3825" s="11">
        <v>447.66669999999999</v>
      </c>
      <c r="B3825" s="11">
        <f>raw!O3814</f>
        <v>1</v>
      </c>
      <c r="C3825" s="11">
        <f>raw!P3814</f>
        <v>1</v>
      </c>
      <c r="E3825" s="11">
        <f>1.07*B3825/MAX(B:B)</f>
        <v>2.7828348504551367E-5</v>
      </c>
      <c r="F3825" s="11">
        <f>C3825/MAX(C:C)</f>
        <v>8.150158520583226E-6</v>
      </c>
      <c r="I3825" s="11">
        <f t="shared" si="59"/>
        <v>0.80049742747832053</v>
      </c>
      <c r="J3825" s="11">
        <f t="shared" si="59"/>
        <v>1.1042511555111645E-4</v>
      </c>
    </row>
    <row r="3826" spans="1:10" x14ac:dyDescent="0.25">
      <c r="A3826" s="11">
        <v>447.91669999999999</v>
      </c>
      <c r="B3826" s="11">
        <f>raw!O3815</f>
        <v>0</v>
      </c>
      <c r="C3826" s="11">
        <f>raw!P3815</f>
        <v>1</v>
      </c>
      <c r="E3826" s="11">
        <f>1.07*B3826/MAX(B:B)</f>
        <v>0</v>
      </c>
      <c r="F3826" s="11">
        <f>C3826/MAX(C:C)</f>
        <v>8.150158520583226E-6</v>
      </c>
      <c r="I3826" s="11">
        <f t="shared" si="59"/>
        <v>0.80049742747832053</v>
      </c>
      <c r="J3826" s="11">
        <f t="shared" si="59"/>
        <v>1.1042511555111645E-4</v>
      </c>
    </row>
    <row r="3827" spans="1:10" x14ac:dyDescent="0.25">
      <c r="A3827" s="11">
        <v>448</v>
      </c>
      <c r="B3827" s="11">
        <f>raw!O3816</f>
        <v>0</v>
      </c>
      <c r="C3827" s="11">
        <f>raw!P3816</f>
        <v>1</v>
      </c>
      <c r="E3827" s="11">
        <f>1.07*B3827/MAX(B:B)</f>
        <v>0</v>
      </c>
      <c r="F3827" s="11">
        <f>C3827/MAX(C:C)</f>
        <v>8.150158520583226E-6</v>
      </c>
      <c r="I3827" s="11">
        <f t="shared" si="59"/>
        <v>0.80049742747832053</v>
      </c>
      <c r="J3827" s="11">
        <f t="shared" si="59"/>
        <v>1.1042511555111645E-4</v>
      </c>
    </row>
    <row r="3828" spans="1:10" x14ac:dyDescent="0.25">
      <c r="A3828" s="11">
        <v>448.16669999999999</v>
      </c>
      <c r="B3828" s="11">
        <f>raw!O3817</f>
        <v>2</v>
      </c>
      <c r="C3828" s="11">
        <f>raw!P3817</f>
        <v>0</v>
      </c>
      <c r="E3828" s="11">
        <f>1.07*B3828/MAX(B:B)</f>
        <v>5.5656697009102735E-5</v>
      </c>
      <c r="F3828" s="11">
        <f>C3828/MAX(C:C)</f>
        <v>0</v>
      </c>
      <c r="I3828" s="11">
        <f t="shared" si="59"/>
        <v>0.80049742747832053</v>
      </c>
      <c r="J3828" s="11">
        <f t="shared" si="59"/>
        <v>1.1042511555111645E-4</v>
      </c>
    </row>
    <row r="3829" spans="1:10" x14ac:dyDescent="0.25">
      <c r="A3829" s="11">
        <v>448.25</v>
      </c>
      <c r="B3829" s="11">
        <f>raw!O3818</f>
        <v>1</v>
      </c>
      <c r="C3829" s="11">
        <f>raw!P3818</f>
        <v>0</v>
      </c>
      <c r="E3829" s="11">
        <f>1.07*B3829/MAX(B:B)</f>
        <v>2.7828348504551367E-5</v>
      </c>
      <c r="F3829" s="11">
        <f>C3829/MAX(C:C)</f>
        <v>0</v>
      </c>
      <c r="I3829" s="11">
        <f t="shared" si="59"/>
        <v>0.80049742747832053</v>
      </c>
      <c r="J3829" s="11">
        <f t="shared" si="59"/>
        <v>1.1042511555111645E-4</v>
      </c>
    </row>
    <row r="3830" spans="1:10" x14ac:dyDescent="0.25">
      <c r="A3830" s="11">
        <v>448.33330000000001</v>
      </c>
      <c r="B3830" s="11">
        <f>raw!O3819</f>
        <v>0</v>
      </c>
      <c r="C3830" s="11">
        <f>raw!P3819</f>
        <v>1</v>
      </c>
      <c r="E3830" s="11">
        <f>1.07*B3830/MAX(B:B)</f>
        <v>0</v>
      </c>
      <c r="F3830" s="11">
        <f>C3830/MAX(C:C)</f>
        <v>8.150158520583226E-6</v>
      </c>
      <c r="I3830" s="11">
        <f t="shared" si="59"/>
        <v>0.80049742747832053</v>
      </c>
      <c r="J3830" s="11">
        <f t="shared" si="59"/>
        <v>1.1042511555111645E-4</v>
      </c>
    </row>
    <row r="3831" spans="1:10" x14ac:dyDescent="0.25">
      <c r="A3831" s="11">
        <v>448.41669999999999</v>
      </c>
      <c r="B3831" s="11">
        <f>raw!O3820</f>
        <v>1</v>
      </c>
      <c r="C3831" s="11">
        <f>raw!P3820</f>
        <v>0</v>
      </c>
      <c r="E3831" s="11">
        <f>1.07*B3831/MAX(B:B)</f>
        <v>2.7828348504551367E-5</v>
      </c>
      <c r="F3831" s="11">
        <f>C3831/MAX(C:C)</f>
        <v>0</v>
      </c>
      <c r="I3831" s="11">
        <f t="shared" si="59"/>
        <v>0.80049742747832053</v>
      </c>
      <c r="J3831" s="11">
        <f t="shared" si="59"/>
        <v>1.1042511555111645E-4</v>
      </c>
    </row>
    <row r="3832" spans="1:10" x14ac:dyDescent="0.25">
      <c r="A3832" s="11">
        <v>448.58330000000001</v>
      </c>
      <c r="B3832" s="11">
        <f>raw!O3821</f>
        <v>0</v>
      </c>
      <c r="C3832" s="11">
        <f>raw!P3821</f>
        <v>1</v>
      </c>
      <c r="E3832" s="11">
        <f>1.07*B3832/MAX(B:B)</f>
        <v>0</v>
      </c>
      <c r="F3832" s="11">
        <f>C3832/MAX(C:C)</f>
        <v>8.150158520583226E-6</v>
      </c>
      <c r="I3832" s="11">
        <f t="shared" si="59"/>
        <v>0.80049742747832053</v>
      </c>
      <c r="J3832" s="11">
        <f t="shared" si="59"/>
        <v>1.1042511555111645E-4</v>
      </c>
    </row>
    <row r="3833" spans="1:10" x14ac:dyDescent="0.25">
      <c r="A3833" s="11">
        <v>448.66669999999999</v>
      </c>
      <c r="B3833" s="11">
        <f>raw!O3822</f>
        <v>0</v>
      </c>
      <c r="C3833" s="11">
        <f>raw!P3822</f>
        <v>1</v>
      </c>
      <c r="E3833" s="11">
        <f>1.07*B3833/MAX(B:B)</f>
        <v>0</v>
      </c>
      <c r="F3833" s="11">
        <f>C3833/MAX(C:C)</f>
        <v>8.150158520583226E-6</v>
      </c>
      <c r="I3833" s="11">
        <f t="shared" si="59"/>
        <v>0.80049742747832053</v>
      </c>
      <c r="J3833" s="11">
        <f t="shared" si="59"/>
        <v>1.1042511555111645E-4</v>
      </c>
    </row>
    <row r="3834" spans="1:10" x14ac:dyDescent="0.25">
      <c r="A3834" s="11">
        <v>448.83330000000001</v>
      </c>
      <c r="B3834" s="11">
        <f>raw!O3823</f>
        <v>1</v>
      </c>
      <c r="C3834" s="11">
        <f>raw!P3823</f>
        <v>2</v>
      </c>
      <c r="E3834" s="11">
        <f>1.07*B3834/MAX(B:B)</f>
        <v>2.7828348504551367E-5</v>
      </c>
      <c r="F3834" s="11">
        <f>C3834/MAX(C:C)</f>
        <v>1.6300317041166452E-5</v>
      </c>
      <c r="I3834" s="11">
        <f t="shared" si="59"/>
        <v>0.80049742747832053</v>
      </c>
      <c r="J3834" s="11">
        <f t="shared" si="59"/>
        <v>1.1042511555111645E-4</v>
      </c>
    </row>
    <row r="3835" spans="1:10" x14ac:dyDescent="0.25">
      <c r="A3835" s="11">
        <v>449</v>
      </c>
      <c r="B3835" s="11">
        <f>raw!O3824</f>
        <v>0</v>
      </c>
      <c r="C3835" s="11">
        <f>raw!P3824</f>
        <v>1</v>
      </c>
      <c r="E3835" s="11">
        <f>1.07*B3835/MAX(B:B)</f>
        <v>0</v>
      </c>
      <c r="F3835" s="11">
        <f>C3835/MAX(C:C)</f>
        <v>8.150158520583226E-6</v>
      </c>
      <c r="I3835" s="11">
        <f t="shared" si="59"/>
        <v>0.80049742747832053</v>
      </c>
      <c r="J3835" s="11">
        <f t="shared" si="59"/>
        <v>1.1042511555111645E-4</v>
      </c>
    </row>
    <row r="3836" spans="1:10" x14ac:dyDescent="0.25">
      <c r="A3836" s="11">
        <v>449.25</v>
      </c>
      <c r="B3836" s="11">
        <f>raw!O3825</f>
        <v>1</v>
      </c>
      <c r="C3836" s="11">
        <f>raw!P3825</f>
        <v>0</v>
      </c>
      <c r="E3836" s="11">
        <f>1.07*B3836/MAX(B:B)</f>
        <v>2.7828348504551367E-5</v>
      </c>
      <c r="F3836" s="11">
        <f>C3836/MAX(C:C)</f>
        <v>0</v>
      </c>
      <c r="I3836" s="11">
        <f t="shared" si="59"/>
        <v>0.80049742747832053</v>
      </c>
      <c r="J3836" s="11">
        <f t="shared" si="59"/>
        <v>1.1042511555111645E-4</v>
      </c>
    </row>
    <row r="3837" spans="1:10" x14ac:dyDescent="0.25">
      <c r="A3837" s="11">
        <v>449.41669999999999</v>
      </c>
      <c r="B3837" s="11">
        <f>raw!O3826</f>
        <v>1</v>
      </c>
      <c r="C3837" s="11">
        <f>raw!P3826</f>
        <v>0</v>
      </c>
      <c r="E3837" s="11">
        <f>1.07*B3837/MAX(B:B)</f>
        <v>2.7828348504551367E-5</v>
      </c>
      <c r="F3837" s="11">
        <f>C3837/MAX(C:C)</f>
        <v>0</v>
      </c>
      <c r="I3837" s="11">
        <f t="shared" si="59"/>
        <v>0.80049742747832053</v>
      </c>
      <c r="J3837" s="11">
        <f t="shared" si="59"/>
        <v>1.1042511555111645E-4</v>
      </c>
    </row>
    <row r="3838" spans="1:10" x14ac:dyDescent="0.25">
      <c r="A3838" s="11">
        <v>449.5</v>
      </c>
      <c r="B3838" s="11">
        <f>raw!O3827</f>
        <v>1</v>
      </c>
      <c r="C3838" s="11">
        <f>raw!P3827</f>
        <v>0</v>
      </c>
      <c r="E3838" s="11">
        <f>1.07*B3838/MAX(B:B)</f>
        <v>2.7828348504551367E-5</v>
      </c>
      <c r="F3838" s="11">
        <f>C3838/MAX(C:C)</f>
        <v>0</v>
      </c>
      <c r="I3838" s="11">
        <f t="shared" si="59"/>
        <v>0.80049742747832053</v>
      </c>
      <c r="J3838" s="11">
        <f t="shared" si="59"/>
        <v>1.1042511555111645E-4</v>
      </c>
    </row>
    <row r="3839" spans="1:10" x14ac:dyDescent="0.25">
      <c r="A3839" s="11">
        <v>449.75</v>
      </c>
      <c r="B3839" s="11">
        <f>raw!O3828</f>
        <v>1</v>
      </c>
      <c r="C3839" s="11">
        <f>raw!P3828</f>
        <v>0</v>
      </c>
      <c r="E3839" s="11">
        <f>1.07*B3839/MAX(B:B)</f>
        <v>2.7828348504551367E-5</v>
      </c>
      <c r="F3839" s="11">
        <f>C3839/MAX(C:C)</f>
        <v>0</v>
      </c>
      <c r="I3839" s="11">
        <f t="shared" si="59"/>
        <v>0.80049742747832053</v>
      </c>
      <c r="J3839" s="11">
        <f t="shared" si="59"/>
        <v>1.1042511555111645E-4</v>
      </c>
    </row>
    <row r="3840" spans="1:10" x14ac:dyDescent="0.25">
      <c r="A3840" s="11">
        <v>450.08330000000001</v>
      </c>
      <c r="B3840" s="11">
        <f>raw!O3829</f>
        <v>0</v>
      </c>
      <c r="C3840" s="11">
        <f>raw!P3829</f>
        <v>1</v>
      </c>
      <c r="E3840" s="11">
        <f>1.07*B3840/MAX(B:B)</f>
        <v>0</v>
      </c>
      <c r="F3840" s="11">
        <f>C3840/MAX(C:C)</f>
        <v>8.150158520583226E-6</v>
      </c>
      <c r="I3840" s="11">
        <f t="shared" si="59"/>
        <v>0.80049742747832053</v>
      </c>
      <c r="J3840" s="11">
        <f t="shared" si="59"/>
        <v>1.1042511555111645E-4</v>
      </c>
    </row>
    <row r="3841" spans="1:10" x14ac:dyDescent="0.25">
      <c r="A3841" s="11">
        <v>450.25</v>
      </c>
      <c r="B3841" s="11">
        <f>raw!O3830</f>
        <v>0</v>
      </c>
      <c r="C3841" s="11">
        <f>raw!P3830</f>
        <v>2</v>
      </c>
      <c r="E3841" s="11">
        <f>1.07*B3841/MAX(B:B)</f>
        <v>0</v>
      </c>
      <c r="F3841" s="11">
        <f>C3841/MAX(C:C)</f>
        <v>1.6300317041166452E-5</v>
      </c>
      <c r="I3841" s="11">
        <f t="shared" si="59"/>
        <v>0.80049742747832053</v>
      </c>
      <c r="J3841" s="11">
        <f t="shared" si="59"/>
        <v>1.1042511555111645E-4</v>
      </c>
    </row>
    <row r="3842" spans="1:10" x14ac:dyDescent="0.25">
      <c r="A3842" s="11">
        <v>450.91669999999999</v>
      </c>
      <c r="B3842" s="11">
        <f>raw!O3831</f>
        <v>1</v>
      </c>
      <c r="C3842" s="11">
        <f>raw!P3831</f>
        <v>0</v>
      </c>
      <c r="E3842" s="11">
        <f>1.07*B3842/MAX(B:B)</f>
        <v>2.7828348504551367E-5</v>
      </c>
      <c r="F3842" s="11">
        <f>C3842/MAX(C:C)</f>
        <v>0</v>
      </c>
      <c r="I3842" s="11">
        <f t="shared" si="59"/>
        <v>0.80049742747832053</v>
      </c>
      <c r="J3842" s="11">
        <f t="shared" si="59"/>
        <v>1.1042511555111645E-4</v>
      </c>
    </row>
    <row r="3843" spans="1:10" x14ac:dyDescent="0.25">
      <c r="A3843" s="11">
        <v>451.08330000000001</v>
      </c>
      <c r="B3843" s="11">
        <f>raw!O3832</f>
        <v>1</v>
      </c>
      <c r="C3843" s="11">
        <f>raw!P3832</f>
        <v>0</v>
      </c>
      <c r="E3843" s="11">
        <f>1.07*B3843/MAX(B:B)</f>
        <v>2.7828348504551367E-5</v>
      </c>
      <c r="F3843" s="11">
        <f>C3843/MAX(C:C)</f>
        <v>0</v>
      </c>
      <c r="I3843" s="11">
        <f t="shared" si="59"/>
        <v>0.80049742747832053</v>
      </c>
      <c r="J3843" s="11">
        <f t="shared" si="59"/>
        <v>1.1042511555111645E-4</v>
      </c>
    </row>
    <row r="3844" spans="1:10" x14ac:dyDescent="0.25">
      <c r="A3844" s="11">
        <v>451.5</v>
      </c>
      <c r="B3844" s="11">
        <f>raw!O3833</f>
        <v>1</v>
      </c>
      <c r="C3844" s="11">
        <f>raw!P3833</f>
        <v>0</v>
      </c>
      <c r="E3844" s="11">
        <f>1.07*B3844/MAX(B:B)</f>
        <v>2.7828348504551367E-5</v>
      </c>
      <c r="F3844" s="11">
        <f>C3844/MAX(C:C)</f>
        <v>0</v>
      </c>
      <c r="I3844" s="11">
        <f t="shared" si="59"/>
        <v>0.80049742747832053</v>
      </c>
      <c r="J3844" s="11">
        <f t="shared" si="59"/>
        <v>1.1042511555111645E-4</v>
      </c>
    </row>
    <row r="3845" spans="1:10" x14ac:dyDescent="0.25">
      <c r="A3845" s="11">
        <v>451.66669999999999</v>
      </c>
      <c r="B3845" s="11">
        <f>raw!O3834</f>
        <v>0</v>
      </c>
      <c r="C3845" s="11">
        <f>raw!P3834</f>
        <v>1</v>
      </c>
      <c r="E3845" s="11">
        <f>1.07*B3845/MAX(B:B)</f>
        <v>0</v>
      </c>
      <c r="F3845" s="11">
        <f>C3845/MAX(C:C)</f>
        <v>8.150158520583226E-6</v>
      </c>
      <c r="I3845" s="11">
        <f t="shared" si="59"/>
        <v>0.80049742747832053</v>
      </c>
      <c r="J3845" s="11">
        <f t="shared" si="59"/>
        <v>1.1042511555111645E-4</v>
      </c>
    </row>
    <row r="3846" spans="1:10" x14ac:dyDescent="0.25">
      <c r="A3846" s="11">
        <v>451.75</v>
      </c>
      <c r="B3846" s="11">
        <f>raw!O3835</f>
        <v>0</v>
      </c>
      <c r="C3846" s="11">
        <f>raw!P3835</f>
        <v>1</v>
      </c>
      <c r="E3846" s="11">
        <f>1.07*B3846/MAX(B:B)</f>
        <v>0</v>
      </c>
      <c r="F3846" s="11">
        <f>C3846/MAX(C:C)</f>
        <v>8.150158520583226E-6</v>
      </c>
      <c r="I3846" s="11">
        <f t="shared" si="59"/>
        <v>0.80049742747832053</v>
      </c>
      <c r="J3846" s="11">
        <f t="shared" si="59"/>
        <v>1.1042511555111645E-4</v>
      </c>
    </row>
    <row r="3847" spans="1:10" x14ac:dyDescent="0.25">
      <c r="A3847" s="11">
        <v>452.08330000000001</v>
      </c>
      <c r="B3847" s="11">
        <f>raw!O3836</f>
        <v>0</v>
      </c>
      <c r="C3847" s="11">
        <f>raw!P3836</f>
        <v>3</v>
      </c>
      <c r="E3847" s="11">
        <f>1.07*B3847/MAX(B:B)</f>
        <v>0</v>
      </c>
      <c r="F3847" s="11">
        <f>C3847/MAX(C:C)</f>
        <v>2.4450475561749676E-5</v>
      </c>
      <c r="I3847" s="11">
        <f t="shared" si="59"/>
        <v>0.80049742747832053</v>
      </c>
      <c r="J3847" s="11">
        <f t="shared" si="59"/>
        <v>1.1042511555111645E-4</v>
      </c>
    </row>
    <row r="3848" spans="1:10" x14ac:dyDescent="0.25">
      <c r="A3848" s="11">
        <v>452.5</v>
      </c>
      <c r="B3848" s="11">
        <f>raw!O3837</f>
        <v>0</v>
      </c>
      <c r="C3848" s="11">
        <f>raw!P3837</f>
        <v>2</v>
      </c>
      <c r="E3848" s="11">
        <f>1.07*B3848/MAX(B:B)</f>
        <v>0</v>
      </c>
      <c r="F3848" s="11">
        <f>C3848/MAX(C:C)</f>
        <v>1.6300317041166452E-5</v>
      </c>
      <c r="I3848" s="11">
        <f t="shared" si="59"/>
        <v>0.80049742747832053</v>
      </c>
      <c r="J3848" s="11">
        <f t="shared" si="59"/>
        <v>1.1042511555111645E-4</v>
      </c>
    </row>
    <row r="3849" spans="1:10" x14ac:dyDescent="0.25">
      <c r="A3849" s="11">
        <v>452.58330000000001</v>
      </c>
      <c r="B3849" s="11">
        <f>raw!O3838</f>
        <v>0</v>
      </c>
      <c r="C3849" s="11">
        <f>raw!P3838</f>
        <v>2</v>
      </c>
      <c r="E3849" s="11">
        <f>1.07*B3849/MAX(B:B)</f>
        <v>0</v>
      </c>
      <c r="F3849" s="11">
        <f>C3849/MAX(C:C)</f>
        <v>1.6300317041166452E-5</v>
      </c>
      <c r="I3849" s="11">
        <f t="shared" si="59"/>
        <v>0.80049742747832053</v>
      </c>
      <c r="J3849" s="11">
        <f t="shared" si="59"/>
        <v>1.1042511555111645E-4</v>
      </c>
    </row>
    <row r="3850" spans="1:10" x14ac:dyDescent="0.25">
      <c r="A3850" s="11">
        <v>452.66669999999999</v>
      </c>
      <c r="B3850" s="11">
        <f>raw!O3839</f>
        <v>0</v>
      </c>
      <c r="C3850" s="11">
        <f>raw!P3839</f>
        <v>1</v>
      </c>
      <c r="E3850" s="11">
        <f>1.07*B3850/MAX(B:B)</f>
        <v>0</v>
      </c>
      <c r="F3850" s="11">
        <f>C3850/MAX(C:C)</f>
        <v>8.150158520583226E-6</v>
      </c>
      <c r="I3850" s="11">
        <f t="shared" si="59"/>
        <v>0.80049742747832053</v>
      </c>
      <c r="J3850" s="11">
        <f t="shared" si="59"/>
        <v>1.1042511555111645E-4</v>
      </c>
    </row>
    <row r="3851" spans="1:10" x14ac:dyDescent="0.25">
      <c r="A3851" s="11">
        <v>452.91669999999999</v>
      </c>
      <c r="B3851" s="11">
        <f>raw!O3840</f>
        <v>1</v>
      </c>
      <c r="C3851" s="11">
        <f>raw!P3840</f>
        <v>1</v>
      </c>
      <c r="E3851" s="11">
        <f>1.07*B3851/MAX(B:B)</f>
        <v>2.7828348504551367E-5</v>
      </c>
      <c r="F3851" s="11">
        <f>C3851/MAX(C:C)</f>
        <v>8.150158520583226E-6</v>
      </c>
      <c r="I3851" s="11">
        <f t="shared" si="59"/>
        <v>0.80049742747832053</v>
      </c>
      <c r="J3851" s="11">
        <f t="shared" si="59"/>
        <v>1.1042511555111645E-4</v>
      </c>
    </row>
    <row r="3852" spans="1:10" x14ac:dyDescent="0.25">
      <c r="A3852" s="11">
        <v>453</v>
      </c>
      <c r="B3852" s="11">
        <f>raw!O3841</f>
        <v>0</v>
      </c>
      <c r="C3852" s="11">
        <f>raw!P3841</f>
        <v>0</v>
      </c>
      <c r="E3852" s="11">
        <f>1.07*B3852/MAX(B:B)</f>
        <v>0</v>
      </c>
      <c r="F3852" s="11">
        <f>C3852/MAX(C:C)</f>
        <v>0</v>
      </c>
      <c r="I3852" s="11">
        <f t="shared" si="59"/>
        <v>0.80049742747832053</v>
      </c>
      <c r="J3852" s="11">
        <f t="shared" si="59"/>
        <v>1.1042511555111645E-4</v>
      </c>
    </row>
    <row r="3853" spans="1:10" x14ac:dyDescent="0.25">
      <c r="A3853" s="11">
        <v>453.16669999999999</v>
      </c>
      <c r="B3853" s="11">
        <f>raw!O3842</f>
        <v>0</v>
      </c>
      <c r="C3853" s="11">
        <f>raw!P3842</f>
        <v>1</v>
      </c>
      <c r="E3853" s="11">
        <f>1.07*B3853/MAX(B:B)</f>
        <v>0</v>
      </c>
      <c r="F3853" s="11">
        <f>C3853/MAX(C:C)</f>
        <v>8.150158520583226E-6</v>
      </c>
      <c r="I3853" s="11">
        <f t="shared" si="59"/>
        <v>0.80049742747832053</v>
      </c>
      <c r="J3853" s="11">
        <f t="shared" si="59"/>
        <v>1.1042511555111645E-4</v>
      </c>
    </row>
    <row r="3854" spans="1:10" x14ac:dyDescent="0.25">
      <c r="A3854" s="11">
        <v>453.25</v>
      </c>
      <c r="B3854" s="11">
        <f>raw!O3843</f>
        <v>1</v>
      </c>
      <c r="C3854" s="11">
        <f>raw!P3843</f>
        <v>1</v>
      </c>
      <c r="E3854" s="11">
        <f>1.07*B3854/MAX(B:B)</f>
        <v>2.7828348504551367E-5</v>
      </c>
      <c r="F3854" s="11">
        <f>C3854/MAX(C:C)</f>
        <v>8.150158520583226E-6</v>
      </c>
      <c r="I3854" s="11">
        <f t="shared" si="59"/>
        <v>0.80049742747832053</v>
      </c>
      <c r="J3854" s="11">
        <f t="shared" si="59"/>
        <v>1.1042511555111645E-4</v>
      </c>
    </row>
    <row r="3855" spans="1:10" x14ac:dyDescent="0.25">
      <c r="A3855" s="11">
        <v>453.33330000000001</v>
      </c>
      <c r="B3855" s="11">
        <f>raw!O3844</f>
        <v>1</v>
      </c>
      <c r="C3855" s="11">
        <f>raw!P3844</f>
        <v>0</v>
      </c>
      <c r="E3855" s="11">
        <f>1.07*B3855/MAX(B:B)</f>
        <v>2.7828348504551367E-5</v>
      </c>
      <c r="F3855" s="11">
        <f>C3855/MAX(C:C)</f>
        <v>0</v>
      </c>
      <c r="I3855" s="11">
        <f t="shared" si="59"/>
        <v>0.80049742747832053</v>
      </c>
      <c r="J3855" s="11">
        <f t="shared" si="59"/>
        <v>1.1042511555111645E-4</v>
      </c>
    </row>
    <row r="3856" spans="1:10" x14ac:dyDescent="0.25">
      <c r="A3856" s="11">
        <v>453.41669999999999</v>
      </c>
      <c r="B3856" s="11">
        <f>raw!O3845</f>
        <v>1</v>
      </c>
      <c r="C3856" s="11">
        <f>raw!P3845</f>
        <v>1</v>
      </c>
      <c r="E3856" s="11">
        <f>1.07*B3856/MAX(B:B)</f>
        <v>2.7828348504551367E-5</v>
      </c>
      <c r="F3856" s="11">
        <f>C3856/MAX(C:C)</f>
        <v>8.150158520583226E-6</v>
      </c>
      <c r="I3856" s="11">
        <f t="shared" ref="I3856:J3919" si="60">I$7+I$4*EXP(-($A3856-I$5)*($A3856-I$5)/(2*I$6*I$6))</f>
        <v>0.80049742747832053</v>
      </c>
      <c r="J3856" s="11">
        <f t="shared" si="60"/>
        <v>1.1042511555111645E-4</v>
      </c>
    </row>
    <row r="3857" spans="1:10" x14ac:dyDescent="0.25">
      <c r="A3857" s="11">
        <v>453.5</v>
      </c>
      <c r="B3857" s="11">
        <f>raw!O3846</f>
        <v>1</v>
      </c>
      <c r="C3857" s="11">
        <f>raw!P3846</f>
        <v>0</v>
      </c>
      <c r="E3857" s="11">
        <f>1.07*B3857/MAX(B:B)</f>
        <v>2.7828348504551367E-5</v>
      </c>
      <c r="F3857" s="11">
        <f>C3857/MAX(C:C)</f>
        <v>0</v>
      </c>
      <c r="I3857" s="11">
        <f t="shared" si="60"/>
        <v>0.80049742747832053</v>
      </c>
      <c r="J3857" s="11">
        <f t="shared" si="60"/>
        <v>1.1042511555111645E-4</v>
      </c>
    </row>
    <row r="3858" spans="1:10" x14ac:dyDescent="0.25">
      <c r="A3858" s="11">
        <v>453.66669999999999</v>
      </c>
      <c r="B3858" s="11">
        <f>raw!O3847</f>
        <v>0</v>
      </c>
      <c r="C3858" s="11">
        <f>raw!P3847</f>
        <v>1</v>
      </c>
      <c r="E3858" s="11">
        <f>1.07*B3858/MAX(B:B)</f>
        <v>0</v>
      </c>
      <c r="F3858" s="11">
        <f>C3858/MAX(C:C)</f>
        <v>8.150158520583226E-6</v>
      </c>
      <c r="I3858" s="11">
        <f t="shared" si="60"/>
        <v>0.80049742747832053</v>
      </c>
      <c r="J3858" s="11">
        <f t="shared" si="60"/>
        <v>1.1042511555111645E-4</v>
      </c>
    </row>
    <row r="3859" spans="1:10" x14ac:dyDescent="0.25">
      <c r="A3859" s="11">
        <v>453.75</v>
      </c>
      <c r="B3859" s="11">
        <f>raw!O3848</f>
        <v>1</v>
      </c>
      <c r="C3859" s="11">
        <f>raw!P3848</f>
        <v>2</v>
      </c>
      <c r="E3859" s="11">
        <f>1.07*B3859/MAX(B:B)</f>
        <v>2.7828348504551367E-5</v>
      </c>
      <c r="F3859" s="11">
        <f>C3859/MAX(C:C)</f>
        <v>1.6300317041166452E-5</v>
      </c>
      <c r="I3859" s="11">
        <f t="shared" si="60"/>
        <v>0.80049742747832053</v>
      </c>
      <c r="J3859" s="11">
        <f t="shared" si="60"/>
        <v>1.1042511555111645E-4</v>
      </c>
    </row>
    <row r="3860" spans="1:10" x14ac:dyDescent="0.25">
      <c r="A3860" s="11">
        <v>453.83330000000001</v>
      </c>
      <c r="B3860" s="11">
        <f>raw!O3849</f>
        <v>1</v>
      </c>
      <c r="C3860" s="11">
        <f>raw!P3849</f>
        <v>1</v>
      </c>
      <c r="E3860" s="11">
        <f>1.07*B3860/MAX(B:B)</f>
        <v>2.7828348504551367E-5</v>
      </c>
      <c r="F3860" s="11">
        <f>C3860/MAX(C:C)</f>
        <v>8.150158520583226E-6</v>
      </c>
      <c r="I3860" s="11">
        <f t="shared" si="60"/>
        <v>0.80049742747832053</v>
      </c>
      <c r="J3860" s="11">
        <f t="shared" si="60"/>
        <v>1.1042511555111645E-4</v>
      </c>
    </row>
    <row r="3861" spans="1:10" x14ac:dyDescent="0.25">
      <c r="A3861" s="11">
        <v>454.08330000000001</v>
      </c>
      <c r="B3861" s="11">
        <f>raw!O3850</f>
        <v>1</v>
      </c>
      <c r="C3861" s="11">
        <f>raw!P3850</f>
        <v>0</v>
      </c>
      <c r="E3861" s="11">
        <f>1.07*B3861/MAX(B:B)</f>
        <v>2.7828348504551367E-5</v>
      </c>
      <c r="F3861" s="11">
        <f>C3861/MAX(C:C)</f>
        <v>0</v>
      </c>
      <c r="I3861" s="11">
        <f t="shared" si="60"/>
        <v>0.80049742747832053</v>
      </c>
      <c r="J3861" s="11">
        <f t="shared" si="60"/>
        <v>1.1042511555111645E-4</v>
      </c>
    </row>
    <row r="3862" spans="1:10" x14ac:dyDescent="0.25">
      <c r="A3862" s="11">
        <v>454.16669999999999</v>
      </c>
      <c r="B3862" s="11">
        <f>raw!O3851</f>
        <v>0</v>
      </c>
      <c r="C3862" s="11">
        <f>raw!P3851</f>
        <v>1</v>
      </c>
      <c r="E3862" s="11">
        <f>1.07*B3862/MAX(B:B)</f>
        <v>0</v>
      </c>
      <c r="F3862" s="11">
        <f>C3862/MAX(C:C)</f>
        <v>8.150158520583226E-6</v>
      </c>
      <c r="I3862" s="11">
        <f t="shared" si="60"/>
        <v>0.80049742747832053</v>
      </c>
      <c r="J3862" s="11">
        <f t="shared" si="60"/>
        <v>1.1042511555111645E-4</v>
      </c>
    </row>
    <row r="3863" spans="1:10" x14ac:dyDescent="0.25">
      <c r="A3863" s="11">
        <v>454.25</v>
      </c>
      <c r="B3863" s="11">
        <f>raw!O3852</f>
        <v>0</v>
      </c>
      <c r="C3863" s="11">
        <f>raw!P3852</f>
        <v>1</v>
      </c>
      <c r="E3863" s="11">
        <f>1.07*B3863/MAX(B:B)</f>
        <v>0</v>
      </c>
      <c r="F3863" s="11">
        <f>C3863/MAX(C:C)</f>
        <v>8.150158520583226E-6</v>
      </c>
      <c r="I3863" s="11">
        <f t="shared" si="60"/>
        <v>0.80049742747832053</v>
      </c>
      <c r="J3863" s="11">
        <f t="shared" si="60"/>
        <v>1.1042511555111645E-4</v>
      </c>
    </row>
    <row r="3864" spans="1:10" x14ac:dyDescent="0.25">
      <c r="A3864" s="11">
        <v>454.33330000000001</v>
      </c>
      <c r="B3864" s="11">
        <f>raw!O3853</f>
        <v>1</v>
      </c>
      <c r="C3864" s="11">
        <f>raw!P3853</f>
        <v>2</v>
      </c>
      <c r="E3864" s="11">
        <f>1.07*B3864/MAX(B:B)</f>
        <v>2.7828348504551367E-5</v>
      </c>
      <c r="F3864" s="11">
        <f>C3864/MAX(C:C)</f>
        <v>1.6300317041166452E-5</v>
      </c>
      <c r="I3864" s="11">
        <f t="shared" si="60"/>
        <v>0.80049742747832053</v>
      </c>
      <c r="J3864" s="11">
        <f t="shared" si="60"/>
        <v>1.1042511555111645E-4</v>
      </c>
    </row>
    <row r="3865" spans="1:10" x14ac:dyDescent="0.25">
      <c r="A3865" s="11">
        <v>454.75</v>
      </c>
      <c r="B3865" s="11">
        <f>raw!O3854</f>
        <v>1</v>
      </c>
      <c r="C3865" s="11">
        <f>raw!P3854</f>
        <v>0</v>
      </c>
      <c r="E3865" s="11">
        <f>1.07*B3865/MAX(B:B)</f>
        <v>2.7828348504551367E-5</v>
      </c>
      <c r="F3865" s="11">
        <f>C3865/MAX(C:C)</f>
        <v>0</v>
      </c>
      <c r="I3865" s="11">
        <f t="shared" si="60"/>
        <v>0.80049742747832053</v>
      </c>
      <c r="J3865" s="11">
        <f t="shared" si="60"/>
        <v>1.1042511555111645E-4</v>
      </c>
    </row>
    <row r="3866" spans="1:10" x14ac:dyDescent="0.25">
      <c r="A3866" s="11">
        <v>454.83330000000001</v>
      </c>
      <c r="B3866" s="11">
        <f>raw!O3855</f>
        <v>1</v>
      </c>
      <c r="C3866" s="11">
        <f>raw!P3855</f>
        <v>0</v>
      </c>
      <c r="E3866" s="11">
        <f>1.07*B3866/MAX(B:B)</f>
        <v>2.7828348504551367E-5</v>
      </c>
      <c r="F3866" s="11">
        <f>C3866/MAX(C:C)</f>
        <v>0</v>
      </c>
      <c r="I3866" s="11">
        <f t="shared" si="60"/>
        <v>0.80049742747832053</v>
      </c>
      <c r="J3866" s="11">
        <f t="shared" si="60"/>
        <v>1.1042511555111645E-4</v>
      </c>
    </row>
    <row r="3867" spans="1:10" x14ac:dyDescent="0.25">
      <c r="A3867" s="11">
        <v>454.91669999999999</v>
      </c>
      <c r="B3867" s="11">
        <f>raw!O3856</f>
        <v>0</v>
      </c>
      <c r="C3867" s="11">
        <f>raw!P3856</f>
        <v>1</v>
      </c>
      <c r="E3867" s="11">
        <f>1.07*B3867/MAX(B:B)</f>
        <v>0</v>
      </c>
      <c r="F3867" s="11">
        <f>C3867/MAX(C:C)</f>
        <v>8.150158520583226E-6</v>
      </c>
      <c r="I3867" s="11">
        <f t="shared" si="60"/>
        <v>0.80049742747832053</v>
      </c>
      <c r="J3867" s="11">
        <f t="shared" si="60"/>
        <v>1.1042511555111645E-4</v>
      </c>
    </row>
    <row r="3868" spans="1:10" x14ac:dyDescent="0.25">
      <c r="A3868" s="11">
        <v>455.16669999999999</v>
      </c>
      <c r="B3868" s="11">
        <f>raw!O3857</f>
        <v>1</v>
      </c>
      <c r="C3868" s="11">
        <f>raw!P3857</f>
        <v>0</v>
      </c>
      <c r="E3868" s="11">
        <f>1.07*B3868/MAX(B:B)</f>
        <v>2.7828348504551367E-5</v>
      </c>
      <c r="F3868" s="11">
        <f>C3868/MAX(C:C)</f>
        <v>0</v>
      </c>
      <c r="I3868" s="11">
        <f t="shared" si="60"/>
        <v>0.80049742747832053</v>
      </c>
      <c r="J3868" s="11">
        <f t="shared" si="60"/>
        <v>1.1042511555111645E-4</v>
      </c>
    </row>
    <row r="3869" spans="1:10" x14ac:dyDescent="0.25">
      <c r="A3869" s="11">
        <v>455.25</v>
      </c>
      <c r="B3869" s="11">
        <f>raw!O3858</f>
        <v>1</v>
      </c>
      <c r="C3869" s="11">
        <f>raw!P3858</f>
        <v>1</v>
      </c>
      <c r="E3869" s="11">
        <f>1.07*B3869/MAX(B:B)</f>
        <v>2.7828348504551367E-5</v>
      </c>
      <c r="F3869" s="11">
        <f>C3869/MAX(C:C)</f>
        <v>8.150158520583226E-6</v>
      </c>
      <c r="I3869" s="11">
        <f t="shared" si="60"/>
        <v>0.80049742747832053</v>
      </c>
      <c r="J3869" s="11">
        <f t="shared" si="60"/>
        <v>1.1042511555111645E-4</v>
      </c>
    </row>
    <row r="3870" spans="1:10" x14ac:dyDescent="0.25">
      <c r="A3870" s="11">
        <v>455.33330000000001</v>
      </c>
      <c r="B3870" s="11">
        <f>raw!O3859</f>
        <v>1</v>
      </c>
      <c r="C3870" s="11">
        <f>raw!P3859</f>
        <v>0</v>
      </c>
      <c r="E3870" s="11">
        <f>1.07*B3870/MAX(B:B)</f>
        <v>2.7828348504551367E-5</v>
      </c>
      <c r="F3870" s="11">
        <f>C3870/MAX(C:C)</f>
        <v>0</v>
      </c>
      <c r="I3870" s="11">
        <f t="shared" si="60"/>
        <v>0.80049742747832053</v>
      </c>
      <c r="J3870" s="11">
        <f t="shared" si="60"/>
        <v>1.1042511555111645E-4</v>
      </c>
    </row>
    <row r="3871" spans="1:10" x14ac:dyDescent="0.25">
      <c r="A3871" s="11">
        <v>455.41669999999999</v>
      </c>
      <c r="B3871" s="11">
        <f>raw!O3860</f>
        <v>0</v>
      </c>
      <c r="C3871" s="11">
        <f>raw!P3860</f>
        <v>1</v>
      </c>
      <c r="E3871" s="11">
        <f>1.07*B3871/MAX(B:B)</f>
        <v>0</v>
      </c>
      <c r="F3871" s="11">
        <f>C3871/MAX(C:C)</f>
        <v>8.150158520583226E-6</v>
      </c>
      <c r="I3871" s="11">
        <f t="shared" si="60"/>
        <v>0.80049742747832053</v>
      </c>
      <c r="J3871" s="11">
        <f t="shared" si="60"/>
        <v>1.1042511555111645E-4</v>
      </c>
    </row>
    <row r="3872" spans="1:10" x14ac:dyDescent="0.25">
      <c r="A3872" s="11">
        <v>455.66669999999999</v>
      </c>
      <c r="B3872" s="11">
        <f>raw!O3861</f>
        <v>1</v>
      </c>
      <c r="C3872" s="11">
        <f>raw!P3861</f>
        <v>0</v>
      </c>
      <c r="E3872" s="11">
        <f>1.07*B3872/MAX(B:B)</f>
        <v>2.7828348504551367E-5</v>
      </c>
      <c r="F3872" s="11">
        <f>C3872/MAX(C:C)</f>
        <v>0</v>
      </c>
      <c r="I3872" s="11">
        <f t="shared" si="60"/>
        <v>0.80049742747832053</v>
      </c>
      <c r="J3872" s="11">
        <f t="shared" si="60"/>
        <v>1.1042511555111645E-4</v>
      </c>
    </row>
    <row r="3873" spans="1:10" x14ac:dyDescent="0.25">
      <c r="A3873" s="11">
        <v>455.75</v>
      </c>
      <c r="B3873" s="11">
        <f>raw!O3862</f>
        <v>1</v>
      </c>
      <c r="C3873" s="11">
        <f>raw!P3862</f>
        <v>0</v>
      </c>
      <c r="E3873" s="11">
        <f>1.07*B3873/MAX(B:B)</f>
        <v>2.7828348504551367E-5</v>
      </c>
      <c r="F3873" s="11">
        <f>C3873/MAX(C:C)</f>
        <v>0</v>
      </c>
      <c r="I3873" s="11">
        <f t="shared" si="60"/>
        <v>0.80049742747832053</v>
      </c>
      <c r="J3873" s="11">
        <f t="shared" si="60"/>
        <v>1.1042511555111645E-4</v>
      </c>
    </row>
    <row r="3874" spans="1:10" x14ac:dyDescent="0.25">
      <c r="A3874" s="11">
        <v>455.91669999999999</v>
      </c>
      <c r="B3874" s="11">
        <f>raw!O3863</f>
        <v>2</v>
      </c>
      <c r="C3874" s="11">
        <f>raw!P3863</f>
        <v>1</v>
      </c>
      <c r="E3874" s="11">
        <f>1.07*B3874/MAX(B:B)</f>
        <v>5.5656697009102735E-5</v>
      </c>
      <c r="F3874" s="11">
        <f>C3874/MAX(C:C)</f>
        <v>8.150158520583226E-6</v>
      </c>
      <c r="I3874" s="11">
        <f t="shared" si="60"/>
        <v>0.80049742747832053</v>
      </c>
      <c r="J3874" s="11">
        <f t="shared" si="60"/>
        <v>1.1042511555111645E-4</v>
      </c>
    </row>
    <row r="3875" spans="1:10" x14ac:dyDescent="0.25">
      <c r="A3875" s="11">
        <v>456</v>
      </c>
      <c r="B3875" s="11">
        <f>raw!O3864</f>
        <v>1</v>
      </c>
      <c r="C3875" s="11">
        <f>raw!P3864</f>
        <v>0</v>
      </c>
      <c r="E3875" s="11">
        <f>1.07*B3875/MAX(B:B)</f>
        <v>2.7828348504551367E-5</v>
      </c>
      <c r="F3875" s="11">
        <f>C3875/MAX(C:C)</f>
        <v>0</v>
      </c>
      <c r="I3875" s="11">
        <f t="shared" si="60"/>
        <v>0.80049742747832053</v>
      </c>
      <c r="J3875" s="11">
        <f t="shared" si="60"/>
        <v>1.1042511555111645E-4</v>
      </c>
    </row>
    <row r="3876" spans="1:10" x14ac:dyDescent="0.25">
      <c r="A3876" s="11">
        <v>456.08330000000001</v>
      </c>
      <c r="B3876" s="11">
        <f>raw!O3865</f>
        <v>1</v>
      </c>
      <c r="C3876" s="11">
        <f>raw!P3865</f>
        <v>2</v>
      </c>
      <c r="E3876" s="11">
        <f>1.07*B3876/MAX(B:B)</f>
        <v>2.7828348504551367E-5</v>
      </c>
      <c r="F3876" s="11">
        <f>C3876/MAX(C:C)</f>
        <v>1.6300317041166452E-5</v>
      </c>
      <c r="I3876" s="11">
        <f t="shared" si="60"/>
        <v>0.80049742747832053</v>
      </c>
      <c r="J3876" s="11">
        <f t="shared" si="60"/>
        <v>1.1042511555111645E-4</v>
      </c>
    </row>
    <row r="3877" spans="1:10" x14ac:dyDescent="0.25">
      <c r="A3877" s="11">
        <v>456.16669999999999</v>
      </c>
      <c r="B3877" s="11">
        <f>raw!O3866</f>
        <v>0</v>
      </c>
      <c r="C3877" s="11">
        <f>raw!P3866</f>
        <v>1</v>
      </c>
      <c r="E3877" s="11">
        <f>1.07*B3877/MAX(B:B)</f>
        <v>0</v>
      </c>
      <c r="F3877" s="11">
        <f>C3877/MAX(C:C)</f>
        <v>8.150158520583226E-6</v>
      </c>
      <c r="I3877" s="11">
        <f t="shared" si="60"/>
        <v>0.80049742747832053</v>
      </c>
      <c r="J3877" s="11">
        <f t="shared" si="60"/>
        <v>1.1042511555111645E-4</v>
      </c>
    </row>
    <row r="3878" spans="1:10" x14ac:dyDescent="0.25">
      <c r="A3878" s="11">
        <v>456.25</v>
      </c>
      <c r="B3878" s="11">
        <f>raw!O3867</f>
        <v>1</v>
      </c>
      <c r="C3878" s="11">
        <f>raw!P3867</f>
        <v>0</v>
      </c>
      <c r="E3878" s="11">
        <f>1.07*B3878/MAX(B:B)</f>
        <v>2.7828348504551367E-5</v>
      </c>
      <c r="F3878" s="11">
        <f>C3878/MAX(C:C)</f>
        <v>0</v>
      </c>
      <c r="I3878" s="11">
        <f t="shared" si="60"/>
        <v>0.80049742747832053</v>
      </c>
      <c r="J3878" s="11">
        <f t="shared" si="60"/>
        <v>1.1042511555111645E-4</v>
      </c>
    </row>
    <row r="3879" spans="1:10" x14ac:dyDescent="0.25">
      <c r="A3879" s="11">
        <v>456.41669999999999</v>
      </c>
      <c r="B3879" s="11">
        <f>raw!O3868</f>
        <v>1</v>
      </c>
      <c r="C3879" s="11">
        <f>raw!P3868</f>
        <v>0</v>
      </c>
      <c r="E3879" s="11">
        <f>1.07*B3879/MAX(B:B)</f>
        <v>2.7828348504551367E-5</v>
      </c>
      <c r="F3879" s="11">
        <f>C3879/MAX(C:C)</f>
        <v>0</v>
      </c>
      <c r="I3879" s="11">
        <f t="shared" si="60"/>
        <v>0.80049742747832053</v>
      </c>
      <c r="J3879" s="11">
        <f t="shared" si="60"/>
        <v>1.1042511555111645E-4</v>
      </c>
    </row>
    <row r="3880" spans="1:10" x14ac:dyDescent="0.25">
      <c r="A3880" s="11">
        <v>456.75</v>
      </c>
      <c r="B3880" s="11">
        <f>raw!O3869</f>
        <v>0</v>
      </c>
      <c r="C3880" s="11">
        <f>raw!P3869</f>
        <v>1</v>
      </c>
      <c r="E3880" s="11">
        <f>1.07*B3880/MAX(B:B)</f>
        <v>0</v>
      </c>
      <c r="F3880" s="11">
        <f>C3880/MAX(C:C)</f>
        <v>8.150158520583226E-6</v>
      </c>
      <c r="I3880" s="11">
        <f t="shared" si="60"/>
        <v>0.80049742747832053</v>
      </c>
      <c r="J3880" s="11">
        <f t="shared" si="60"/>
        <v>1.1042511555111645E-4</v>
      </c>
    </row>
    <row r="3881" spans="1:10" x14ac:dyDescent="0.25">
      <c r="A3881" s="11">
        <v>457.16669999999999</v>
      </c>
      <c r="B3881" s="11">
        <f>raw!O3870</f>
        <v>1</v>
      </c>
      <c r="C3881" s="11">
        <f>raw!P3870</f>
        <v>0</v>
      </c>
      <c r="E3881" s="11">
        <f>1.07*B3881/MAX(B:B)</f>
        <v>2.7828348504551367E-5</v>
      </c>
      <c r="F3881" s="11">
        <f>C3881/MAX(C:C)</f>
        <v>0</v>
      </c>
      <c r="I3881" s="11">
        <f t="shared" si="60"/>
        <v>0.80049742747832053</v>
      </c>
      <c r="J3881" s="11">
        <f t="shared" si="60"/>
        <v>1.1042511555111645E-4</v>
      </c>
    </row>
    <row r="3882" spans="1:10" x14ac:dyDescent="0.25">
      <c r="A3882" s="11">
        <v>457.25</v>
      </c>
      <c r="B3882" s="11">
        <f>raw!O3871</f>
        <v>1</v>
      </c>
      <c r="C3882" s="11">
        <f>raw!P3871</f>
        <v>1</v>
      </c>
      <c r="E3882" s="11">
        <f>1.07*B3882/MAX(B:B)</f>
        <v>2.7828348504551367E-5</v>
      </c>
      <c r="F3882" s="11">
        <f>C3882/MAX(C:C)</f>
        <v>8.150158520583226E-6</v>
      </c>
      <c r="I3882" s="11">
        <f t="shared" si="60"/>
        <v>0.80049742747832053</v>
      </c>
      <c r="J3882" s="11">
        <f t="shared" si="60"/>
        <v>1.1042511555111645E-4</v>
      </c>
    </row>
    <row r="3883" spans="1:10" x14ac:dyDescent="0.25">
      <c r="A3883" s="11">
        <v>457.33330000000001</v>
      </c>
      <c r="B3883" s="11">
        <f>raw!O3872</f>
        <v>0</v>
      </c>
      <c r="C3883" s="11">
        <f>raw!P3872</f>
        <v>1</v>
      </c>
      <c r="E3883" s="11">
        <f>1.07*B3883/MAX(B:B)</f>
        <v>0</v>
      </c>
      <c r="F3883" s="11">
        <f>C3883/MAX(C:C)</f>
        <v>8.150158520583226E-6</v>
      </c>
      <c r="I3883" s="11">
        <f t="shared" si="60"/>
        <v>0.80049742747832053</v>
      </c>
      <c r="J3883" s="11">
        <f t="shared" si="60"/>
        <v>1.1042511555111645E-4</v>
      </c>
    </row>
    <row r="3884" spans="1:10" x14ac:dyDescent="0.25">
      <c r="A3884" s="11">
        <v>457.41669999999999</v>
      </c>
      <c r="B3884" s="11">
        <f>raw!O3873</f>
        <v>1</v>
      </c>
      <c r="C3884" s="11">
        <f>raw!P3873</f>
        <v>0</v>
      </c>
      <c r="E3884" s="11">
        <f>1.07*B3884/MAX(B:B)</f>
        <v>2.7828348504551367E-5</v>
      </c>
      <c r="F3884" s="11">
        <f>C3884/MAX(C:C)</f>
        <v>0</v>
      </c>
      <c r="I3884" s="11">
        <f t="shared" si="60"/>
        <v>0.80049742747832053</v>
      </c>
      <c r="J3884" s="11">
        <f t="shared" si="60"/>
        <v>1.1042511555111645E-4</v>
      </c>
    </row>
    <row r="3885" spans="1:10" x14ac:dyDescent="0.25">
      <c r="A3885" s="11">
        <v>457.83330000000001</v>
      </c>
      <c r="B3885" s="11">
        <f>raw!O3874</f>
        <v>1</v>
      </c>
      <c r="C3885" s="11">
        <f>raw!P3874</f>
        <v>0</v>
      </c>
      <c r="E3885" s="11">
        <f>1.07*B3885/MAX(B:B)</f>
        <v>2.7828348504551367E-5</v>
      </c>
      <c r="F3885" s="11">
        <f>C3885/MAX(C:C)</f>
        <v>0</v>
      </c>
      <c r="I3885" s="11">
        <f t="shared" si="60"/>
        <v>0.80049742747832053</v>
      </c>
      <c r="J3885" s="11">
        <f t="shared" si="60"/>
        <v>1.1042511555111645E-4</v>
      </c>
    </row>
    <row r="3886" spans="1:10" x14ac:dyDescent="0.25">
      <c r="A3886" s="11">
        <v>458</v>
      </c>
      <c r="B3886" s="11">
        <f>raw!O3875</f>
        <v>0</v>
      </c>
      <c r="C3886" s="11">
        <f>raw!P3875</f>
        <v>1</v>
      </c>
      <c r="E3886" s="11">
        <f>1.07*B3886/MAX(B:B)</f>
        <v>0</v>
      </c>
      <c r="F3886" s="11">
        <f>C3886/MAX(C:C)</f>
        <v>8.150158520583226E-6</v>
      </c>
      <c r="I3886" s="11">
        <f t="shared" si="60"/>
        <v>0.80049742747832053</v>
      </c>
      <c r="J3886" s="11">
        <f t="shared" si="60"/>
        <v>1.1042511555111645E-4</v>
      </c>
    </row>
    <row r="3887" spans="1:10" x14ac:dyDescent="0.25">
      <c r="A3887" s="11">
        <v>458.25</v>
      </c>
      <c r="B3887" s="11">
        <f>raw!O3876</f>
        <v>1</v>
      </c>
      <c r="C3887" s="11">
        <f>raw!P3876</f>
        <v>0</v>
      </c>
      <c r="E3887" s="11">
        <f>1.07*B3887/MAX(B:B)</f>
        <v>2.7828348504551367E-5</v>
      </c>
      <c r="F3887" s="11">
        <f>C3887/MAX(C:C)</f>
        <v>0</v>
      </c>
      <c r="I3887" s="11">
        <f t="shared" si="60"/>
        <v>0.80049742747832053</v>
      </c>
      <c r="J3887" s="11">
        <f t="shared" si="60"/>
        <v>1.1042511555111645E-4</v>
      </c>
    </row>
    <row r="3888" spans="1:10" x14ac:dyDescent="0.25">
      <c r="A3888" s="11">
        <v>458.33330000000001</v>
      </c>
      <c r="B3888" s="11">
        <f>raw!O3877</f>
        <v>0</v>
      </c>
      <c r="C3888" s="11">
        <f>raw!P3877</f>
        <v>1</v>
      </c>
      <c r="E3888" s="11">
        <f>1.07*B3888/MAX(B:B)</f>
        <v>0</v>
      </c>
      <c r="F3888" s="11">
        <f>C3888/MAX(C:C)</f>
        <v>8.150158520583226E-6</v>
      </c>
      <c r="I3888" s="11">
        <f t="shared" si="60"/>
        <v>0.80049742747832053</v>
      </c>
      <c r="J3888" s="11">
        <f t="shared" si="60"/>
        <v>1.1042511555111645E-4</v>
      </c>
    </row>
    <row r="3889" spans="1:10" x14ac:dyDescent="0.25">
      <c r="A3889" s="11">
        <v>458.66669999999999</v>
      </c>
      <c r="B3889" s="11">
        <f>raw!O3878</f>
        <v>0</v>
      </c>
      <c r="C3889" s="11">
        <f>raw!P3878</f>
        <v>1</v>
      </c>
      <c r="E3889" s="11">
        <f>1.07*B3889/MAX(B:B)</f>
        <v>0</v>
      </c>
      <c r="F3889" s="11">
        <f>C3889/MAX(C:C)</f>
        <v>8.150158520583226E-6</v>
      </c>
      <c r="I3889" s="11">
        <f t="shared" si="60"/>
        <v>0.80049742747832053</v>
      </c>
      <c r="J3889" s="11">
        <f t="shared" si="60"/>
        <v>1.1042511555111645E-4</v>
      </c>
    </row>
    <row r="3890" spans="1:10" x14ac:dyDescent="0.25">
      <c r="A3890" s="11">
        <v>458.75</v>
      </c>
      <c r="B3890" s="11">
        <f>raw!O3879</f>
        <v>0</v>
      </c>
      <c r="C3890" s="11">
        <f>raw!P3879</f>
        <v>1</v>
      </c>
      <c r="E3890" s="11">
        <f>1.07*B3890/MAX(B:B)</f>
        <v>0</v>
      </c>
      <c r="F3890" s="11">
        <f>C3890/MAX(C:C)</f>
        <v>8.150158520583226E-6</v>
      </c>
      <c r="I3890" s="11">
        <f t="shared" si="60"/>
        <v>0.80049742747832053</v>
      </c>
      <c r="J3890" s="11">
        <f t="shared" si="60"/>
        <v>1.1042511555111645E-4</v>
      </c>
    </row>
    <row r="3891" spans="1:10" x14ac:dyDescent="0.25">
      <c r="A3891" s="11">
        <v>459.08330000000001</v>
      </c>
      <c r="B3891" s="11">
        <f>raw!O3880</f>
        <v>1</v>
      </c>
      <c r="C3891" s="11">
        <f>raw!P3880</f>
        <v>0</v>
      </c>
      <c r="E3891" s="11">
        <f>1.07*B3891/MAX(B:B)</f>
        <v>2.7828348504551367E-5</v>
      </c>
      <c r="F3891" s="11">
        <f>C3891/MAX(C:C)</f>
        <v>0</v>
      </c>
      <c r="I3891" s="11">
        <f t="shared" si="60"/>
        <v>0.80049742747832053</v>
      </c>
      <c r="J3891" s="11">
        <f t="shared" si="60"/>
        <v>1.1042511555111645E-4</v>
      </c>
    </row>
    <row r="3892" spans="1:10" x14ac:dyDescent="0.25">
      <c r="A3892" s="11">
        <v>459.25</v>
      </c>
      <c r="B3892" s="11">
        <f>raw!O3881</f>
        <v>2</v>
      </c>
      <c r="C3892" s="11">
        <f>raw!P3881</f>
        <v>0</v>
      </c>
      <c r="E3892" s="11">
        <f>1.07*B3892/MAX(B:B)</f>
        <v>5.5656697009102735E-5</v>
      </c>
      <c r="F3892" s="11">
        <f>C3892/MAX(C:C)</f>
        <v>0</v>
      </c>
      <c r="I3892" s="11">
        <f t="shared" si="60"/>
        <v>0.80049742747832053</v>
      </c>
      <c r="J3892" s="11">
        <f t="shared" si="60"/>
        <v>1.1042511555111645E-4</v>
      </c>
    </row>
    <row r="3893" spans="1:10" x14ac:dyDescent="0.25">
      <c r="A3893" s="11">
        <v>459.41669999999999</v>
      </c>
      <c r="B3893" s="11">
        <f>raw!O3882</f>
        <v>0</v>
      </c>
      <c r="C3893" s="11">
        <f>raw!P3882</f>
        <v>1</v>
      </c>
      <c r="E3893" s="11">
        <f>1.07*B3893/MAX(B:B)</f>
        <v>0</v>
      </c>
      <c r="F3893" s="11">
        <f>C3893/MAX(C:C)</f>
        <v>8.150158520583226E-6</v>
      </c>
      <c r="I3893" s="11">
        <f t="shared" si="60"/>
        <v>0.80049742747832053</v>
      </c>
      <c r="J3893" s="11">
        <f t="shared" si="60"/>
        <v>1.1042511555111645E-4</v>
      </c>
    </row>
    <row r="3894" spans="1:10" x14ac:dyDescent="0.25">
      <c r="A3894" s="11">
        <v>459.5</v>
      </c>
      <c r="B3894" s="11">
        <f>raw!O3883</f>
        <v>0</v>
      </c>
      <c r="C3894" s="11">
        <f>raw!P3883</f>
        <v>0</v>
      </c>
      <c r="E3894" s="11">
        <f>1.07*B3894/MAX(B:B)</f>
        <v>0</v>
      </c>
      <c r="F3894" s="11">
        <f>C3894/MAX(C:C)</f>
        <v>0</v>
      </c>
      <c r="I3894" s="11">
        <f t="shared" si="60"/>
        <v>0.80049742747832053</v>
      </c>
      <c r="J3894" s="11">
        <f t="shared" si="60"/>
        <v>1.1042511555111645E-4</v>
      </c>
    </row>
    <row r="3895" spans="1:10" x14ac:dyDescent="0.25">
      <c r="A3895" s="11">
        <v>459.66669999999999</v>
      </c>
      <c r="B3895" s="11">
        <f>raw!O3884</f>
        <v>0</v>
      </c>
      <c r="C3895" s="11">
        <f>raw!P3884</f>
        <v>1</v>
      </c>
      <c r="E3895" s="11">
        <f>1.07*B3895/MAX(B:B)</f>
        <v>0</v>
      </c>
      <c r="F3895" s="11">
        <f>C3895/MAX(C:C)</f>
        <v>8.150158520583226E-6</v>
      </c>
      <c r="I3895" s="11">
        <f t="shared" si="60"/>
        <v>0.80049742747832053</v>
      </c>
      <c r="J3895" s="11">
        <f t="shared" si="60"/>
        <v>1.1042511555111645E-4</v>
      </c>
    </row>
    <row r="3896" spans="1:10" x14ac:dyDescent="0.25">
      <c r="A3896" s="11">
        <v>459.83330000000001</v>
      </c>
      <c r="B3896" s="11">
        <f>raw!O3885</f>
        <v>1</v>
      </c>
      <c r="C3896" s="11">
        <f>raw!P3885</f>
        <v>2</v>
      </c>
      <c r="E3896" s="11">
        <f>1.07*B3896/MAX(B:B)</f>
        <v>2.7828348504551367E-5</v>
      </c>
      <c r="F3896" s="11">
        <f>C3896/MAX(C:C)</f>
        <v>1.6300317041166452E-5</v>
      </c>
      <c r="I3896" s="11">
        <f t="shared" si="60"/>
        <v>0.80049742747832053</v>
      </c>
      <c r="J3896" s="11">
        <f t="shared" si="60"/>
        <v>1.1042511555111645E-4</v>
      </c>
    </row>
    <row r="3897" spans="1:10" x14ac:dyDescent="0.25">
      <c r="A3897" s="11">
        <v>459.91669999999999</v>
      </c>
      <c r="B3897" s="11">
        <f>raw!O3886</f>
        <v>1</v>
      </c>
      <c r="C3897" s="11">
        <f>raw!P3886</f>
        <v>2</v>
      </c>
      <c r="E3897" s="11">
        <f>1.07*B3897/MAX(B:B)</f>
        <v>2.7828348504551367E-5</v>
      </c>
      <c r="F3897" s="11">
        <f>C3897/MAX(C:C)</f>
        <v>1.6300317041166452E-5</v>
      </c>
      <c r="I3897" s="11">
        <f t="shared" si="60"/>
        <v>0.80049742747832053</v>
      </c>
      <c r="J3897" s="11">
        <f t="shared" si="60"/>
        <v>1.1042511555111645E-4</v>
      </c>
    </row>
    <row r="3898" spans="1:10" x14ac:dyDescent="0.25">
      <c r="A3898" s="11">
        <v>460.08330000000001</v>
      </c>
      <c r="B3898" s="11">
        <f>raw!O3887</f>
        <v>0</v>
      </c>
      <c r="C3898" s="11">
        <f>raw!P3887</f>
        <v>1</v>
      </c>
      <c r="E3898" s="11">
        <f>1.07*B3898/MAX(B:B)</f>
        <v>0</v>
      </c>
      <c r="F3898" s="11">
        <f>C3898/MAX(C:C)</f>
        <v>8.150158520583226E-6</v>
      </c>
      <c r="I3898" s="11">
        <f t="shared" si="60"/>
        <v>0.80049742747832053</v>
      </c>
      <c r="J3898" s="11">
        <f t="shared" si="60"/>
        <v>1.1042511555111645E-4</v>
      </c>
    </row>
    <row r="3899" spans="1:10" x14ac:dyDescent="0.25">
      <c r="A3899" s="11">
        <v>460.16669999999999</v>
      </c>
      <c r="B3899" s="11">
        <f>raw!O3888</f>
        <v>1</v>
      </c>
      <c r="C3899" s="11">
        <f>raw!P3888</f>
        <v>0</v>
      </c>
      <c r="E3899" s="11">
        <f>1.07*B3899/MAX(B:B)</f>
        <v>2.7828348504551367E-5</v>
      </c>
      <c r="F3899" s="11">
        <f>C3899/MAX(C:C)</f>
        <v>0</v>
      </c>
      <c r="I3899" s="11">
        <f t="shared" si="60"/>
        <v>0.80049742747832053</v>
      </c>
      <c r="J3899" s="11">
        <f t="shared" si="60"/>
        <v>1.1042511555111645E-4</v>
      </c>
    </row>
    <row r="3900" spans="1:10" x14ac:dyDescent="0.25">
      <c r="A3900" s="11">
        <v>460.41669999999999</v>
      </c>
      <c r="B3900" s="11">
        <f>raw!O3889</f>
        <v>1</v>
      </c>
      <c r="C3900" s="11">
        <f>raw!P3889</f>
        <v>0</v>
      </c>
      <c r="E3900" s="11">
        <f>1.07*B3900/MAX(B:B)</f>
        <v>2.7828348504551367E-5</v>
      </c>
      <c r="F3900" s="11">
        <f>C3900/MAX(C:C)</f>
        <v>0</v>
      </c>
      <c r="I3900" s="11">
        <f t="shared" si="60"/>
        <v>0.80049742747832053</v>
      </c>
      <c r="J3900" s="11">
        <f t="shared" si="60"/>
        <v>1.1042511555111645E-4</v>
      </c>
    </row>
    <row r="3901" spans="1:10" x14ac:dyDescent="0.25">
      <c r="A3901" s="11">
        <v>460.5</v>
      </c>
      <c r="B3901" s="11">
        <f>raw!O3890</f>
        <v>0</v>
      </c>
      <c r="C3901" s="11">
        <f>raw!P3890</f>
        <v>1</v>
      </c>
      <c r="E3901" s="11">
        <f>1.07*B3901/MAX(B:B)</f>
        <v>0</v>
      </c>
      <c r="F3901" s="11">
        <f>C3901/MAX(C:C)</f>
        <v>8.150158520583226E-6</v>
      </c>
      <c r="I3901" s="11">
        <f t="shared" si="60"/>
        <v>0.80049742747832053</v>
      </c>
      <c r="J3901" s="11">
        <f t="shared" si="60"/>
        <v>1.1042511555111645E-4</v>
      </c>
    </row>
    <row r="3902" spans="1:10" x14ac:dyDescent="0.25">
      <c r="A3902" s="11">
        <v>460.66669999999999</v>
      </c>
      <c r="B3902" s="11">
        <f>raw!O3891</f>
        <v>0</v>
      </c>
      <c r="C3902" s="11">
        <f>raw!P3891</f>
        <v>1</v>
      </c>
      <c r="E3902" s="11">
        <f>1.07*B3902/MAX(B:B)</f>
        <v>0</v>
      </c>
      <c r="F3902" s="11">
        <f>C3902/MAX(C:C)</f>
        <v>8.150158520583226E-6</v>
      </c>
      <c r="I3902" s="11">
        <f t="shared" si="60"/>
        <v>0.80049742747832053</v>
      </c>
      <c r="J3902" s="11">
        <f t="shared" si="60"/>
        <v>1.1042511555111645E-4</v>
      </c>
    </row>
    <row r="3903" spans="1:10" x14ac:dyDescent="0.25">
      <c r="A3903" s="11">
        <v>460.75</v>
      </c>
      <c r="B3903" s="11">
        <f>raw!O3892</f>
        <v>1</v>
      </c>
      <c r="C3903" s="11">
        <f>raw!P3892</f>
        <v>0</v>
      </c>
      <c r="E3903" s="11">
        <f>1.07*B3903/MAX(B:B)</f>
        <v>2.7828348504551367E-5</v>
      </c>
      <c r="F3903" s="11">
        <f>C3903/MAX(C:C)</f>
        <v>0</v>
      </c>
      <c r="I3903" s="11">
        <f t="shared" si="60"/>
        <v>0.80049742747832053</v>
      </c>
      <c r="J3903" s="11">
        <f t="shared" si="60"/>
        <v>1.1042511555111645E-4</v>
      </c>
    </row>
    <row r="3904" spans="1:10" x14ac:dyDescent="0.25">
      <c r="A3904" s="11">
        <v>460.83330000000001</v>
      </c>
      <c r="B3904" s="11">
        <f>raw!O3893</f>
        <v>0</v>
      </c>
      <c r="C3904" s="11">
        <f>raw!P3893</f>
        <v>1</v>
      </c>
      <c r="E3904" s="11">
        <f>1.07*B3904/MAX(B:B)</f>
        <v>0</v>
      </c>
      <c r="F3904" s="11">
        <f>C3904/MAX(C:C)</f>
        <v>8.150158520583226E-6</v>
      </c>
      <c r="I3904" s="11">
        <f t="shared" si="60"/>
        <v>0.80049742747832053</v>
      </c>
      <c r="J3904" s="11">
        <f t="shared" si="60"/>
        <v>1.1042511555111645E-4</v>
      </c>
    </row>
    <row r="3905" spans="1:10" x14ac:dyDescent="0.25">
      <c r="A3905" s="11">
        <v>460.91669999999999</v>
      </c>
      <c r="B3905" s="11">
        <f>raw!O3894</f>
        <v>1</v>
      </c>
      <c r="C3905" s="11">
        <f>raw!P3894</f>
        <v>0</v>
      </c>
      <c r="E3905" s="11">
        <f>1.07*B3905/MAX(B:B)</f>
        <v>2.7828348504551367E-5</v>
      </c>
      <c r="F3905" s="11">
        <f>C3905/MAX(C:C)</f>
        <v>0</v>
      </c>
      <c r="I3905" s="11">
        <f t="shared" si="60"/>
        <v>0.80049742747832053</v>
      </c>
      <c r="J3905" s="11">
        <f t="shared" si="60"/>
        <v>1.1042511555111645E-4</v>
      </c>
    </row>
    <row r="3906" spans="1:10" x14ac:dyDescent="0.25">
      <c r="A3906" s="11">
        <v>461.16669999999999</v>
      </c>
      <c r="B3906" s="11">
        <f>raw!O3895</f>
        <v>0</v>
      </c>
      <c r="C3906" s="11">
        <f>raw!P3895</f>
        <v>1</v>
      </c>
      <c r="E3906" s="11">
        <f>1.07*B3906/MAX(B:B)</f>
        <v>0</v>
      </c>
      <c r="F3906" s="11">
        <f>C3906/MAX(C:C)</f>
        <v>8.150158520583226E-6</v>
      </c>
      <c r="I3906" s="11">
        <f t="shared" si="60"/>
        <v>0.80049742747832053</v>
      </c>
      <c r="J3906" s="11">
        <f t="shared" si="60"/>
        <v>1.1042511555111645E-4</v>
      </c>
    </row>
    <row r="3907" spans="1:10" x14ac:dyDescent="0.25">
      <c r="A3907" s="11">
        <v>461.25</v>
      </c>
      <c r="B3907" s="11">
        <f>raw!O3896</f>
        <v>0</v>
      </c>
      <c r="C3907" s="11">
        <f>raw!P3896</f>
        <v>1</v>
      </c>
      <c r="E3907" s="11">
        <f>1.07*B3907/MAX(B:B)</f>
        <v>0</v>
      </c>
      <c r="F3907" s="11">
        <f>C3907/MAX(C:C)</f>
        <v>8.150158520583226E-6</v>
      </c>
      <c r="I3907" s="11">
        <f t="shared" si="60"/>
        <v>0.80049742747832053</v>
      </c>
      <c r="J3907" s="11">
        <f t="shared" si="60"/>
        <v>1.1042511555111645E-4</v>
      </c>
    </row>
    <row r="3908" spans="1:10" x14ac:dyDescent="0.25">
      <c r="A3908" s="11">
        <v>461.66669999999999</v>
      </c>
      <c r="B3908" s="11">
        <f>raw!O3897</f>
        <v>0</v>
      </c>
      <c r="C3908" s="11">
        <f>raw!P3897</f>
        <v>1</v>
      </c>
      <c r="E3908" s="11">
        <f>1.07*B3908/MAX(B:B)</f>
        <v>0</v>
      </c>
      <c r="F3908" s="11">
        <f>C3908/MAX(C:C)</f>
        <v>8.150158520583226E-6</v>
      </c>
      <c r="I3908" s="11">
        <f t="shared" si="60"/>
        <v>0.80049742747832053</v>
      </c>
      <c r="J3908" s="11">
        <f t="shared" si="60"/>
        <v>1.1042511555111645E-4</v>
      </c>
    </row>
    <row r="3909" spans="1:10" x14ac:dyDescent="0.25">
      <c r="A3909" s="11">
        <v>461.83330000000001</v>
      </c>
      <c r="B3909" s="11">
        <f>raw!O3898</f>
        <v>0</v>
      </c>
      <c r="C3909" s="11">
        <f>raw!P3898</f>
        <v>1</v>
      </c>
      <c r="E3909" s="11">
        <f>1.07*B3909/MAX(B:B)</f>
        <v>0</v>
      </c>
      <c r="F3909" s="11">
        <f>C3909/MAX(C:C)</f>
        <v>8.150158520583226E-6</v>
      </c>
      <c r="I3909" s="11">
        <f t="shared" si="60"/>
        <v>0.80049742747832053</v>
      </c>
      <c r="J3909" s="11">
        <f t="shared" si="60"/>
        <v>1.1042511555111645E-4</v>
      </c>
    </row>
    <row r="3910" spans="1:10" x14ac:dyDescent="0.25">
      <c r="A3910" s="11">
        <v>462</v>
      </c>
      <c r="B3910" s="11">
        <f>raw!O3899</f>
        <v>0</v>
      </c>
      <c r="C3910" s="11">
        <f>raw!P3899</f>
        <v>2</v>
      </c>
      <c r="E3910" s="11">
        <f>1.07*B3910/MAX(B:B)</f>
        <v>0</v>
      </c>
      <c r="F3910" s="11">
        <f>C3910/MAX(C:C)</f>
        <v>1.6300317041166452E-5</v>
      </c>
      <c r="I3910" s="11">
        <f t="shared" si="60"/>
        <v>0.80049742747832053</v>
      </c>
      <c r="J3910" s="11">
        <f t="shared" si="60"/>
        <v>1.1042511555111645E-4</v>
      </c>
    </row>
    <row r="3911" spans="1:10" x14ac:dyDescent="0.25">
      <c r="A3911" s="11">
        <v>462.08330000000001</v>
      </c>
      <c r="B3911" s="11">
        <f>raw!O3900</f>
        <v>0</v>
      </c>
      <c r="C3911" s="11">
        <f>raw!P3900</f>
        <v>1</v>
      </c>
      <c r="E3911" s="11">
        <f>1.07*B3911/MAX(B:B)</f>
        <v>0</v>
      </c>
      <c r="F3911" s="11">
        <f>C3911/MAX(C:C)</f>
        <v>8.150158520583226E-6</v>
      </c>
      <c r="I3911" s="11">
        <f t="shared" si="60"/>
        <v>0.80049742747832053</v>
      </c>
      <c r="J3911" s="11">
        <f t="shared" si="60"/>
        <v>1.1042511555111645E-4</v>
      </c>
    </row>
    <row r="3912" spans="1:10" x14ac:dyDescent="0.25">
      <c r="A3912" s="11">
        <v>462.16669999999999</v>
      </c>
      <c r="B3912" s="11">
        <f>raw!O3901</f>
        <v>0</v>
      </c>
      <c r="C3912" s="11">
        <f>raw!P3901</f>
        <v>1</v>
      </c>
      <c r="E3912" s="11">
        <f>1.07*B3912/MAX(B:B)</f>
        <v>0</v>
      </c>
      <c r="F3912" s="11">
        <f>C3912/MAX(C:C)</f>
        <v>8.150158520583226E-6</v>
      </c>
      <c r="I3912" s="11">
        <f t="shared" si="60"/>
        <v>0.80049742747832053</v>
      </c>
      <c r="J3912" s="11">
        <f t="shared" si="60"/>
        <v>1.1042511555111645E-4</v>
      </c>
    </row>
    <row r="3913" spans="1:10" x14ac:dyDescent="0.25">
      <c r="A3913" s="11">
        <v>462.33330000000001</v>
      </c>
      <c r="B3913" s="11">
        <f>raw!O3902</f>
        <v>0</v>
      </c>
      <c r="C3913" s="11">
        <f>raw!P3902</f>
        <v>2</v>
      </c>
      <c r="E3913" s="11">
        <f>1.07*B3913/MAX(B:B)</f>
        <v>0</v>
      </c>
      <c r="F3913" s="11">
        <f>C3913/MAX(C:C)</f>
        <v>1.6300317041166452E-5</v>
      </c>
      <c r="I3913" s="11">
        <f t="shared" si="60"/>
        <v>0.80049742747832053</v>
      </c>
      <c r="J3913" s="11">
        <f t="shared" si="60"/>
        <v>1.1042511555111645E-4</v>
      </c>
    </row>
    <row r="3914" spans="1:10" x14ac:dyDescent="0.25">
      <c r="A3914" s="11">
        <v>462.5</v>
      </c>
      <c r="B3914" s="11">
        <f>raw!O3903</f>
        <v>1</v>
      </c>
      <c r="C3914" s="11">
        <f>raw!P3903</f>
        <v>0</v>
      </c>
      <c r="E3914" s="11">
        <f>1.07*B3914/MAX(B:B)</f>
        <v>2.7828348504551367E-5</v>
      </c>
      <c r="F3914" s="11">
        <f>C3914/MAX(C:C)</f>
        <v>0</v>
      </c>
      <c r="I3914" s="11">
        <f t="shared" si="60"/>
        <v>0.80049742747832053</v>
      </c>
      <c r="J3914" s="11">
        <f t="shared" si="60"/>
        <v>1.1042511555111645E-4</v>
      </c>
    </row>
    <row r="3915" spans="1:10" x14ac:dyDescent="0.25">
      <c r="A3915" s="11">
        <v>462.75</v>
      </c>
      <c r="B3915" s="11">
        <f>raw!O3904</f>
        <v>1</v>
      </c>
      <c r="C3915" s="11">
        <f>raw!P3904</f>
        <v>0</v>
      </c>
      <c r="E3915" s="11">
        <f>1.07*B3915/MAX(B:B)</f>
        <v>2.7828348504551367E-5</v>
      </c>
      <c r="F3915" s="11">
        <f>C3915/MAX(C:C)</f>
        <v>0</v>
      </c>
      <c r="I3915" s="11">
        <f t="shared" si="60"/>
        <v>0.80049742747832053</v>
      </c>
      <c r="J3915" s="11">
        <f t="shared" si="60"/>
        <v>1.1042511555111645E-4</v>
      </c>
    </row>
    <row r="3916" spans="1:10" x14ac:dyDescent="0.25">
      <c r="A3916" s="11">
        <v>462.83330000000001</v>
      </c>
      <c r="B3916" s="11">
        <f>raw!O3905</f>
        <v>0</v>
      </c>
      <c r="C3916" s="11">
        <f>raw!P3905</f>
        <v>1</v>
      </c>
      <c r="E3916" s="11">
        <f>1.07*B3916/MAX(B:B)</f>
        <v>0</v>
      </c>
      <c r="F3916" s="11">
        <f>C3916/MAX(C:C)</f>
        <v>8.150158520583226E-6</v>
      </c>
      <c r="I3916" s="11">
        <f t="shared" si="60"/>
        <v>0.80049742747832053</v>
      </c>
      <c r="J3916" s="11">
        <f t="shared" si="60"/>
        <v>1.1042511555111645E-4</v>
      </c>
    </row>
    <row r="3917" spans="1:10" x14ac:dyDescent="0.25">
      <c r="A3917" s="11">
        <v>462.91669999999999</v>
      </c>
      <c r="B3917" s="11">
        <f>raw!O3906</f>
        <v>1</v>
      </c>
      <c r="C3917" s="11">
        <f>raw!P3906</f>
        <v>1</v>
      </c>
      <c r="E3917" s="11">
        <f>1.07*B3917/MAX(B:B)</f>
        <v>2.7828348504551367E-5</v>
      </c>
      <c r="F3917" s="11">
        <f>C3917/MAX(C:C)</f>
        <v>8.150158520583226E-6</v>
      </c>
      <c r="I3917" s="11">
        <f t="shared" si="60"/>
        <v>0.80049742747832053</v>
      </c>
      <c r="J3917" s="11">
        <f t="shared" si="60"/>
        <v>1.1042511555111645E-4</v>
      </c>
    </row>
    <row r="3918" spans="1:10" x14ac:dyDescent="0.25">
      <c r="A3918" s="11">
        <v>463</v>
      </c>
      <c r="B3918" s="11">
        <f>raw!O3907</f>
        <v>0</v>
      </c>
      <c r="C3918" s="11">
        <f>raw!P3907</f>
        <v>1</v>
      </c>
      <c r="E3918" s="11">
        <f>1.07*B3918/MAX(B:B)</f>
        <v>0</v>
      </c>
      <c r="F3918" s="11">
        <f>C3918/MAX(C:C)</f>
        <v>8.150158520583226E-6</v>
      </c>
      <c r="I3918" s="11">
        <f t="shared" si="60"/>
        <v>0.80049742747832053</v>
      </c>
      <c r="J3918" s="11">
        <f t="shared" si="60"/>
        <v>1.1042511555111645E-4</v>
      </c>
    </row>
    <row r="3919" spans="1:10" x14ac:dyDescent="0.25">
      <c r="A3919" s="11">
        <v>463.08330000000001</v>
      </c>
      <c r="B3919" s="11">
        <f>raw!O3908</f>
        <v>0</v>
      </c>
      <c r="C3919" s="11">
        <f>raw!P3908</f>
        <v>1</v>
      </c>
      <c r="E3919" s="11">
        <f>1.07*B3919/MAX(B:B)</f>
        <v>0</v>
      </c>
      <c r="F3919" s="11">
        <f>C3919/MAX(C:C)</f>
        <v>8.150158520583226E-6</v>
      </c>
      <c r="I3919" s="11">
        <f t="shared" si="60"/>
        <v>0.80049742747832053</v>
      </c>
      <c r="J3919" s="11">
        <f t="shared" si="60"/>
        <v>1.1042511555111645E-4</v>
      </c>
    </row>
    <row r="3920" spans="1:10" x14ac:dyDescent="0.25">
      <c r="A3920" s="11">
        <v>463.41669999999999</v>
      </c>
      <c r="B3920" s="11">
        <f>raw!O3909</f>
        <v>0</v>
      </c>
      <c r="C3920" s="11">
        <f>raw!P3909</f>
        <v>1</v>
      </c>
      <c r="E3920" s="11">
        <f>1.07*B3920/MAX(B:B)</f>
        <v>0</v>
      </c>
      <c r="F3920" s="11">
        <f>C3920/MAX(C:C)</f>
        <v>8.150158520583226E-6</v>
      </c>
      <c r="I3920" s="11">
        <f t="shared" ref="I3920:J3983" si="61">I$7+I$4*EXP(-($A3920-I$5)*($A3920-I$5)/(2*I$6*I$6))</f>
        <v>0.80049742747832053</v>
      </c>
      <c r="J3920" s="11">
        <f t="shared" si="61"/>
        <v>1.1042511555111645E-4</v>
      </c>
    </row>
    <row r="3921" spans="1:10" x14ac:dyDescent="0.25">
      <c r="A3921" s="11">
        <v>463.58330000000001</v>
      </c>
      <c r="B3921" s="11">
        <f>raw!O3910</f>
        <v>1</v>
      </c>
      <c r="C3921" s="11">
        <f>raw!P3910</f>
        <v>0</v>
      </c>
      <c r="E3921" s="11">
        <f>1.07*B3921/MAX(B:B)</f>
        <v>2.7828348504551367E-5</v>
      </c>
      <c r="F3921" s="11">
        <f>C3921/MAX(C:C)</f>
        <v>0</v>
      </c>
      <c r="I3921" s="11">
        <f t="shared" si="61"/>
        <v>0.80049742747832053</v>
      </c>
      <c r="J3921" s="11">
        <f t="shared" si="61"/>
        <v>1.1042511555111645E-4</v>
      </c>
    </row>
    <row r="3922" spans="1:10" x14ac:dyDescent="0.25">
      <c r="A3922" s="11">
        <v>463.66669999999999</v>
      </c>
      <c r="B3922" s="11">
        <f>raw!O3911</f>
        <v>1</v>
      </c>
      <c r="C3922" s="11">
        <f>raw!P3911</f>
        <v>0</v>
      </c>
      <c r="E3922" s="11">
        <f>1.07*B3922/MAX(B:B)</f>
        <v>2.7828348504551367E-5</v>
      </c>
      <c r="F3922" s="11">
        <f>C3922/MAX(C:C)</f>
        <v>0</v>
      </c>
      <c r="I3922" s="11">
        <f t="shared" si="61"/>
        <v>0.80049742747832053</v>
      </c>
      <c r="J3922" s="11">
        <f t="shared" si="61"/>
        <v>1.1042511555111645E-4</v>
      </c>
    </row>
    <row r="3923" spans="1:10" x14ac:dyDescent="0.25">
      <c r="A3923" s="11">
        <v>463.75</v>
      </c>
      <c r="B3923" s="11">
        <f>raw!O3912</f>
        <v>0</v>
      </c>
      <c r="C3923" s="11">
        <f>raw!P3912</f>
        <v>1</v>
      </c>
      <c r="E3923" s="11">
        <f>1.07*B3923/MAX(B:B)</f>
        <v>0</v>
      </c>
      <c r="F3923" s="11">
        <f>C3923/MAX(C:C)</f>
        <v>8.150158520583226E-6</v>
      </c>
      <c r="I3923" s="11">
        <f t="shared" si="61"/>
        <v>0.80049742747832053</v>
      </c>
      <c r="J3923" s="11">
        <f t="shared" si="61"/>
        <v>1.1042511555111645E-4</v>
      </c>
    </row>
    <row r="3924" spans="1:10" x14ac:dyDescent="0.25">
      <c r="A3924" s="11">
        <v>463.83330000000001</v>
      </c>
      <c r="B3924" s="11">
        <f>raw!O3913</f>
        <v>1</v>
      </c>
      <c r="C3924" s="11">
        <f>raw!P3913</f>
        <v>0</v>
      </c>
      <c r="E3924" s="11">
        <f>1.07*B3924/MAX(B:B)</f>
        <v>2.7828348504551367E-5</v>
      </c>
      <c r="F3924" s="11">
        <f>C3924/MAX(C:C)</f>
        <v>0</v>
      </c>
      <c r="I3924" s="11">
        <f t="shared" si="61"/>
        <v>0.80049742747832053</v>
      </c>
      <c r="J3924" s="11">
        <f t="shared" si="61"/>
        <v>1.1042511555111645E-4</v>
      </c>
    </row>
    <row r="3925" spans="1:10" x14ac:dyDescent="0.25">
      <c r="A3925" s="11">
        <v>464.08330000000001</v>
      </c>
      <c r="B3925" s="11">
        <f>raw!O3914</f>
        <v>1</v>
      </c>
      <c r="C3925" s="11">
        <f>raw!P3914</f>
        <v>0</v>
      </c>
      <c r="E3925" s="11">
        <f>1.07*B3925/MAX(B:B)</f>
        <v>2.7828348504551367E-5</v>
      </c>
      <c r="F3925" s="11">
        <f>C3925/MAX(C:C)</f>
        <v>0</v>
      </c>
      <c r="I3925" s="11">
        <f t="shared" si="61"/>
        <v>0.80049742747832053</v>
      </c>
      <c r="J3925" s="11">
        <f t="shared" si="61"/>
        <v>1.1042511555111645E-4</v>
      </c>
    </row>
    <row r="3926" spans="1:10" x14ac:dyDescent="0.25">
      <c r="A3926" s="11">
        <v>464.33330000000001</v>
      </c>
      <c r="B3926" s="11">
        <f>raw!O3915</f>
        <v>0</v>
      </c>
      <c r="C3926" s="11">
        <f>raw!P3915</f>
        <v>1</v>
      </c>
      <c r="E3926" s="11">
        <f>1.07*B3926/MAX(B:B)</f>
        <v>0</v>
      </c>
      <c r="F3926" s="11">
        <f>C3926/MAX(C:C)</f>
        <v>8.150158520583226E-6</v>
      </c>
      <c r="I3926" s="11">
        <f t="shared" si="61"/>
        <v>0.80049742747832053</v>
      </c>
      <c r="J3926" s="11">
        <f t="shared" si="61"/>
        <v>1.1042511555111645E-4</v>
      </c>
    </row>
    <row r="3927" spans="1:10" x14ac:dyDescent="0.25">
      <c r="A3927" s="11">
        <v>464.41669999999999</v>
      </c>
      <c r="B3927" s="11">
        <f>raw!O3916</f>
        <v>1</v>
      </c>
      <c r="C3927" s="11">
        <f>raw!P3916</f>
        <v>0</v>
      </c>
      <c r="E3927" s="11">
        <f>1.07*B3927/MAX(B:B)</f>
        <v>2.7828348504551367E-5</v>
      </c>
      <c r="F3927" s="11">
        <f>C3927/MAX(C:C)</f>
        <v>0</v>
      </c>
      <c r="I3927" s="11">
        <f t="shared" si="61"/>
        <v>0.80049742747832053</v>
      </c>
      <c r="J3927" s="11">
        <f t="shared" si="61"/>
        <v>1.1042511555111645E-4</v>
      </c>
    </row>
    <row r="3928" spans="1:10" x14ac:dyDescent="0.25">
      <c r="A3928" s="11">
        <v>464.5</v>
      </c>
      <c r="B3928" s="11">
        <f>raw!O3917</f>
        <v>0</v>
      </c>
      <c r="C3928" s="11">
        <f>raw!P3917</f>
        <v>1</v>
      </c>
      <c r="E3928" s="11">
        <f>1.07*B3928/MAX(B:B)</f>
        <v>0</v>
      </c>
      <c r="F3928" s="11">
        <f>C3928/MAX(C:C)</f>
        <v>8.150158520583226E-6</v>
      </c>
      <c r="I3928" s="11">
        <f t="shared" si="61"/>
        <v>0.80049742747832053</v>
      </c>
      <c r="J3928" s="11">
        <f t="shared" si="61"/>
        <v>1.1042511555111645E-4</v>
      </c>
    </row>
    <row r="3929" spans="1:10" x14ac:dyDescent="0.25">
      <c r="A3929" s="11">
        <v>464.58330000000001</v>
      </c>
      <c r="B3929" s="11">
        <f>raw!O3918</f>
        <v>1</v>
      </c>
      <c r="C3929" s="11">
        <f>raw!P3918</f>
        <v>1</v>
      </c>
      <c r="E3929" s="11">
        <f>1.07*B3929/MAX(B:B)</f>
        <v>2.7828348504551367E-5</v>
      </c>
      <c r="F3929" s="11">
        <f>C3929/MAX(C:C)</f>
        <v>8.150158520583226E-6</v>
      </c>
      <c r="I3929" s="11">
        <f t="shared" si="61"/>
        <v>0.80049742747832053</v>
      </c>
      <c r="J3929" s="11">
        <f t="shared" si="61"/>
        <v>1.1042511555111645E-4</v>
      </c>
    </row>
    <row r="3930" spans="1:10" x14ac:dyDescent="0.25">
      <c r="A3930" s="11">
        <v>464.66669999999999</v>
      </c>
      <c r="B3930" s="11">
        <f>raw!O3919</f>
        <v>0</v>
      </c>
      <c r="C3930" s="11">
        <f>raw!P3919</f>
        <v>1</v>
      </c>
      <c r="E3930" s="11">
        <f>1.07*B3930/MAX(B:B)</f>
        <v>0</v>
      </c>
      <c r="F3930" s="11">
        <f>C3930/MAX(C:C)</f>
        <v>8.150158520583226E-6</v>
      </c>
      <c r="I3930" s="11">
        <f t="shared" si="61"/>
        <v>0.80049742747832053</v>
      </c>
      <c r="J3930" s="11">
        <f t="shared" si="61"/>
        <v>1.1042511555111645E-4</v>
      </c>
    </row>
    <row r="3931" spans="1:10" x14ac:dyDescent="0.25">
      <c r="A3931" s="11">
        <v>464.83330000000001</v>
      </c>
      <c r="B3931" s="11">
        <f>raw!O3920</f>
        <v>0</v>
      </c>
      <c r="C3931" s="11">
        <f>raw!P3920</f>
        <v>1</v>
      </c>
      <c r="E3931" s="11">
        <f>1.07*B3931/MAX(B:B)</f>
        <v>0</v>
      </c>
      <c r="F3931" s="11">
        <f>C3931/MAX(C:C)</f>
        <v>8.150158520583226E-6</v>
      </c>
      <c r="I3931" s="11">
        <f t="shared" si="61"/>
        <v>0.80049742747832053</v>
      </c>
      <c r="J3931" s="11">
        <f t="shared" si="61"/>
        <v>1.1042511555111645E-4</v>
      </c>
    </row>
    <row r="3932" spans="1:10" x14ac:dyDescent="0.25">
      <c r="A3932" s="11">
        <v>464.91669999999999</v>
      </c>
      <c r="B3932" s="11">
        <f>raw!O3921</f>
        <v>0</v>
      </c>
      <c r="C3932" s="11">
        <f>raw!P3921</f>
        <v>1</v>
      </c>
      <c r="E3932" s="11">
        <f>1.07*B3932/MAX(B:B)</f>
        <v>0</v>
      </c>
      <c r="F3932" s="11">
        <f>C3932/MAX(C:C)</f>
        <v>8.150158520583226E-6</v>
      </c>
      <c r="I3932" s="11">
        <f t="shared" si="61"/>
        <v>0.80049742747832053</v>
      </c>
      <c r="J3932" s="11">
        <f t="shared" si="61"/>
        <v>1.1042511555111645E-4</v>
      </c>
    </row>
    <row r="3933" spans="1:10" x14ac:dyDescent="0.25">
      <c r="A3933" s="11">
        <v>465</v>
      </c>
      <c r="B3933" s="11">
        <f>raw!O3922</f>
        <v>0</v>
      </c>
      <c r="C3933" s="11">
        <f>raw!P3922</f>
        <v>1</v>
      </c>
      <c r="E3933" s="11">
        <f>1.07*B3933/MAX(B:B)</f>
        <v>0</v>
      </c>
      <c r="F3933" s="11">
        <f>C3933/MAX(C:C)</f>
        <v>8.150158520583226E-6</v>
      </c>
      <c r="I3933" s="11">
        <f t="shared" si="61"/>
        <v>0.80049742747832053</v>
      </c>
      <c r="J3933" s="11">
        <f t="shared" si="61"/>
        <v>1.1042511555111645E-4</v>
      </c>
    </row>
    <row r="3934" spans="1:10" x14ac:dyDescent="0.25">
      <c r="A3934" s="11">
        <v>465.08330000000001</v>
      </c>
      <c r="B3934" s="11">
        <f>raw!O3923</f>
        <v>3</v>
      </c>
      <c r="C3934" s="11">
        <f>raw!P3923</f>
        <v>0</v>
      </c>
      <c r="E3934" s="11">
        <f>1.07*B3934/MAX(B:B)</f>
        <v>8.3485045513654089E-5</v>
      </c>
      <c r="F3934" s="11">
        <f>C3934/MAX(C:C)</f>
        <v>0</v>
      </c>
      <c r="I3934" s="11">
        <f t="shared" si="61"/>
        <v>0.80049742747832053</v>
      </c>
      <c r="J3934" s="11">
        <f t="shared" si="61"/>
        <v>1.1042511555111645E-4</v>
      </c>
    </row>
    <row r="3935" spans="1:10" x14ac:dyDescent="0.25">
      <c r="A3935" s="11">
        <v>465.16669999999999</v>
      </c>
      <c r="B3935" s="11">
        <f>raw!O3924</f>
        <v>0</v>
      </c>
      <c r="C3935" s="11">
        <f>raw!P3924</f>
        <v>1</v>
      </c>
      <c r="E3935" s="11">
        <f>1.07*B3935/MAX(B:B)</f>
        <v>0</v>
      </c>
      <c r="F3935" s="11">
        <f>C3935/MAX(C:C)</f>
        <v>8.150158520583226E-6</v>
      </c>
      <c r="I3935" s="11">
        <f t="shared" si="61"/>
        <v>0.80049742747832053</v>
      </c>
      <c r="J3935" s="11">
        <f t="shared" si="61"/>
        <v>1.1042511555111645E-4</v>
      </c>
    </row>
    <row r="3936" spans="1:10" x14ac:dyDescent="0.25">
      <c r="A3936" s="11">
        <v>465.33330000000001</v>
      </c>
      <c r="B3936" s="11">
        <f>raw!O3925</f>
        <v>0</v>
      </c>
      <c r="C3936" s="11">
        <f>raw!P3925</f>
        <v>1</v>
      </c>
      <c r="E3936" s="11">
        <f>1.07*B3936/MAX(B:B)</f>
        <v>0</v>
      </c>
      <c r="F3936" s="11">
        <f>C3936/MAX(C:C)</f>
        <v>8.150158520583226E-6</v>
      </c>
      <c r="I3936" s="11">
        <f t="shared" si="61"/>
        <v>0.80049742747832053</v>
      </c>
      <c r="J3936" s="11">
        <f t="shared" si="61"/>
        <v>1.1042511555111645E-4</v>
      </c>
    </row>
    <row r="3937" spans="1:10" x14ac:dyDescent="0.25">
      <c r="A3937" s="11">
        <v>465.75</v>
      </c>
      <c r="B3937" s="11">
        <f>raw!O3926</f>
        <v>2</v>
      </c>
      <c r="C3937" s="11">
        <f>raw!P3926</f>
        <v>1</v>
      </c>
      <c r="E3937" s="11">
        <f>1.07*B3937/MAX(B:B)</f>
        <v>5.5656697009102735E-5</v>
      </c>
      <c r="F3937" s="11">
        <f>C3937/MAX(C:C)</f>
        <v>8.150158520583226E-6</v>
      </c>
      <c r="I3937" s="11">
        <f t="shared" si="61"/>
        <v>0.80049742747832053</v>
      </c>
      <c r="J3937" s="11">
        <f t="shared" si="61"/>
        <v>1.1042511555111645E-4</v>
      </c>
    </row>
    <row r="3938" spans="1:10" x14ac:dyDescent="0.25">
      <c r="A3938" s="11">
        <v>465.83330000000001</v>
      </c>
      <c r="B3938" s="11">
        <f>raw!O3927</f>
        <v>0</v>
      </c>
      <c r="C3938" s="11">
        <f>raw!P3927</f>
        <v>1</v>
      </c>
      <c r="E3938" s="11">
        <f>1.07*B3938/MAX(B:B)</f>
        <v>0</v>
      </c>
      <c r="F3938" s="11">
        <f>C3938/MAX(C:C)</f>
        <v>8.150158520583226E-6</v>
      </c>
      <c r="I3938" s="11">
        <f t="shared" si="61"/>
        <v>0.80049742747832053</v>
      </c>
      <c r="J3938" s="11">
        <f t="shared" si="61"/>
        <v>1.1042511555111645E-4</v>
      </c>
    </row>
    <row r="3939" spans="1:10" x14ac:dyDescent="0.25">
      <c r="A3939" s="11">
        <v>465.91669999999999</v>
      </c>
      <c r="B3939" s="11">
        <f>raw!O3928</f>
        <v>0</v>
      </c>
      <c r="C3939" s="11">
        <f>raw!P3928</f>
        <v>1</v>
      </c>
      <c r="E3939" s="11">
        <f>1.07*B3939/MAX(B:B)</f>
        <v>0</v>
      </c>
      <c r="F3939" s="11">
        <f>C3939/MAX(C:C)</f>
        <v>8.150158520583226E-6</v>
      </c>
      <c r="I3939" s="11">
        <f t="shared" si="61"/>
        <v>0.80049742747832053</v>
      </c>
      <c r="J3939" s="11">
        <f t="shared" si="61"/>
        <v>1.1042511555111645E-4</v>
      </c>
    </row>
    <row r="3940" spans="1:10" x14ac:dyDescent="0.25">
      <c r="A3940" s="11">
        <v>466.08330000000001</v>
      </c>
      <c r="B3940" s="11">
        <f>raw!O3929</f>
        <v>0</v>
      </c>
      <c r="C3940" s="11">
        <f>raw!P3929</f>
        <v>1</v>
      </c>
      <c r="E3940" s="11">
        <f>1.07*B3940/MAX(B:B)</f>
        <v>0</v>
      </c>
      <c r="F3940" s="11">
        <f>C3940/MAX(C:C)</f>
        <v>8.150158520583226E-6</v>
      </c>
      <c r="I3940" s="11">
        <f t="shared" si="61"/>
        <v>0.80049742747832053</v>
      </c>
      <c r="J3940" s="11">
        <f t="shared" si="61"/>
        <v>1.1042511555111645E-4</v>
      </c>
    </row>
    <row r="3941" spans="1:10" x14ac:dyDescent="0.25">
      <c r="A3941" s="11">
        <v>466.25</v>
      </c>
      <c r="B3941" s="11">
        <f>raw!O3930</f>
        <v>0</v>
      </c>
      <c r="C3941" s="11">
        <f>raw!P3930</f>
        <v>2</v>
      </c>
      <c r="E3941" s="11">
        <f>1.07*B3941/MAX(B:B)</f>
        <v>0</v>
      </c>
      <c r="F3941" s="11">
        <f>C3941/MAX(C:C)</f>
        <v>1.6300317041166452E-5</v>
      </c>
      <c r="I3941" s="11">
        <f t="shared" si="61"/>
        <v>0.80049742747832053</v>
      </c>
      <c r="J3941" s="11">
        <f t="shared" si="61"/>
        <v>1.1042511555111645E-4</v>
      </c>
    </row>
    <row r="3942" spans="1:10" x14ac:dyDescent="0.25">
      <c r="A3942" s="11">
        <v>466.33330000000001</v>
      </c>
      <c r="B3942" s="11">
        <f>raw!O3931</f>
        <v>1</v>
      </c>
      <c r="C3942" s="11">
        <f>raw!P3931</f>
        <v>1</v>
      </c>
      <c r="E3942" s="11">
        <f>1.07*B3942/MAX(B:B)</f>
        <v>2.7828348504551367E-5</v>
      </c>
      <c r="F3942" s="11">
        <f>C3942/MAX(C:C)</f>
        <v>8.150158520583226E-6</v>
      </c>
      <c r="I3942" s="11">
        <f t="shared" si="61"/>
        <v>0.80049742747832053</v>
      </c>
      <c r="J3942" s="11">
        <f t="shared" si="61"/>
        <v>1.1042511555111645E-4</v>
      </c>
    </row>
    <row r="3943" spans="1:10" x14ac:dyDescent="0.25">
      <c r="A3943" s="11">
        <v>466.41669999999999</v>
      </c>
      <c r="B3943" s="11">
        <f>raw!O3932</f>
        <v>0</v>
      </c>
      <c r="C3943" s="11">
        <f>raw!P3932</f>
        <v>1</v>
      </c>
      <c r="E3943" s="11">
        <f>1.07*B3943/MAX(B:B)</f>
        <v>0</v>
      </c>
      <c r="F3943" s="11">
        <f>C3943/MAX(C:C)</f>
        <v>8.150158520583226E-6</v>
      </c>
      <c r="I3943" s="11">
        <f t="shared" si="61"/>
        <v>0.80049742747832053</v>
      </c>
      <c r="J3943" s="11">
        <f t="shared" si="61"/>
        <v>1.1042511555111645E-4</v>
      </c>
    </row>
    <row r="3944" spans="1:10" x14ac:dyDescent="0.25">
      <c r="A3944" s="11">
        <v>466.5</v>
      </c>
      <c r="B3944" s="11">
        <f>raw!O3933</f>
        <v>1</v>
      </c>
      <c r="C3944" s="11">
        <f>raw!P3933</f>
        <v>0</v>
      </c>
      <c r="E3944" s="11">
        <f>1.07*B3944/MAX(B:B)</f>
        <v>2.7828348504551367E-5</v>
      </c>
      <c r="F3944" s="11">
        <f>C3944/MAX(C:C)</f>
        <v>0</v>
      </c>
      <c r="I3944" s="11">
        <f t="shared" si="61"/>
        <v>0.80049742747832053</v>
      </c>
      <c r="J3944" s="11">
        <f t="shared" si="61"/>
        <v>1.1042511555111645E-4</v>
      </c>
    </row>
    <row r="3945" spans="1:10" x14ac:dyDescent="0.25">
      <c r="A3945" s="11">
        <v>466.75</v>
      </c>
      <c r="B3945" s="11">
        <f>raw!O3934</f>
        <v>0</v>
      </c>
      <c r="C3945" s="11">
        <f>raw!P3934</f>
        <v>1</v>
      </c>
      <c r="E3945" s="11">
        <f>1.07*B3945/MAX(B:B)</f>
        <v>0</v>
      </c>
      <c r="F3945" s="11">
        <f>C3945/MAX(C:C)</f>
        <v>8.150158520583226E-6</v>
      </c>
      <c r="I3945" s="11">
        <f t="shared" si="61"/>
        <v>0.80049742747832053</v>
      </c>
      <c r="J3945" s="11">
        <f t="shared" si="61"/>
        <v>1.1042511555111645E-4</v>
      </c>
    </row>
    <row r="3946" spans="1:10" x14ac:dyDescent="0.25">
      <c r="A3946" s="11">
        <v>466.83330000000001</v>
      </c>
      <c r="B3946" s="11">
        <f>raw!O3935</f>
        <v>1</v>
      </c>
      <c r="C3946" s="11">
        <f>raw!P3935</f>
        <v>1</v>
      </c>
      <c r="E3946" s="11">
        <f>1.07*B3946/MAX(B:B)</f>
        <v>2.7828348504551367E-5</v>
      </c>
      <c r="F3946" s="11">
        <f>C3946/MAX(C:C)</f>
        <v>8.150158520583226E-6</v>
      </c>
      <c r="I3946" s="11">
        <f t="shared" si="61"/>
        <v>0.80049742747832053</v>
      </c>
      <c r="J3946" s="11">
        <f t="shared" si="61"/>
        <v>1.1042511555111645E-4</v>
      </c>
    </row>
    <row r="3947" spans="1:10" x14ac:dyDescent="0.25">
      <c r="A3947" s="11">
        <v>467</v>
      </c>
      <c r="B3947" s="11">
        <f>raw!O3936</f>
        <v>0</v>
      </c>
      <c r="C3947" s="11">
        <f>raw!P3936</f>
        <v>1</v>
      </c>
      <c r="E3947" s="11">
        <f>1.07*B3947/MAX(B:B)</f>
        <v>0</v>
      </c>
      <c r="F3947" s="11">
        <f>C3947/MAX(C:C)</f>
        <v>8.150158520583226E-6</v>
      </c>
      <c r="I3947" s="11">
        <f t="shared" si="61"/>
        <v>0.80049742747832053</v>
      </c>
      <c r="J3947" s="11">
        <f t="shared" si="61"/>
        <v>1.1042511555111645E-4</v>
      </c>
    </row>
    <row r="3948" spans="1:10" x14ac:dyDescent="0.25">
      <c r="A3948" s="11">
        <v>467.16669999999999</v>
      </c>
      <c r="B3948" s="11">
        <f>raw!O3937</f>
        <v>0</v>
      </c>
      <c r="C3948" s="11">
        <f>raw!P3937</f>
        <v>1</v>
      </c>
      <c r="E3948" s="11">
        <f>1.07*B3948/MAX(B:B)</f>
        <v>0</v>
      </c>
      <c r="F3948" s="11">
        <f>C3948/MAX(C:C)</f>
        <v>8.150158520583226E-6</v>
      </c>
      <c r="I3948" s="11">
        <f t="shared" si="61"/>
        <v>0.80049742747832053</v>
      </c>
      <c r="J3948" s="11">
        <f t="shared" si="61"/>
        <v>1.1042511555111645E-4</v>
      </c>
    </row>
    <row r="3949" spans="1:10" x14ac:dyDescent="0.25">
      <c r="A3949" s="11">
        <v>467.25</v>
      </c>
      <c r="B3949" s="11">
        <f>raw!O3938</f>
        <v>0</v>
      </c>
      <c r="C3949" s="11">
        <f>raw!P3938</f>
        <v>2</v>
      </c>
      <c r="E3949" s="11">
        <f>1.07*B3949/MAX(B:B)</f>
        <v>0</v>
      </c>
      <c r="F3949" s="11">
        <f>C3949/MAX(C:C)</f>
        <v>1.6300317041166452E-5</v>
      </c>
      <c r="I3949" s="11">
        <f t="shared" si="61"/>
        <v>0.80049742747832053</v>
      </c>
      <c r="J3949" s="11">
        <f t="shared" si="61"/>
        <v>1.1042511555111645E-4</v>
      </c>
    </row>
    <row r="3950" spans="1:10" x14ac:dyDescent="0.25">
      <c r="A3950" s="11">
        <v>467.58330000000001</v>
      </c>
      <c r="B3950" s="11">
        <f>raw!O3939</f>
        <v>0</v>
      </c>
      <c r="C3950" s="11">
        <f>raw!P3939</f>
        <v>2</v>
      </c>
      <c r="E3950" s="11">
        <f>1.07*B3950/MAX(B:B)</f>
        <v>0</v>
      </c>
      <c r="F3950" s="11">
        <f>C3950/MAX(C:C)</f>
        <v>1.6300317041166452E-5</v>
      </c>
      <c r="I3950" s="11">
        <f t="shared" si="61"/>
        <v>0.80049742747832053</v>
      </c>
      <c r="J3950" s="11">
        <f t="shared" si="61"/>
        <v>1.1042511555111645E-4</v>
      </c>
    </row>
    <row r="3951" spans="1:10" x14ac:dyDescent="0.25">
      <c r="A3951" s="11">
        <v>467.66669999999999</v>
      </c>
      <c r="B3951" s="11">
        <f>raw!O3940</f>
        <v>0</v>
      </c>
      <c r="C3951" s="11">
        <f>raw!P3940</f>
        <v>1</v>
      </c>
      <c r="E3951" s="11">
        <f>1.07*B3951/MAX(B:B)</f>
        <v>0</v>
      </c>
      <c r="F3951" s="11">
        <f>C3951/MAX(C:C)</f>
        <v>8.150158520583226E-6</v>
      </c>
      <c r="I3951" s="11">
        <f t="shared" si="61"/>
        <v>0.80049742747832053</v>
      </c>
      <c r="J3951" s="11">
        <f t="shared" si="61"/>
        <v>1.1042511555111645E-4</v>
      </c>
    </row>
    <row r="3952" spans="1:10" x14ac:dyDescent="0.25">
      <c r="A3952" s="11">
        <v>468.75</v>
      </c>
      <c r="B3952" s="11">
        <f>raw!O3941</f>
        <v>0</v>
      </c>
      <c r="C3952" s="11">
        <f>raw!P3941</f>
        <v>2</v>
      </c>
      <c r="E3952" s="11">
        <f>1.07*B3952/MAX(B:B)</f>
        <v>0</v>
      </c>
      <c r="F3952" s="11">
        <f>C3952/MAX(C:C)</f>
        <v>1.6300317041166452E-5</v>
      </c>
      <c r="I3952" s="11">
        <f t="shared" si="61"/>
        <v>0.80049742747832053</v>
      </c>
      <c r="J3952" s="11">
        <f t="shared" si="61"/>
        <v>1.1042511555111645E-4</v>
      </c>
    </row>
    <row r="3953" spans="1:10" x14ac:dyDescent="0.25">
      <c r="A3953" s="11">
        <v>468.83330000000001</v>
      </c>
      <c r="B3953" s="11">
        <f>raw!O3942</f>
        <v>0</v>
      </c>
      <c r="C3953" s="11">
        <f>raw!P3942</f>
        <v>1</v>
      </c>
      <c r="E3953" s="11">
        <f>1.07*B3953/MAX(B:B)</f>
        <v>0</v>
      </c>
      <c r="F3953" s="11">
        <f>C3953/MAX(C:C)</f>
        <v>8.150158520583226E-6</v>
      </c>
      <c r="I3953" s="11">
        <f t="shared" si="61"/>
        <v>0.80049742747832053</v>
      </c>
      <c r="J3953" s="11">
        <f t="shared" si="61"/>
        <v>1.1042511555111645E-4</v>
      </c>
    </row>
    <row r="3954" spans="1:10" x14ac:dyDescent="0.25">
      <c r="A3954" s="11">
        <v>469.08330000000001</v>
      </c>
      <c r="B3954" s="11">
        <f>raw!O3943</f>
        <v>1</v>
      </c>
      <c r="C3954" s="11">
        <f>raw!P3943</f>
        <v>0</v>
      </c>
      <c r="E3954" s="11">
        <f>1.07*B3954/MAX(B:B)</f>
        <v>2.7828348504551367E-5</v>
      </c>
      <c r="F3954" s="11">
        <f>C3954/MAX(C:C)</f>
        <v>0</v>
      </c>
      <c r="I3954" s="11">
        <f t="shared" si="61"/>
        <v>0.80049742747832053</v>
      </c>
      <c r="J3954" s="11">
        <f t="shared" si="61"/>
        <v>1.1042511555111645E-4</v>
      </c>
    </row>
    <row r="3955" spans="1:10" x14ac:dyDescent="0.25">
      <c r="A3955" s="11">
        <v>469.16669999999999</v>
      </c>
      <c r="B3955" s="11">
        <f>raw!O3944</f>
        <v>2</v>
      </c>
      <c r="C3955" s="11">
        <f>raw!P3944</f>
        <v>0</v>
      </c>
      <c r="E3955" s="11">
        <f>1.07*B3955/MAX(B:B)</f>
        <v>5.5656697009102735E-5</v>
      </c>
      <c r="F3955" s="11">
        <f>C3955/MAX(C:C)</f>
        <v>0</v>
      </c>
      <c r="I3955" s="11">
        <f t="shared" si="61"/>
        <v>0.80049742747832053</v>
      </c>
      <c r="J3955" s="11">
        <f t="shared" si="61"/>
        <v>1.1042511555111645E-4</v>
      </c>
    </row>
    <row r="3956" spans="1:10" x14ac:dyDescent="0.25">
      <c r="A3956" s="11">
        <v>469.25</v>
      </c>
      <c r="B3956" s="11">
        <f>raw!O3945</f>
        <v>0</v>
      </c>
      <c r="C3956" s="11">
        <f>raw!P3945</f>
        <v>1</v>
      </c>
      <c r="E3956" s="11">
        <f>1.07*B3956/MAX(B:B)</f>
        <v>0</v>
      </c>
      <c r="F3956" s="11">
        <f>C3956/MAX(C:C)</f>
        <v>8.150158520583226E-6</v>
      </c>
      <c r="I3956" s="11">
        <f t="shared" si="61"/>
        <v>0.80049742747832053</v>
      </c>
      <c r="J3956" s="11">
        <f t="shared" si="61"/>
        <v>1.1042511555111645E-4</v>
      </c>
    </row>
    <row r="3957" spans="1:10" x14ac:dyDescent="0.25">
      <c r="A3957" s="11">
        <v>469.5</v>
      </c>
      <c r="B3957" s="11">
        <f>raw!O3946</f>
        <v>1</v>
      </c>
      <c r="C3957" s="11">
        <f>raw!P3946</f>
        <v>1</v>
      </c>
      <c r="E3957" s="11">
        <f>1.07*B3957/MAX(B:B)</f>
        <v>2.7828348504551367E-5</v>
      </c>
      <c r="F3957" s="11">
        <f>C3957/MAX(C:C)</f>
        <v>8.150158520583226E-6</v>
      </c>
      <c r="I3957" s="11">
        <f t="shared" si="61"/>
        <v>0.80049742747832053</v>
      </c>
      <c r="J3957" s="11">
        <f t="shared" si="61"/>
        <v>1.1042511555111645E-4</v>
      </c>
    </row>
    <row r="3958" spans="1:10" x14ac:dyDescent="0.25">
      <c r="A3958" s="11">
        <v>469.66669999999999</v>
      </c>
      <c r="B3958" s="11">
        <f>raw!O3947</f>
        <v>1</v>
      </c>
      <c r="C3958" s="11">
        <f>raw!P3947</f>
        <v>0</v>
      </c>
      <c r="E3958" s="11">
        <f>1.07*B3958/MAX(B:B)</f>
        <v>2.7828348504551367E-5</v>
      </c>
      <c r="F3958" s="11">
        <f>C3958/MAX(C:C)</f>
        <v>0</v>
      </c>
      <c r="I3958" s="11">
        <f t="shared" si="61"/>
        <v>0.80049742747832053</v>
      </c>
      <c r="J3958" s="11">
        <f t="shared" si="61"/>
        <v>1.1042511555111645E-4</v>
      </c>
    </row>
    <row r="3959" spans="1:10" x14ac:dyDescent="0.25">
      <c r="A3959" s="11">
        <v>469.91669999999999</v>
      </c>
      <c r="B3959" s="11">
        <f>raw!O3948</f>
        <v>0</v>
      </c>
      <c r="C3959" s="11">
        <f>raw!P3948</f>
        <v>1</v>
      </c>
      <c r="E3959" s="11">
        <f>1.07*B3959/MAX(B:B)</f>
        <v>0</v>
      </c>
      <c r="F3959" s="11">
        <f>C3959/MAX(C:C)</f>
        <v>8.150158520583226E-6</v>
      </c>
      <c r="I3959" s="11">
        <f t="shared" si="61"/>
        <v>0.80049742747832053</v>
      </c>
      <c r="J3959" s="11">
        <f t="shared" si="61"/>
        <v>1.1042511555111645E-4</v>
      </c>
    </row>
    <row r="3960" spans="1:10" x14ac:dyDescent="0.25">
      <c r="A3960" s="11">
        <v>470</v>
      </c>
      <c r="B3960" s="11">
        <f>raw!O3949</f>
        <v>0</v>
      </c>
      <c r="C3960" s="11">
        <f>raw!P3949</f>
        <v>4</v>
      </c>
      <c r="E3960" s="11">
        <f>1.07*B3960/MAX(B:B)</f>
        <v>0</v>
      </c>
      <c r="F3960" s="11">
        <f>C3960/MAX(C:C)</f>
        <v>3.2600634082332904E-5</v>
      </c>
      <c r="I3960" s="11">
        <f t="shared" si="61"/>
        <v>0.80049742747832053</v>
      </c>
      <c r="J3960" s="11">
        <f t="shared" si="61"/>
        <v>1.1042511555111645E-4</v>
      </c>
    </row>
    <row r="3961" spans="1:10" x14ac:dyDescent="0.25">
      <c r="A3961" s="11">
        <v>470.41669999999999</v>
      </c>
      <c r="B3961" s="11">
        <f>raw!O3950</f>
        <v>0</v>
      </c>
      <c r="C3961" s="11">
        <f>raw!P3950</f>
        <v>2</v>
      </c>
      <c r="E3961" s="11">
        <f>1.07*B3961/MAX(B:B)</f>
        <v>0</v>
      </c>
      <c r="F3961" s="11">
        <f>C3961/MAX(C:C)</f>
        <v>1.6300317041166452E-5</v>
      </c>
      <c r="I3961" s="11">
        <f t="shared" si="61"/>
        <v>0.80049742747832053</v>
      </c>
      <c r="J3961" s="11">
        <f t="shared" si="61"/>
        <v>1.1042511555111645E-4</v>
      </c>
    </row>
    <row r="3962" spans="1:10" x14ac:dyDescent="0.25">
      <c r="A3962" s="11">
        <v>470.75</v>
      </c>
      <c r="B3962" s="11">
        <f>raw!O3951</f>
        <v>0</v>
      </c>
      <c r="C3962" s="11">
        <f>raw!P3951</f>
        <v>1</v>
      </c>
      <c r="E3962" s="11">
        <f>1.07*B3962/MAX(B:B)</f>
        <v>0</v>
      </c>
      <c r="F3962" s="11">
        <f>C3962/MAX(C:C)</f>
        <v>8.150158520583226E-6</v>
      </c>
      <c r="I3962" s="11">
        <f t="shared" si="61"/>
        <v>0.80049742747832053</v>
      </c>
      <c r="J3962" s="11">
        <f t="shared" si="61"/>
        <v>1.1042511555111645E-4</v>
      </c>
    </row>
    <row r="3963" spans="1:10" x14ac:dyDescent="0.25">
      <c r="A3963" s="11">
        <v>470.83330000000001</v>
      </c>
      <c r="B3963" s="11">
        <f>raw!O3952</f>
        <v>1</v>
      </c>
      <c r="C3963" s="11">
        <f>raw!P3952</f>
        <v>0</v>
      </c>
      <c r="E3963" s="11">
        <f>1.07*B3963/MAX(B:B)</f>
        <v>2.7828348504551367E-5</v>
      </c>
      <c r="F3963" s="11">
        <f>C3963/MAX(C:C)</f>
        <v>0</v>
      </c>
      <c r="I3963" s="11">
        <f t="shared" si="61"/>
        <v>0.80049742747832053</v>
      </c>
      <c r="J3963" s="11">
        <f t="shared" si="61"/>
        <v>1.1042511555111645E-4</v>
      </c>
    </row>
    <row r="3964" spans="1:10" x14ac:dyDescent="0.25">
      <c r="A3964" s="11">
        <v>471</v>
      </c>
      <c r="B3964" s="11">
        <f>raw!O3953</f>
        <v>0</v>
      </c>
      <c r="C3964" s="11">
        <f>raw!P3953</f>
        <v>1</v>
      </c>
      <c r="E3964" s="11">
        <f>1.07*B3964/MAX(B:B)</f>
        <v>0</v>
      </c>
      <c r="F3964" s="11">
        <f>C3964/MAX(C:C)</f>
        <v>8.150158520583226E-6</v>
      </c>
      <c r="I3964" s="11">
        <f t="shared" si="61"/>
        <v>0.80049742747832053</v>
      </c>
      <c r="J3964" s="11">
        <f t="shared" si="61"/>
        <v>1.1042511555111645E-4</v>
      </c>
    </row>
    <row r="3965" spans="1:10" x14ac:dyDescent="0.25">
      <c r="A3965" s="11">
        <v>471.16669999999999</v>
      </c>
      <c r="B3965" s="11">
        <f>raw!O3954</f>
        <v>0</v>
      </c>
      <c r="C3965" s="11">
        <f>raw!P3954</f>
        <v>1</v>
      </c>
      <c r="E3965" s="11">
        <f>1.07*B3965/MAX(B:B)</f>
        <v>0</v>
      </c>
      <c r="F3965" s="11">
        <f>C3965/MAX(C:C)</f>
        <v>8.150158520583226E-6</v>
      </c>
      <c r="I3965" s="11">
        <f t="shared" si="61"/>
        <v>0.80049742747832053</v>
      </c>
      <c r="J3965" s="11">
        <f t="shared" si="61"/>
        <v>1.1042511555111645E-4</v>
      </c>
    </row>
    <row r="3966" spans="1:10" x14ac:dyDescent="0.25">
      <c r="A3966" s="11">
        <v>471.33330000000001</v>
      </c>
      <c r="B3966" s="11">
        <f>raw!O3955</f>
        <v>0</v>
      </c>
      <c r="C3966" s="11">
        <f>raw!P3955</f>
        <v>1</v>
      </c>
      <c r="E3966" s="11">
        <f>1.07*B3966/MAX(B:B)</f>
        <v>0</v>
      </c>
      <c r="F3966" s="11">
        <f>C3966/MAX(C:C)</f>
        <v>8.150158520583226E-6</v>
      </c>
      <c r="I3966" s="11">
        <f t="shared" si="61"/>
        <v>0.80049742747832053</v>
      </c>
      <c r="J3966" s="11">
        <f t="shared" si="61"/>
        <v>1.1042511555111645E-4</v>
      </c>
    </row>
    <row r="3967" spans="1:10" x14ac:dyDescent="0.25">
      <c r="A3967" s="11">
        <v>471.41669999999999</v>
      </c>
      <c r="B3967" s="11">
        <f>raw!O3956</f>
        <v>0</v>
      </c>
      <c r="C3967" s="11">
        <f>raw!P3956</f>
        <v>1</v>
      </c>
      <c r="E3967" s="11">
        <f>1.07*B3967/MAX(B:B)</f>
        <v>0</v>
      </c>
      <c r="F3967" s="11">
        <f>C3967/MAX(C:C)</f>
        <v>8.150158520583226E-6</v>
      </c>
      <c r="I3967" s="11">
        <f t="shared" si="61"/>
        <v>0.80049742747832053</v>
      </c>
      <c r="J3967" s="11">
        <f t="shared" si="61"/>
        <v>1.1042511555111645E-4</v>
      </c>
    </row>
    <row r="3968" spans="1:10" x14ac:dyDescent="0.25">
      <c r="A3968" s="11">
        <v>471.58330000000001</v>
      </c>
      <c r="B3968" s="11">
        <f>raw!O3957</f>
        <v>1</v>
      </c>
      <c r="C3968" s="11">
        <f>raw!P3957</f>
        <v>0</v>
      </c>
      <c r="E3968" s="11">
        <f>1.07*B3968/MAX(B:B)</f>
        <v>2.7828348504551367E-5</v>
      </c>
      <c r="F3968" s="11">
        <f>C3968/MAX(C:C)</f>
        <v>0</v>
      </c>
      <c r="I3968" s="11">
        <f t="shared" si="61"/>
        <v>0.80049742747832053</v>
      </c>
      <c r="J3968" s="11">
        <f t="shared" si="61"/>
        <v>1.1042511555111645E-4</v>
      </c>
    </row>
    <row r="3969" spans="1:10" x14ac:dyDescent="0.25">
      <c r="A3969" s="11">
        <v>471.66669999999999</v>
      </c>
      <c r="B3969" s="11">
        <f>raw!O3958</f>
        <v>1</v>
      </c>
      <c r="C3969" s="11">
        <f>raw!P3958</f>
        <v>0</v>
      </c>
      <c r="E3969" s="11">
        <f>1.07*B3969/MAX(B:B)</f>
        <v>2.7828348504551367E-5</v>
      </c>
      <c r="F3969" s="11">
        <f>C3969/MAX(C:C)</f>
        <v>0</v>
      </c>
      <c r="I3969" s="11">
        <f t="shared" si="61"/>
        <v>0.80049742747832053</v>
      </c>
      <c r="J3969" s="11">
        <f t="shared" si="61"/>
        <v>1.1042511555111645E-4</v>
      </c>
    </row>
    <row r="3970" spans="1:10" x14ac:dyDescent="0.25">
      <c r="A3970" s="11">
        <v>471.83330000000001</v>
      </c>
      <c r="B3970" s="11">
        <f>raw!O3959</f>
        <v>1</v>
      </c>
      <c r="C3970" s="11">
        <f>raw!P3959</f>
        <v>0</v>
      </c>
      <c r="E3970" s="11">
        <f>1.07*B3970/MAX(B:B)</f>
        <v>2.7828348504551367E-5</v>
      </c>
      <c r="F3970" s="11">
        <f>C3970/MAX(C:C)</f>
        <v>0</v>
      </c>
      <c r="I3970" s="11">
        <f t="shared" si="61"/>
        <v>0.80049742747832053</v>
      </c>
      <c r="J3970" s="11">
        <f t="shared" si="61"/>
        <v>1.1042511555111645E-4</v>
      </c>
    </row>
    <row r="3971" spans="1:10" x14ac:dyDescent="0.25">
      <c r="A3971" s="11">
        <v>471.91669999999999</v>
      </c>
      <c r="B3971" s="11">
        <f>raw!O3960</f>
        <v>0</v>
      </c>
      <c r="C3971" s="11">
        <f>raw!P3960</f>
        <v>1</v>
      </c>
      <c r="E3971" s="11">
        <f>1.07*B3971/MAX(B:B)</f>
        <v>0</v>
      </c>
      <c r="F3971" s="11">
        <f>C3971/MAX(C:C)</f>
        <v>8.150158520583226E-6</v>
      </c>
      <c r="I3971" s="11">
        <f t="shared" si="61"/>
        <v>0.80049742747832053</v>
      </c>
      <c r="J3971" s="11">
        <f t="shared" si="61"/>
        <v>1.1042511555111645E-4</v>
      </c>
    </row>
    <row r="3972" spans="1:10" x14ac:dyDescent="0.25">
      <c r="A3972" s="11">
        <v>472.16669999999999</v>
      </c>
      <c r="B3972" s="11">
        <f>raw!O3961</f>
        <v>1</v>
      </c>
      <c r="C3972" s="11">
        <f>raw!P3961</f>
        <v>1</v>
      </c>
      <c r="E3972" s="11">
        <f>1.07*B3972/MAX(B:B)</f>
        <v>2.7828348504551367E-5</v>
      </c>
      <c r="F3972" s="11">
        <f>C3972/MAX(C:C)</f>
        <v>8.150158520583226E-6</v>
      </c>
      <c r="I3972" s="11">
        <f t="shared" si="61"/>
        <v>0.80049742747832053</v>
      </c>
      <c r="J3972" s="11">
        <f t="shared" si="61"/>
        <v>1.1042511555111645E-4</v>
      </c>
    </row>
    <row r="3973" spans="1:10" x14ac:dyDescent="0.25">
      <c r="A3973" s="11">
        <v>472.25</v>
      </c>
      <c r="B3973" s="11">
        <f>raw!O3962</f>
        <v>1</v>
      </c>
      <c r="C3973" s="11">
        <f>raw!P3962</f>
        <v>1</v>
      </c>
      <c r="E3973" s="11">
        <f>1.07*B3973/MAX(B:B)</f>
        <v>2.7828348504551367E-5</v>
      </c>
      <c r="F3973" s="11">
        <f>C3973/MAX(C:C)</f>
        <v>8.150158520583226E-6</v>
      </c>
      <c r="I3973" s="11">
        <f t="shared" si="61"/>
        <v>0.80049742747832053</v>
      </c>
      <c r="J3973" s="11">
        <f t="shared" si="61"/>
        <v>1.1042511555111645E-4</v>
      </c>
    </row>
    <row r="3974" spans="1:10" x14ac:dyDescent="0.25">
      <c r="A3974" s="11">
        <v>472.5</v>
      </c>
      <c r="B3974" s="11">
        <f>raw!O3963</f>
        <v>2</v>
      </c>
      <c r="C3974" s="11">
        <f>raw!P3963</f>
        <v>0</v>
      </c>
      <c r="E3974" s="11">
        <f>1.07*B3974/MAX(B:B)</f>
        <v>5.5656697009102735E-5</v>
      </c>
      <c r="F3974" s="11">
        <f>C3974/MAX(C:C)</f>
        <v>0</v>
      </c>
      <c r="I3974" s="11">
        <f t="shared" si="61"/>
        <v>0.80049742747832053</v>
      </c>
      <c r="J3974" s="11">
        <f t="shared" si="61"/>
        <v>1.1042511555111645E-4</v>
      </c>
    </row>
    <row r="3975" spans="1:10" x14ac:dyDescent="0.25">
      <c r="A3975" s="11">
        <v>472.75</v>
      </c>
      <c r="B3975" s="11">
        <f>raw!O3964</f>
        <v>0</v>
      </c>
      <c r="C3975" s="11">
        <f>raw!P3964</f>
        <v>1</v>
      </c>
      <c r="E3975" s="11">
        <f>1.07*B3975/MAX(B:B)</f>
        <v>0</v>
      </c>
      <c r="F3975" s="11">
        <f>C3975/MAX(C:C)</f>
        <v>8.150158520583226E-6</v>
      </c>
      <c r="I3975" s="11">
        <f t="shared" si="61"/>
        <v>0.80049742747832053</v>
      </c>
      <c r="J3975" s="11">
        <f t="shared" si="61"/>
        <v>1.1042511555111645E-4</v>
      </c>
    </row>
    <row r="3976" spans="1:10" x14ac:dyDescent="0.25">
      <c r="A3976" s="11">
        <v>473.16669999999999</v>
      </c>
      <c r="B3976" s="11">
        <f>raw!O3965</f>
        <v>1</v>
      </c>
      <c r="C3976" s="11">
        <f>raw!P3965</f>
        <v>0</v>
      </c>
      <c r="E3976" s="11">
        <f>1.07*B3976/MAX(B:B)</f>
        <v>2.7828348504551367E-5</v>
      </c>
      <c r="F3976" s="11">
        <f>C3976/MAX(C:C)</f>
        <v>0</v>
      </c>
      <c r="I3976" s="11">
        <f t="shared" si="61"/>
        <v>0.80049742747832053</v>
      </c>
      <c r="J3976" s="11">
        <f t="shared" si="61"/>
        <v>1.1042511555111645E-4</v>
      </c>
    </row>
    <row r="3977" spans="1:10" x14ac:dyDescent="0.25">
      <c r="A3977" s="11">
        <v>473.66669999999999</v>
      </c>
      <c r="B3977" s="11">
        <f>raw!O3966</f>
        <v>1</v>
      </c>
      <c r="C3977" s="11">
        <f>raw!P3966</f>
        <v>1</v>
      </c>
      <c r="E3977" s="11">
        <f>1.07*B3977/MAX(B:B)</f>
        <v>2.7828348504551367E-5</v>
      </c>
      <c r="F3977" s="11">
        <f>C3977/MAX(C:C)</f>
        <v>8.150158520583226E-6</v>
      </c>
      <c r="I3977" s="11">
        <f t="shared" si="61"/>
        <v>0.80049742747832053</v>
      </c>
      <c r="J3977" s="11">
        <f t="shared" si="61"/>
        <v>1.1042511555111645E-4</v>
      </c>
    </row>
    <row r="3978" spans="1:10" x14ac:dyDescent="0.25">
      <c r="A3978" s="11">
        <v>473.83330000000001</v>
      </c>
      <c r="B3978" s="11">
        <f>raw!O3967</f>
        <v>1</v>
      </c>
      <c r="C3978" s="11">
        <f>raw!P3967</f>
        <v>0</v>
      </c>
      <c r="E3978" s="11">
        <f>1.07*B3978/MAX(B:B)</f>
        <v>2.7828348504551367E-5</v>
      </c>
      <c r="F3978" s="11">
        <f>C3978/MAX(C:C)</f>
        <v>0</v>
      </c>
      <c r="I3978" s="11">
        <f t="shared" si="61"/>
        <v>0.80049742747832053</v>
      </c>
      <c r="J3978" s="11">
        <f t="shared" si="61"/>
        <v>1.1042511555111645E-4</v>
      </c>
    </row>
    <row r="3979" spans="1:10" x14ac:dyDescent="0.25">
      <c r="A3979" s="11">
        <v>473.91669999999999</v>
      </c>
      <c r="B3979" s="11">
        <f>raw!O3968</f>
        <v>3</v>
      </c>
      <c r="C3979" s="11">
        <f>raw!P3968</f>
        <v>0</v>
      </c>
      <c r="E3979" s="11">
        <f>1.07*B3979/MAX(B:B)</f>
        <v>8.3485045513654089E-5</v>
      </c>
      <c r="F3979" s="11">
        <f>C3979/MAX(C:C)</f>
        <v>0</v>
      </c>
      <c r="I3979" s="11">
        <f t="shared" si="61"/>
        <v>0.80049742747832053</v>
      </c>
      <c r="J3979" s="11">
        <f t="shared" si="61"/>
        <v>1.1042511555111645E-4</v>
      </c>
    </row>
    <row r="3980" spans="1:10" x14ac:dyDescent="0.25">
      <c r="A3980" s="11">
        <v>474</v>
      </c>
      <c r="B3980" s="11">
        <f>raw!O3969</f>
        <v>0</v>
      </c>
      <c r="C3980" s="11">
        <f>raw!P3969</f>
        <v>1</v>
      </c>
      <c r="E3980" s="11">
        <f>1.07*B3980/MAX(B:B)</f>
        <v>0</v>
      </c>
      <c r="F3980" s="11">
        <f>C3980/MAX(C:C)</f>
        <v>8.150158520583226E-6</v>
      </c>
      <c r="I3980" s="11">
        <f t="shared" si="61"/>
        <v>0.80049742747832053</v>
      </c>
      <c r="J3980" s="11">
        <f t="shared" si="61"/>
        <v>1.1042511555111645E-4</v>
      </c>
    </row>
    <row r="3981" spans="1:10" x14ac:dyDescent="0.25">
      <c r="A3981" s="11">
        <v>474.08330000000001</v>
      </c>
      <c r="B3981" s="11">
        <f>raw!O3970</f>
        <v>2</v>
      </c>
      <c r="C3981" s="11">
        <f>raw!P3970</f>
        <v>2</v>
      </c>
      <c r="E3981" s="11">
        <f>1.07*B3981/MAX(B:B)</f>
        <v>5.5656697009102735E-5</v>
      </c>
      <c r="F3981" s="11">
        <f>C3981/MAX(C:C)</f>
        <v>1.6300317041166452E-5</v>
      </c>
      <c r="I3981" s="11">
        <f t="shared" si="61"/>
        <v>0.80049742747832053</v>
      </c>
      <c r="J3981" s="11">
        <f t="shared" si="61"/>
        <v>1.1042511555111645E-4</v>
      </c>
    </row>
    <row r="3982" spans="1:10" x14ac:dyDescent="0.25">
      <c r="A3982" s="11">
        <v>474.25</v>
      </c>
      <c r="B3982" s="11">
        <f>raw!O3971</f>
        <v>1</v>
      </c>
      <c r="C3982" s="11">
        <f>raw!P3971</f>
        <v>0</v>
      </c>
      <c r="E3982" s="11">
        <f>1.07*B3982/MAX(B:B)</f>
        <v>2.7828348504551367E-5</v>
      </c>
      <c r="F3982" s="11">
        <f>C3982/MAX(C:C)</f>
        <v>0</v>
      </c>
      <c r="I3982" s="11">
        <f t="shared" si="61"/>
        <v>0.80049742747832053</v>
      </c>
      <c r="J3982" s="11">
        <f t="shared" si="61"/>
        <v>1.1042511555111645E-4</v>
      </c>
    </row>
    <row r="3983" spans="1:10" x14ac:dyDescent="0.25">
      <c r="A3983" s="11">
        <v>474.33330000000001</v>
      </c>
      <c r="B3983" s="11">
        <f>raw!O3972</f>
        <v>1</v>
      </c>
      <c r="C3983" s="11">
        <f>raw!P3972</f>
        <v>1</v>
      </c>
      <c r="E3983" s="11">
        <f>1.07*B3983/MAX(B:B)</f>
        <v>2.7828348504551367E-5</v>
      </c>
      <c r="F3983" s="11">
        <f>C3983/MAX(C:C)</f>
        <v>8.150158520583226E-6</v>
      </c>
      <c r="I3983" s="11">
        <f t="shared" si="61"/>
        <v>0.80049742747832053</v>
      </c>
      <c r="J3983" s="11">
        <f t="shared" si="61"/>
        <v>1.1042511555111645E-4</v>
      </c>
    </row>
    <row r="3984" spans="1:10" x14ac:dyDescent="0.25">
      <c r="A3984" s="11">
        <v>474.5</v>
      </c>
      <c r="B3984" s="11">
        <f>raw!O3973</f>
        <v>0</v>
      </c>
      <c r="C3984" s="11">
        <f>raw!P3973</f>
        <v>1</v>
      </c>
      <c r="E3984" s="11">
        <f>1.07*B3984/MAX(B:B)</f>
        <v>0</v>
      </c>
      <c r="F3984" s="11">
        <f>C3984/MAX(C:C)</f>
        <v>8.150158520583226E-6</v>
      </c>
      <c r="I3984" s="11">
        <f t="shared" ref="I3984:J4047" si="62">I$7+I$4*EXP(-($A3984-I$5)*($A3984-I$5)/(2*I$6*I$6))</f>
        <v>0.80049742747832053</v>
      </c>
      <c r="J3984" s="11">
        <f t="shared" si="62"/>
        <v>1.1042511555111645E-4</v>
      </c>
    </row>
    <row r="3985" spans="1:10" x14ac:dyDescent="0.25">
      <c r="A3985" s="11">
        <v>475</v>
      </c>
      <c r="B3985" s="11">
        <f>raw!O3974</f>
        <v>1</v>
      </c>
      <c r="C3985" s="11">
        <f>raw!P3974</f>
        <v>0</v>
      </c>
      <c r="E3985" s="11">
        <f>1.07*B3985/MAX(B:B)</f>
        <v>2.7828348504551367E-5</v>
      </c>
      <c r="F3985" s="11">
        <f>C3985/MAX(C:C)</f>
        <v>0</v>
      </c>
      <c r="I3985" s="11">
        <f t="shared" si="62"/>
        <v>0.80049742747832053</v>
      </c>
      <c r="J3985" s="11">
        <f t="shared" si="62"/>
        <v>1.1042511555111645E-4</v>
      </c>
    </row>
    <row r="3986" spans="1:10" x14ac:dyDescent="0.25">
      <c r="A3986" s="11">
        <v>475.16669999999999</v>
      </c>
      <c r="B3986" s="11">
        <f>raw!O3975</f>
        <v>1</v>
      </c>
      <c r="C3986" s="11">
        <f>raw!P3975</f>
        <v>0</v>
      </c>
      <c r="E3986" s="11">
        <f>1.07*B3986/MAX(B:B)</f>
        <v>2.7828348504551367E-5</v>
      </c>
      <c r="F3986" s="11">
        <f>C3986/MAX(C:C)</f>
        <v>0</v>
      </c>
      <c r="I3986" s="11">
        <f t="shared" si="62"/>
        <v>0.80049742747832053</v>
      </c>
      <c r="J3986" s="11">
        <f t="shared" si="62"/>
        <v>1.1042511555111645E-4</v>
      </c>
    </row>
    <row r="3987" spans="1:10" x14ac:dyDescent="0.25">
      <c r="A3987" s="11">
        <v>475.25</v>
      </c>
      <c r="B3987" s="11">
        <f>raw!O3976</f>
        <v>0</v>
      </c>
      <c r="C3987" s="11">
        <f>raw!P3976</f>
        <v>1</v>
      </c>
      <c r="E3987" s="11">
        <f>1.07*B3987/MAX(B:B)</f>
        <v>0</v>
      </c>
      <c r="F3987" s="11">
        <f>C3987/MAX(C:C)</f>
        <v>8.150158520583226E-6</v>
      </c>
      <c r="I3987" s="11">
        <f t="shared" si="62"/>
        <v>0.80049742747832053</v>
      </c>
      <c r="J3987" s="11">
        <f t="shared" si="62"/>
        <v>1.1042511555111645E-4</v>
      </c>
    </row>
    <row r="3988" spans="1:10" x14ac:dyDescent="0.25">
      <c r="A3988" s="11">
        <v>475.41669999999999</v>
      </c>
      <c r="B3988" s="11">
        <f>raw!O3977</f>
        <v>1</v>
      </c>
      <c r="C3988" s="11">
        <f>raw!P3977</f>
        <v>1</v>
      </c>
      <c r="E3988" s="11">
        <f>1.07*B3988/MAX(B:B)</f>
        <v>2.7828348504551367E-5</v>
      </c>
      <c r="F3988" s="11">
        <f>C3988/MAX(C:C)</f>
        <v>8.150158520583226E-6</v>
      </c>
      <c r="I3988" s="11">
        <f t="shared" si="62"/>
        <v>0.80049742747832053</v>
      </c>
      <c r="J3988" s="11">
        <f t="shared" si="62"/>
        <v>1.1042511555111645E-4</v>
      </c>
    </row>
    <row r="3989" spans="1:10" x14ac:dyDescent="0.25">
      <c r="A3989" s="11">
        <v>475.5</v>
      </c>
      <c r="B3989" s="11">
        <f>raw!O3978</f>
        <v>0</v>
      </c>
      <c r="C3989" s="11">
        <f>raw!P3978</f>
        <v>1</v>
      </c>
      <c r="E3989" s="11">
        <f>1.07*B3989/MAX(B:B)</f>
        <v>0</v>
      </c>
      <c r="F3989" s="11">
        <f>C3989/MAX(C:C)</f>
        <v>8.150158520583226E-6</v>
      </c>
      <c r="I3989" s="11">
        <f t="shared" si="62"/>
        <v>0.80049742747832053</v>
      </c>
      <c r="J3989" s="11">
        <f t="shared" si="62"/>
        <v>1.1042511555111645E-4</v>
      </c>
    </row>
    <row r="3990" spans="1:10" x14ac:dyDescent="0.25">
      <c r="A3990" s="11">
        <v>475.58330000000001</v>
      </c>
      <c r="B3990" s="11">
        <f>raw!O3979</f>
        <v>1</v>
      </c>
      <c r="C3990" s="11">
        <f>raw!P3979</f>
        <v>0</v>
      </c>
      <c r="E3990" s="11">
        <f>1.07*B3990/MAX(B:B)</f>
        <v>2.7828348504551367E-5</v>
      </c>
      <c r="F3990" s="11">
        <f>C3990/MAX(C:C)</f>
        <v>0</v>
      </c>
      <c r="I3990" s="11">
        <f t="shared" si="62"/>
        <v>0.80049742747832053</v>
      </c>
      <c r="J3990" s="11">
        <f t="shared" si="62"/>
        <v>1.1042511555111645E-4</v>
      </c>
    </row>
    <row r="3991" spans="1:10" x14ac:dyDescent="0.25">
      <c r="A3991" s="11">
        <v>475.66669999999999</v>
      </c>
      <c r="B3991" s="11">
        <f>raw!O3980</f>
        <v>1</v>
      </c>
      <c r="C3991" s="11">
        <f>raw!P3980</f>
        <v>0</v>
      </c>
      <c r="E3991" s="11">
        <f>1.07*B3991/MAX(B:B)</f>
        <v>2.7828348504551367E-5</v>
      </c>
      <c r="F3991" s="11">
        <f>C3991/MAX(C:C)</f>
        <v>0</v>
      </c>
      <c r="I3991" s="11">
        <f t="shared" si="62"/>
        <v>0.80049742747832053</v>
      </c>
      <c r="J3991" s="11">
        <f t="shared" si="62"/>
        <v>1.1042511555111645E-4</v>
      </c>
    </row>
    <row r="3992" spans="1:10" x14ac:dyDescent="0.25">
      <c r="A3992" s="11">
        <v>475.75</v>
      </c>
      <c r="B3992" s="11">
        <f>raw!O3981</f>
        <v>1</v>
      </c>
      <c r="C3992" s="11">
        <f>raw!P3981</f>
        <v>0</v>
      </c>
      <c r="E3992" s="11">
        <f>1.07*B3992/MAX(B:B)</f>
        <v>2.7828348504551367E-5</v>
      </c>
      <c r="F3992" s="11">
        <f>C3992/MAX(C:C)</f>
        <v>0</v>
      </c>
      <c r="I3992" s="11">
        <f t="shared" si="62"/>
        <v>0.80049742747832053</v>
      </c>
      <c r="J3992" s="11">
        <f t="shared" si="62"/>
        <v>1.1042511555111645E-4</v>
      </c>
    </row>
    <row r="3993" spans="1:10" x14ac:dyDescent="0.25">
      <c r="A3993" s="11">
        <v>476</v>
      </c>
      <c r="B3993" s="11">
        <f>raw!O3982</f>
        <v>1</v>
      </c>
      <c r="C3993" s="11">
        <f>raw!P3982</f>
        <v>0</v>
      </c>
      <c r="E3993" s="11">
        <f>1.07*B3993/MAX(B:B)</f>
        <v>2.7828348504551367E-5</v>
      </c>
      <c r="F3993" s="11">
        <f>C3993/MAX(C:C)</f>
        <v>0</v>
      </c>
      <c r="I3993" s="11">
        <f t="shared" si="62"/>
        <v>0.80049742747832053</v>
      </c>
      <c r="J3993" s="11">
        <f t="shared" si="62"/>
        <v>1.1042511555111645E-4</v>
      </c>
    </row>
    <row r="3994" spans="1:10" x14ac:dyDescent="0.25">
      <c r="A3994" s="11">
        <v>476.08330000000001</v>
      </c>
      <c r="B3994" s="11">
        <f>raw!O3983</f>
        <v>1</v>
      </c>
      <c r="C3994" s="11">
        <f>raw!P3983</f>
        <v>1</v>
      </c>
      <c r="E3994" s="11">
        <f>1.07*B3994/MAX(B:B)</f>
        <v>2.7828348504551367E-5</v>
      </c>
      <c r="F3994" s="11">
        <f>C3994/MAX(C:C)</f>
        <v>8.150158520583226E-6</v>
      </c>
      <c r="I3994" s="11">
        <f t="shared" si="62"/>
        <v>0.80049742747832053</v>
      </c>
      <c r="J3994" s="11">
        <f t="shared" si="62"/>
        <v>1.1042511555111645E-4</v>
      </c>
    </row>
    <row r="3995" spans="1:10" x14ac:dyDescent="0.25">
      <c r="A3995" s="11">
        <v>476.25</v>
      </c>
      <c r="B3995" s="11">
        <f>raw!O3984</f>
        <v>1</v>
      </c>
      <c r="C3995" s="11">
        <f>raw!P3984</f>
        <v>1</v>
      </c>
      <c r="E3995" s="11">
        <f>1.07*B3995/MAX(B:B)</f>
        <v>2.7828348504551367E-5</v>
      </c>
      <c r="F3995" s="11">
        <f>C3995/MAX(C:C)</f>
        <v>8.150158520583226E-6</v>
      </c>
      <c r="I3995" s="11">
        <f t="shared" si="62"/>
        <v>0.80049742747832053</v>
      </c>
      <c r="J3995" s="11">
        <f t="shared" si="62"/>
        <v>1.1042511555111645E-4</v>
      </c>
    </row>
    <row r="3996" spans="1:10" x14ac:dyDescent="0.25">
      <c r="A3996" s="11">
        <v>476.33330000000001</v>
      </c>
      <c r="B3996" s="11">
        <f>raw!O3985</f>
        <v>1</v>
      </c>
      <c r="C3996" s="11">
        <f>raw!P3985</f>
        <v>2</v>
      </c>
      <c r="E3996" s="11">
        <f>1.07*B3996/MAX(B:B)</f>
        <v>2.7828348504551367E-5</v>
      </c>
      <c r="F3996" s="11">
        <f>C3996/MAX(C:C)</f>
        <v>1.6300317041166452E-5</v>
      </c>
      <c r="I3996" s="11">
        <f t="shared" si="62"/>
        <v>0.80049742747832053</v>
      </c>
      <c r="J3996" s="11">
        <f t="shared" si="62"/>
        <v>1.1042511555111645E-4</v>
      </c>
    </row>
    <row r="3997" spans="1:10" x14ac:dyDescent="0.25">
      <c r="A3997" s="11">
        <v>476.41669999999999</v>
      </c>
      <c r="B3997" s="11">
        <f>raw!O3986</f>
        <v>1</v>
      </c>
      <c r="C3997" s="11">
        <f>raw!P3986</f>
        <v>0</v>
      </c>
      <c r="E3997" s="11">
        <f>1.07*B3997/MAX(B:B)</f>
        <v>2.7828348504551367E-5</v>
      </c>
      <c r="F3997" s="11">
        <f>C3997/MAX(C:C)</f>
        <v>0</v>
      </c>
      <c r="I3997" s="11">
        <f t="shared" si="62"/>
        <v>0.80049742747832053</v>
      </c>
      <c r="J3997" s="11">
        <f t="shared" si="62"/>
        <v>1.1042511555111645E-4</v>
      </c>
    </row>
    <row r="3998" spans="1:10" x14ac:dyDescent="0.25">
      <c r="A3998" s="11">
        <v>476.91669999999999</v>
      </c>
      <c r="B3998" s="11">
        <f>raw!O3987</f>
        <v>1</v>
      </c>
      <c r="C3998" s="11">
        <f>raw!P3987</f>
        <v>1</v>
      </c>
      <c r="E3998" s="11">
        <f>1.07*B3998/MAX(B:B)</f>
        <v>2.7828348504551367E-5</v>
      </c>
      <c r="F3998" s="11">
        <f>C3998/MAX(C:C)</f>
        <v>8.150158520583226E-6</v>
      </c>
      <c r="I3998" s="11">
        <f t="shared" si="62"/>
        <v>0.80049742747832053</v>
      </c>
      <c r="J3998" s="11">
        <f t="shared" si="62"/>
        <v>1.1042511555111645E-4</v>
      </c>
    </row>
    <row r="3999" spans="1:10" x14ac:dyDescent="0.25">
      <c r="A3999" s="11">
        <v>477</v>
      </c>
      <c r="B3999" s="11">
        <f>raw!O3988</f>
        <v>0</v>
      </c>
      <c r="C3999" s="11">
        <f>raw!P3988</f>
        <v>1</v>
      </c>
      <c r="E3999" s="11">
        <f>1.07*B3999/MAX(B:B)</f>
        <v>0</v>
      </c>
      <c r="F3999" s="11">
        <f>C3999/MAX(C:C)</f>
        <v>8.150158520583226E-6</v>
      </c>
      <c r="I3999" s="11">
        <f t="shared" si="62"/>
        <v>0.80049742747832053</v>
      </c>
      <c r="J3999" s="11">
        <f t="shared" si="62"/>
        <v>1.1042511555111645E-4</v>
      </c>
    </row>
    <row r="4000" spans="1:10" x14ac:dyDescent="0.25">
      <c r="A4000" s="11">
        <v>477.25</v>
      </c>
      <c r="B4000" s="11">
        <f>raw!O3989</f>
        <v>0</v>
      </c>
      <c r="C4000" s="11">
        <f>raw!P3989</f>
        <v>2</v>
      </c>
      <c r="E4000" s="11">
        <f>1.07*B4000/MAX(B:B)</f>
        <v>0</v>
      </c>
      <c r="F4000" s="11">
        <f>C4000/MAX(C:C)</f>
        <v>1.6300317041166452E-5</v>
      </c>
      <c r="I4000" s="11">
        <f t="shared" si="62"/>
        <v>0.80049742747832053</v>
      </c>
      <c r="J4000" s="11">
        <f t="shared" si="62"/>
        <v>1.1042511555111645E-4</v>
      </c>
    </row>
    <row r="4001" spans="1:10" x14ac:dyDescent="0.25">
      <c r="A4001" s="11">
        <v>477.41669999999999</v>
      </c>
      <c r="B4001" s="11">
        <f>raw!O3990</f>
        <v>1</v>
      </c>
      <c r="C4001" s="11">
        <f>raw!P3990</f>
        <v>1</v>
      </c>
      <c r="E4001" s="11">
        <f>1.07*B4001/MAX(B:B)</f>
        <v>2.7828348504551367E-5</v>
      </c>
      <c r="F4001" s="11">
        <f>C4001/MAX(C:C)</f>
        <v>8.150158520583226E-6</v>
      </c>
      <c r="I4001" s="11">
        <f t="shared" si="62"/>
        <v>0.80049742747832053</v>
      </c>
      <c r="J4001" s="11">
        <f t="shared" si="62"/>
        <v>1.1042511555111645E-4</v>
      </c>
    </row>
    <row r="4002" spans="1:10" x14ac:dyDescent="0.25">
      <c r="A4002" s="11">
        <v>477.66669999999999</v>
      </c>
      <c r="B4002" s="11">
        <f>raw!O3991</f>
        <v>1</v>
      </c>
      <c r="C4002" s="11">
        <f>raw!P3991</f>
        <v>0</v>
      </c>
      <c r="E4002" s="11">
        <f>1.07*B4002/MAX(B:B)</f>
        <v>2.7828348504551367E-5</v>
      </c>
      <c r="F4002" s="11">
        <f>C4002/MAX(C:C)</f>
        <v>0</v>
      </c>
      <c r="I4002" s="11">
        <f t="shared" si="62"/>
        <v>0.80049742747832053</v>
      </c>
      <c r="J4002" s="11">
        <f t="shared" si="62"/>
        <v>1.1042511555111645E-4</v>
      </c>
    </row>
    <row r="4003" spans="1:10" x14ac:dyDescent="0.25">
      <c r="A4003" s="11">
        <v>477.83330000000001</v>
      </c>
      <c r="B4003" s="11">
        <f>raw!O3992</f>
        <v>1</v>
      </c>
      <c r="C4003" s="11">
        <f>raw!P3992</f>
        <v>0</v>
      </c>
      <c r="E4003" s="11">
        <f>1.07*B4003/MAX(B:B)</f>
        <v>2.7828348504551367E-5</v>
      </c>
      <c r="F4003" s="11">
        <f>C4003/MAX(C:C)</f>
        <v>0</v>
      </c>
      <c r="I4003" s="11">
        <f t="shared" si="62"/>
        <v>0.80049742747832053</v>
      </c>
      <c r="J4003" s="11">
        <f t="shared" si="62"/>
        <v>1.1042511555111645E-4</v>
      </c>
    </row>
    <row r="4004" spans="1:10" x14ac:dyDescent="0.25">
      <c r="A4004" s="11">
        <v>477.91669999999999</v>
      </c>
      <c r="B4004" s="11">
        <f>raw!O3993</f>
        <v>1</v>
      </c>
      <c r="C4004" s="11">
        <f>raw!P3993</f>
        <v>1</v>
      </c>
      <c r="E4004" s="11">
        <f>1.07*B4004/MAX(B:B)</f>
        <v>2.7828348504551367E-5</v>
      </c>
      <c r="F4004" s="11">
        <f>C4004/MAX(C:C)</f>
        <v>8.150158520583226E-6</v>
      </c>
      <c r="I4004" s="11">
        <f t="shared" si="62"/>
        <v>0.80049742747832053</v>
      </c>
      <c r="J4004" s="11">
        <f t="shared" si="62"/>
        <v>1.1042511555111645E-4</v>
      </c>
    </row>
    <row r="4005" spans="1:10" x14ac:dyDescent="0.25">
      <c r="A4005" s="11">
        <v>478</v>
      </c>
      <c r="B4005" s="11">
        <f>raw!O3994</f>
        <v>0</v>
      </c>
      <c r="C4005" s="11">
        <f>raw!P3994</f>
        <v>1</v>
      </c>
      <c r="E4005" s="11">
        <f>1.07*B4005/MAX(B:B)</f>
        <v>0</v>
      </c>
      <c r="F4005" s="11">
        <f>C4005/MAX(C:C)</f>
        <v>8.150158520583226E-6</v>
      </c>
      <c r="I4005" s="11">
        <f t="shared" si="62"/>
        <v>0.80049742747832053</v>
      </c>
      <c r="J4005" s="11">
        <f t="shared" si="62"/>
        <v>1.1042511555111645E-4</v>
      </c>
    </row>
    <row r="4006" spans="1:10" x14ac:dyDescent="0.25">
      <c r="A4006" s="11">
        <v>478.16669999999999</v>
      </c>
      <c r="B4006" s="11">
        <f>raw!O3995</f>
        <v>0</v>
      </c>
      <c r="C4006" s="11">
        <f>raw!P3995</f>
        <v>2</v>
      </c>
      <c r="E4006" s="11">
        <f>1.07*B4006/MAX(B:B)</f>
        <v>0</v>
      </c>
      <c r="F4006" s="11">
        <f>C4006/MAX(C:C)</f>
        <v>1.6300317041166452E-5</v>
      </c>
      <c r="I4006" s="11">
        <f t="shared" si="62"/>
        <v>0.80049742747832053</v>
      </c>
      <c r="J4006" s="11">
        <f t="shared" si="62"/>
        <v>1.1042511555111645E-4</v>
      </c>
    </row>
    <row r="4007" spans="1:10" x14ac:dyDescent="0.25">
      <c r="A4007" s="11">
        <v>478.25</v>
      </c>
      <c r="B4007" s="11">
        <f>raw!O3996</f>
        <v>2</v>
      </c>
      <c r="C4007" s="11">
        <f>raw!P3996</f>
        <v>0</v>
      </c>
      <c r="E4007" s="11">
        <f>1.07*B4007/MAX(B:B)</f>
        <v>5.5656697009102735E-5</v>
      </c>
      <c r="F4007" s="11">
        <f>C4007/MAX(C:C)</f>
        <v>0</v>
      </c>
      <c r="I4007" s="11">
        <f t="shared" si="62"/>
        <v>0.80049742747832053</v>
      </c>
      <c r="J4007" s="11">
        <f t="shared" si="62"/>
        <v>1.1042511555111645E-4</v>
      </c>
    </row>
    <row r="4008" spans="1:10" x14ac:dyDescent="0.25">
      <c r="A4008" s="11">
        <v>478.33330000000001</v>
      </c>
      <c r="B4008" s="11">
        <f>raw!O3997</f>
        <v>0</v>
      </c>
      <c r="C4008" s="11">
        <f>raw!P3997</f>
        <v>1</v>
      </c>
      <c r="E4008" s="11">
        <f>1.07*B4008/MAX(B:B)</f>
        <v>0</v>
      </c>
      <c r="F4008" s="11">
        <f>C4008/MAX(C:C)</f>
        <v>8.150158520583226E-6</v>
      </c>
      <c r="I4008" s="11">
        <f t="shared" si="62"/>
        <v>0.80049742747832053</v>
      </c>
      <c r="J4008" s="11">
        <f t="shared" si="62"/>
        <v>1.1042511555111645E-4</v>
      </c>
    </row>
    <row r="4009" spans="1:10" x14ac:dyDescent="0.25">
      <c r="A4009" s="11">
        <v>478.41669999999999</v>
      </c>
      <c r="B4009" s="11">
        <f>raw!O3998</f>
        <v>0</v>
      </c>
      <c r="C4009" s="11">
        <f>raw!P3998</f>
        <v>1</v>
      </c>
      <c r="E4009" s="11">
        <f>1.07*B4009/MAX(B:B)</f>
        <v>0</v>
      </c>
      <c r="F4009" s="11">
        <f>C4009/MAX(C:C)</f>
        <v>8.150158520583226E-6</v>
      </c>
      <c r="I4009" s="11">
        <f t="shared" si="62"/>
        <v>0.80049742747832053</v>
      </c>
      <c r="J4009" s="11">
        <f t="shared" si="62"/>
        <v>1.1042511555111645E-4</v>
      </c>
    </row>
    <row r="4010" spans="1:10" x14ac:dyDescent="0.25">
      <c r="A4010" s="11">
        <v>478.58330000000001</v>
      </c>
      <c r="B4010" s="11">
        <f>raw!O3999</f>
        <v>0</v>
      </c>
      <c r="C4010" s="11">
        <f>raw!P3999</f>
        <v>1</v>
      </c>
      <c r="E4010" s="11">
        <f>1.07*B4010/MAX(B:B)</f>
        <v>0</v>
      </c>
      <c r="F4010" s="11">
        <f>C4010/MAX(C:C)</f>
        <v>8.150158520583226E-6</v>
      </c>
      <c r="I4010" s="11">
        <f t="shared" si="62"/>
        <v>0.80049742747832053</v>
      </c>
      <c r="J4010" s="11">
        <f t="shared" si="62"/>
        <v>1.1042511555111645E-4</v>
      </c>
    </row>
    <row r="4011" spans="1:10" x14ac:dyDescent="0.25">
      <c r="A4011" s="11">
        <v>478.66669999999999</v>
      </c>
      <c r="B4011" s="11">
        <f>raw!O4000</f>
        <v>0</v>
      </c>
      <c r="C4011" s="11">
        <f>raw!P4000</f>
        <v>1</v>
      </c>
      <c r="E4011" s="11">
        <f>1.07*B4011/MAX(B:B)</f>
        <v>0</v>
      </c>
      <c r="F4011" s="11">
        <f>C4011/MAX(C:C)</f>
        <v>8.150158520583226E-6</v>
      </c>
      <c r="I4011" s="11">
        <f t="shared" si="62"/>
        <v>0.80049742747832053</v>
      </c>
      <c r="J4011" s="11">
        <f t="shared" si="62"/>
        <v>1.1042511555111645E-4</v>
      </c>
    </row>
    <row r="4012" spans="1:10" x14ac:dyDescent="0.25">
      <c r="A4012" s="11">
        <v>478.75</v>
      </c>
      <c r="B4012" s="11">
        <f>raw!O4001</f>
        <v>0</v>
      </c>
      <c r="C4012" s="11">
        <f>raw!P4001</f>
        <v>1</v>
      </c>
      <c r="E4012" s="11">
        <f>1.07*B4012/MAX(B:B)</f>
        <v>0</v>
      </c>
      <c r="F4012" s="11">
        <f>C4012/MAX(C:C)</f>
        <v>8.150158520583226E-6</v>
      </c>
      <c r="I4012" s="11">
        <f t="shared" si="62"/>
        <v>0.80049742747832053</v>
      </c>
      <c r="J4012" s="11">
        <f t="shared" si="62"/>
        <v>1.1042511555111645E-4</v>
      </c>
    </row>
    <row r="4013" spans="1:10" x14ac:dyDescent="0.25">
      <c r="A4013" s="11">
        <v>479</v>
      </c>
      <c r="B4013" s="11">
        <f>raw!O4002</f>
        <v>2</v>
      </c>
      <c r="C4013" s="11">
        <f>raw!P4002</f>
        <v>2</v>
      </c>
      <c r="E4013" s="11">
        <f>1.07*B4013/MAX(B:B)</f>
        <v>5.5656697009102735E-5</v>
      </c>
      <c r="F4013" s="11">
        <f>C4013/MAX(C:C)</f>
        <v>1.6300317041166452E-5</v>
      </c>
      <c r="I4013" s="11">
        <f t="shared" si="62"/>
        <v>0.80049742747832053</v>
      </c>
      <c r="J4013" s="11">
        <f t="shared" si="62"/>
        <v>1.1042511555111645E-4</v>
      </c>
    </row>
    <row r="4014" spans="1:10" x14ac:dyDescent="0.25">
      <c r="A4014" s="11">
        <v>479.16669999999999</v>
      </c>
      <c r="B4014" s="11">
        <f>raw!O4003</f>
        <v>0</v>
      </c>
      <c r="C4014" s="11">
        <f>raw!P4003</f>
        <v>0</v>
      </c>
      <c r="E4014" s="11">
        <f>1.07*B4014/MAX(B:B)</f>
        <v>0</v>
      </c>
      <c r="F4014" s="11">
        <f>C4014/MAX(C:C)</f>
        <v>0</v>
      </c>
      <c r="I4014" s="11">
        <f t="shared" si="62"/>
        <v>0.80049742747832053</v>
      </c>
      <c r="J4014" s="11">
        <f t="shared" si="62"/>
        <v>1.1042511555111645E-4</v>
      </c>
    </row>
    <row r="4015" spans="1:10" x14ac:dyDescent="0.25">
      <c r="A4015" s="11">
        <v>479.25</v>
      </c>
      <c r="B4015" s="11">
        <f>raw!O4004</f>
        <v>0</v>
      </c>
      <c r="C4015" s="11">
        <f>raw!P4004</f>
        <v>0</v>
      </c>
      <c r="E4015" s="11">
        <f>1.07*B4015/MAX(B:B)</f>
        <v>0</v>
      </c>
      <c r="F4015" s="11">
        <f>C4015/MAX(C:C)</f>
        <v>0</v>
      </c>
      <c r="I4015" s="11">
        <f t="shared" si="62"/>
        <v>0.80049742747832053</v>
      </c>
      <c r="J4015" s="11">
        <f t="shared" si="62"/>
        <v>1.1042511555111645E-4</v>
      </c>
    </row>
    <row r="4016" spans="1:10" x14ac:dyDescent="0.25">
      <c r="A4016" s="11">
        <v>479.33330000000001</v>
      </c>
      <c r="B4016" s="11">
        <f>raw!O4005</f>
        <v>0</v>
      </c>
      <c r="C4016" s="11">
        <f>raw!P4005</f>
        <v>2</v>
      </c>
      <c r="E4016" s="11">
        <f>1.07*B4016/MAX(B:B)</f>
        <v>0</v>
      </c>
      <c r="F4016" s="11">
        <f>C4016/MAX(C:C)</f>
        <v>1.6300317041166452E-5</v>
      </c>
      <c r="I4016" s="11">
        <f t="shared" si="62"/>
        <v>0.80049742747832053</v>
      </c>
      <c r="J4016" s="11">
        <f t="shared" si="62"/>
        <v>1.1042511555111645E-4</v>
      </c>
    </row>
    <row r="4017" spans="1:10" x14ac:dyDescent="0.25">
      <c r="A4017" s="11">
        <v>479.41669999999999</v>
      </c>
      <c r="B4017" s="11">
        <f>raw!O4006</f>
        <v>0</v>
      </c>
      <c r="C4017" s="11">
        <f>raw!P4006</f>
        <v>1</v>
      </c>
      <c r="E4017" s="11">
        <f>1.07*B4017/MAX(B:B)</f>
        <v>0</v>
      </c>
      <c r="F4017" s="11">
        <f>C4017/MAX(C:C)</f>
        <v>8.150158520583226E-6</v>
      </c>
      <c r="I4017" s="11">
        <f t="shared" si="62"/>
        <v>0.80049742747832053</v>
      </c>
      <c r="J4017" s="11">
        <f t="shared" si="62"/>
        <v>1.1042511555111645E-4</v>
      </c>
    </row>
    <row r="4018" spans="1:10" x14ac:dyDescent="0.25">
      <c r="A4018" s="11">
        <v>479.58330000000001</v>
      </c>
      <c r="B4018" s="11">
        <f>raw!O4007</f>
        <v>0</v>
      </c>
      <c r="C4018" s="11">
        <f>raw!P4007</f>
        <v>2</v>
      </c>
      <c r="E4018" s="11">
        <f>1.07*B4018/MAX(B:B)</f>
        <v>0</v>
      </c>
      <c r="F4018" s="11">
        <f>C4018/MAX(C:C)</f>
        <v>1.6300317041166452E-5</v>
      </c>
      <c r="I4018" s="11">
        <f t="shared" si="62"/>
        <v>0.80049742747832053</v>
      </c>
      <c r="J4018" s="11">
        <f t="shared" si="62"/>
        <v>1.1042511555111645E-4</v>
      </c>
    </row>
    <row r="4019" spans="1:10" x14ac:dyDescent="0.25">
      <c r="A4019" s="11">
        <v>479.66669999999999</v>
      </c>
      <c r="B4019" s="11">
        <f>raw!O4008</f>
        <v>0</v>
      </c>
      <c r="C4019" s="11">
        <f>raw!P4008</f>
        <v>1</v>
      </c>
      <c r="E4019" s="11">
        <f>1.07*B4019/MAX(B:B)</f>
        <v>0</v>
      </c>
      <c r="F4019" s="11">
        <f>C4019/MAX(C:C)</f>
        <v>8.150158520583226E-6</v>
      </c>
      <c r="I4019" s="11">
        <f t="shared" si="62"/>
        <v>0.80049742747832053</v>
      </c>
      <c r="J4019" s="11">
        <f t="shared" si="62"/>
        <v>1.1042511555111645E-4</v>
      </c>
    </row>
    <row r="4020" spans="1:10" x14ac:dyDescent="0.25">
      <c r="A4020" s="11">
        <v>479.75</v>
      </c>
      <c r="B4020" s="11">
        <f>raw!O4009</f>
        <v>0</v>
      </c>
      <c r="C4020" s="11">
        <f>raw!P4009</f>
        <v>1</v>
      </c>
      <c r="E4020" s="11">
        <f>1.07*B4020/MAX(B:B)</f>
        <v>0</v>
      </c>
      <c r="F4020" s="11">
        <f>C4020/MAX(C:C)</f>
        <v>8.150158520583226E-6</v>
      </c>
      <c r="I4020" s="11">
        <f t="shared" si="62"/>
        <v>0.80049742747832053</v>
      </c>
      <c r="J4020" s="11">
        <f t="shared" si="62"/>
        <v>1.1042511555111645E-4</v>
      </c>
    </row>
    <row r="4021" spans="1:10" x14ac:dyDescent="0.25">
      <c r="A4021" s="11">
        <v>479.91669999999999</v>
      </c>
      <c r="B4021" s="11">
        <f>raw!O4010</f>
        <v>1</v>
      </c>
      <c r="C4021" s="11">
        <f>raw!P4010</f>
        <v>1</v>
      </c>
      <c r="E4021" s="11">
        <f>1.07*B4021/MAX(B:B)</f>
        <v>2.7828348504551367E-5</v>
      </c>
      <c r="F4021" s="11">
        <f>C4021/MAX(C:C)</f>
        <v>8.150158520583226E-6</v>
      </c>
      <c r="I4021" s="11">
        <f t="shared" si="62"/>
        <v>0.80049742747832053</v>
      </c>
      <c r="J4021" s="11">
        <f t="shared" si="62"/>
        <v>1.1042511555111645E-4</v>
      </c>
    </row>
    <row r="4022" spans="1:10" x14ac:dyDescent="0.25">
      <c r="A4022" s="11">
        <v>480</v>
      </c>
      <c r="B4022" s="11">
        <f>raw!O4011</f>
        <v>0</v>
      </c>
      <c r="C4022" s="11">
        <f>raw!P4011</f>
        <v>0</v>
      </c>
      <c r="E4022" s="11">
        <f>1.07*B4022/MAX(B:B)</f>
        <v>0</v>
      </c>
      <c r="F4022" s="11">
        <f>C4022/MAX(C:C)</f>
        <v>0</v>
      </c>
      <c r="I4022" s="11">
        <f t="shared" si="62"/>
        <v>0.80049742747832053</v>
      </c>
      <c r="J4022" s="11">
        <f t="shared" si="62"/>
        <v>1.1042511555111645E-4</v>
      </c>
    </row>
    <row r="4023" spans="1:10" x14ac:dyDescent="0.25">
      <c r="A4023" s="11">
        <v>480.08330000000001</v>
      </c>
      <c r="B4023" s="11">
        <f>raw!O4012</f>
        <v>0</v>
      </c>
      <c r="C4023" s="11">
        <f>raw!P4012</f>
        <v>1</v>
      </c>
      <c r="E4023" s="11">
        <f>1.07*B4023/MAX(B:B)</f>
        <v>0</v>
      </c>
      <c r="F4023" s="11">
        <f>C4023/MAX(C:C)</f>
        <v>8.150158520583226E-6</v>
      </c>
      <c r="I4023" s="11">
        <f t="shared" si="62"/>
        <v>0.80049742747832053</v>
      </c>
      <c r="J4023" s="11">
        <f t="shared" si="62"/>
        <v>1.1042511555111645E-4</v>
      </c>
    </row>
    <row r="4024" spans="1:10" x14ac:dyDescent="0.25">
      <c r="A4024" s="11">
        <v>480.25</v>
      </c>
      <c r="B4024" s="11">
        <f>raw!O4013</f>
        <v>0</v>
      </c>
      <c r="C4024" s="11">
        <f>raw!P4013</f>
        <v>1</v>
      </c>
      <c r="E4024" s="11">
        <f>1.07*B4024/MAX(B:B)</f>
        <v>0</v>
      </c>
      <c r="F4024" s="11">
        <f>C4024/MAX(C:C)</f>
        <v>8.150158520583226E-6</v>
      </c>
      <c r="I4024" s="11">
        <f t="shared" si="62"/>
        <v>0.80049742747832053</v>
      </c>
      <c r="J4024" s="11">
        <f t="shared" si="62"/>
        <v>1.1042511555111645E-4</v>
      </c>
    </row>
    <row r="4025" spans="1:10" x14ac:dyDescent="0.25">
      <c r="A4025" s="11">
        <v>480.41669999999999</v>
      </c>
      <c r="B4025" s="11">
        <f>raw!O4014</f>
        <v>0</v>
      </c>
      <c r="C4025" s="11">
        <f>raw!P4014</f>
        <v>1</v>
      </c>
      <c r="E4025" s="11">
        <f>1.07*B4025/MAX(B:B)</f>
        <v>0</v>
      </c>
      <c r="F4025" s="11">
        <f>C4025/MAX(C:C)</f>
        <v>8.150158520583226E-6</v>
      </c>
      <c r="I4025" s="11">
        <f t="shared" si="62"/>
        <v>0.80049742747832053</v>
      </c>
      <c r="J4025" s="11">
        <f t="shared" si="62"/>
        <v>1.1042511555111645E-4</v>
      </c>
    </row>
    <row r="4026" spans="1:10" x14ac:dyDescent="0.25">
      <c r="A4026" s="11">
        <v>480.58330000000001</v>
      </c>
      <c r="B4026" s="11">
        <f>raw!O4015</f>
        <v>3</v>
      </c>
      <c r="C4026" s="11">
        <f>raw!P4015</f>
        <v>0</v>
      </c>
      <c r="E4026" s="11">
        <f>1.07*B4026/MAX(B:B)</f>
        <v>8.3485045513654089E-5</v>
      </c>
      <c r="F4026" s="11">
        <f>C4026/MAX(C:C)</f>
        <v>0</v>
      </c>
      <c r="I4026" s="11">
        <f t="shared" si="62"/>
        <v>0.80049742747832053</v>
      </c>
      <c r="J4026" s="11">
        <f t="shared" si="62"/>
        <v>1.1042511555111645E-4</v>
      </c>
    </row>
    <row r="4027" spans="1:10" x14ac:dyDescent="0.25">
      <c r="A4027" s="11">
        <v>480.83330000000001</v>
      </c>
      <c r="B4027" s="11">
        <f>raw!O4016</f>
        <v>0</v>
      </c>
      <c r="C4027" s="11">
        <f>raw!P4016</f>
        <v>1</v>
      </c>
      <c r="E4027" s="11">
        <f>1.07*B4027/MAX(B:B)</f>
        <v>0</v>
      </c>
      <c r="F4027" s="11">
        <f>C4027/MAX(C:C)</f>
        <v>8.150158520583226E-6</v>
      </c>
      <c r="I4027" s="11">
        <f t="shared" si="62"/>
        <v>0.80049742747832053</v>
      </c>
      <c r="J4027" s="11">
        <f t="shared" si="62"/>
        <v>1.1042511555111645E-4</v>
      </c>
    </row>
    <row r="4028" spans="1:10" x14ac:dyDescent="0.25">
      <c r="A4028" s="11">
        <v>480.91669999999999</v>
      </c>
      <c r="B4028" s="11">
        <f>raw!O4017</f>
        <v>1</v>
      </c>
      <c r="C4028" s="11">
        <f>raw!P4017</f>
        <v>0</v>
      </c>
      <c r="E4028" s="11">
        <f>1.07*B4028/MAX(B:B)</f>
        <v>2.7828348504551367E-5</v>
      </c>
      <c r="F4028" s="11">
        <f>C4028/MAX(C:C)</f>
        <v>0</v>
      </c>
      <c r="I4028" s="11">
        <f t="shared" si="62"/>
        <v>0.80049742747832053</v>
      </c>
      <c r="J4028" s="11">
        <f t="shared" si="62"/>
        <v>1.1042511555111645E-4</v>
      </c>
    </row>
    <row r="4029" spans="1:10" x14ac:dyDescent="0.25">
      <c r="A4029" s="11">
        <v>481.16669999999999</v>
      </c>
      <c r="B4029" s="11">
        <f>raw!O4018</f>
        <v>0</v>
      </c>
      <c r="C4029" s="11">
        <f>raw!P4018</f>
        <v>1</v>
      </c>
      <c r="E4029" s="11">
        <f>1.07*B4029/MAX(B:B)</f>
        <v>0</v>
      </c>
      <c r="F4029" s="11">
        <f>C4029/MAX(C:C)</f>
        <v>8.150158520583226E-6</v>
      </c>
      <c r="I4029" s="11">
        <f t="shared" si="62"/>
        <v>0.80049742747832053</v>
      </c>
      <c r="J4029" s="11">
        <f t="shared" si="62"/>
        <v>1.1042511555111645E-4</v>
      </c>
    </row>
    <row r="4030" spans="1:10" x14ac:dyDescent="0.25">
      <c r="A4030" s="11">
        <v>481.25</v>
      </c>
      <c r="B4030" s="11">
        <f>raw!O4019</f>
        <v>1</v>
      </c>
      <c r="C4030" s="11">
        <f>raw!P4019</f>
        <v>0</v>
      </c>
      <c r="E4030" s="11">
        <f>1.07*B4030/MAX(B:B)</f>
        <v>2.7828348504551367E-5</v>
      </c>
      <c r="F4030" s="11">
        <f>C4030/MAX(C:C)</f>
        <v>0</v>
      </c>
      <c r="I4030" s="11">
        <f t="shared" si="62"/>
        <v>0.80049742747832053</v>
      </c>
      <c r="J4030" s="11">
        <f t="shared" si="62"/>
        <v>1.1042511555111645E-4</v>
      </c>
    </row>
    <row r="4031" spans="1:10" x14ac:dyDescent="0.25">
      <c r="A4031" s="11">
        <v>481.33330000000001</v>
      </c>
      <c r="B4031" s="11">
        <f>raw!O4020</f>
        <v>1</v>
      </c>
      <c r="C4031" s="11">
        <f>raw!P4020</f>
        <v>2</v>
      </c>
      <c r="E4031" s="11">
        <f>1.07*B4031/MAX(B:B)</f>
        <v>2.7828348504551367E-5</v>
      </c>
      <c r="F4031" s="11">
        <f>C4031/MAX(C:C)</f>
        <v>1.6300317041166452E-5</v>
      </c>
      <c r="I4031" s="11">
        <f t="shared" si="62"/>
        <v>0.80049742747832053</v>
      </c>
      <c r="J4031" s="11">
        <f t="shared" si="62"/>
        <v>1.1042511555111645E-4</v>
      </c>
    </row>
    <row r="4032" spans="1:10" x14ac:dyDescent="0.25">
      <c r="A4032" s="11">
        <v>481.41669999999999</v>
      </c>
      <c r="B4032" s="11">
        <f>raw!O4021</f>
        <v>0</v>
      </c>
      <c r="C4032" s="11">
        <f>raw!P4021</f>
        <v>1</v>
      </c>
      <c r="E4032" s="11">
        <f>1.07*B4032/MAX(B:B)</f>
        <v>0</v>
      </c>
      <c r="F4032" s="11">
        <f>C4032/MAX(C:C)</f>
        <v>8.150158520583226E-6</v>
      </c>
      <c r="I4032" s="11">
        <f t="shared" si="62"/>
        <v>0.80049742747832053</v>
      </c>
      <c r="J4032" s="11">
        <f t="shared" si="62"/>
        <v>1.1042511555111645E-4</v>
      </c>
    </row>
    <row r="4033" spans="1:10" x14ac:dyDescent="0.25">
      <c r="A4033" s="11">
        <v>481.5</v>
      </c>
      <c r="B4033" s="11">
        <f>raw!O4022</f>
        <v>1</v>
      </c>
      <c r="C4033" s="11">
        <f>raw!P4022</f>
        <v>0</v>
      </c>
      <c r="E4033" s="11">
        <f>1.07*B4033/MAX(B:B)</f>
        <v>2.7828348504551367E-5</v>
      </c>
      <c r="F4033" s="11">
        <f>C4033/MAX(C:C)</f>
        <v>0</v>
      </c>
      <c r="I4033" s="11">
        <f t="shared" si="62"/>
        <v>0.80049742747832053</v>
      </c>
      <c r="J4033" s="11">
        <f t="shared" si="62"/>
        <v>1.1042511555111645E-4</v>
      </c>
    </row>
    <row r="4034" spans="1:10" x14ac:dyDescent="0.25">
      <c r="A4034" s="11">
        <v>481.66669999999999</v>
      </c>
      <c r="B4034" s="11">
        <f>raw!O4023</f>
        <v>1</v>
      </c>
      <c r="C4034" s="11">
        <f>raw!P4023</f>
        <v>0</v>
      </c>
      <c r="E4034" s="11">
        <f>1.07*B4034/MAX(B:B)</f>
        <v>2.7828348504551367E-5</v>
      </c>
      <c r="F4034" s="11">
        <f>C4034/MAX(C:C)</f>
        <v>0</v>
      </c>
      <c r="I4034" s="11">
        <f t="shared" si="62"/>
        <v>0.80049742747832053</v>
      </c>
      <c r="J4034" s="11">
        <f t="shared" si="62"/>
        <v>1.1042511555111645E-4</v>
      </c>
    </row>
    <row r="4035" spans="1:10" x14ac:dyDescent="0.25">
      <c r="A4035" s="11">
        <v>482.16669999999999</v>
      </c>
      <c r="B4035" s="11">
        <f>raw!O4024</f>
        <v>0</v>
      </c>
      <c r="C4035" s="11">
        <f>raw!P4024</f>
        <v>1</v>
      </c>
      <c r="E4035" s="11">
        <f>1.07*B4035/MAX(B:B)</f>
        <v>0</v>
      </c>
      <c r="F4035" s="11">
        <f>C4035/MAX(C:C)</f>
        <v>8.150158520583226E-6</v>
      </c>
      <c r="I4035" s="11">
        <f t="shared" si="62"/>
        <v>0.80049742747832053</v>
      </c>
      <c r="J4035" s="11">
        <f t="shared" si="62"/>
        <v>1.1042511555111645E-4</v>
      </c>
    </row>
    <row r="4036" spans="1:10" x14ac:dyDescent="0.25">
      <c r="A4036" s="11">
        <v>482.41669999999999</v>
      </c>
      <c r="B4036" s="11">
        <f>raw!O4025</f>
        <v>1</v>
      </c>
      <c r="C4036" s="11">
        <f>raw!P4025</f>
        <v>0</v>
      </c>
      <c r="E4036" s="11">
        <f>1.07*B4036/MAX(B:B)</f>
        <v>2.7828348504551367E-5</v>
      </c>
      <c r="F4036" s="11">
        <f>C4036/MAX(C:C)</f>
        <v>0</v>
      </c>
      <c r="I4036" s="11">
        <f t="shared" si="62"/>
        <v>0.80049742747832053</v>
      </c>
      <c r="J4036" s="11">
        <f t="shared" si="62"/>
        <v>1.1042511555111645E-4</v>
      </c>
    </row>
    <row r="4037" spans="1:10" x14ac:dyDescent="0.25">
      <c r="A4037" s="11">
        <v>482.5</v>
      </c>
      <c r="B4037" s="11">
        <f>raw!O4026</f>
        <v>1</v>
      </c>
      <c r="C4037" s="11">
        <f>raw!P4026</f>
        <v>0</v>
      </c>
      <c r="E4037" s="11">
        <f>1.07*B4037/MAX(B:B)</f>
        <v>2.7828348504551367E-5</v>
      </c>
      <c r="F4037" s="11">
        <f>C4037/MAX(C:C)</f>
        <v>0</v>
      </c>
      <c r="I4037" s="11">
        <f t="shared" si="62"/>
        <v>0.80049742747832053</v>
      </c>
      <c r="J4037" s="11">
        <f t="shared" si="62"/>
        <v>1.1042511555111645E-4</v>
      </c>
    </row>
    <row r="4038" spans="1:10" x14ac:dyDescent="0.25">
      <c r="A4038" s="11">
        <v>482.83330000000001</v>
      </c>
      <c r="B4038" s="11">
        <f>raw!O4027</f>
        <v>1</v>
      </c>
      <c r="C4038" s="11">
        <f>raw!P4027</f>
        <v>0</v>
      </c>
      <c r="E4038" s="11">
        <f>1.07*B4038/MAX(B:B)</f>
        <v>2.7828348504551367E-5</v>
      </c>
      <c r="F4038" s="11">
        <f>C4038/MAX(C:C)</f>
        <v>0</v>
      </c>
      <c r="I4038" s="11">
        <f t="shared" si="62"/>
        <v>0.80049742747832053</v>
      </c>
      <c r="J4038" s="11">
        <f t="shared" si="62"/>
        <v>1.1042511555111645E-4</v>
      </c>
    </row>
    <row r="4039" spans="1:10" x14ac:dyDescent="0.25">
      <c r="A4039" s="11">
        <v>483.16669999999999</v>
      </c>
      <c r="B4039" s="11">
        <f>raw!O4028</f>
        <v>1</v>
      </c>
      <c r="C4039" s="11">
        <f>raw!P4028</f>
        <v>0</v>
      </c>
      <c r="E4039" s="11">
        <f>1.07*B4039/MAX(B:B)</f>
        <v>2.7828348504551367E-5</v>
      </c>
      <c r="F4039" s="11">
        <f>C4039/MAX(C:C)</f>
        <v>0</v>
      </c>
      <c r="I4039" s="11">
        <f t="shared" si="62"/>
        <v>0.80049742747832053</v>
      </c>
      <c r="J4039" s="11">
        <f t="shared" si="62"/>
        <v>1.1042511555111645E-4</v>
      </c>
    </row>
    <row r="4040" spans="1:10" x14ac:dyDescent="0.25">
      <c r="A4040" s="11">
        <v>483.33330000000001</v>
      </c>
      <c r="B4040" s="11">
        <f>raw!O4029</f>
        <v>1</v>
      </c>
      <c r="C4040" s="11">
        <f>raw!P4029</f>
        <v>2</v>
      </c>
      <c r="E4040" s="11">
        <f>1.07*B4040/MAX(B:B)</f>
        <v>2.7828348504551367E-5</v>
      </c>
      <c r="F4040" s="11">
        <f>C4040/MAX(C:C)</f>
        <v>1.6300317041166452E-5</v>
      </c>
      <c r="I4040" s="11">
        <f t="shared" si="62"/>
        <v>0.80049742747832053</v>
      </c>
      <c r="J4040" s="11">
        <f t="shared" si="62"/>
        <v>1.1042511555111645E-4</v>
      </c>
    </row>
    <row r="4041" spans="1:10" x14ac:dyDescent="0.25">
      <c r="A4041" s="11">
        <v>483.5</v>
      </c>
      <c r="B4041" s="11">
        <f>raw!O4030</f>
        <v>0</v>
      </c>
      <c r="C4041" s="11">
        <f>raw!P4030</f>
        <v>1</v>
      </c>
      <c r="E4041" s="11">
        <f>1.07*B4041/MAX(B:B)</f>
        <v>0</v>
      </c>
      <c r="F4041" s="11">
        <f>C4041/MAX(C:C)</f>
        <v>8.150158520583226E-6</v>
      </c>
      <c r="I4041" s="11">
        <f t="shared" si="62"/>
        <v>0.80049742747832053</v>
      </c>
      <c r="J4041" s="11">
        <f t="shared" si="62"/>
        <v>1.1042511555111645E-4</v>
      </c>
    </row>
    <row r="4042" spans="1:10" x14ac:dyDescent="0.25">
      <c r="A4042" s="11">
        <v>483.58330000000001</v>
      </c>
      <c r="B4042" s="11">
        <f>raw!O4031</f>
        <v>1</v>
      </c>
      <c r="C4042" s="11">
        <f>raw!P4031</f>
        <v>0</v>
      </c>
      <c r="E4042" s="11">
        <f>1.07*B4042/MAX(B:B)</f>
        <v>2.7828348504551367E-5</v>
      </c>
      <c r="F4042" s="11">
        <f>C4042/MAX(C:C)</f>
        <v>0</v>
      </c>
      <c r="I4042" s="11">
        <f t="shared" si="62"/>
        <v>0.80049742747832053</v>
      </c>
      <c r="J4042" s="11">
        <f t="shared" si="62"/>
        <v>1.1042511555111645E-4</v>
      </c>
    </row>
    <row r="4043" spans="1:10" x14ac:dyDescent="0.25">
      <c r="A4043" s="11">
        <v>483.83330000000001</v>
      </c>
      <c r="B4043" s="11">
        <f>raw!O4032</f>
        <v>0</v>
      </c>
      <c r="C4043" s="11">
        <f>raw!P4032</f>
        <v>2</v>
      </c>
      <c r="E4043" s="11">
        <f>1.07*B4043/MAX(B:B)</f>
        <v>0</v>
      </c>
      <c r="F4043" s="11">
        <f>C4043/MAX(C:C)</f>
        <v>1.6300317041166452E-5</v>
      </c>
      <c r="I4043" s="11">
        <f t="shared" si="62"/>
        <v>0.80049742747832053</v>
      </c>
      <c r="J4043" s="11">
        <f t="shared" si="62"/>
        <v>1.1042511555111645E-4</v>
      </c>
    </row>
    <row r="4044" spans="1:10" x14ac:dyDescent="0.25">
      <c r="A4044" s="11">
        <v>484.08330000000001</v>
      </c>
      <c r="B4044" s="11">
        <f>raw!O4033</f>
        <v>1</v>
      </c>
      <c r="C4044" s="11">
        <f>raw!P4033</f>
        <v>0</v>
      </c>
      <c r="E4044" s="11">
        <f>1.07*B4044/MAX(B:B)</f>
        <v>2.7828348504551367E-5</v>
      </c>
      <c r="F4044" s="11">
        <f>C4044/MAX(C:C)</f>
        <v>0</v>
      </c>
      <c r="I4044" s="11">
        <f t="shared" si="62"/>
        <v>0.80049742747832053</v>
      </c>
      <c r="J4044" s="11">
        <f t="shared" si="62"/>
        <v>1.1042511555111645E-4</v>
      </c>
    </row>
    <row r="4045" spans="1:10" x14ac:dyDescent="0.25">
      <c r="A4045" s="11">
        <v>484.41669999999999</v>
      </c>
      <c r="B4045" s="11">
        <f>raw!O4034</f>
        <v>0</v>
      </c>
      <c r="C4045" s="11">
        <f>raw!P4034</f>
        <v>1</v>
      </c>
      <c r="E4045" s="11">
        <f>1.07*B4045/MAX(B:B)</f>
        <v>0</v>
      </c>
      <c r="F4045" s="11">
        <f>C4045/MAX(C:C)</f>
        <v>8.150158520583226E-6</v>
      </c>
      <c r="I4045" s="11">
        <f t="shared" si="62"/>
        <v>0.80049742747832053</v>
      </c>
      <c r="J4045" s="11">
        <f t="shared" si="62"/>
        <v>1.1042511555111645E-4</v>
      </c>
    </row>
    <row r="4046" spans="1:10" x14ac:dyDescent="0.25">
      <c r="A4046" s="11">
        <v>484.5</v>
      </c>
      <c r="B4046" s="11">
        <f>raw!O4035</f>
        <v>0</v>
      </c>
      <c r="C4046" s="11">
        <f>raw!P4035</f>
        <v>2</v>
      </c>
      <c r="E4046" s="11">
        <f>1.07*B4046/MAX(B:B)</f>
        <v>0</v>
      </c>
      <c r="F4046" s="11">
        <f>C4046/MAX(C:C)</f>
        <v>1.6300317041166452E-5</v>
      </c>
      <c r="I4046" s="11">
        <f t="shared" si="62"/>
        <v>0.80049742747832053</v>
      </c>
      <c r="J4046" s="11">
        <f t="shared" si="62"/>
        <v>1.1042511555111645E-4</v>
      </c>
    </row>
    <row r="4047" spans="1:10" x14ac:dyDescent="0.25">
      <c r="A4047" s="11">
        <v>484.58330000000001</v>
      </c>
      <c r="B4047" s="11">
        <f>raw!O4036</f>
        <v>0</v>
      </c>
      <c r="C4047" s="11">
        <f>raw!P4036</f>
        <v>2</v>
      </c>
      <c r="E4047" s="11">
        <f>1.07*B4047/MAX(B:B)</f>
        <v>0</v>
      </c>
      <c r="F4047" s="11">
        <f>C4047/MAX(C:C)</f>
        <v>1.6300317041166452E-5</v>
      </c>
      <c r="I4047" s="11">
        <f t="shared" si="62"/>
        <v>0.80049742747832053</v>
      </c>
      <c r="J4047" s="11">
        <f t="shared" si="62"/>
        <v>1.1042511555111645E-4</v>
      </c>
    </row>
    <row r="4048" spans="1:10" x14ac:dyDescent="0.25">
      <c r="A4048" s="11">
        <v>484.75</v>
      </c>
      <c r="B4048" s="11">
        <f>raw!O4037</f>
        <v>1</v>
      </c>
      <c r="C4048" s="11">
        <f>raw!P4037</f>
        <v>0</v>
      </c>
      <c r="E4048" s="11">
        <f>1.07*B4048/MAX(B:B)</f>
        <v>2.7828348504551367E-5</v>
      </c>
      <c r="F4048" s="11">
        <f>C4048/MAX(C:C)</f>
        <v>0</v>
      </c>
      <c r="I4048" s="11">
        <f t="shared" ref="I4048:J4111" si="63">I$7+I$4*EXP(-($A4048-I$5)*($A4048-I$5)/(2*I$6*I$6))</f>
        <v>0.80049742747832053</v>
      </c>
      <c r="J4048" s="11">
        <f t="shared" si="63"/>
        <v>1.1042511555111645E-4</v>
      </c>
    </row>
    <row r="4049" spans="1:10" x14ac:dyDescent="0.25">
      <c r="A4049" s="11">
        <v>484.83330000000001</v>
      </c>
      <c r="B4049" s="11">
        <f>raw!O4038</f>
        <v>1</v>
      </c>
      <c r="C4049" s="11">
        <f>raw!P4038</f>
        <v>0</v>
      </c>
      <c r="E4049" s="11">
        <f>1.07*B4049/MAX(B:B)</f>
        <v>2.7828348504551367E-5</v>
      </c>
      <c r="F4049" s="11">
        <f>C4049/MAX(C:C)</f>
        <v>0</v>
      </c>
      <c r="I4049" s="11">
        <f t="shared" si="63"/>
        <v>0.80049742747832053</v>
      </c>
      <c r="J4049" s="11">
        <f t="shared" si="63"/>
        <v>1.1042511555111645E-4</v>
      </c>
    </row>
    <row r="4050" spans="1:10" x14ac:dyDescent="0.25">
      <c r="A4050" s="11">
        <v>485</v>
      </c>
      <c r="B4050" s="11">
        <f>raw!O4039</f>
        <v>0</v>
      </c>
      <c r="C4050" s="11">
        <f>raw!P4039</f>
        <v>1</v>
      </c>
      <c r="E4050" s="11">
        <f>1.07*B4050/MAX(B:B)</f>
        <v>0</v>
      </c>
      <c r="F4050" s="11">
        <f>C4050/MAX(C:C)</f>
        <v>8.150158520583226E-6</v>
      </c>
      <c r="I4050" s="11">
        <f t="shared" si="63"/>
        <v>0.80049742747832053</v>
      </c>
      <c r="J4050" s="11">
        <f t="shared" si="63"/>
        <v>1.1042511555111645E-4</v>
      </c>
    </row>
    <row r="4051" spans="1:10" x14ac:dyDescent="0.25">
      <c r="A4051" s="11">
        <v>485.08330000000001</v>
      </c>
      <c r="B4051" s="11">
        <f>raw!O4040</f>
        <v>1</v>
      </c>
      <c r="C4051" s="11">
        <f>raw!P4040</f>
        <v>0</v>
      </c>
      <c r="E4051" s="11">
        <f>1.07*B4051/MAX(B:B)</f>
        <v>2.7828348504551367E-5</v>
      </c>
      <c r="F4051" s="11">
        <f>C4051/MAX(C:C)</f>
        <v>0</v>
      </c>
      <c r="I4051" s="11">
        <f t="shared" si="63"/>
        <v>0.80049742747832053</v>
      </c>
      <c r="J4051" s="11">
        <f t="shared" si="63"/>
        <v>1.1042511555111645E-4</v>
      </c>
    </row>
    <row r="4052" spans="1:10" x14ac:dyDescent="0.25">
      <c r="A4052" s="11">
        <v>485.25</v>
      </c>
      <c r="B4052" s="11">
        <f>raw!O4041</f>
        <v>1</v>
      </c>
      <c r="C4052" s="11">
        <f>raw!P4041</f>
        <v>1</v>
      </c>
      <c r="E4052" s="11">
        <f>1.07*B4052/MAX(B:B)</f>
        <v>2.7828348504551367E-5</v>
      </c>
      <c r="F4052" s="11">
        <f>C4052/MAX(C:C)</f>
        <v>8.150158520583226E-6</v>
      </c>
      <c r="I4052" s="11">
        <f t="shared" si="63"/>
        <v>0.80049742747832053</v>
      </c>
      <c r="J4052" s="11">
        <f t="shared" si="63"/>
        <v>1.1042511555111645E-4</v>
      </c>
    </row>
    <row r="4053" spans="1:10" x14ac:dyDescent="0.25">
      <c r="A4053" s="11">
        <v>485.58330000000001</v>
      </c>
      <c r="B4053" s="11">
        <f>raw!O4042</f>
        <v>0</v>
      </c>
      <c r="C4053" s="11">
        <f>raw!P4042</f>
        <v>1</v>
      </c>
      <c r="E4053" s="11">
        <f>1.07*B4053/MAX(B:B)</f>
        <v>0</v>
      </c>
      <c r="F4053" s="11">
        <f>C4053/MAX(C:C)</f>
        <v>8.150158520583226E-6</v>
      </c>
      <c r="I4053" s="11">
        <f t="shared" si="63"/>
        <v>0.80049742747832053</v>
      </c>
      <c r="J4053" s="11">
        <f t="shared" si="63"/>
        <v>1.1042511555111645E-4</v>
      </c>
    </row>
    <row r="4054" spans="1:10" x14ac:dyDescent="0.25">
      <c r="A4054" s="11">
        <v>485.75</v>
      </c>
      <c r="B4054" s="11">
        <f>raw!O4043</f>
        <v>0</v>
      </c>
      <c r="C4054" s="11">
        <f>raw!P4043</f>
        <v>1</v>
      </c>
      <c r="E4054" s="11">
        <f>1.07*B4054/MAX(B:B)</f>
        <v>0</v>
      </c>
      <c r="F4054" s="11">
        <f>C4054/MAX(C:C)</f>
        <v>8.150158520583226E-6</v>
      </c>
      <c r="I4054" s="11">
        <f t="shared" si="63"/>
        <v>0.80049742747832053</v>
      </c>
      <c r="J4054" s="11">
        <f t="shared" si="63"/>
        <v>1.1042511555111645E-4</v>
      </c>
    </row>
    <row r="4055" spans="1:10" x14ac:dyDescent="0.25">
      <c r="A4055" s="11">
        <v>486.08330000000001</v>
      </c>
      <c r="B4055" s="11">
        <f>raw!O4044</f>
        <v>1</v>
      </c>
      <c r="C4055" s="11">
        <f>raw!P4044</f>
        <v>0</v>
      </c>
      <c r="E4055" s="11">
        <f>1.07*B4055/MAX(B:B)</f>
        <v>2.7828348504551367E-5</v>
      </c>
      <c r="F4055" s="11">
        <f>C4055/MAX(C:C)</f>
        <v>0</v>
      </c>
      <c r="I4055" s="11">
        <f t="shared" si="63"/>
        <v>0.80049742747832053</v>
      </c>
      <c r="J4055" s="11">
        <f t="shared" si="63"/>
        <v>1.1042511555111645E-4</v>
      </c>
    </row>
    <row r="4056" spans="1:10" x14ac:dyDescent="0.25">
      <c r="A4056" s="11">
        <v>486.5</v>
      </c>
      <c r="B4056" s="11">
        <f>raw!O4045</f>
        <v>1</v>
      </c>
      <c r="C4056" s="11">
        <f>raw!P4045</f>
        <v>0</v>
      </c>
      <c r="E4056" s="11">
        <f>1.07*B4056/MAX(B:B)</f>
        <v>2.7828348504551367E-5</v>
      </c>
      <c r="F4056" s="11">
        <f>C4056/MAX(C:C)</f>
        <v>0</v>
      </c>
      <c r="I4056" s="11">
        <f t="shared" si="63"/>
        <v>0.80049742747832053</v>
      </c>
      <c r="J4056" s="11">
        <f t="shared" si="63"/>
        <v>1.1042511555111645E-4</v>
      </c>
    </row>
    <row r="4057" spans="1:10" x14ac:dyDescent="0.25">
      <c r="A4057" s="11">
        <v>486.58330000000001</v>
      </c>
      <c r="B4057" s="11">
        <f>raw!O4046</f>
        <v>1</v>
      </c>
      <c r="C4057" s="11">
        <f>raw!P4046</f>
        <v>0</v>
      </c>
      <c r="E4057" s="11">
        <f>1.07*B4057/MAX(B:B)</f>
        <v>2.7828348504551367E-5</v>
      </c>
      <c r="F4057" s="11">
        <f>C4057/MAX(C:C)</f>
        <v>0</v>
      </c>
      <c r="I4057" s="11">
        <f t="shared" si="63"/>
        <v>0.80049742747832053</v>
      </c>
      <c r="J4057" s="11">
        <f t="shared" si="63"/>
        <v>1.1042511555111645E-4</v>
      </c>
    </row>
    <row r="4058" spans="1:10" x14ac:dyDescent="0.25">
      <c r="A4058" s="11">
        <v>486.75</v>
      </c>
      <c r="B4058" s="11">
        <f>raw!O4047</f>
        <v>3</v>
      </c>
      <c r="C4058" s="11">
        <f>raw!P4047</f>
        <v>0</v>
      </c>
      <c r="E4058" s="11">
        <f>1.07*B4058/MAX(B:B)</f>
        <v>8.3485045513654089E-5</v>
      </c>
      <c r="F4058" s="11">
        <f>C4058/MAX(C:C)</f>
        <v>0</v>
      </c>
      <c r="I4058" s="11">
        <f t="shared" si="63"/>
        <v>0.80049742747832053</v>
      </c>
      <c r="J4058" s="11">
        <f t="shared" si="63"/>
        <v>1.1042511555111645E-4</v>
      </c>
    </row>
    <row r="4059" spans="1:10" x14ac:dyDescent="0.25">
      <c r="A4059" s="11">
        <v>486.83330000000001</v>
      </c>
      <c r="B4059" s="11">
        <f>raw!O4048</f>
        <v>1</v>
      </c>
      <c r="C4059" s="11">
        <f>raw!P4048</f>
        <v>1</v>
      </c>
      <c r="E4059" s="11">
        <f>1.07*B4059/MAX(B:B)</f>
        <v>2.7828348504551367E-5</v>
      </c>
      <c r="F4059" s="11">
        <f>C4059/MAX(C:C)</f>
        <v>8.150158520583226E-6</v>
      </c>
      <c r="I4059" s="11">
        <f t="shared" si="63"/>
        <v>0.80049742747832053</v>
      </c>
      <c r="J4059" s="11">
        <f t="shared" si="63"/>
        <v>1.1042511555111645E-4</v>
      </c>
    </row>
    <row r="4060" spans="1:10" x14ac:dyDescent="0.25">
      <c r="A4060" s="11">
        <v>486.91669999999999</v>
      </c>
      <c r="B4060" s="11">
        <f>raw!O4049</f>
        <v>0</v>
      </c>
      <c r="C4060" s="11">
        <f>raw!P4049</f>
        <v>1</v>
      </c>
      <c r="E4060" s="11">
        <f>1.07*B4060/MAX(B:B)</f>
        <v>0</v>
      </c>
      <c r="F4060" s="11">
        <f>C4060/MAX(C:C)</f>
        <v>8.150158520583226E-6</v>
      </c>
      <c r="I4060" s="11">
        <f t="shared" si="63"/>
        <v>0.80049742747832053</v>
      </c>
      <c r="J4060" s="11">
        <f t="shared" si="63"/>
        <v>1.1042511555111645E-4</v>
      </c>
    </row>
    <row r="4061" spans="1:10" x14ac:dyDescent="0.25">
      <c r="A4061" s="11">
        <v>487.08330000000001</v>
      </c>
      <c r="B4061" s="11">
        <f>raw!O4050</f>
        <v>0</v>
      </c>
      <c r="C4061" s="11">
        <f>raw!P4050</f>
        <v>1</v>
      </c>
      <c r="E4061" s="11">
        <f>1.07*B4061/MAX(B:B)</f>
        <v>0</v>
      </c>
      <c r="F4061" s="11">
        <f>C4061/MAX(C:C)</f>
        <v>8.150158520583226E-6</v>
      </c>
      <c r="I4061" s="11">
        <f t="shared" si="63"/>
        <v>0.80049742747832053</v>
      </c>
      <c r="J4061" s="11">
        <f t="shared" si="63"/>
        <v>1.1042511555111645E-4</v>
      </c>
    </row>
    <row r="4062" spans="1:10" x14ac:dyDescent="0.25">
      <c r="A4062" s="11">
        <v>487.33330000000001</v>
      </c>
      <c r="B4062" s="11">
        <f>raw!O4051</f>
        <v>0</v>
      </c>
      <c r="C4062" s="11">
        <f>raw!P4051</f>
        <v>2</v>
      </c>
      <c r="E4062" s="11">
        <f>1.07*B4062/MAX(B:B)</f>
        <v>0</v>
      </c>
      <c r="F4062" s="11">
        <f>C4062/MAX(C:C)</f>
        <v>1.6300317041166452E-5</v>
      </c>
      <c r="I4062" s="11">
        <f t="shared" si="63"/>
        <v>0.80049742747832053</v>
      </c>
      <c r="J4062" s="11">
        <f t="shared" si="63"/>
        <v>1.1042511555111645E-4</v>
      </c>
    </row>
    <row r="4063" spans="1:10" x14ac:dyDescent="0.25">
      <c r="A4063" s="11">
        <v>487.41669999999999</v>
      </c>
      <c r="B4063" s="11">
        <f>raw!O4052</f>
        <v>2</v>
      </c>
      <c r="C4063" s="11">
        <f>raw!P4052</f>
        <v>0</v>
      </c>
      <c r="E4063" s="11">
        <f>1.07*B4063/MAX(B:B)</f>
        <v>5.5656697009102735E-5</v>
      </c>
      <c r="F4063" s="11">
        <f>C4063/MAX(C:C)</f>
        <v>0</v>
      </c>
      <c r="I4063" s="11">
        <f t="shared" si="63"/>
        <v>0.80049742747832053</v>
      </c>
      <c r="J4063" s="11">
        <f t="shared" si="63"/>
        <v>1.1042511555111645E-4</v>
      </c>
    </row>
    <row r="4064" spans="1:10" x14ac:dyDescent="0.25">
      <c r="A4064" s="11">
        <v>487.58330000000001</v>
      </c>
      <c r="B4064" s="11">
        <f>raw!O4053</f>
        <v>1</v>
      </c>
      <c r="C4064" s="11">
        <f>raw!P4053</f>
        <v>1</v>
      </c>
      <c r="E4064" s="11">
        <f>1.07*B4064/MAX(B:B)</f>
        <v>2.7828348504551367E-5</v>
      </c>
      <c r="F4064" s="11">
        <f>C4064/MAX(C:C)</f>
        <v>8.150158520583226E-6</v>
      </c>
      <c r="I4064" s="11">
        <f t="shared" si="63"/>
        <v>0.80049742747832053</v>
      </c>
      <c r="J4064" s="11">
        <f t="shared" si="63"/>
        <v>1.1042511555111645E-4</v>
      </c>
    </row>
    <row r="4065" spans="1:10" x14ac:dyDescent="0.25">
      <c r="A4065" s="11">
        <v>487.83330000000001</v>
      </c>
      <c r="B4065" s="11">
        <f>raw!O4054</f>
        <v>0</v>
      </c>
      <c r="C4065" s="11">
        <f>raw!P4054</f>
        <v>2</v>
      </c>
      <c r="E4065" s="11">
        <f>1.07*B4065/MAX(B:B)</f>
        <v>0</v>
      </c>
      <c r="F4065" s="11">
        <f>C4065/MAX(C:C)</f>
        <v>1.6300317041166452E-5</v>
      </c>
      <c r="I4065" s="11">
        <f t="shared" si="63"/>
        <v>0.80049742747832053</v>
      </c>
      <c r="J4065" s="11">
        <f t="shared" si="63"/>
        <v>1.1042511555111645E-4</v>
      </c>
    </row>
    <row r="4066" spans="1:10" x14ac:dyDescent="0.25">
      <c r="A4066" s="11">
        <v>488</v>
      </c>
      <c r="B4066" s="11">
        <f>raw!O4055</f>
        <v>0</v>
      </c>
      <c r="C4066" s="11">
        <f>raw!P4055</f>
        <v>3</v>
      </c>
      <c r="E4066" s="11">
        <f>1.07*B4066/MAX(B:B)</f>
        <v>0</v>
      </c>
      <c r="F4066" s="11">
        <f>C4066/MAX(C:C)</f>
        <v>2.4450475561749676E-5</v>
      </c>
      <c r="I4066" s="11">
        <f t="shared" si="63"/>
        <v>0.80049742747832053</v>
      </c>
      <c r="J4066" s="11">
        <f t="shared" si="63"/>
        <v>1.1042511555111645E-4</v>
      </c>
    </row>
    <row r="4067" spans="1:10" x14ac:dyDescent="0.25">
      <c r="A4067" s="11">
        <v>488.16669999999999</v>
      </c>
      <c r="B4067" s="11">
        <f>raw!O4056</f>
        <v>0</v>
      </c>
      <c r="C4067" s="11">
        <f>raw!P4056</f>
        <v>1</v>
      </c>
      <c r="E4067" s="11">
        <f>1.07*B4067/MAX(B:B)</f>
        <v>0</v>
      </c>
      <c r="F4067" s="11">
        <f>C4067/MAX(C:C)</f>
        <v>8.150158520583226E-6</v>
      </c>
      <c r="I4067" s="11">
        <f t="shared" si="63"/>
        <v>0.80049742747832053</v>
      </c>
      <c r="J4067" s="11">
        <f t="shared" si="63"/>
        <v>1.1042511555111645E-4</v>
      </c>
    </row>
    <row r="4068" spans="1:10" x14ac:dyDescent="0.25">
      <c r="A4068" s="11">
        <v>488.58330000000001</v>
      </c>
      <c r="B4068" s="11">
        <f>raw!O4057</f>
        <v>0</v>
      </c>
      <c r="C4068" s="11">
        <f>raw!P4057</f>
        <v>1</v>
      </c>
      <c r="E4068" s="11">
        <f>1.07*B4068/MAX(B:B)</f>
        <v>0</v>
      </c>
      <c r="F4068" s="11">
        <f>C4068/MAX(C:C)</f>
        <v>8.150158520583226E-6</v>
      </c>
      <c r="I4068" s="11">
        <f t="shared" si="63"/>
        <v>0.80049742747832053</v>
      </c>
      <c r="J4068" s="11">
        <f t="shared" si="63"/>
        <v>1.1042511555111645E-4</v>
      </c>
    </row>
    <row r="4069" spans="1:10" x14ac:dyDescent="0.25">
      <c r="A4069" s="11">
        <v>488.66669999999999</v>
      </c>
      <c r="B4069" s="11">
        <f>raw!O4058</f>
        <v>1</v>
      </c>
      <c r="C4069" s="11">
        <f>raw!P4058</f>
        <v>1</v>
      </c>
      <c r="E4069" s="11">
        <f>1.07*B4069/MAX(B:B)</f>
        <v>2.7828348504551367E-5</v>
      </c>
      <c r="F4069" s="11">
        <f>C4069/MAX(C:C)</f>
        <v>8.150158520583226E-6</v>
      </c>
      <c r="I4069" s="11">
        <f t="shared" si="63"/>
        <v>0.80049742747832053</v>
      </c>
      <c r="J4069" s="11">
        <f t="shared" si="63"/>
        <v>1.1042511555111645E-4</v>
      </c>
    </row>
    <row r="4070" spans="1:10" x14ac:dyDescent="0.25">
      <c r="A4070" s="11">
        <v>488.83330000000001</v>
      </c>
      <c r="B4070" s="11">
        <f>raw!O4059</f>
        <v>1</v>
      </c>
      <c r="C4070" s="11">
        <f>raw!P4059</f>
        <v>0</v>
      </c>
      <c r="E4070" s="11">
        <f>1.07*B4070/MAX(B:B)</f>
        <v>2.7828348504551367E-5</v>
      </c>
      <c r="F4070" s="11">
        <f>C4070/MAX(C:C)</f>
        <v>0</v>
      </c>
      <c r="I4070" s="11">
        <f t="shared" si="63"/>
        <v>0.80049742747832053</v>
      </c>
      <c r="J4070" s="11">
        <f t="shared" si="63"/>
        <v>1.1042511555111645E-4</v>
      </c>
    </row>
    <row r="4071" spans="1:10" x14ac:dyDescent="0.25">
      <c r="A4071" s="11">
        <v>488.91669999999999</v>
      </c>
      <c r="B4071" s="11">
        <f>raw!O4060</f>
        <v>0</v>
      </c>
      <c r="C4071" s="11">
        <f>raw!P4060</f>
        <v>2</v>
      </c>
      <c r="E4071" s="11">
        <f>1.07*B4071/MAX(B:B)</f>
        <v>0</v>
      </c>
      <c r="F4071" s="11">
        <f>C4071/MAX(C:C)</f>
        <v>1.6300317041166452E-5</v>
      </c>
      <c r="I4071" s="11">
        <f t="shared" si="63"/>
        <v>0.80049742747832053</v>
      </c>
      <c r="J4071" s="11">
        <f t="shared" si="63"/>
        <v>1.1042511555111645E-4</v>
      </c>
    </row>
    <row r="4072" spans="1:10" x14ac:dyDescent="0.25">
      <c r="A4072" s="11">
        <v>489</v>
      </c>
      <c r="B4072" s="11">
        <f>raw!O4061</f>
        <v>2</v>
      </c>
      <c r="C4072" s="11">
        <f>raw!P4061</f>
        <v>0</v>
      </c>
      <c r="E4072" s="11">
        <f>1.07*B4072/MAX(B:B)</f>
        <v>5.5656697009102735E-5</v>
      </c>
      <c r="F4072" s="11">
        <f>C4072/MAX(C:C)</f>
        <v>0</v>
      </c>
      <c r="I4072" s="11">
        <f t="shared" si="63"/>
        <v>0.80049742747832053</v>
      </c>
      <c r="J4072" s="11">
        <f t="shared" si="63"/>
        <v>1.1042511555111645E-4</v>
      </c>
    </row>
    <row r="4073" spans="1:10" x14ac:dyDescent="0.25">
      <c r="A4073" s="11">
        <v>489.33330000000001</v>
      </c>
      <c r="B4073" s="11">
        <f>raw!O4062</f>
        <v>0</v>
      </c>
      <c r="C4073" s="11">
        <f>raw!P4062</f>
        <v>1</v>
      </c>
      <c r="E4073" s="11">
        <f>1.07*B4073/MAX(B:B)</f>
        <v>0</v>
      </c>
      <c r="F4073" s="11">
        <f>C4073/MAX(C:C)</f>
        <v>8.150158520583226E-6</v>
      </c>
      <c r="I4073" s="11">
        <f t="shared" si="63"/>
        <v>0.80049742747832053</v>
      </c>
      <c r="J4073" s="11">
        <f t="shared" si="63"/>
        <v>1.1042511555111645E-4</v>
      </c>
    </row>
    <row r="4074" spans="1:10" x14ac:dyDescent="0.25">
      <c r="A4074" s="11">
        <v>489.41669999999999</v>
      </c>
      <c r="B4074" s="11">
        <f>raw!O4063</f>
        <v>1</v>
      </c>
      <c r="C4074" s="11">
        <f>raw!P4063</f>
        <v>1</v>
      </c>
      <c r="E4074" s="11">
        <f>1.07*B4074/MAX(B:B)</f>
        <v>2.7828348504551367E-5</v>
      </c>
      <c r="F4074" s="11">
        <f>C4074/MAX(C:C)</f>
        <v>8.150158520583226E-6</v>
      </c>
      <c r="I4074" s="11">
        <f t="shared" si="63"/>
        <v>0.80049742747832053</v>
      </c>
      <c r="J4074" s="11">
        <f t="shared" si="63"/>
        <v>1.1042511555111645E-4</v>
      </c>
    </row>
    <row r="4075" spans="1:10" x14ac:dyDescent="0.25">
      <c r="A4075" s="11">
        <v>489.5</v>
      </c>
      <c r="B4075" s="11">
        <f>raw!O4064</f>
        <v>0</v>
      </c>
      <c r="C4075" s="11">
        <f>raw!P4064</f>
        <v>2</v>
      </c>
      <c r="E4075" s="11">
        <f>1.07*B4075/MAX(B:B)</f>
        <v>0</v>
      </c>
      <c r="F4075" s="11">
        <f>C4075/MAX(C:C)</f>
        <v>1.6300317041166452E-5</v>
      </c>
      <c r="I4075" s="11">
        <f t="shared" si="63"/>
        <v>0.80049742747832053</v>
      </c>
      <c r="J4075" s="11">
        <f t="shared" si="63"/>
        <v>1.1042511555111645E-4</v>
      </c>
    </row>
    <row r="4076" spans="1:10" x14ac:dyDescent="0.25">
      <c r="A4076" s="11">
        <v>489.66669999999999</v>
      </c>
      <c r="B4076" s="11">
        <f>raw!O4065</f>
        <v>1</v>
      </c>
      <c r="C4076" s="11">
        <f>raw!P4065</f>
        <v>0</v>
      </c>
      <c r="E4076" s="11">
        <f>1.07*B4076/MAX(B:B)</f>
        <v>2.7828348504551367E-5</v>
      </c>
      <c r="F4076" s="11">
        <f>C4076/MAX(C:C)</f>
        <v>0</v>
      </c>
      <c r="I4076" s="11">
        <f t="shared" si="63"/>
        <v>0.80049742747832053</v>
      </c>
      <c r="J4076" s="11">
        <f t="shared" si="63"/>
        <v>1.1042511555111645E-4</v>
      </c>
    </row>
    <row r="4077" spans="1:10" x14ac:dyDescent="0.25">
      <c r="A4077" s="11">
        <v>489.75</v>
      </c>
      <c r="B4077" s="11">
        <f>raw!O4066</f>
        <v>0</v>
      </c>
      <c r="C4077" s="11">
        <f>raw!P4066</f>
        <v>1</v>
      </c>
      <c r="E4077" s="11">
        <f>1.07*B4077/MAX(B:B)</f>
        <v>0</v>
      </c>
      <c r="F4077" s="11">
        <f>C4077/MAX(C:C)</f>
        <v>8.150158520583226E-6</v>
      </c>
      <c r="I4077" s="11">
        <f t="shared" si="63"/>
        <v>0.80049742747832053</v>
      </c>
      <c r="J4077" s="11">
        <f t="shared" si="63"/>
        <v>1.1042511555111645E-4</v>
      </c>
    </row>
    <row r="4078" spans="1:10" x14ac:dyDescent="0.25">
      <c r="A4078" s="11">
        <v>489.83330000000001</v>
      </c>
      <c r="B4078" s="11">
        <f>raw!O4067</f>
        <v>1</v>
      </c>
      <c r="C4078" s="11">
        <f>raw!P4067</f>
        <v>2</v>
      </c>
      <c r="E4078" s="11">
        <f>1.07*B4078/MAX(B:B)</f>
        <v>2.7828348504551367E-5</v>
      </c>
      <c r="F4078" s="11">
        <f>C4078/MAX(C:C)</f>
        <v>1.6300317041166452E-5</v>
      </c>
      <c r="I4078" s="11">
        <f t="shared" si="63"/>
        <v>0.80049742747832053</v>
      </c>
      <c r="J4078" s="11">
        <f t="shared" si="63"/>
        <v>1.1042511555111645E-4</v>
      </c>
    </row>
    <row r="4079" spans="1:10" x14ac:dyDescent="0.25">
      <c r="A4079" s="11">
        <v>489.91669999999999</v>
      </c>
      <c r="B4079" s="11">
        <f>raw!O4068</f>
        <v>3</v>
      </c>
      <c r="C4079" s="11">
        <f>raw!P4068</f>
        <v>1</v>
      </c>
      <c r="E4079" s="11">
        <f>1.07*B4079/MAX(B:B)</f>
        <v>8.3485045513654089E-5</v>
      </c>
      <c r="F4079" s="11">
        <f>C4079/MAX(C:C)</f>
        <v>8.150158520583226E-6</v>
      </c>
      <c r="I4079" s="11">
        <f t="shared" si="63"/>
        <v>0.80049742747832053</v>
      </c>
      <c r="J4079" s="11">
        <f t="shared" si="63"/>
        <v>1.1042511555111645E-4</v>
      </c>
    </row>
    <row r="4080" spans="1:10" x14ac:dyDescent="0.25">
      <c r="A4080" s="11">
        <v>490</v>
      </c>
      <c r="B4080" s="11">
        <f>raw!O4069</f>
        <v>2</v>
      </c>
      <c r="C4080" s="11">
        <f>raw!P4069</f>
        <v>0</v>
      </c>
      <c r="E4080" s="11">
        <f>1.07*B4080/MAX(B:B)</f>
        <v>5.5656697009102735E-5</v>
      </c>
      <c r="F4080" s="11">
        <f>C4080/MAX(C:C)</f>
        <v>0</v>
      </c>
      <c r="I4080" s="11">
        <f t="shared" si="63"/>
        <v>0.80049742747832053</v>
      </c>
      <c r="J4080" s="11">
        <f t="shared" si="63"/>
        <v>1.1042511555111645E-4</v>
      </c>
    </row>
    <row r="4081" spans="1:10" x14ac:dyDescent="0.25">
      <c r="A4081" s="11">
        <v>490.08330000000001</v>
      </c>
      <c r="B4081" s="11">
        <f>raw!O4070</f>
        <v>1</v>
      </c>
      <c r="C4081" s="11">
        <f>raw!P4070</f>
        <v>2</v>
      </c>
      <c r="E4081" s="11">
        <f>1.07*B4081/MAX(B:B)</f>
        <v>2.7828348504551367E-5</v>
      </c>
      <c r="F4081" s="11">
        <f>C4081/MAX(C:C)</f>
        <v>1.6300317041166452E-5</v>
      </c>
      <c r="I4081" s="11">
        <f t="shared" si="63"/>
        <v>0.80049742747832053</v>
      </c>
      <c r="J4081" s="11">
        <f t="shared" si="63"/>
        <v>1.1042511555111645E-4</v>
      </c>
    </row>
    <row r="4082" spans="1:10" x14ac:dyDescent="0.25">
      <c r="A4082" s="11">
        <v>490.16669999999999</v>
      </c>
      <c r="B4082" s="11">
        <f>raw!O4071</f>
        <v>0</v>
      </c>
      <c r="C4082" s="11">
        <f>raw!P4071</f>
        <v>1</v>
      </c>
      <c r="E4082" s="11">
        <f>1.07*B4082/MAX(B:B)</f>
        <v>0</v>
      </c>
      <c r="F4082" s="11">
        <f>C4082/MAX(C:C)</f>
        <v>8.150158520583226E-6</v>
      </c>
      <c r="I4082" s="11">
        <f t="shared" si="63"/>
        <v>0.80049742747832053</v>
      </c>
      <c r="J4082" s="11">
        <f t="shared" si="63"/>
        <v>1.1042511555111645E-4</v>
      </c>
    </row>
    <row r="4083" spans="1:10" x14ac:dyDescent="0.25">
      <c r="A4083" s="11">
        <v>490.25</v>
      </c>
      <c r="B4083" s="11">
        <f>raw!O4072</f>
        <v>0</v>
      </c>
      <c r="C4083" s="11">
        <f>raw!P4072</f>
        <v>2</v>
      </c>
      <c r="E4083" s="11">
        <f>1.07*B4083/MAX(B:B)</f>
        <v>0</v>
      </c>
      <c r="F4083" s="11">
        <f>C4083/MAX(C:C)</f>
        <v>1.6300317041166452E-5</v>
      </c>
      <c r="I4083" s="11">
        <f t="shared" si="63"/>
        <v>0.80049742747832053</v>
      </c>
      <c r="J4083" s="11">
        <f t="shared" si="63"/>
        <v>1.1042511555111645E-4</v>
      </c>
    </row>
    <row r="4084" spans="1:10" x14ac:dyDescent="0.25">
      <c r="A4084" s="11">
        <v>490.33330000000001</v>
      </c>
      <c r="B4084" s="11">
        <f>raw!O4073</f>
        <v>0</v>
      </c>
      <c r="C4084" s="11">
        <f>raw!P4073</f>
        <v>1</v>
      </c>
      <c r="E4084" s="11">
        <f>1.07*B4084/MAX(B:B)</f>
        <v>0</v>
      </c>
      <c r="F4084" s="11">
        <f>C4084/MAX(C:C)</f>
        <v>8.150158520583226E-6</v>
      </c>
      <c r="I4084" s="11">
        <f t="shared" si="63"/>
        <v>0.80049742747832053</v>
      </c>
      <c r="J4084" s="11">
        <f t="shared" si="63"/>
        <v>1.1042511555111645E-4</v>
      </c>
    </row>
    <row r="4085" spans="1:10" x14ac:dyDescent="0.25">
      <c r="A4085" s="11">
        <v>490.41669999999999</v>
      </c>
      <c r="B4085" s="11">
        <f>raw!O4074</f>
        <v>0</v>
      </c>
      <c r="C4085" s="11">
        <f>raw!P4074</f>
        <v>1</v>
      </c>
      <c r="E4085" s="11">
        <f>1.07*B4085/MAX(B:B)</f>
        <v>0</v>
      </c>
      <c r="F4085" s="11">
        <f>C4085/MAX(C:C)</f>
        <v>8.150158520583226E-6</v>
      </c>
      <c r="I4085" s="11">
        <f t="shared" si="63"/>
        <v>0.80049742747832053</v>
      </c>
      <c r="J4085" s="11">
        <f t="shared" si="63"/>
        <v>1.1042511555111645E-4</v>
      </c>
    </row>
    <row r="4086" spans="1:10" x14ac:dyDescent="0.25">
      <c r="A4086" s="11">
        <v>490.83330000000001</v>
      </c>
      <c r="B4086" s="11">
        <f>raw!O4075</f>
        <v>0</v>
      </c>
      <c r="C4086" s="11">
        <f>raw!P4075</f>
        <v>1</v>
      </c>
      <c r="E4086" s="11">
        <f>1.07*B4086/MAX(B:B)</f>
        <v>0</v>
      </c>
      <c r="F4086" s="11">
        <f>C4086/MAX(C:C)</f>
        <v>8.150158520583226E-6</v>
      </c>
      <c r="I4086" s="11">
        <f t="shared" si="63"/>
        <v>0.80049742747832053</v>
      </c>
      <c r="J4086" s="11">
        <f t="shared" si="63"/>
        <v>1.1042511555111645E-4</v>
      </c>
    </row>
    <row r="4087" spans="1:10" x14ac:dyDescent="0.25">
      <c r="A4087" s="11">
        <v>490.91669999999999</v>
      </c>
      <c r="B4087" s="11">
        <f>raw!O4076</f>
        <v>1</v>
      </c>
      <c r="C4087" s="11">
        <f>raw!P4076</f>
        <v>1</v>
      </c>
      <c r="E4087" s="11">
        <f>1.07*B4087/MAX(B:B)</f>
        <v>2.7828348504551367E-5</v>
      </c>
      <c r="F4087" s="11">
        <f>C4087/MAX(C:C)</f>
        <v>8.150158520583226E-6</v>
      </c>
      <c r="I4087" s="11">
        <f t="shared" si="63"/>
        <v>0.80049742747832053</v>
      </c>
      <c r="J4087" s="11">
        <f t="shared" si="63"/>
        <v>1.1042511555111645E-4</v>
      </c>
    </row>
    <row r="4088" spans="1:10" x14ac:dyDescent="0.25">
      <c r="A4088" s="11">
        <v>491</v>
      </c>
      <c r="B4088" s="11">
        <f>raw!O4077</f>
        <v>0</v>
      </c>
      <c r="C4088" s="11">
        <f>raw!P4077</f>
        <v>2</v>
      </c>
      <c r="E4088" s="11">
        <f>1.07*B4088/MAX(B:B)</f>
        <v>0</v>
      </c>
      <c r="F4088" s="11">
        <f>C4088/MAX(C:C)</f>
        <v>1.6300317041166452E-5</v>
      </c>
      <c r="I4088" s="11">
        <f t="shared" si="63"/>
        <v>0.80049742747832053</v>
      </c>
      <c r="J4088" s="11">
        <f t="shared" si="63"/>
        <v>1.1042511555111645E-4</v>
      </c>
    </row>
    <row r="4089" spans="1:10" x14ac:dyDescent="0.25">
      <c r="A4089" s="11">
        <v>491.16669999999999</v>
      </c>
      <c r="B4089" s="11">
        <f>raw!O4078</f>
        <v>1</v>
      </c>
      <c r="C4089" s="11">
        <f>raw!P4078</f>
        <v>0</v>
      </c>
      <c r="E4089" s="11">
        <f>1.07*B4089/MAX(B:B)</f>
        <v>2.7828348504551367E-5</v>
      </c>
      <c r="F4089" s="11">
        <f>C4089/MAX(C:C)</f>
        <v>0</v>
      </c>
      <c r="I4089" s="11">
        <f t="shared" si="63"/>
        <v>0.80049742747832053</v>
      </c>
      <c r="J4089" s="11">
        <f t="shared" si="63"/>
        <v>1.1042511555111645E-4</v>
      </c>
    </row>
    <row r="4090" spans="1:10" x14ac:dyDescent="0.25">
      <c r="A4090" s="11">
        <v>491.25</v>
      </c>
      <c r="B4090" s="11">
        <f>raw!O4079</f>
        <v>1</v>
      </c>
      <c r="C4090" s="11">
        <f>raw!P4079</f>
        <v>2</v>
      </c>
      <c r="E4090" s="11">
        <f>1.07*B4090/MAX(B:B)</f>
        <v>2.7828348504551367E-5</v>
      </c>
      <c r="F4090" s="11">
        <f>C4090/MAX(C:C)</f>
        <v>1.6300317041166452E-5</v>
      </c>
      <c r="I4090" s="11">
        <f t="shared" si="63"/>
        <v>0.80049742747832053</v>
      </c>
      <c r="J4090" s="11">
        <f t="shared" si="63"/>
        <v>1.1042511555111645E-4</v>
      </c>
    </row>
    <row r="4091" spans="1:10" x14ac:dyDescent="0.25">
      <c r="A4091" s="11">
        <v>491.41669999999999</v>
      </c>
      <c r="B4091" s="11">
        <f>raw!O4080</f>
        <v>0</v>
      </c>
      <c r="C4091" s="11">
        <f>raw!P4080</f>
        <v>1</v>
      </c>
      <c r="E4091" s="11">
        <f>1.07*B4091/MAX(B:B)</f>
        <v>0</v>
      </c>
      <c r="F4091" s="11">
        <f>C4091/MAX(C:C)</f>
        <v>8.150158520583226E-6</v>
      </c>
      <c r="I4091" s="11">
        <f t="shared" si="63"/>
        <v>0.80049742747832053</v>
      </c>
      <c r="J4091" s="11">
        <f t="shared" si="63"/>
        <v>1.1042511555111645E-4</v>
      </c>
    </row>
    <row r="4092" spans="1:10" x14ac:dyDescent="0.25">
      <c r="A4092" s="11">
        <v>491.58330000000001</v>
      </c>
      <c r="B4092" s="11">
        <f>raw!O4081</f>
        <v>0</v>
      </c>
      <c r="C4092" s="11">
        <f>raw!P4081</f>
        <v>3</v>
      </c>
      <c r="E4092" s="11">
        <f>1.07*B4092/MAX(B:B)</f>
        <v>0</v>
      </c>
      <c r="F4092" s="11">
        <f>C4092/MAX(C:C)</f>
        <v>2.4450475561749676E-5</v>
      </c>
      <c r="I4092" s="11">
        <f t="shared" si="63"/>
        <v>0.80049742747832053</v>
      </c>
      <c r="J4092" s="11">
        <f t="shared" si="63"/>
        <v>1.1042511555111645E-4</v>
      </c>
    </row>
    <row r="4093" spans="1:10" x14ac:dyDescent="0.25">
      <c r="A4093" s="11">
        <v>491.66669999999999</v>
      </c>
      <c r="B4093" s="11">
        <f>raw!O4082</f>
        <v>0</v>
      </c>
      <c r="C4093" s="11">
        <f>raw!P4082</f>
        <v>1</v>
      </c>
      <c r="E4093" s="11">
        <f>1.07*B4093/MAX(B:B)</f>
        <v>0</v>
      </c>
      <c r="F4093" s="11">
        <f>C4093/MAX(C:C)</f>
        <v>8.150158520583226E-6</v>
      </c>
      <c r="I4093" s="11">
        <f t="shared" si="63"/>
        <v>0.80049742747832053</v>
      </c>
      <c r="J4093" s="11">
        <f t="shared" si="63"/>
        <v>1.1042511555111645E-4</v>
      </c>
    </row>
    <row r="4094" spans="1:10" x14ac:dyDescent="0.25">
      <c r="A4094" s="11">
        <v>492</v>
      </c>
      <c r="B4094" s="11">
        <f>raw!O4083</f>
        <v>0</v>
      </c>
      <c r="C4094" s="11">
        <f>raw!P4083</f>
        <v>2</v>
      </c>
      <c r="E4094" s="11">
        <f>1.07*B4094/MAX(B:B)</f>
        <v>0</v>
      </c>
      <c r="F4094" s="11">
        <f>C4094/MAX(C:C)</f>
        <v>1.6300317041166452E-5</v>
      </c>
      <c r="I4094" s="11">
        <f t="shared" si="63"/>
        <v>0.80049742747832053</v>
      </c>
      <c r="J4094" s="11">
        <f t="shared" si="63"/>
        <v>1.1042511555111645E-4</v>
      </c>
    </row>
    <row r="4095" spans="1:10" x14ac:dyDescent="0.25">
      <c r="A4095" s="11">
        <v>492.08330000000001</v>
      </c>
      <c r="B4095" s="11">
        <f>raw!O4084</f>
        <v>0</v>
      </c>
      <c r="C4095" s="11">
        <f>raw!P4084</f>
        <v>2</v>
      </c>
      <c r="E4095" s="11">
        <f>1.07*B4095/MAX(B:B)</f>
        <v>0</v>
      </c>
      <c r="F4095" s="11">
        <f>C4095/MAX(C:C)</f>
        <v>1.6300317041166452E-5</v>
      </c>
      <c r="I4095" s="11">
        <f t="shared" si="63"/>
        <v>0.80049742747832053</v>
      </c>
      <c r="J4095" s="11">
        <f t="shared" si="63"/>
        <v>1.1042511555111645E-4</v>
      </c>
    </row>
    <row r="4096" spans="1:10" x14ac:dyDescent="0.25">
      <c r="A4096" s="11">
        <v>492.33330000000001</v>
      </c>
      <c r="B4096" s="11">
        <f>raw!O4085</f>
        <v>1</v>
      </c>
      <c r="C4096" s="11">
        <f>raw!P4085</f>
        <v>1</v>
      </c>
      <c r="E4096" s="11">
        <f>1.07*B4096/MAX(B:B)</f>
        <v>2.7828348504551367E-5</v>
      </c>
      <c r="F4096" s="11">
        <f>C4096/MAX(C:C)</f>
        <v>8.150158520583226E-6</v>
      </c>
      <c r="I4096" s="11">
        <f t="shared" si="63"/>
        <v>0.80049742747832053</v>
      </c>
      <c r="J4096" s="11">
        <f t="shared" si="63"/>
        <v>1.1042511555111645E-4</v>
      </c>
    </row>
    <row r="4097" spans="1:10" x14ac:dyDescent="0.25">
      <c r="A4097" s="11">
        <v>492.41669999999999</v>
      </c>
      <c r="B4097" s="11">
        <f>raw!O4086</f>
        <v>0</v>
      </c>
      <c r="C4097" s="11">
        <f>raw!P4086</f>
        <v>1</v>
      </c>
      <c r="E4097" s="11">
        <f>1.07*B4097/MAX(B:B)</f>
        <v>0</v>
      </c>
      <c r="F4097" s="11">
        <f>C4097/MAX(C:C)</f>
        <v>8.150158520583226E-6</v>
      </c>
      <c r="I4097" s="11">
        <f t="shared" si="63"/>
        <v>0.80049742747832053</v>
      </c>
      <c r="J4097" s="11">
        <f t="shared" si="63"/>
        <v>1.1042511555111645E-4</v>
      </c>
    </row>
    <row r="4098" spans="1:10" x14ac:dyDescent="0.25">
      <c r="A4098" s="11">
        <v>492.5</v>
      </c>
      <c r="B4098" s="11">
        <f>raw!O4087</f>
        <v>1</v>
      </c>
      <c r="C4098" s="11">
        <f>raw!P4087</f>
        <v>0</v>
      </c>
      <c r="E4098" s="11">
        <f>1.07*B4098/MAX(B:B)</f>
        <v>2.7828348504551367E-5</v>
      </c>
      <c r="F4098" s="11">
        <f>C4098/MAX(C:C)</f>
        <v>0</v>
      </c>
      <c r="I4098" s="11">
        <f t="shared" si="63"/>
        <v>0.80049742747832053</v>
      </c>
      <c r="J4098" s="11">
        <f t="shared" si="63"/>
        <v>1.1042511555111645E-4</v>
      </c>
    </row>
    <row r="4099" spans="1:10" x14ac:dyDescent="0.25">
      <c r="A4099" s="11">
        <v>492.58330000000001</v>
      </c>
      <c r="B4099" s="11">
        <f>raw!O4088</f>
        <v>1</v>
      </c>
      <c r="C4099" s="11">
        <f>raw!P4088</f>
        <v>0</v>
      </c>
      <c r="E4099" s="11">
        <f>1.07*B4099/MAX(B:B)</f>
        <v>2.7828348504551367E-5</v>
      </c>
      <c r="F4099" s="11">
        <f>C4099/MAX(C:C)</f>
        <v>0</v>
      </c>
      <c r="I4099" s="11">
        <f t="shared" si="63"/>
        <v>0.80049742747832053</v>
      </c>
      <c r="J4099" s="11">
        <f t="shared" si="63"/>
        <v>1.1042511555111645E-4</v>
      </c>
    </row>
    <row r="4100" spans="1:10" x14ac:dyDescent="0.25">
      <c r="A4100" s="11">
        <v>492.66669999999999</v>
      </c>
      <c r="B4100" s="11">
        <f>raw!O4089</f>
        <v>0</v>
      </c>
      <c r="C4100" s="11">
        <f>raw!P4089</f>
        <v>1</v>
      </c>
      <c r="E4100" s="11">
        <f>1.07*B4100/MAX(B:B)</f>
        <v>0</v>
      </c>
      <c r="F4100" s="11">
        <f>C4100/MAX(C:C)</f>
        <v>8.150158520583226E-6</v>
      </c>
      <c r="I4100" s="11">
        <f t="shared" si="63"/>
        <v>0.80049742747832053</v>
      </c>
      <c r="J4100" s="11">
        <f t="shared" si="63"/>
        <v>1.1042511555111645E-4</v>
      </c>
    </row>
    <row r="4101" spans="1:10" x14ac:dyDescent="0.25">
      <c r="A4101" s="11">
        <v>492.91669999999999</v>
      </c>
      <c r="B4101" s="11">
        <f>raw!O4090</f>
        <v>1</v>
      </c>
      <c r="C4101" s="11">
        <f>raw!P4090</f>
        <v>1</v>
      </c>
      <c r="E4101" s="11">
        <f>1.07*B4101/MAX(B:B)</f>
        <v>2.7828348504551367E-5</v>
      </c>
      <c r="F4101" s="11">
        <f>C4101/MAX(C:C)</f>
        <v>8.150158520583226E-6</v>
      </c>
      <c r="I4101" s="11">
        <f t="shared" si="63"/>
        <v>0.80049742747832053</v>
      </c>
      <c r="J4101" s="11">
        <f t="shared" si="63"/>
        <v>1.1042511555111645E-4</v>
      </c>
    </row>
    <row r="4102" spans="1:10" x14ac:dyDescent="0.25">
      <c r="A4102" s="11">
        <v>493</v>
      </c>
      <c r="B4102" s="11">
        <f>raw!O4091</f>
        <v>0</v>
      </c>
      <c r="C4102" s="11">
        <f>raw!P4091</f>
        <v>1</v>
      </c>
      <c r="E4102" s="11">
        <f>1.07*B4102/MAX(B:B)</f>
        <v>0</v>
      </c>
      <c r="F4102" s="11">
        <f>C4102/MAX(C:C)</f>
        <v>8.150158520583226E-6</v>
      </c>
      <c r="I4102" s="11">
        <f t="shared" si="63"/>
        <v>0.80049742747832053</v>
      </c>
      <c r="J4102" s="11">
        <f t="shared" si="63"/>
        <v>1.1042511555111645E-4</v>
      </c>
    </row>
    <row r="4103" spans="1:10" x14ac:dyDescent="0.25">
      <c r="A4103" s="11">
        <v>493.08330000000001</v>
      </c>
      <c r="B4103" s="11">
        <f>raw!O4092</f>
        <v>1</v>
      </c>
      <c r="C4103" s="11">
        <f>raw!P4092</f>
        <v>1</v>
      </c>
      <c r="E4103" s="11">
        <f>1.07*B4103/MAX(B:B)</f>
        <v>2.7828348504551367E-5</v>
      </c>
      <c r="F4103" s="11">
        <f>C4103/MAX(C:C)</f>
        <v>8.150158520583226E-6</v>
      </c>
      <c r="I4103" s="11">
        <f t="shared" si="63"/>
        <v>0.80049742747832053</v>
      </c>
      <c r="J4103" s="11">
        <f t="shared" si="63"/>
        <v>1.1042511555111645E-4</v>
      </c>
    </row>
    <row r="4104" spans="1:10" x14ac:dyDescent="0.25">
      <c r="A4104" s="11">
        <v>493.33330000000001</v>
      </c>
      <c r="B4104" s="11">
        <f>raw!O4093</f>
        <v>1</v>
      </c>
      <c r="C4104" s="11">
        <f>raw!P4093</f>
        <v>0</v>
      </c>
      <c r="E4104" s="11">
        <f>1.07*B4104/MAX(B:B)</f>
        <v>2.7828348504551367E-5</v>
      </c>
      <c r="F4104" s="11">
        <f>C4104/MAX(C:C)</f>
        <v>0</v>
      </c>
      <c r="I4104" s="11">
        <f t="shared" si="63"/>
        <v>0.80049742747832053</v>
      </c>
      <c r="J4104" s="11">
        <f t="shared" si="63"/>
        <v>1.1042511555111645E-4</v>
      </c>
    </row>
    <row r="4105" spans="1:10" x14ac:dyDescent="0.25">
      <c r="A4105" s="11">
        <v>493.5</v>
      </c>
      <c r="B4105" s="11">
        <f>raw!O4094</f>
        <v>1</v>
      </c>
      <c r="C4105" s="11">
        <f>raw!P4094</f>
        <v>3</v>
      </c>
      <c r="E4105" s="11">
        <f>1.07*B4105/MAX(B:B)</f>
        <v>2.7828348504551367E-5</v>
      </c>
      <c r="F4105" s="11">
        <f>C4105/MAX(C:C)</f>
        <v>2.4450475561749676E-5</v>
      </c>
      <c r="I4105" s="11">
        <f t="shared" si="63"/>
        <v>0.80049742747832053</v>
      </c>
      <c r="J4105" s="11">
        <f t="shared" si="63"/>
        <v>1.1042511555111645E-4</v>
      </c>
    </row>
    <row r="4106" spans="1:10" x14ac:dyDescent="0.25">
      <c r="A4106" s="11">
        <v>493.75</v>
      </c>
      <c r="B4106" s="11">
        <f>raw!O4095</f>
        <v>0</v>
      </c>
      <c r="C4106" s="11">
        <f>raw!P4095</f>
        <v>2</v>
      </c>
      <c r="E4106" s="11">
        <f>1.07*B4106/MAX(B:B)</f>
        <v>0</v>
      </c>
      <c r="F4106" s="11">
        <f>C4106/MAX(C:C)</f>
        <v>1.6300317041166452E-5</v>
      </c>
      <c r="I4106" s="11">
        <f t="shared" si="63"/>
        <v>0.80049742747832053</v>
      </c>
      <c r="J4106" s="11">
        <f t="shared" si="63"/>
        <v>1.1042511555111645E-4</v>
      </c>
    </row>
    <row r="4107" spans="1:10" x14ac:dyDescent="0.25">
      <c r="A4107" s="11">
        <v>494.08330000000001</v>
      </c>
      <c r="B4107" s="11">
        <f>raw!O4096</f>
        <v>1</v>
      </c>
      <c r="C4107" s="11">
        <f>raw!P4096</f>
        <v>1</v>
      </c>
      <c r="E4107" s="11">
        <f>1.07*B4107/MAX(B:B)</f>
        <v>2.7828348504551367E-5</v>
      </c>
      <c r="F4107" s="11">
        <f>C4107/MAX(C:C)</f>
        <v>8.150158520583226E-6</v>
      </c>
      <c r="I4107" s="11">
        <f t="shared" si="63"/>
        <v>0.80049742747832053</v>
      </c>
      <c r="J4107" s="11">
        <f t="shared" si="63"/>
        <v>1.1042511555111645E-4</v>
      </c>
    </row>
    <row r="4108" spans="1:10" x14ac:dyDescent="0.25">
      <c r="A4108" s="11">
        <v>494.16669999999999</v>
      </c>
      <c r="B4108" s="11">
        <f>raw!O4097</f>
        <v>1</v>
      </c>
      <c r="C4108" s="11">
        <f>raw!P4097</f>
        <v>1</v>
      </c>
      <c r="E4108" s="11">
        <f>1.07*B4108/MAX(B:B)</f>
        <v>2.7828348504551367E-5</v>
      </c>
      <c r="F4108" s="11">
        <f>C4108/MAX(C:C)</f>
        <v>8.150158520583226E-6</v>
      </c>
      <c r="I4108" s="11">
        <f t="shared" si="63"/>
        <v>0.80049742747832053</v>
      </c>
      <c r="J4108" s="11">
        <f t="shared" si="63"/>
        <v>1.1042511555111645E-4</v>
      </c>
    </row>
    <row r="4109" spans="1:10" x14ac:dyDescent="0.25">
      <c r="A4109" s="11">
        <v>494.66669999999999</v>
      </c>
      <c r="B4109" s="11">
        <f>raw!O4098</f>
        <v>1</v>
      </c>
      <c r="C4109" s="11">
        <f>raw!P4098</f>
        <v>1</v>
      </c>
      <c r="E4109" s="11">
        <f>1.07*B4109/MAX(B:B)</f>
        <v>2.7828348504551367E-5</v>
      </c>
      <c r="F4109" s="11">
        <f>C4109/MAX(C:C)</f>
        <v>8.150158520583226E-6</v>
      </c>
      <c r="I4109" s="11">
        <f t="shared" si="63"/>
        <v>0.80049742747832053</v>
      </c>
      <c r="J4109" s="11">
        <f t="shared" si="63"/>
        <v>1.1042511555111645E-4</v>
      </c>
    </row>
    <row r="4110" spans="1:10" x14ac:dyDescent="0.25">
      <c r="A4110" s="11">
        <v>494.75</v>
      </c>
      <c r="B4110" s="11">
        <f>raw!O4099</f>
        <v>1</v>
      </c>
      <c r="C4110" s="11">
        <f>raw!P4099</f>
        <v>0</v>
      </c>
      <c r="E4110" s="11">
        <f>1.07*B4110/MAX(B:B)</f>
        <v>2.7828348504551367E-5</v>
      </c>
      <c r="F4110" s="11">
        <f>C4110/MAX(C:C)</f>
        <v>0</v>
      </c>
      <c r="I4110" s="11">
        <f t="shared" si="63"/>
        <v>0.80049742747832053</v>
      </c>
      <c r="J4110" s="11">
        <f t="shared" si="63"/>
        <v>1.1042511555111645E-4</v>
      </c>
    </row>
    <row r="4111" spans="1:10" x14ac:dyDescent="0.25">
      <c r="A4111" s="11">
        <v>494.83330000000001</v>
      </c>
      <c r="B4111" s="11">
        <f>raw!O4100</f>
        <v>1</v>
      </c>
      <c r="C4111" s="11">
        <f>raw!P4100</f>
        <v>1</v>
      </c>
      <c r="E4111" s="11">
        <f>1.07*B4111/MAX(B:B)</f>
        <v>2.7828348504551367E-5</v>
      </c>
      <c r="F4111" s="11">
        <f>C4111/MAX(C:C)</f>
        <v>8.150158520583226E-6</v>
      </c>
      <c r="I4111" s="11">
        <f t="shared" si="63"/>
        <v>0.80049742747832053</v>
      </c>
      <c r="J4111" s="11">
        <f t="shared" si="63"/>
        <v>1.1042511555111645E-4</v>
      </c>
    </row>
    <row r="4112" spans="1:10" x14ac:dyDescent="0.25">
      <c r="A4112" s="11">
        <v>494.91669999999999</v>
      </c>
      <c r="B4112" s="11">
        <f>raw!O4101</f>
        <v>1</v>
      </c>
      <c r="C4112" s="11">
        <f>raw!P4101</f>
        <v>0</v>
      </c>
      <c r="E4112" s="11">
        <f>1.07*B4112/MAX(B:B)</f>
        <v>2.7828348504551367E-5</v>
      </c>
      <c r="F4112" s="11">
        <f>C4112/MAX(C:C)</f>
        <v>0</v>
      </c>
      <c r="I4112" s="11">
        <f t="shared" ref="I4112:J4175" si="64">I$7+I$4*EXP(-($A4112-I$5)*($A4112-I$5)/(2*I$6*I$6))</f>
        <v>0.80049742747832053</v>
      </c>
      <c r="J4112" s="11">
        <f t="shared" si="64"/>
        <v>1.1042511555111645E-4</v>
      </c>
    </row>
    <row r="4113" spans="1:10" x14ac:dyDescent="0.25">
      <c r="A4113" s="11">
        <v>495.16669999999999</v>
      </c>
      <c r="B4113" s="11">
        <f>raw!O4102</f>
        <v>0</v>
      </c>
      <c r="C4113" s="11">
        <f>raw!P4102</f>
        <v>2</v>
      </c>
      <c r="E4113" s="11">
        <f>1.07*B4113/MAX(B:B)</f>
        <v>0</v>
      </c>
      <c r="F4113" s="11">
        <f>C4113/MAX(C:C)</f>
        <v>1.6300317041166452E-5</v>
      </c>
      <c r="I4113" s="11">
        <f t="shared" si="64"/>
        <v>0.80049742747832053</v>
      </c>
      <c r="J4113" s="11">
        <f t="shared" si="64"/>
        <v>1.1042511555111645E-4</v>
      </c>
    </row>
    <row r="4114" spans="1:10" x14ac:dyDescent="0.25">
      <c r="A4114" s="11">
        <v>495.25</v>
      </c>
      <c r="B4114" s="11">
        <f>raw!O4103</f>
        <v>0</v>
      </c>
      <c r="C4114" s="11">
        <f>raw!P4103</f>
        <v>1</v>
      </c>
      <c r="E4114" s="11">
        <f>1.07*B4114/MAX(B:B)</f>
        <v>0</v>
      </c>
      <c r="F4114" s="11">
        <f>C4114/MAX(C:C)</f>
        <v>8.150158520583226E-6</v>
      </c>
      <c r="I4114" s="11">
        <f t="shared" si="64"/>
        <v>0.80049742747832053</v>
      </c>
      <c r="J4114" s="11">
        <f t="shared" si="64"/>
        <v>1.1042511555111645E-4</v>
      </c>
    </row>
    <row r="4115" spans="1:10" x14ac:dyDescent="0.25">
      <c r="A4115" s="11">
        <v>495.5</v>
      </c>
      <c r="B4115" s="11">
        <f>raw!O4104</f>
        <v>1</v>
      </c>
      <c r="C4115" s="11">
        <f>raw!P4104</f>
        <v>1</v>
      </c>
      <c r="E4115" s="11">
        <f>1.07*B4115/MAX(B:B)</f>
        <v>2.7828348504551367E-5</v>
      </c>
      <c r="F4115" s="11">
        <f>C4115/MAX(C:C)</f>
        <v>8.150158520583226E-6</v>
      </c>
      <c r="I4115" s="11">
        <f t="shared" si="64"/>
        <v>0.80049742747832053</v>
      </c>
      <c r="J4115" s="11">
        <f t="shared" si="64"/>
        <v>1.1042511555111645E-4</v>
      </c>
    </row>
    <row r="4116" spans="1:10" x14ac:dyDescent="0.25">
      <c r="A4116" s="11">
        <v>495.58330000000001</v>
      </c>
      <c r="B4116" s="11">
        <f>raw!O4105</f>
        <v>1</v>
      </c>
      <c r="C4116" s="11">
        <f>raw!P4105</f>
        <v>0</v>
      </c>
      <c r="E4116" s="11">
        <f>1.07*B4116/MAX(B:B)</f>
        <v>2.7828348504551367E-5</v>
      </c>
      <c r="F4116" s="11">
        <f>C4116/MAX(C:C)</f>
        <v>0</v>
      </c>
      <c r="I4116" s="11">
        <f t="shared" si="64"/>
        <v>0.80049742747832053</v>
      </c>
      <c r="J4116" s="11">
        <f t="shared" si="64"/>
        <v>1.1042511555111645E-4</v>
      </c>
    </row>
    <row r="4117" spans="1:10" x14ac:dyDescent="0.25">
      <c r="A4117" s="11">
        <v>495.75</v>
      </c>
      <c r="B4117" s="11">
        <f>raw!O4106</f>
        <v>1</v>
      </c>
      <c r="C4117" s="11">
        <f>raw!P4106</f>
        <v>0</v>
      </c>
      <c r="E4117" s="11">
        <f>1.07*B4117/MAX(B:B)</f>
        <v>2.7828348504551367E-5</v>
      </c>
      <c r="F4117" s="11">
        <f>C4117/MAX(C:C)</f>
        <v>0</v>
      </c>
      <c r="I4117" s="11">
        <f t="shared" si="64"/>
        <v>0.80049742747832053</v>
      </c>
      <c r="J4117" s="11">
        <f t="shared" si="64"/>
        <v>1.1042511555111645E-4</v>
      </c>
    </row>
    <row r="4118" spans="1:10" x14ac:dyDescent="0.25">
      <c r="A4118" s="11">
        <v>495.83330000000001</v>
      </c>
      <c r="B4118" s="11">
        <f>raw!O4107</f>
        <v>1</v>
      </c>
      <c r="C4118" s="11">
        <f>raw!P4107</f>
        <v>1</v>
      </c>
      <c r="E4118" s="11">
        <f>1.07*B4118/MAX(B:B)</f>
        <v>2.7828348504551367E-5</v>
      </c>
      <c r="F4118" s="11">
        <f>C4118/MAX(C:C)</f>
        <v>8.150158520583226E-6</v>
      </c>
      <c r="I4118" s="11">
        <f t="shared" si="64"/>
        <v>0.80049742747832053</v>
      </c>
      <c r="J4118" s="11">
        <f t="shared" si="64"/>
        <v>1.1042511555111645E-4</v>
      </c>
    </row>
    <row r="4119" spans="1:10" x14ac:dyDescent="0.25">
      <c r="A4119" s="11">
        <v>495.91669999999999</v>
      </c>
      <c r="B4119" s="11">
        <f>raw!O4108</f>
        <v>1</v>
      </c>
      <c r="C4119" s="11">
        <f>raw!P4108</f>
        <v>0</v>
      </c>
      <c r="E4119" s="11">
        <f>1.07*B4119/MAX(B:B)</f>
        <v>2.7828348504551367E-5</v>
      </c>
      <c r="F4119" s="11">
        <f>C4119/MAX(C:C)</f>
        <v>0</v>
      </c>
      <c r="I4119" s="11">
        <f t="shared" si="64"/>
        <v>0.80049742747832053</v>
      </c>
      <c r="J4119" s="11">
        <f t="shared" si="64"/>
        <v>1.1042511555111645E-4</v>
      </c>
    </row>
    <row r="4120" spans="1:10" x14ac:dyDescent="0.25">
      <c r="A4120" s="11">
        <v>496.16669999999999</v>
      </c>
      <c r="B4120" s="11">
        <f>raw!O4109</f>
        <v>0</v>
      </c>
      <c r="C4120" s="11">
        <f>raw!P4109</f>
        <v>1</v>
      </c>
      <c r="E4120" s="11">
        <f>1.07*B4120/MAX(B:B)</f>
        <v>0</v>
      </c>
      <c r="F4120" s="11">
        <f>C4120/MAX(C:C)</f>
        <v>8.150158520583226E-6</v>
      </c>
      <c r="I4120" s="11">
        <f t="shared" si="64"/>
        <v>0.80049742747832053</v>
      </c>
      <c r="J4120" s="11">
        <f t="shared" si="64"/>
        <v>1.1042511555111645E-4</v>
      </c>
    </row>
    <row r="4121" spans="1:10" x14ac:dyDescent="0.25">
      <c r="A4121" s="11">
        <v>496.25</v>
      </c>
      <c r="B4121" s="11">
        <f>raw!O4110</f>
        <v>1</v>
      </c>
      <c r="C4121" s="11">
        <f>raw!P4110</f>
        <v>0</v>
      </c>
      <c r="E4121" s="11">
        <f>1.07*B4121/MAX(B:B)</f>
        <v>2.7828348504551367E-5</v>
      </c>
      <c r="F4121" s="11">
        <f>C4121/MAX(C:C)</f>
        <v>0</v>
      </c>
      <c r="I4121" s="11">
        <f t="shared" si="64"/>
        <v>0.80049742747832053</v>
      </c>
      <c r="J4121" s="11">
        <f t="shared" si="64"/>
        <v>1.1042511555111645E-4</v>
      </c>
    </row>
    <row r="4122" spans="1:10" x14ac:dyDescent="0.25">
      <c r="A4122" s="11">
        <v>496.33330000000001</v>
      </c>
      <c r="B4122" s="11">
        <f>raw!O4111</f>
        <v>0</v>
      </c>
      <c r="C4122" s="11">
        <f>raw!P4111</f>
        <v>3</v>
      </c>
      <c r="E4122" s="11">
        <f>1.07*B4122/MAX(B:B)</f>
        <v>0</v>
      </c>
      <c r="F4122" s="11">
        <f>C4122/MAX(C:C)</f>
        <v>2.4450475561749676E-5</v>
      </c>
      <c r="I4122" s="11">
        <f t="shared" si="64"/>
        <v>0.80049742747832053</v>
      </c>
      <c r="J4122" s="11">
        <f t="shared" si="64"/>
        <v>1.1042511555111645E-4</v>
      </c>
    </row>
    <row r="4123" spans="1:10" x14ac:dyDescent="0.25">
      <c r="A4123" s="11">
        <v>496.41669999999999</v>
      </c>
      <c r="B4123" s="11">
        <f>raw!O4112</f>
        <v>1</v>
      </c>
      <c r="C4123" s="11">
        <f>raw!P4112</f>
        <v>0</v>
      </c>
      <c r="E4123" s="11">
        <f>1.07*B4123/MAX(B:B)</f>
        <v>2.7828348504551367E-5</v>
      </c>
      <c r="F4123" s="11">
        <f>C4123/MAX(C:C)</f>
        <v>0</v>
      </c>
      <c r="I4123" s="11">
        <f t="shared" si="64"/>
        <v>0.80049742747832053</v>
      </c>
      <c r="J4123" s="11">
        <f t="shared" si="64"/>
        <v>1.1042511555111645E-4</v>
      </c>
    </row>
    <row r="4124" spans="1:10" x14ac:dyDescent="0.25">
      <c r="A4124" s="11">
        <v>496.5</v>
      </c>
      <c r="B4124" s="11">
        <f>raw!O4113</f>
        <v>0</v>
      </c>
      <c r="C4124" s="11">
        <f>raw!P4113</f>
        <v>1</v>
      </c>
      <c r="E4124" s="11">
        <f>1.07*B4124/MAX(B:B)</f>
        <v>0</v>
      </c>
      <c r="F4124" s="11">
        <f>C4124/MAX(C:C)</f>
        <v>8.150158520583226E-6</v>
      </c>
      <c r="I4124" s="11">
        <f t="shared" si="64"/>
        <v>0.80049742747832053</v>
      </c>
      <c r="J4124" s="11">
        <f t="shared" si="64"/>
        <v>1.1042511555111645E-4</v>
      </c>
    </row>
    <row r="4125" spans="1:10" x14ac:dyDescent="0.25">
      <c r="A4125" s="11">
        <v>496.66669999999999</v>
      </c>
      <c r="B4125" s="11">
        <f>raw!O4114</f>
        <v>0</v>
      </c>
      <c r="C4125" s="11">
        <f>raw!P4114</f>
        <v>1</v>
      </c>
      <c r="E4125" s="11">
        <f>1.07*B4125/MAX(B:B)</f>
        <v>0</v>
      </c>
      <c r="F4125" s="11">
        <f>C4125/MAX(C:C)</f>
        <v>8.150158520583226E-6</v>
      </c>
      <c r="I4125" s="11">
        <f t="shared" si="64"/>
        <v>0.80049742747832053</v>
      </c>
      <c r="J4125" s="11">
        <f t="shared" si="64"/>
        <v>1.1042511555111645E-4</v>
      </c>
    </row>
    <row r="4126" spans="1:10" x14ac:dyDescent="0.25">
      <c r="A4126" s="11">
        <v>496.75</v>
      </c>
      <c r="B4126" s="11">
        <f>raw!O4115</f>
        <v>0</v>
      </c>
      <c r="C4126" s="11">
        <f>raw!P4115</f>
        <v>1</v>
      </c>
      <c r="E4126" s="11">
        <f>1.07*B4126/MAX(B:B)</f>
        <v>0</v>
      </c>
      <c r="F4126" s="11">
        <f>C4126/MAX(C:C)</f>
        <v>8.150158520583226E-6</v>
      </c>
      <c r="I4126" s="11">
        <f t="shared" si="64"/>
        <v>0.80049742747832053</v>
      </c>
      <c r="J4126" s="11">
        <f t="shared" si="64"/>
        <v>1.1042511555111645E-4</v>
      </c>
    </row>
    <row r="4127" spans="1:10" x14ac:dyDescent="0.25">
      <c r="A4127" s="11">
        <v>496.83330000000001</v>
      </c>
      <c r="B4127" s="11">
        <f>raw!O4116</f>
        <v>1</v>
      </c>
      <c r="C4127" s="11">
        <f>raw!P4116</f>
        <v>0</v>
      </c>
      <c r="E4127" s="11">
        <f>1.07*B4127/MAX(B:B)</f>
        <v>2.7828348504551367E-5</v>
      </c>
      <c r="F4127" s="11">
        <f>C4127/MAX(C:C)</f>
        <v>0</v>
      </c>
      <c r="I4127" s="11">
        <f t="shared" si="64"/>
        <v>0.80049742747832053</v>
      </c>
      <c r="J4127" s="11">
        <f t="shared" si="64"/>
        <v>1.1042511555111645E-4</v>
      </c>
    </row>
    <row r="4128" spans="1:10" x14ac:dyDescent="0.25">
      <c r="A4128" s="11">
        <v>496.91669999999999</v>
      </c>
      <c r="B4128" s="11">
        <f>raw!O4117</f>
        <v>1</v>
      </c>
      <c r="C4128" s="11">
        <f>raw!P4117</f>
        <v>0</v>
      </c>
      <c r="E4128" s="11">
        <f>1.07*B4128/MAX(B:B)</f>
        <v>2.7828348504551367E-5</v>
      </c>
      <c r="F4128" s="11">
        <f>C4128/MAX(C:C)</f>
        <v>0</v>
      </c>
      <c r="I4128" s="11">
        <f t="shared" si="64"/>
        <v>0.80049742747832053</v>
      </c>
      <c r="J4128" s="11">
        <f t="shared" si="64"/>
        <v>1.1042511555111645E-4</v>
      </c>
    </row>
    <row r="4129" spans="1:10" x14ac:dyDescent="0.25">
      <c r="A4129" s="11">
        <v>497.25</v>
      </c>
      <c r="B4129" s="11">
        <f>raw!O4118</f>
        <v>1</v>
      </c>
      <c r="C4129" s="11">
        <f>raw!P4118</f>
        <v>1</v>
      </c>
      <c r="E4129" s="11">
        <f>1.07*B4129/MAX(B:B)</f>
        <v>2.7828348504551367E-5</v>
      </c>
      <c r="F4129" s="11">
        <f>C4129/MAX(C:C)</f>
        <v>8.150158520583226E-6</v>
      </c>
      <c r="I4129" s="11">
        <f t="shared" si="64"/>
        <v>0.80049742747832053</v>
      </c>
      <c r="J4129" s="11">
        <f t="shared" si="64"/>
        <v>1.1042511555111645E-4</v>
      </c>
    </row>
    <row r="4130" spans="1:10" x14ac:dyDescent="0.25">
      <c r="A4130" s="11">
        <v>497.33330000000001</v>
      </c>
      <c r="B4130" s="11">
        <f>raw!O4119</f>
        <v>2</v>
      </c>
      <c r="C4130" s="11">
        <f>raw!P4119</f>
        <v>1</v>
      </c>
      <c r="E4130" s="11">
        <f>1.07*B4130/MAX(B:B)</f>
        <v>5.5656697009102735E-5</v>
      </c>
      <c r="F4130" s="11">
        <f>C4130/MAX(C:C)</f>
        <v>8.150158520583226E-6</v>
      </c>
      <c r="I4130" s="11">
        <f t="shared" si="64"/>
        <v>0.80049742747832053</v>
      </c>
      <c r="J4130" s="11">
        <f t="shared" si="64"/>
        <v>1.1042511555111645E-4</v>
      </c>
    </row>
    <row r="4131" spans="1:10" x14ac:dyDescent="0.25">
      <c r="A4131" s="11">
        <v>497.41669999999999</v>
      </c>
      <c r="B4131" s="11">
        <f>raw!O4120</f>
        <v>0</v>
      </c>
      <c r="C4131" s="11">
        <f>raw!P4120</f>
        <v>1</v>
      </c>
      <c r="E4131" s="11">
        <f>1.07*B4131/MAX(B:B)</f>
        <v>0</v>
      </c>
      <c r="F4131" s="11">
        <f>C4131/MAX(C:C)</f>
        <v>8.150158520583226E-6</v>
      </c>
      <c r="I4131" s="11">
        <f t="shared" si="64"/>
        <v>0.80049742747832053</v>
      </c>
      <c r="J4131" s="11">
        <f t="shared" si="64"/>
        <v>1.1042511555111645E-4</v>
      </c>
    </row>
    <row r="4132" spans="1:10" x14ac:dyDescent="0.25">
      <c r="A4132" s="11">
        <v>497.5</v>
      </c>
      <c r="B4132" s="11">
        <f>raw!O4121</f>
        <v>0</v>
      </c>
      <c r="C4132" s="11">
        <f>raw!P4121</f>
        <v>2</v>
      </c>
      <c r="E4132" s="11">
        <f>1.07*B4132/MAX(B:B)</f>
        <v>0</v>
      </c>
      <c r="F4132" s="11">
        <f>C4132/MAX(C:C)</f>
        <v>1.6300317041166452E-5</v>
      </c>
      <c r="I4132" s="11">
        <f t="shared" si="64"/>
        <v>0.80049742747832053</v>
      </c>
      <c r="J4132" s="11">
        <f t="shared" si="64"/>
        <v>1.1042511555111645E-4</v>
      </c>
    </row>
    <row r="4133" spans="1:10" x14ac:dyDescent="0.25">
      <c r="A4133" s="11">
        <v>497.66669999999999</v>
      </c>
      <c r="B4133" s="11">
        <f>raw!O4122</f>
        <v>0</v>
      </c>
      <c r="C4133" s="11">
        <f>raw!P4122</f>
        <v>1</v>
      </c>
      <c r="E4133" s="11">
        <f>1.07*B4133/MAX(B:B)</f>
        <v>0</v>
      </c>
      <c r="F4133" s="11">
        <f>C4133/MAX(C:C)</f>
        <v>8.150158520583226E-6</v>
      </c>
      <c r="I4133" s="11">
        <f t="shared" si="64"/>
        <v>0.80049742747832053</v>
      </c>
      <c r="J4133" s="11">
        <f t="shared" si="64"/>
        <v>1.1042511555111645E-4</v>
      </c>
    </row>
    <row r="4134" spans="1:10" x14ac:dyDescent="0.25">
      <c r="A4134" s="11">
        <v>497.91669999999999</v>
      </c>
      <c r="B4134" s="11">
        <f>raw!O4123</f>
        <v>0</v>
      </c>
      <c r="C4134" s="11">
        <f>raw!P4123</f>
        <v>2</v>
      </c>
      <c r="E4134" s="11">
        <f>1.07*B4134/MAX(B:B)</f>
        <v>0</v>
      </c>
      <c r="F4134" s="11">
        <f>C4134/MAX(C:C)</f>
        <v>1.6300317041166452E-5</v>
      </c>
      <c r="I4134" s="11">
        <f t="shared" si="64"/>
        <v>0.80049742747832053</v>
      </c>
      <c r="J4134" s="11">
        <f t="shared" si="64"/>
        <v>1.1042511555111645E-4</v>
      </c>
    </row>
    <row r="4135" spans="1:10" x14ac:dyDescent="0.25">
      <c r="A4135" s="11">
        <v>498</v>
      </c>
      <c r="B4135" s="11">
        <f>raw!O4124</f>
        <v>1</v>
      </c>
      <c r="C4135" s="11">
        <f>raw!P4124</f>
        <v>0</v>
      </c>
      <c r="E4135" s="11">
        <f>1.07*B4135/MAX(B:B)</f>
        <v>2.7828348504551367E-5</v>
      </c>
      <c r="F4135" s="11">
        <f>C4135/MAX(C:C)</f>
        <v>0</v>
      </c>
      <c r="I4135" s="11">
        <f t="shared" si="64"/>
        <v>0.80049742747832053</v>
      </c>
      <c r="J4135" s="11">
        <f t="shared" si="64"/>
        <v>1.1042511555111645E-4</v>
      </c>
    </row>
    <row r="4136" spans="1:10" x14ac:dyDescent="0.25">
      <c r="A4136" s="11">
        <v>498.08330000000001</v>
      </c>
      <c r="B4136" s="11">
        <f>raw!O4125</f>
        <v>0</v>
      </c>
      <c r="C4136" s="11">
        <f>raw!P4125</f>
        <v>1</v>
      </c>
      <c r="E4136" s="11">
        <f>1.07*B4136/MAX(B:B)</f>
        <v>0</v>
      </c>
      <c r="F4136" s="11">
        <f>C4136/MAX(C:C)</f>
        <v>8.150158520583226E-6</v>
      </c>
      <c r="I4136" s="11">
        <f t="shared" si="64"/>
        <v>0.80049742747832053</v>
      </c>
      <c r="J4136" s="11">
        <f t="shared" si="64"/>
        <v>1.1042511555111645E-4</v>
      </c>
    </row>
    <row r="4137" spans="1:10" x14ac:dyDescent="0.25">
      <c r="A4137" s="11">
        <v>498.16669999999999</v>
      </c>
      <c r="B4137" s="11">
        <f>raw!O4126</f>
        <v>0</v>
      </c>
      <c r="C4137" s="11">
        <f>raw!P4126</f>
        <v>2</v>
      </c>
      <c r="E4137" s="11">
        <f>1.07*B4137/MAX(B:B)</f>
        <v>0</v>
      </c>
      <c r="F4137" s="11">
        <f>C4137/MAX(C:C)</f>
        <v>1.6300317041166452E-5</v>
      </c>
      <c r="I4137" s="11">
        <f t="shared" si="64"/>
        <v>0.80049742747832053</v>
      </c>
      <c r="J4137" s="11">
        <f t="shared" si="64"/>
        <v>1.1042511555111645E-4</v>
      </c>
    </row>
    <row r="4138" spans="1:10" x14ac:dyDescent="0.25">
      <c r="A4138" s="11">
        <v>498.25</v>
      </c>
      <c r="B4138" s="11">
        <f>raw!O4127</f>
        <v>0</v>
      </c>
      <c r="C4138" s="11">
        <f>raw!P4127</f>
        <v>1</v>
      </c>
      <c r="E4138" s="11">
        <f>1.07*B4138/MAX(B:B)</f>
        <v>0</v>
      </c>
      <c r="F4138" s="11">
        <f>C4138/MAX(C:C)</f>
        <v>8.150158520583226E-6</v>
      </c>
      <c r="I4138" s="11">
        <f t="shared" si="64"/>
        <v>0.80049742747832053</v>
      </c>
      <c r="J4138" s="11">
        <f t="shared" si="64"/>
        <v>1.1042511555111645E-4</v>
      </c>
    </row>
    <row r="4139" spans="1:10" x14ac:dyDescent="0.25">
      <c r="A4139" s="11">
        <v>498.33330000000001</v>
      </c>
      <c r="B4139" s="11">
        <f>raw!O4128</f>
        <v>0</v>
      </c>
      <c r="C4139" s="11">
        <f>raw!P4128</f>
        <v>2</v>
      </c>
      <c r="E4139" s="11">
        <f>1.07*B4139/MAX(B:B)</f>
        <v>0</v>
      </c>
      <c r="F4139" s="11">
        <f>C4139/MAX(C:C)</f>
        <v>1.6300317041166452E-5</v>
      </c>
      <c r="I4139" s="11">
        <f t="shared" si="64"/>
        <v>0.80049742747832053</v>
      </c>
      <c r="J4139" s="11">
        <f t="shared" si="64"/>
        <v>1.1042511555111645E-4</v>
      </c>
    </row>
    <row r="4140" spans="1:10" x14ac:dyDescent="0.25">
      <c r="A4140" s="11">
        <v>498.41669999999999</v>
      </c>
      <c r="B4140" s="11">
        <f>raw!O4129</f>
        <v>0</v>
      </c>
      <c r="C4140" s="11">
        <f>raw!P4129</f>
        <v>1</v>
      </c>
      <c r="E4140" s="11">
        <f>1.07*B4140/MAX(B:B)</f>
        <v>0</v>
      </c>
      <c r="F4140" s="11">
        <f>C4140/MAX(C:C)</f>
        <v>8.150158520583226E-6</v>
      </c>
      <c r="I4140" s="11">
        <f t="shared" si="64"/>
        <v>0.80049742747832053</v>
      </c>
      <c r="J4140" s="11">
        <f t="shared" si="64"/>
        <v>1.1042511555111645E-4</v>
      </c>
    </row>
    <row r="4141" spans="1:10" x14ac:dyDescent="0.25">
      <c r="A4141" s="11">
        <v>498.5</v>
      </c>
      <c r="B4141" s="11">
        <f>raw!O4130</f>
        <v>0</v>
      </c>
      <c r="C4141" s="11">
        <f>raw!P4130</f>
        <v>2</v>
      </c>
      <c r="E4141" s="11">
        <f>1.07*B4141/MAX(B:B)</f>
        <v>0</v>
      </c>
      <c r="F4141" s="11">
        <f>C4141/MAX(C:C)</f>
        <v>1.6300317041166452E-5</v>
      </c>
      <c r="I4141" s="11">
        <f t="shared" si="64"/>
        <v>0.80049742747832053</v>
      </c>
      <c r="J4141" s="11">
        <f t="shared" si="64"/>
        <v>1.1042511555111645E-4</v>
      </c>
    </row>
    <row r="4142" spans="1:10" x14ac:dyDescent="0.25">
      <c r="A4142" s="11">
        <v>498.66669999999999</v>
      </c>
      <c r="B4142" s="11">
        <f>raw!O4131</f>
        <v>0</v>
      </c>
      <c r="C4142" s="11">
        <f>raw!P4131</f>
        <v>1</v>
      </c>
      <c r="E4142" s="11">
        <f>1.07*B4142/MAX(B:B)</f>
        <v>0</v>
      </c>
      <c r="F4142" s="11">
        <f>C4142/MAX(C:C)</f>
        <v>8.150158520583226E-6</v>
      </c>
      <c r="I4142" s="11">
        <f t="shared" si="64"/>
        <v>0.80049742747832053</v>
      </c>
      <c r="J4142" s="11">
        <f t="shared" si="64"/>
        <v>1.1042511555111645E-4</v>
      </c>
    </row>
    <row r="4143" spans="1:10" x14ac:dyDescent="0.25">
      <c r="A4143" s="11">
        <v>498.83330000000001</v>
      </c>
      <c r="B4143" s="11">
        <f>raw!O4132</f>
        <v>2</v>
      </c>
      <c r="C4143" s="11">
        <f>raw!P4132</f>
        <v>0</v>
      </c>
      <c r="E4143" s="11">
        <f>1.07*B4143/MAX(B:B)</f>
        <v>5.5656697009102735E-5</v>
      </c>
      <c r="F4143" s="11">
        <f>C4143/MAX(C:C)</f>
        <v>0</v>
      </c>
      <c r="I4143" s="11">
        <f t="shared" si="64"/>
        <v>0.80049742747832053</v>
      </c>
      <c r="J4143" s="11">
        <f t="shared" si="64"/>
        <v>1.1042511555111645E-4</v>
      </c>
    </row>
    <row r="4144" spans="1:10" x14ac:dyDescent="0.25">
      <c r="A4144" s="11">
        <v>499</v>
      </c>
      <c r="B4144" s="11">
        <f>raw!O4133</f>
        <v>0</v>
      </c>
      <c r="C4144" s="11">
        <f>raw!P4133</f>
        <v>2</v>
      </c>
      <c r="E4144" s="11">
        <f>1.07*B4144/MAX(B:B)</f>
        <v>0</v>
      </c>
      <c r="F4144" s="11">
        <f>C4144/MAX(C:C)</f>
        <v>1.6300317041166452E-5</v>
      </c>
      <c r="I4144" s="11">
        <f t="shared" si="64"/>
        <v>0.80049742747832053</v>
      </c>
      <c r="J4144" s="11">
        <f t="shared" si="64"/>
        <v>1.1042511555111645E-4</v>
      </c>
    </row>
    <row r="4145" spans="1:10" x14ac:dyDescent="0.25">
      <c r="A4145" s="11">
        <v>499.08330000000001</v>
      </c>
      <c r="B4145" s="11">
        <f>raw!O4134</f>
        <v>0</v>
      </c>
      <c r="C4145" s="11">
        <f>raw!P4134</f>
        <v>1</v>
      </c>
      <c r="E4145" s="11">
        <f>1.07*B4145/MAX(B:B)</f>
        <v>0</v>
      </c>
      <c r="F4145" s="11">
        <f>C4145/MAX(C:C)</f>
        <v>8.150158520583226E-6</v>
      </c>
      <c r="I4145" s="11">
        <f t="shared" si="64"/>
        <v>0.80049742747832053</v>
      </c>
      <c r="J4145" s="11">
        <f t="shared" si="64"/>
        <v>1.1042511555111645E-4</v>
      </c>
    </row>
    <row r="4146" spans="1:10" x14ac:dyDescent="0.25">
      <c r="A4146" s="11">
        <v>499.41669999999999</v>
      </c>
      <c r="B4146" s="11">
        <f>raw!O4135</f>
        <v>0</v>
      </c>
      <c r="C4146" s="11">
        <f>raw!P4135</f>
        <v>1</v>
      </c>
      <c r="E4146" s="11">
        <f>1.07*B4146/MAX(B:B)</f>
        <v>0</v>
      </c>
      <c r="F4146" s="11">
        <f>C4146/MAX(C:C)</f>
        <v>8.150158520583226E-6</v>
      </c>
      <c r="I4146" s="11">
        <f t="shared" si="64"/>
        <v>0.80049742747832053</v>
      </c>
      <c r="J4146" s="11">
        <f t="shared" si="64"/>
        <v>1.1042511555111645E-4</v>
      </c>
    </row>
    <row r="4147" spans="1:10" x14ac:dyDescent="0.25">
      <c r="A4147" s="11">
        <v>499.5</v>
      </c>
      <c r="B4147" s="11">
        <f>raw!O4136</f>
        <v>0</v>
      </c>
      <c r="C4147" s="11">
        <f>raw!P4136</f>
        <v>1</v>
      </c>
      <c r="E4147" s="11">
        <f>1.07*B4147/MAX(B:B)</f>
        <v>0</v>
      </c>
      <c r="F4147" s="11">
        <f>C4147/MAX(C:C)</f>
        <v>8.150158520583226E-6</v>
      </c>
      <c r="I4147" s="11">
        <f t="shared" si="64"/>
        <v>0.80049742747832053</v>
      </c>
      <c r="J4147" s="11">
        <f t="shared" si="64"/>
        <v>1.1042511555111645E-4</v>
      </c>
    </row>
    <row r="4148" spans="1:10" x14ac:dyDescent="0.25">
      <c r="A4148" s="11">
        <v>499.58330000000001</v>
      </c>
      <c r="B4148" s="11">
        <f>raw!O4137</f>
        <v>0</v>
      </c>
      <c r="C4148" s="11">
        <f>raw!P4137</f>
        <v>1</v>
      </c>
      <c r="E4148" s="11">
        <f>1.07*B4148/MAX(B:B)</f>
        <v>0</v>
      </c>
      <c r="F4148" s="11">
        <f>C4148/MAX(C:C)</f>
        <v>8.150158520583226E-6</v>
      </c>
      <c r="I4148" s="11">
        <f t="shared" si="64"/>
        <v>0.80049742747832053</v>
      </c>
      <c r="J4148" s="11">
        <f t="shared" si="64"/>
        <v>1.1042511555111645E-4</v>
      </c>
    </row>
    <row r="4149" spans="1:10" x14ac:dyDescent="0.25">
      <c r="A4149" s="11">
        <v>499.66669999999999</v>
      </c>
      <c r="B4149" s="11">
        <f>raw!O4138</f>
        <v>0</v>
      </c>
      <c r="C4149" s="11">
        <f>raw!P4138</f>
        <v>1</v>
      </c>
      <c r="E4149" s="11">
        <f>1.07*B4149/MAX(B:B)</f>
        <v>0</v>
      </c>
      <c r="F4149" s="11">
        <f>C4149/MAX(C:C)</f>
        <v>8.150158520583226E-6</v>
      </c>
      <c r="I4149" s="11">
        <f t="shared" si="64"/>
        <v>0.80049742747832053</v>
      </c>
      <c r="J4149" s="11">
        <f t="shared" si="64"/>
        <v>1.1042511555111645E-4</v>
      </c>
    </row>
    <row r="4150" spans="1:10" x14ac:dyDescent="0.25">
      <c r="A4150" s="11">
        <v>499.75</v>
      </c>
      <c r="B4150" s="11">
        <f>raw!O4139</f>
        <v>0</v>
      </c>
      <c r="C4150" s="11">
        <f>raw!P4139</f>
        <v>2</v>
      </c>
      <c r="E4150" s="11">
        <f>1.07*B4150/MAX(B:B)</f>
        <v>0</v>
      </c>
      <c r="F4150" s="11">
        <f>C4150/MAX(C:C)</f>
        <v>1.6300317041166452E-5</v>
      </c>
      <c r="I4150" s="11">
        <f t="shared" si="64"/>
        <v>0.80049742747832053</v>
      </c>
      <c r="J4150" s="11">
        <f t="shared" si="64"/>
        <v>1.1042511555111645E-4</v>
      </c>
    </row>
    <row r="4151" spans="1:10" x14ac:dyDescent="0.25">
      <c r="A4151" s="11">
        <v>499.91669999999999</v>
      </c>
      <c r="B4151" s="11">
        <f>raw!O4140</f>
        <v>0</v>
      </c>
      <c r="C4151" s="11">
        <f>raw!P4140</f>
        <v>1</v>
      </c>
      <c r="E4151" s="11">
        <f>1.07*B4151/MAX(B:B)</f>
        <v>0</v>
      </c>
      <c r="F4151" s="11">
        <f>C4151/MAX(C:C)</f>
        <v>8.150158520583226E-6</v>
      </c>
      <c r="I4151" s="11">
        <f t="shared" si="64"/>
        <v>0.80049742747832053</v>
      </c>
      <c r="J4151" s="11">
        <f t="shared" si="64"/>
        <v>1.1042511555111645E-4</v>
      </c>
    </row>
    <row r="4152" spans="1:10" x14ac:dyDescent="0.25">
      <c r="A4152" s="11">
        <v>500</v>
      </c>
      <c r="B4152" s="11">
        <f>raw!O4141</f>
        <v>0</v>
      </c>
      <c r="C4152" s="11">
        <f>raw!P4141</f>
        <v>1</v>
      </c>
      <c r="E4152" s="11">
        <f>1.07*B4152/MAX(B:B)</f>
        <v>0</v>
      </c>
      <c r="F4152" s="11">
        <f>C4152/MAX(C:C)</f>
        <v>8.150158520583226E-6</v>
      </c>
      <c r="I4152" s="11">
        <f t="shared" si="64"/>
        <v>0.80049742747832053</v>
      </c>
      <c r="J4152" s="11">
        <f t="shared" si="64"/>
        <v>1.1042511555111645E-4</v>
      </c>
    </row>
    <row r="4153" spans="1:10" x14ac:dyDescent="0.25">
      <c r="A4153" s="11">
        <v>500.08330000000001</v>
      </c>
      <c r="B4153" s="11">
        <f>raw!O4142</f>
        <v>1</v>
      </c>
      <c r="C4153" s="11">
        <f>raw!P4142</f>
        <v>0</v>
      </c>
      <c r="E4153" s="11">
        <f>1.07*B4153/MAX(B:B)</f>
        <v>2.7828348504551367E-5</v>
      </c>
      <c r="F4153" s="11">
        <f>C4153/MAX(C:C)</f>
        <v>0</v>
      </c>
      <c r="I4153" s="11">
        <f t="shared" si="64"/>
        <v>0.80049742747832053</v>
      </c>
      <c r="J4153" s="11">
        <f t="shared" si="64"/>
        <v>1.1042511555111645E-4</v>
      </c>
    </row>
    <row r="4154" spans="1:10" x14ac:dyDescent="0.25">
      <c r="A4154" s="11">
        <v>500.33330000000001</v>
      </c>
      <c r="B4154" s="11">
        <f>raw!O4143</f>
        <v>1</v>
      </c>
      <c r="C4154" s="11">
        <f>raw!P4143</f>
        <v>0</v>
      </c>
      <c r="E4154" s="11">
        <f>1.07*B4154/MAX(B:B)</f>
        <v>2.7828348504551367E-5</v>
      </c>
      <c r="F4154" s="11">
        <f>C4154/MAX(C:C)</f>
        <v>0</v>
      </c>
      <c r="I4154" s="11">
        <f t="shared" si="64"/>
        <v>0.80049742747832053</v>
      </c>
      <c r="J4154" s="11">
        <f t="shared" si="64"/>
        <v>1.1042511555111645E-4</v>
      </c>
    </row>
    <row r="4155" spans="1:10" x14ac:dyDescent="0.25">
      <c r="A4155" s="11">
        <v>500.41669999999999</v>
      </c>
      <c r="B4155" s="11">
        <f>raw!O4144</f>
        <v>2</v>
      </c>
      <c r="C4155" s="11">
        <f>raw!P4144</f>
        <v>1</v>
      </c>
      <c r="E4155" s="11">
        <f>1.07*B4155/MAX(B:B)</f>
        <v>5.5656697009102735E-5</v>
      </c>
      <c r="F4155" s="11">
        <f>C4155/MAX(C:C)</f>
        <v>8.150158520583226E-6</v>
      </c>
      <c r="I4155" s="11">
        <f t="shared" si="64"/>
        <v>0.80049742747832053</v>
      </c>
      <c r="J4155" s="11">
        <f t="shared" si="64"/>
        <v>1.1042511555111645E-4</v>
      </c>
    </row>
    <row r="4156" spans="1:10" x14ac:dyDescent="0.25">
      <c r="A4156" s="11">
        <v>500.5</v>
      </c>
      <c r="B4156" s="11">
        <f>raw!O4145</f>
        <v>1</v>
      </c>
      <c r="C4156" s="11">
        <f>raw!P4145</f>
        <v>0</v>
      </c>
      <c r="E4156" s="11">
        <f>1.07*B4156/MAX(B:B)</f>
        <v>2.7828348504551367E-5</v>
      </c>
      <c r="F4156" s="11">
        <f>C4156/MAX(C:C)</f>
        <v>0</v>
      </c>
      <c r="I4156" s="11">
        <f t="shared" si="64"/>
        <v>0.80049742747832053</v>
      </c>
      <c r="J4156" s="11">
        <f t="shared" si="64"/>
        <v>1.1042511555111645E-4</v>
      </c>
    </row>
    <row r="4157" spans="1:10" x14ac:dyDescent="0.25">
      <c r="A4157" s="11">
        <v>500.66669999999999</v>
      </c>
      <c r="B4157" s="11">
        <f>raw!O4146</f>
        <v>0</v>
      </c>
      <c r="C4157" s="11">
        <f>raw!P4146</f>
        <v>1</v>
      </c>
      <c r="E4157" s="11">
        <f>1.07*B4157/MAX(B:B)</f>
        <v>0</v>
      </c>
      <c r="F4157" s="11">
        <f>C4157/MAX(C:C)</f>
        <v>8.150158520583226E-6</v>
      </c>
      <c r="I4157" s="11">
        <f t="shared" si="64"/>
        <v>0.80049742747832053</v>
      </c>
      <c r="J4157" s="11">
        <f t="shared" si="64"/>
        <v>1.1042511555111645E-4</v>
      </c>
    </row>
    <row r="4158" spans="1:10" x14ac:dyDescent="0.25">
      <c r="A4158" s="11">
        <v>500.75</v>
      </c>
      <c r="B4158" s="11">
        <f>raw!O4147</f>
        <v>1</v>
      </c>
      <c r="C4158" s="11">
        <f>raw!P4147</f>
        <v>2</v>
      </c>
      <c r="E4158" s="11">
        <f>1.07*B4158/MAX(B:B)</f>
        <v>2.7828348504551367E-5</v>
      </c>
      <c r="F4158" s="11">
        <f>C4158/MAX(C:C)</f>
        <v>1.6300317041166452E-5</v>
      </c>
      <c r="I4158" s="11">
        <f t="shared" si="64"/>
        <v>0.80049742747832053</v>
      </c>
      <c r="J4158" s="11">
        <f t="shared" si="64"/>
        <v>1.1042511555111645E-4</v>
      </c>
    </row>
    <row r="4159" spans="1:10" x14ac:dyDescent="0.25">
      <c r="A4159" s="11">
        <v>500.83330000000001</v>
      </c>
      <c r="B4159" s="11">
        <f>raw!O4148</f>
        <v>1</v>
      </c>
      <c r="C4159" s="11">
        <f>raw!P4148</f>
        <v>0</v>
      </c>
      <c r="E4159" s="11">
        <f>1.07*B4159/MAX(B:B)</f>
        <v>2.7828348504551367E-5</v>
      </c>
      <c r="F4159" s="11">
        <f>C4159/MAX(C:C)</f>
        <v>0</v>
      </c>
      <c r="I4159" s="11">
        <f t="shared" si="64"/>
        <v>0.80049742747832053</v>
      </c>
      <c r="J4159" s="11">
        <f t="shared" si="64"/>
        <v>1.1042511555111645E-4</v>
      </c>
    </row>
    <row r="4160" spans="1:10" x14ac:dyDescent="0.25">
      <c r="A4160" s="11">
        <v>501</v>
      </c>
      <c r="B4160" s="11">
        <f>raw!O4149</f>
        <v>1</v>
      </c>
      <c r="C4160" s="11">
        <f>raw!P4149</f>
        <v>0</v>
      </c>
      <c r="E4160" s="11">
        <f>1.07*B4160/MAX(B:B)</f>
        <v>2.7828348504551367E-5</v>
      </c>
      <c r="F4160" s="11">
        <f>C4160/MAX(C:C)</f>
        <v>0</v>
      </c>
      <c r="I4160" s="11">
        <f t="shared" si="64"/>
        <v>0.80049742747832053</v>
      </c>
      <c r="J4160" s="11">
        <f t="shared" si="64"/>
        <v>1.1042511555111645E-4</v>
      </c>
    </row>
    <row r="4161" spans="1:10" x14ac:dyDescent="0.25">
      <c r="A4161" s="11">
        <v>501.08330000000001</v>
      </c>
      <c r="B4161" s="11">
        <f>raw!O4150</f>
        <v>1</v>
      </c>
      <c r="C4161" s="11">
        <f>raw!P4150</f>
        <v>0</v>
      </c>
      <c r="E4161" s="11">
        <f>1.07*B4161/MAX(B:B)</f>
        <v>2.7828348504551367E-5</v>
      </c>
      <c r="F4161" s="11">
        <f>C4161/MAX(C:C)</f>
        <v>0</v>
      </c>
      <c r="I4161" s="11">
        <f t="shared" si="64"/>
        <v>0.80049742747832053</v>
      </c>
      <c r="J4161" s="11">
        <f t="shared" si="64"/>
        <v>1.1042511555111645E-4</v>
      </c>
    </row>
    <row r="4162" spans="1:10" x14ac:dyDescent="0.25">
      <c r="A4162" s="11">
        <v>501.25</v>
      </c>
      <c r="B4162" s="11">
        <f>raw!O4151</f>
        <v>0</v>
      </c>
      <c r="C4162" s="11">
        <f>raw!P4151</f>
        <v>1</v>
      </c>
      <c r="E4162" s="11">
        <f>1.07*B4162/MAX(B:B)</f>
        <v>0</v>
      </c>
      <c r="F4162" s="11">
        <f>C4162/MAX(C:C)</f>
        <v>8.150158520583226E-6</v>
      </c>
      <c r="I4162" s="11">
        <f t="shared" si="64"/>
        <v>0.80049742747832053</v>
      </c>
      <c r="J4162" s="11">
        <f t="shared" si="64"/>
        <v>1.1042511555111645E-4</v>
      </c>
    </row>
    <row r="4163" spans="1:10" x14ac:dyDescent="0.25">
      <c r="A4163" s="11">
        <v>501.33330000000001</v>
      </c>
      <c r="B4163" s="11">
        <f>raw!O4152</f>
        <v>0</v>
      </c>
      <c r="C4163" s="11">
        <f>raw!P4152</f>
        <v>1</v>
      </c>
      <c r="E4163" s="11">
        <f>1.07*B4163/MAX(B:B)</f>
        <v>0</v>
      </c>
      <c r="F4163" s="11">
        <f>C4163/MAX(C:C)</f>
        <v>8.150158520583226E-6</v>
      </c>
      <c r="I4163" s="11">
        <f t="shared" si="64"/>
        <v>0.80049742747832053</v>
      </c>
      <c r="J4163" s="11">
        <f t="shared" si="64"/>
        <v>1.1042511555111645E-4</v>
      </c>
    </row>
    <row r="4164" spans="1:10" x14ac:dyDescent="0.25">
      <c r="A4164" s="11">
        <v>501.75</v>
      </c>
      <c r="B4164" s="11">
        <f>raw!O4153</f>
        <v>0</v>
      </c>
      <c r="C4164" s="11">
        <f>raw!P4153</f>
        <v>1</v>
      </c>
      <c r="E4164" s="11">
        <f>1.07*B4164/MAX(B:B)</f>
        <v>0</v>
      </c>
      <c r="F4164" s="11">
        <f>C4164/MAX(C:C)</f>
        <v>8.150158520583226E-6</v>
      </c>
      <c r="I4164" s="11">
        <f t="shared" si="64"/>
        <v>0.80049742747832053</v>
      </c>
      <c r="J4164" s="11">
        <f t="shared" si="64"/>
        <v>1.1042511555111645E-4</v>
      </c>
    </row>
    <row r="4165" spans="1:10" x14ac:dyDescent="0.25">
      <c r="A4165" s="11">
        <v>501.83330000000001</v>
      </c>
      <c r="B4165" s="11">
        <f>raw!O4154</f>
        <v>1</v>
      </c>
      <c r="C4165" s="11">
        <f>raw!P4154</f>
        <v>0</v>
      </c>
      <c r="E4165" s="11">
        <f>1.07*B4165/MAX(B:B)</f>
        <v>2.7828348504551367E-5</v>
      </c>
      <c r="F4165" s="11">
        <f>C4165/MAX(C:C)</f>
        <v>0</v>
      </c>
      <c r="I4165" s="11">
        <f t="shared" si="64"/>
        <v>0.80049742747832053</v>
      </c>
      <c r="J4165" s="11">
        <f t="shared" si="64"/>
        <v>1.1042511555111645E-4</v>
      </c>
    </row>
    <row r="4166" spans="1:10" x14ac:dyDescent="0.25">
      <c r="A4166" s="11">
        <v>502</v>
      </c>
      <c r="B4166" s="11">
        <f>raw!O4155</f>
        <v>1</v>
      </c>
      <c r="C4166" s="11">
        <f>raw!P4155</f>
        <v>0</v>
      </c>
      <c r="E4166" s="11">
        <f>1.07*B4166/MAX(B:B)</f>
        <v>2.7828348504551367E-5</v>
      </c>
      <c r="F4166" s="11">
        <f>C4166/MAX(C:C)</f>
        <v>0</v>
      </c>
      <c r="I4166" s="11">
        <f t="shared" si="64"/>
        <v>0.80049742747832053</v>
      </c>
      <c r="J4166" s="11">
        <f t="shared" si="64"/>
        <v>1.1042511555111645E-4</v>
      </c>
    </row>
    <row r="4167" spans="1:10" x14ac:dyDescent="0.25">
      <c r="A4167" s="11">
        <v>502.33330000000001</v>
      </c>
      <c r="B4167" s="11">
        <f>raw!O4156</f>
        <v>1</v>
      </c>
      <c r="C4167" s="11">
        <f>raw!P4156</f>
        <v>1</v>
      </c>
      <c r="E4167" s="11">
        <f>1.07*B4167/MAX(B:B)</f>
        <v>2.7828348504551367E-5</v>
      </c>
      <c r="F4167" s="11">
        <f>C4167/MAX(C:C)</f>
        <v>8.150158520583226E-6</v>
      </c>
      <c r="I4167" s="11">
        <f t="shared" si="64"/>
        <v>0.80049742747832053</v>
      </c>
      <c r="J4167" s="11">
        <f t="shared" si="64"/>
        <v>1.1042511555111645E-4</v>
      </c>
    </row>
    <row r="4168" spans="1:10" x14ac:dyDescent="0.25">
      <c r="A4168" s="11">
        <v>502.5</v>
      </c>
      <c r="B4168" s="11">
        <f>raw!O4157</f>
        <v>0</v>
      </c>
      <c r="C4168" s="11">
        <f>raw!P4157</f>
        <v>1</v>
      </c>
      <c r="E4168" s="11">
        <f>1.07*B4168/MAX(B:B)</f>
        <v>0</v>
      </c>
      <c r="F4168" s="11">
        <f>C4168/MAX(C:C)</f>
        <v>8.150158520583226E-6</v>
      </c>
      <c r="I4168" s="11">
        <f t="shared" si="64"/>
        <v>0.80049742747832053</v>
      </c>
      <c r="J4168" s="11">
        <f t="shared" si="64"/>
        <v>1.1042511555111645E-4</v>
      </c>
    </row>
    <row r="4169" spans="1:10" x14ac:dyDescent="0.25">
      <c r="A4169" s="11">
        <v>502.91669999999999</v>
      </c>
      <c r="B4169" s="11">
        <f>raw!O4158</f>
        <v>0</v>
      </c>
      <c r="C4169" s="11">
        <f>raw!P4158</f>
        <v>1</v>
      </c>
      <c r="E4169" s="11">
        <f>1.07*B4169/MAX(B:B)</f>
        <v>0</v>
      </c>
      <c r="F4169" s="11">
        <f>C4169/MAX(C:C)</f>
        <v>8.150158520583226E-6</v>
      </c>
      <c r="I4169" s="11">
        <f t="shared" si="64"/>
        <v>0.80049742747832053</v>
      </c>
      <c r="J4169" s="11">
        <f t="shared" si="64"/>
        <v>1.1042511555111645E-4</v>
      </c>
    </row>
    <row r="4170" spans="1:10" x14ac:dyDescent="0.25">
      <c r="A4170" s="11">
        <v>503.33330000000001</v>
      </c>
      <c r="B4170" s="11">
        <f>raw!O4159</f>
        <v>2</v>
      </c>
      <c r="C4170" s="11">
        <f>raw!P4159</f>
        <v>0</v>
      </c>
      <c r="E4170" s="11">
        <f>1.07*B4170/MAX(B:B)</f>
        <v>5.5656697009102735E-5</v>
      </c>
      <c r="F4170" s="11">
        <f>C4170/MAX(C:C)</f>
        <v>0</v>
      </c>
      <c r="I4170" s="11">
        <f t="shared" si="64"/>
        <v>0.80049742747832053</v>
      </c>
      <c r="J4170" s="11">
        <f t="shared" si="64"/>
        <v>1.1042511555111645E-4</v>
      </c>
    </row>
    <row r="4171" spans="1:10" x14ac:dyDescent="0.25">
      <c r="A4171" s="11">
        <v>503.66669999999999</v>
      </c>
      <c r="B4171" s="11">
        <f>raw!O4160</f>
        <v>0</v>
      </c>
      <c r="C4171" s="11">
        <f>raw!P4160</f>
        <v>1</v>
      </c>
      <c r="E4171" s="11">
        <f>1.07*B4171/MAX(B:B)</f>
        <v>0</v>
      </c>
      <c r="F4171" s="11">
        <f>C4171/MAX(C:C)</f>
        <v>8.150158520583226E-6</v>
      </c>
      <c r="I4171" s="11">
        <f t="shared" si="64"/>
        <v>0.80049742747832053</v>
      </c>
      <c r="J4171" s="11">
        <f t="shared" si="64"/>
        <v>1.1042511555111645E-4</v>
      </c>
    </row>
    <row r="4172" spans="1:10" x14ac:dyDescent="0.25">
      <c r="A4172" s="11">
        <v>503.91669999999999</v>
      </c>
      <c r="B4172" s="11">
        <f>raw!O4161</f>
        <v>0</v>
      </c>
      <c r="C4172" s="11">
        <f>raw!P4161</f>
        <v>1</v>
      </c>
      <c r="E4172" s="11">
        <f>1.07*B4172/MAX(B:B)</f>
        <v>0</v>
      </c>
      <c r="F4172" s="11">
        <f>C4172/MAX(C:C)</f>
        <v>8.150158520583226E-6</v>
      </c>
      <c r="I4172" s="11">
        <f t="shared" si="64"/>
        <v>0.80049742747832053</v>
      </c>
      <c r="J4172" s="11">
        <f t="shared" si="64"/>
        <v>1.1042511555111645E-4</v>
      </c>
    </row>
    <row r="4173" spans="1:10" x14ac:dyDescent="0.25">
      <c r="A4173" s="11">
        <v>504</v>
      </c>
      <c r="B4173" s="11">
        <f>raw!O4162</f>
        <v>1</v>
      </c>
      <c r="C4173" s="11">
        <f>raw!P4162</f>
        <v>1</v>
      </c>
      <c r="E4173" s="11">
        <f>1.07*B4173/MAX(B:B)</f>
        <v>2.7828348504551367E-5</v>
      </c>
      <c r="F4173" s="11">
        <f>C4173/MAX(C:C)</f>
        <v>8.150158520583226E-6</v>
      </c>
      <c r="I4173" s="11">
        <f t="shared" si="64"/>
        <v>0.80049742747832053</v>
      </c>
      <c r="J4173" s="11">
        <f t="shared" si="64"/>
        <v>1.1042511555111645E-4</v>
      </c>
    </row>
    <row r="4174" spans="1:10" x14ac:dyDescent="0.25">
      <c r="A4174" s="11">
        <v>504.16669999999999</v>
      </c>
      <c r="B4174" s="11">
        <f>raw!O4163</f>
        <v>0</v>
      </c>
      <c r="C4174" s="11">
        <f>raw!P4163</f>
        <v>1</v>
      </c>
      <c r="E4174" s="11">
        <f>1.07*B4174/MAX(B:B)</f>
        <v>0</v>
      </c>
      <c r="F4174" s="11">
        <f>C4174/MAX(C:C)</f>
        <v>8.150158520583226E-6</v>
      </c>
      <c r="I4174" s="11">
        <f t="shared" si="64"/>
        <v>0.80049742747832053</v>
      </c>
      <c r="J4174" s="11">
        <f t="shared" si="64"/>
        <v>1.1042511555111645E-4</v>
      </c>
    </row>
    <row r="4175" spans="1:10" x14ac:dyDescent="0.25">
      <c r="A4175" s="11">
        <v>504.33330000000001</v>
      </c>
      <c r="B4175" s="11">
        <f>raw!O4164</f>
        <v>1</v>
      </c>
      <c r="C4175" s="11">
        <f>raw!P4164</f>
        <v>0</v>
      </c>
      <c r="E4175" s="11">
        <f>1.07*B4175/MAX(B:B)</f>
        <v>2.7828348504551367E-5</v>
      </c>
      <c r="F4175" s="11">
        <f>C4175/MAX(C:C)</f>
        <v>0</v>
      </c>
      <c r="I4175" s="11">
        <f t="shared" si="64"/>
        <v>0.80049742747832053</v>
      </c>
      <c r="J4175" s="11">
        <f t="shared" si="64"/>
        <v>1.1042511555111645E-4</v>
      </c>
    </row>
    <row r="4176" spans="1:10" x14ac:dyDescent="0.25">
      <c r="A4176" s="11">
        <v>504.41669999999999</v>
      </c>
      <c r="B4176" s="11">
        <f>raw!O4165</f>
        <v>0</v>
      </c>
      <c r="C4176" s="11">
        <f>raw!P4165</f>
        <v>1</v>
      </c>
      <c r="E4176" s="11">
        <f>1.07*B4176/MAX(B:B)</f>
        <v>0</v>
      </c>
      <c r="F4176" s="11">
        <f>C4176/MAX(C:C)</f>
        <v>8.150158520583226E-6</v>
      </c>
      <c r="I4176" s="11">
        <f t="shared" ref="I4176:J4239" si="65">I$7+I$4*EXP(-($A4176-I$5)*($A4176-I$5)/(2*I$6*I$6))</f>
        <v>0.80049742747832053</v>
      </c>
      <c r="J4176" s="11">
        <f t="shared" si="65"/>
        <v>1.1042511555111645E-4</v>
      </c>
    </row>
    <row r="4177" spans="1:10" x14ac:dyDescent="0.25">
      <c r="A4177" s="11">
        <v>504.58330000000001</v>
      </c>
      <c r="B4177" s="11">
        <f>raw!O4166</f>
        <v>2</v>
      </c>
      <c r="C4177" s="11">
        <f>raw!P4166</f>
        <v>0</v>
      </c>
      <c r="E4177" s="11">
        <f>1.07*B4177/MAX(B:B)</f>
        <v>5.5656697009102735E-5</v>
      </c>
      <c r="F4177" s="11">
        <f>C4177/MAX(C:C)</f>
        <v>0</v>
      </c>
      <c r="I4177" s="11">
        <f t="shared" si="65"/>
        <v>0.80049742747832053</v>
      </c>
      <c r="J4177" s="11">
        <f t="shared" si="65"/>
        <v>1.1042511555111645E-4</v>
      </c>
    </row>
    <row r="4178" spans="1:10" x14ac:dyDescent="0.25">
      <c r="A4178" s="11">
        <v>504.75</v>
      </c>
      <c r="B4178" s="11">
        <f>raw!O4167</f>
        <v>0</v>
      </c>
      <c r="C4178" s="11">
        <f>raw!P4167</f>
        <v>1</v>
      </c>
      <c r="E4178" s="11">
        <f>1.07*B4178/MAX(B:B)</f>
        <v>0</v>
      </c>
      <c r="F4178" s="11">
        <f>C4178/MAX(C:C)</f>
        <v>8.150158520583226E-6</v>
      </c>
      <c r="I4178" s="11">
        <f t="shared" si="65"/>
        <v>0.80049742747832053</v>
      </c>
      <c r="J4178" s="11">
        <f t="shared" si="65"/>
        <v>1.1042511555111645E-4</v>
      </c>
    </row>
    <row r="4179" spans="1:10" x14ac:dyDescent="0.25">
      <c r="A4179" s="11">
        <v>504.91669999999999</v>
      </c>
      <c r="B4179" s="11">
        <f>raw!O4168</f>
        <v>0</v>
      </c>
      <c r="C4179" s="11">
        <f>raw!P4168</f>
        <v>1</v>
      </c>
      <c r="E4179" s="11">
        <f>1.07*B4179/MAX(B:B)</f>
        <v>0</v>
      </c>
      <c r="F4179" s="11">
        <f>C4179/MAX(C:C)</f>
        <v>8.150158520583226E-6</v>
      </c>
      <c r="I4179" s="11">
        <f t="shared" si="65"/>
        <v>0.80049742747832053</v>
      </c>
      <c r="J4179" s="11">
        <f t="shared" si="65"/>
        <v>1.1042511555111645E-4</v>
      </c>
    </row>
    <row r="4180" spans="1:10" x14ac:dyDescent="0.25">
      <c r="A4180" s="11">
        <v>505.16669999999999</v>
      </c>
      <c r="B4180" s="11">
        <f>raw!O4169</f>
        <v>1</v>
      </c>
      <c r="C4180" s="11">
        <f>raw!P4169</f>
        <v>0</v>
      </c>
      <c r="E4180" s="11">
        <f>1.07*B4180/MAX(B:B)</f>
        <v>2.7828348504551367E-5</v>
      </c>
      <c r="F4180" s="11">
        <f>C4180/MAX(C:C)</f>
        <v>0</v>
      </c>
      <c r="I4180" s="11">
        <f t="shared" si="65"/>
        <v>0.80049742747832053</v>
      </c>
      <c r="J4180" s="11">
        <f t="shared" si="65"/>
        <v>1.1042511555111645E-4</v>
      </c>
    </row>
    <row r="4181" spans="1:10" x14ac:dyDescent="0.25">
      <c r="A4181" s="11">
        <v>505.25</v>
      </c>
      <c r="B4181" s="11">
        <f>raw!O4170</f>
        <v>0</v>
      </c>
      <c r="C4181" s="11">
        <f>raw!P4170</f>
        <v>1</v>
      </c>
      <c r="E4181" s="11">
        <f>1.07*B4181/MAX(B:B)</f>
        <v>0</v>
      </c>
      <c r="F4181" s="11">
        <f>C4181/MAX(C:C)</f>
        <v>8.150158520583226E-6</v>
      </c>
      <c r="I4181" s="11">
        <f t="shared" si="65"/>
        <v>0.80049742747832053</v>
      </c>
      <c r="J4181" s="11">
        <f t="shared" si="65"/>
        <v>1.1042511555111645E-4</v>
      </c>
    </row>
    <row r="4182" spans="1:10" x14ac:dyDescent="0.25">
      <c r="A4182" s="11">
        <v>505.33330000000001</v>
      </c>
      <c r="B4182" s="11">
        <f>raw!O4171</f>
        <v>1</v>
      </c>
      <c r="C4182" s="11">
        <f>raw!P4171</f>
        <v>0</v>
      </c>
      <c r="E4182" s="11">
        <f>1.07*B4182/MAX(B:B)</f>
        <v>2.7828348504551367E-5</v>
      </c>
      <c r="F4182" s="11">
        <f>C4182/MAX(C:C)</f>
        <v>0</v>
      </c>
      <c r="I4182" s="11">
        <f t="shared" si="65"/>
        <v>0.80049742747832053</v>
      </c>
      <c r="J4182" s="11">
        <f t="shared" si="65"/>
        <v>1.1042511555111645E-4</v>
      </c>
    </row>
    <row r="4183" spans="1:10" x14ac:dyDescent="0.25">
      <c r="A4183" s="11">
        <v>505.41669999999999</v>
      </c>
      <c r="B4183" s="11">
        <f>raw!O4172</f>
        <v>1</v>
      </c>
      <c r="C4183" s="11">
        <f>raw!P4172</f>
        <v>1</v>
      </c>
      <c r="E4183" s="11">
        <f>1.07*B4183/MAX(B:B)</f>
        <v>2.7828348504551367E-5</v>
      </c>
      <c r="F4183" s="11">
        <f>C4183/MAX(C:C)</f>
        <v>8.150158520583226E-6</v>
      </c>
      <c r="I4183" s="11">
        <f t="shared" si="65"/>
        <v>0.80049742747832053</v>
      </c>
      <c r="J4183" s="11">
        <f t="shared" si="65"/>
        <v>1.1042511555111645E-4</v>
      </c>
    </row>
    <row r="4184" spans="1:10" x14ac:dyDescent="0.25">
      <c r="A4184" s="11">
        <v>505.5</v>
      </c>
      <c r="B4184" s="11">
        <f>raw!O4173</f>
        <v>0</v>
      </c>
      <c r="C4184" s="11">
        <f>raw!P4173</f>
        <v>1</v>
      </c>
      <c r="E4184" s="11">
        <f>1.07*B4184/MAX(B:B)</f>
        <v>0</v>
      </c>
      <c r="F4184" s="11">
        <f>C4184/MAX(C:C)</f>
        <v>8.150158520583226E-6</v>
      </c>
      <c r="I4184" s="11">
        <f t="shared" si="65"/>
        <v>0.80049742747832053</v>
      </c>
      <c r="J4184" s="11">
        <f t="shared" si="65"/>
        <v>1.1042511555111645E-4</v>
      </c>
    </row>
    <row r="4185" spans="1:10" x14ac:dyDescent="0.25">
      <c r="A4185" s="11">
        <v>505.83330000000001</v>
      </c>
      <c r="B4185" s="11">
        <f>raw!O4174</f>
        <v>0</v>
      </c>
      <c r="C4185" s="11">
        <f>raw!P4174</f>
        <v>2</v>
      </c>
      <c r="E4185" s="11">
        <f>1.07*B4185/MAX(B:B)</f>
        <v>0</v>
      </c>
      <c r="F4185" s="11">
        <f>C4185/MAX(C:C)</f>
        <v>1.6300317041166452E-5</v>
      </c>
      <c r="I4185" s="11">
        <f t="shared" si="65"/>
        <v>0.80049742747832053</v>
      </c>
      <c r="J4185" s="11">
        <f t="shared" si="65"/>
        <v>1.1042511555111645E-4</v>
      </c>
    </row>
    <row r="4186" spans="1:10" x14ac:dyDescent="0.25">
      <c r="A4186" s="11">
        <v>505.91669999999999</v>
      </c>
      <c r="B4186" s="11">
        <f>raw!O4175</f>
        <v>1</v>
      </c>
      <c r="C4186" s="11">
        <f>raw!P4175</f>
        <v>0</v>
      </c>
      <c r="E4186" s="11">
        <f>1.07*B4186/MAX(B:B)</f>
        <v>2.7828348504551367E-5</v>
      </c>
      <c r="F4186" s="11">
        <f>C4186/MAX(C:C)</f>
        <v>0</v>
      </c>
      <c r="I4186" s="11">
        <f t="shared" si="65"/>
        <v>0.80049742747832053</v>
      </c>
      <c r="J4186" s="11">
        <f t="shared" si="65"/>
        <v>1.1042511555111645E-4</v>
      </c>
    </row>
    <row r="4187" spans="1:10" x14ac:dyDescent="0.25">
      <c r="A4187" s="11">
        <v>506</v>
      </c>
      <c r="B4187" s="11">
        <f>raw!O4176</f>
        <v>0</v>
      </c>
      <c r="C4187" s="11">
        <f>raw!P4176</f>
        <v>1</v>
      </c>
      <c r="E4187" s="11">
        <f>1.07*B4187/MAX(B:B)</f>
        <v>0</v>
      </c>
      <c r="F4187" s="11">
        <f>C4187/MAX(C:C)</f>
        <v>8.150158520583226E-6</v>
      </c>
      <c r="I4187" s="11">
        <f t="shared" si="65"/>
        <v>0.80049742747832053</v>
      </c>
      <c r="J4187" s="11">
        <f t="shared" si="65"/>
        <v>1.1042511555111645E-4</v>
      </c>
    </row>
    <row r="4188" spans="1:10" x14ac:dyDescent="0.25">
      <c r="A4188" s="11">
        <v>506.08330000000001</v>
      </c>
      <c r="B4188" s="11">
        <f>raw!O4177</f>
        <v>0</v>
      </c>
      <c r="C4188" s="11">
        <f>raw!P4177</f>
        <v>1</v>
      </c>
      <c r="E4188" s="11">
        <f>1.07*B4188/MAX(B:B)</f>
        <v>0</v>
      </c>
      <c r="F4188" s="11">
        <f>C4188/MAX(C:C)</f>
        <v>8.150158520583226E-6</v>
      </c>
      <c r="I4188" s="11">
        <f t="shared" si="65"/>
        <v>0.80049742747832053</v>
      </c>
      <c r="J4188" s="11">
        <f t="shared" si="65"/>
        <v>1.1042511555111645E-4</v>
      </c>
    </row>
    <row r="4189" spans="1:10" x14ac:dyDescent="0.25">
      <c r="A4189" s="11">
        <v>506.33330000000001</v>
      </c>
      <c r="B4189" s="11">
        <f>raw!O4178</f>
        <v>1</v>
      </c>
      <c r="C4189" s="11">
        <f>raw!P4178</f>
        <v>2</v>
      </c>
      <c r="E4189" s="11">
        <f>1.07*B4189/MAX(B:B)</f>
        <v>2.7828348504551367E-5</v>
      </c>
      <c r="F4189" s="11">
        <f>C4189/MAX(C:C)</f>
        <v>1.6300317041166452E-5</v>
      </c>
      <c r="I4189" s="11">
        <f t="shared" si="65"/>
        <v>0.80049742747832053</v>
      </c>
      <c r="J4189" s="11">
        <f t="shared" si="65"/>
        <v>1.1042511555111645E-4</v>
      </c>
    </row>
    <row r="4190" spans="1:10" x14ac:dyDescent="0.25">
      <c r="A4190" s="11">
        <v>506.41669999999999</v>
      </c>
      <c r="B4190" s="11">
        <f>raw!O4179</f>
        <v>0</v>
      </c>
      <c r="C4190" s="11">
        <f>raw!P4179</f>
        <v>1</v>
      </c>
      <c r="E4190" s="11">
        <f>1.07*B4190/MAX(B:B)</f>
        <v>0</v>
      </c>
      <c r="F4190" s="11">
        <f>C4190/MAX(C:C)</f>
        <v>8.150158520583226E-6</v>
      </c>
      <c r="I4190" s="11">
        <f t="shared" si="65"/>
        <v>0.80049742747832053</v>
      </c>
      <c r="J4190" s="11">
        <f t="shared" si="65"/>
        <v>1.1042511555111645E-4</v>
      </c>
    </row>
    <row r="4191" spans="1:10" x14ac:dyDescent="0.25">
      <c r="A4191" s="11">
        <v>506.5</v>
      </c>
      <c r="B4191" s="11">
        <f>raw!O4180</f>
        <v>0</v>
      </c>
      <c r="C4191" s="11">
        <f>raw!P4180</f>
        <v>1</v>
      </c>
      <c r="E4191" s="11">
        <f>1.07*B4191/MAX(B:B)</f>
        <v>0</v>
      </c>
      <c r="F4191" s="11">
        <f>C4191/MAX(C:C)</f>
        <v>8.150158520583226E-6</v>
      </c>
      <c r="I4191" s="11">
        <f t="shared" si="65"/>
        <v>0.80049742747832053</v>
      </c>
      <c r="J4191" s="11">
        <f t="shared" si="65"/>
        <v>1.1042511555111645E-4</v>
      </c>
    </row>
    <row r="4192" spans="1:10" x14ac:dyDescent="0.25">
      <c r="A4192" s="11">
        <v>506.66669999999999</v>
      </c>
      <c r="B4192" s="11">
        <f>raw!O4181</f>
        <v>1</v>
      </c>
      <c r="C4192" s="11">
        <f>raw!P4181</f>
        <v>1</v>
      </c>
      <c r="E4192" s="11">
        <f>1.07*B4192/MAX(B:B)</f>
        <v>2.7828348504551367E-5</v>
      </c>
      <c r="F4192" s="11">
        <f>C4192/MAX(C:C)</f>
        <v>8.150158520583226E-6</v>
      </c>
      <c r="I4192" s="11">
        <f t="shared" si="65"/>
        <v>0.80049742747832053</v>
      </c>
      <c r="J4192" s="11">
        <f t="shared" si="65"/>
        <v>1.1042511555111645E-4</v>
      </c>
    </row>
    <row r="4193" spans="1:10" x14ac:dyDescent="0.25">
      <c r="A4193" s="11">
        <v>506.83330000000001</v>
      </c>
      <c r="B4193" s="11">
        <f>raw!O4182</f>
        <v>0</v>
      </c>
      <c r="C4193" s="11">
        <f>raw!P4182</f>
        <v>1</v>
      </c>
      <c r="E4193" s="11">
        <f>1.07*B4193/MAX(B:B)</f>
        <v>0</v>
      </c>
      <c r="F4193" s="11">
        <f>C4193/MAX(C:C)</f>
        <v>8.150158520583226E-6</v>
      </c>
      <c r="I4193" s="11">
        <f t="shared" si="65"/>
        <v>0.80049742747832053</v>
      </c>
      <c r="J4193" s="11">
        <f t="shared" si="65"/>
        <v>1.1042511555111645E-4</v>
      </c>
    </row>
    <row r="4194" spans="1:10" x14ac:dyDescent="0.25">
      <c r="A4194" s="11">
        <v>507.08330000000001</v>
      </c>
      <c r="B4194" s="11">
        <f>raw!O4183</f>
        <v>0</v>
      </c>
      <c r="C4194" s="11">
        <f>raw!P4183</f>
        <v>1</v>
      </c>
      <c r="E4194" s="11">
        <f>1.07*B4194/MAX(B:B)</f>
        <v>0</v>
      </c>
      <c r="F4194" s="11">
        <f>C4194/MAX(C:C)</f>
        <v>8.150158520583226E-6</v>
      </c>
      <c r="I4194" s="11">
        <f t="shared" si="65"/>
        <v>0.80049742747832053</v>
      </c>
      <c r="J4194" s="11">
        <f t="shared" si="65"/>
        <v>1.1042511555111645E-4</v>
      </c>
    </row>
    <row r="4195" spans="1:10" x14ac:dyDescent="0.25">
      <c r="A4195" s="11">
        <v>507.41669999999999</v>
      </c>
      <c r="B4195" s="11">
        <f>raw!O4184</f>
        <v>0</v>
      </c>
      <c r="C4195" s="11">
        <f>raw!P4184</f>
        <v>1</v>
      </c>
      <c r="E4195" s="11">
        <f>1.07*B4195/MAX(B:B)</f>
        <v>0</v>
      </c>
      <c r="F4195" s="11">
        <f>C4195/MAX(C:C)</f>
        <v>8.150158520583226E-6</v>
      </c>
      <c r="I4195" s="11">
        <f t="shared" si="65"/>
        <v>0.80049742747832053</v>
      </c>
      <c r="J4195" s="11">
        <f t="shared" si="65"/>
        <v>1.1042511555111645E-4</v>
      </c>
    </row>
    <row r="4196" spans="1:10" x14ac:dyDescent="0.25">
      <c r="A4196" s="11">
        <v>507.58330000000001</v>
      </c>
      <c r="B4196" s="11">
        <f>raw!O4185</f>
        <v>0</v>
      </c>
      <c r="C4196" s="11">
        <f>raw!P4185</f>
        <v>1</v>
      </c>
      <c r="E4196" s="11">
        <f>1.07*B4196/MAX(B:B)</f>
        <v>0</v>
      </c>
      <c r="F4196" s="11">
        <f>C4196/MAX(C:C)</f>
        <v>8.150158520583226E-6</v>
      </c>
      <c r="I4196" s="11">
        <f t="shared" si="65"/>
        <v>0.80049742747832053</v>
      </c>
      <c r="J4196" s="11">
        <f t="shared" si="65"/>
        <v>1.1042511555111645E-4</v>
      </c>
    </row>
    <row r="4197" spans="1:10" x14ac:dyDescent="0.25">
      <c r="A4197" s="11">
        <v>507.83330000000001</v>
      </c>
      <c r="B4197" s="11">
        <f>raw!O4186</f>
        <v>0</v>
      </c>
      <c r="C4197" s="11">
        <f>raw!P4186</f>
        <v>2</v>
      </c>
      <c r="E4197" s="11">
        <f>1.07*B4197/MAX(B:B)</f>
        <v>0</v>
      </c>
      <c r="F4197" s="11">
        <f>C4197/MAX(C:C)</f>
        <v>1.6300317041166452E-5</v>
      </c>
      <c r="I4197" s="11">
        <f t="shared" si="65"/>
        <v>0.80049742747832053</v>
      </c>
      <c r="J4197" s="11">
        <f t="shared" si="65"/>
        <v>1.1042511555111645E-4</v>
      </c>
    </row>
    <row r="4198" spans="1:10" x14ac:dyDescent="0.25">
      <c r="A4198" s="11">
        <v>508</v>
      </c>
      <c r="B4198" s="11">
        <f>raw!O4187</f>
        <v>1</v>
      </c>
      <c r="C4198" s="11">
        <f>raw!P4187</f>
        <v>0</v>
      </c>
      <c r="E4198" s="11">
        <f>1.07*B4198/MAX(B:B)</f>
        <v>2.7828348504551367E-5</v>
      </c>
      <c r="F4198" s="11">
        <f>C4198/MAX(C:C)</f>
        <v>0</v>
      </c>
      <c r="I4198" s="11">
        <f t="shared" si="65"/>
        <v>0.80049742747832053</v>
      </c>
      <c r="J4198" s="11">
        <f t="shared" si="65"/>
        <v>1.1042511555111645E-4</v>
      </c>
    </row>
    <row r="4199" spans="1:10" x14ac:dyDescent="0.25">
      <c r="A4199" s="11">
        <v>508.16669999999999</v>
      </c>
      <c r="B4199" s="11">
        <f>raw!O4188</f>
        <v>1</v>
      </c>
      <c r="C4199" s="11">
        <f>raw!P4188</f>
        <v>0</v>
      </c>
      <c r="E4199" s="11">
        <f>1.07*B4199/MAX(B:B)</f>
        <v>2.7828348504551367E-5</v>
      </c>
      <c r="F4199" s="11">
        <f>C4199/MAX(C:C)</f>
        <v>0</v>
      </c>
      <c r="I4199" s="11">
        <f t="shared" si="65"/>
        <v>0.80049742747832053</v>
      </c>
      <c r="J4199" s="11">
        <f t="shared" si="65"/>
        <v>1.1042511555111645E-4</v>
      </c>
    </row>
    <row r="4200" spans="1:10" x14ac:dyDescent="0.25">
      <c r="A4200" s="11">
        <v>508.25</v>
      </c>
      <c r="B4200" s="11">
        <f>raw!O4189</f>
        <v>0</v>
      </c>
      <c r="C4200" s="11">
        <f>raw!P4189</f>
        <v>1</v>
      </c>
      <c r="E4200" s="11">
        <f>1.07*B4200/MAX(B:B)</f>
        <v>0</v>
      </c>
      <c r="F4200" s="11">
        <f>C4200/MAX(C:C)</f>
        <v>8.150158520583226E-6</v>
      </c>
      <c r="I4200" s="11">
        <f t="shared" si="65"/>
        <v>0.80049742747832053</v>
      </c>
      <c r="J4200" s="11">
        <f t="shared" si="65"/>
        <v>1.1042511555111645E-4</v>
      </c>
    </row>
    <row r="4201" spans="1:10" x14ac:dyDescent="0.25">
      <c r="A4201" s="11">
        <v>509</v>
      </c>
      <c r="B4201" s="11">
        <f>raw!O4190</f>
        <v>0</v>
      </c>
      <c r="C4201" s="11">
        <f>raw!P4190</f>
        <v>1</v>
      </c>
      <c r="E4201" s="11">
        <f>1.07*B4201/MAX(B:B)</f>
        <v>0</v>
      </c>
      <c r="F4201" s="11">
        <f>C4201/MAX(C:C)</f>
        <v>8.150158520583226E-6</v>
      </c>
      <c r="I4201" s="11">
        <f t="shared" si="65"/>
        <v>0.80049742747832053</v>
      </c>
      <c r="J4201" s="11">
        <f t="shared" si="65"/>
        <v>1.1042511555111645E-4</v>
      </c>
    </row>
    <row r="4202" spans="1:10" x14ac:dyDescent="0.25">
      <c r="A4202" s="11">
        <v>509.25</v>
      </c>
      <c r="B4202" s="11">
        <f>raw!O4191</f>
        <v>1</v>
      </c>
      <c r="C4202" s="11">
        <f>raw!P4191</f>
        <v>0</v>
      </c>
      <c r="E4202" s="11">
        <f>1.07*B4202/MAX(B:B)</f>
        <v>2.7828348504551367E-5</v>
      </c>
      <c r="F4202" s="11">
        <f>C4202/MAX(C:C)</f>
        <v>0</v>
      </c>
      <c r="I4202" s="11">
        <f t="shared" si="65"/>
        <v>0.80049742747832053</v>
      </c>
      <c r="J4202" s="11">
        <f t="shared" si="65"/>
        <v>1.1042511555111645E-4</v>
      </c>
    </row>
    <row r="4203" spans="1:10" x14ac:dyDescent="0.25">
      <c r="A4203" s="11">
        <v>509.33330000000001</v>
      </c>
      <c r="B4203" s="11">
        <f>raw!O4192</f>
        <v>2</v>
      </c>
      <c r="C4203" s="11">
        <f>raw!P4192</f>
        <v>0</v>
      </c>
      <c r="E4203" s="11">
        <f>1.07*B4203/MAX(B:B)</f>
        <v>5.5656697009102735E-5</v>
      </c>
      <c r="F4203" s="11">
        <f>C4203/MAX(C:C)</f>
        <v>0</v>
      </c>
      <c r="I4203" s="11">
        <f t="shared" si="65"/>
        <v>0.80049742747832053</v>
      </c>
      <c r="J4203" s="11">
        <f t="shared" si="65"/>
        <v>1.1042511555111645E-4</v>
      </c>
    </row>
    <row r="4204" spans="1:10" x14ac:dyDescent="0.25">
      <c r="A4204" s="11">
        <v>509.5</v>
      </c>
      <c r="B4204" s="11">
        <f>raw!O4193</f>
        <v>1</v>
      </c>
      <c r="C4204" s="11">
        <f>raw!P4193</f>
        <v>0</v>
      </c>
      <c r="E4204" s="11">
        <f>1.07*B4204/MAX(B:B)</f>
        <v>2.7828348504551367E-5</v>
      </c>
      <c r="F4204" s="11">
        <f>C4204/MAX(C:C)</f>
        <v>0</v>
      </c>
      <c r="I4204" s="11">
        <f t="shared" si="65"/>
        <v>0.80049742747832053</v>
      </c>
      <c r="J4204" s="11">
        <f t="shared" si="65"/>
        <v>1.1042511555111645E-4</v>
      </c>
    </row>
    <row r="4205" spans="1:10" x14ac:dyDescent="0.25">
      <c r="A4205" s="11">
        <v>509.83330000000001</v>
      </c>
      <c r="B4205" s="11">
        <f>raw!O4194</f>
        <v>1</v>
      </c>
      <c r="C4205" s="11">
        <f>raw!P4194</f>
        <v>1</v>
      </c>
      <c r="E4205" s="11">
        <f>1.07*B4205/MAX(B:B)</f>
        <v>2.7828348504551367E-5</v>
      </c>
      <c r="F4205" s="11">
        <f>C4205/MAX(C:C)</f>
        <v>8.150158520583226E-6</v>
      </c>
      <c r="I4205" s="11">
        <f t="shared" si="65"/>
        <v>0.80049742747832053</v>
      </c>
      <c r="J4205" s="11">
        <f t="shared" si="65"/>
        <v>1.1042511555111645E-4</v>
      </c>
    </row>
    <row r="4206" spans="1:10" x14ac:dyDescent="0.25">
      <c r="A4206" s="11">
        <v>509.91669999999999</v>
      </c>
      <c r="B4206" s="11">
        <f>raw!O4195</f>
        <v>0</v>
      </c>
      <c r="C4206" s="11">
        <f>raw!P4195</f>
        <v>1</v>
      </c>
      <c r="E4206" s="11">
        <f>1.07*B4206/MAX(B:B)</f>
        <v>0</v>
      </c>
      <c r="F4206" s="11">
        <f>C4206/MAX(C:C)</f>
        <v>8.150158520583226E-6</v>
      </c>
      <c r="I4206" s="11">
        <f t="shared" si="65"/>
        <v>0.80049742747832053</v>
      </c>
      <c r="J4206" s="11">
        <f t="shared" si="65"/>
        <v>1.1042511555111645E-4</v>
      </c>
    </row>
    <row r="4207" spans="1:10" x14ac:dyDescent="0.25">
      <c r="A4207" s="11">
        <v>510.08330000000001</v>
      </c>
      <c r="B4207" s="11">
        <f>raw!O4196</f>
        <v>1</v>
      </c>
      <c r="C4207" s="11">
        <f>raw!P4196</f>
        <v>2</v>
      </c>
      <c r="E4207" s="11">
        <f>1.07*B4207/MAX(B:B)</f>
        <v>2.7828348504551367E-5</v>
      </c>
      <c r="F4207" s="11">
        <f>C4207/MAX(C:C)</f>
        <v>1.6300317041166452E-5</v>
      </c>
      <c r="I4207" s="11">
        <f t="shared" si="65"/>
        <v>0.80049742747832053</v>
      </c>
      <c r="J4207" s="11">
        <f t="shared" si="65"/>
        <v>1.1042511555111645E-4</v>
      </c>
    </row>
    <row r="4208" spans="1:10" x14ac:dyDescent="0.25">
      <c r="A4208" s="11">
        <v>510.16669999999999</v>
      </c>
      <c r="B4208" s="11">
        <f>raw!O4197</f>
        <v>0</v>
      </c>
      <c r="C4208" s="11">
        <f>raw!P4197</f>
        <v>1</v>
      </c>
      <c r="E4208" s="11">
        <f>1.07*B4208/MAX(B:B)</f>
        <v>0</v>
      </c>
      <c r="F4208" s="11">
        <f>C4208/MAX(C:C)</f>
        <v>8.150158520583226E-6</v>
      </c>
      <c r="I4208" s="11">
        <f t="shared" si="65"/>
        <v>0.80049742747832053</v>
      </c>
      <c r="J4208" s="11">
        <f t="shared" si="65"/>
        <v>1.1042511555111645E-4</v>
      </c>
    </row>
    <row r="4209" spans="1:10" x14ac:dyDescent="0.25">
      <c r="A4209" s="11">
        <v>510.33330000000001</v>
      </c>
      <c r="B4209" s="11">
        <f>raw!O4198</f>
        <v>1</v>
      </c>
      <c r="C4209" s="11">
        <f>raw!P4198</f>
        <v>0</v>
      </c>
      <c r="E4209" s="11">
        <f>1.07*B4209/MAX(B:B)</f>
        <v>2.7828348504551367E-5</v>
      </c>
      <c r="F4209" s="11">
        <f>C4209/MAX(C:C)</f>
        <v>0</v>
      </c>
      <c r="I4209" s="11">
        <f t="shared" si="65"/>
        <v>0.80049742747832053</v>
      </c>
      <c r="J4209" s="11">
        <f t="shared" si="65"/>
        <v>1.1042511555111645E-4</v>
      </c>
    </row>
    <row r="4210" spans="1:10" x14ac:dyDescent="0.25">
      <c r="A4210" s="11">
        <v>510.41669999999999</v>
      </c>
      <c r="B4210" s="11">
        <f>raw!O4199</f>
        <v>1</v>
      </c>
      <c r="C4210" s="11">
        <f>raw!P4199</f>
        <v>0</v>
      </c>
      <c r="E4210" s="11">
        <f>1.07*B4210/MAX(B:B)</f>
        <v>2.7828348504551367E-5</v>
      </c>
      <c r="F4210" s="11">
        <f>C4210/MAX(C:C)</f>
        <v>0</v>
      </c>
      <c r="I4210" s="11">
        <f t="shared" si="65"/>
        <v>0.80049742747832053</v>
      </c>
      <c r="J4210" s="11">
        <f t="shared" si="65"/>
        <v>1.1042511555111645E-4</v>
      </c>
    </row>
    <row r="4211" spans="1:10" x14ac:dyDescent="0.25">
      <c r="A4211" s="11">
        <v>510.83330000000001</v>
      </c>
      <c r="B4211" s="11">
        <f>raw!O4200</f>
        <v>0</v>
      </c>
      <c r="C4211" s="11">
        <f>raw!P4200</f>
        <v>1</v>
      </c>
      <c r="E4211" s="11">
        <f>1.07*B4211/MAX(B:B)</f>
        <v>0</v>
      </c>
      <c r="F4211" s="11">
        <f>C4211/MAX(C:C)</f>
        <v>8.150158520583226E-6</v>
      </c>
      <c r="I4211" s="11">
        <f t="shared" si="65"/>
        <v>0.80049742747832053</v>
      </c>
      <c r="J4211" s="11">
        <f t="shared" si="65"/>
        <v>1.1042511555111645E-4</v>
      </c>
    </row>
    <row r="4212" spans="1:10" x14ac:dyDescent="0.25">
      <c r="A4212" s="11">
        <v>511.08330000000001</v>
      </c>
      <c r="B4212" s="11">
        <f>raw!O4201</f>
        <v>0</v>
      </c>
      <c r="C4212" s="11">
        <f>raw!P4201</f>
        <v>1</v>
      </c>
      <c r="E4212" s="11">
        <f>1.07*B4212/MAX(B:B)</f>
        <v>0</v>
      </c>
      <c r="F4212" s="11">
        <f>C4212/MAX(C:C)</f>
        <v>8.150158520583226E-6</v>
      </c>
      <c r="I4212" s="11">
        <f t="shared" si="65"/>
        <v>0.80049742747832053</v>
      </c>
      <c r="J4212" s="11">
        <f t="shared" si="65"/>
        <v>1.1042511555111645E-4</v>
      </c>
    </row>
    <row r="4213" spans="1:10" x14ac:dyDescent="0.25">
      <c r="A4213" s="11">
        <v>511.16669999999999</v>
      </c>
      <c r="B4213" s="11">
        <f>raw!O4202</f>
        <v>0</v>
      </c>
      <c r="C4213" s="11">
        <f>raw!P4202</f>
        <v>3</v>
      </c>
      <c r="E4213" s="11">
        <f>1.07*B4213/MAX(B:B)</f>
        <v>0</v>
      </c>
      <c r="F4213" s="11">
        <f>C4213/MAX(C:C)</f>
        <v>2.4450475561749676E-5</v>
      </c>
      <c r="I4213" s="11">
        <f t="shared" si="65"/>
        <v>0.80049742747832053</v>
      </c>
      <c r="J4213" s="11">
        <f t="shared" si="65"/>
        <v>1.1042511555111645E-4</v>
      </c>
    </row>
    <row r="4214" spans="1:10" x14ac:dyDescent="0.25">
      <c r="A4214" s="11">
        <v>511.41669999999999</v>
      </c>
      <c r="B4214" s="11">
        <f>raw!O4203</f>
        <v>0</v>
      </c>
      <c r="C4214" s="11">
        <f>raw!P4203</f>
        <v>1</v>
      </c>
      <c r="E4214" s="11">
        <f>1.07*B4214/MAX(B:B)</f>
        <v>0</v>
      </c>
      <c r="F4214" s="11">
        <f>C4214/MAX(C:C)</f>
        <v>8.150158520583226E-6</v>
      </c>
      <c r="I4214" s="11">
        <f t="shared" si="65"/>
        <v>0.80049742747832053</v>
      </c>
      <c r="J4214" s="11">
        <f t="shared" si="65"/>
        <v>1.1042511555111645E-4</v>
      </c>
    </row>
    <row r="4215" spans="1:10" x14ac:dyDescent="0.25">
      <c r="A4215" s="11">
        <v>511.5</v>
      </c>
      <c r="B4215" s="11">
        <f>raw!O4204</f>
        <v>1</v>
      </c>
      <c r="C4215" s="11">
        <f>raw!P4204</f>
        <v>0</v>
      </c>
      <c r="E4215" s="11">
        <f>1.07*B4215/MAX(B:B)</f>
        <v>2.7828348504551367E-5</v>
      </c>
      <c r="F4215" s="11">
        <f>C4215/MAX(C:C)</f>
        <v>0</v>
      </c>
      <c r="I4215" s="11">
        <f t="shared" si="65"/>
        <v>0.80049742747832053</v>
      </c>
      <c r="J4215" s="11">
        <f t="shared" si="65"/>
        <v>1.1042511555111645E-4</v>
      </c>
    </row>
    <row r="4216" spans="1:10" x14ac:dyDescent="0.25">
      <c r="A4216" s="11">
        <v>512</v>
      </c>
      <c r="B4216" s="11">
        <f>raw!O4205</f>
        <v>1</v>
      </c>
      <c r="C4216" s="11">
        <f>raw!P4205</f>
        <v>0</v>
      </c>
      <c r="E4216" s="11">
        <f>1.07*B4216/MAX(B:B)</f>
        <v>2.7828348504551367E-5</v>
      </c>
      <c r="F4216" s="11">
        <f>C4216/MAX(C:C)</f>
        <v>0</v>
      </c>
      <c r="I4216" s="11">
        <f t="shared" si="65"/>
        <v>0.80049742747832053</v>
      </c>
      <c r="J4216" s="11">
        <f t="shared" si="65"/>
        <v>1.1042511555111645E-4</v>
      </c>
    </row>
    <row r="4217" spans="1:10" x14ac:dyDescent="0.25">
      <c r="A4217" s="11">
        <v>512.08330000000001</v>
      </c>
      <c r="B4217" s="11">
        <f>raw!O4206</f>
        <v>1</v>
      </c>
      <c r="C4217" s="11">
        <f>raw!P4206</f>
        <v>0</v>
      </c>
      <c r="E4217" s="11">
        <f>1.07*B4217/MAX(B:B)</f>
        <v>2.7828348504551367E-5</v>
      </c>
      <c r="F4217" s="11">
        <f>C4217/MAX(C:C)</f>
        <v>0</v>
      </c>
      <c r="I4217" s="11">
        <f t="shared" si="65"/>
        <v>0.80049742747832053</v>
      </c>
      <c r="J4217" s="11">
        <f t="shared" si="65"/>
        <v>1.1042511555111645E-4</v>
      </c>
    </row>
    <row r="4218" spans="1:10" x14ac:dyDescent="0.25">
      <c r="A4218" s="11">
        <v>512.25</v>
      </c>
      <c r="B4218" s="11">
        <f>raw!O4207</f>
        <v>0</v>
      </c>
      <c r="C4218" s="11">
        <f>raw!P4207</f>
        <v>2</v>
      </c>
      <c r="E4218" s="11">
        <f>1.07*B4218/MAX(B:B)</f>
        <v>0</v>
      </c>
      <c r="F4218" s="11">
        <f>C4218/MAX(C:C)</f>
        <v>1.6300317041166452E-5</v>
      </c>
      <c r="I4218" s="11">
        <f t="shared" si="65"/>
        <v>0.80049742747832053</v>
      </c>
      <c r="J4218" s="11">
        <f t="shared" si="65"/>
        <v>1.1042511555111645E-4</v>
      </c>
    </row>
    <row r="4219" spans="1:10" x14ac:dyDescent="0.25">
      <c r="A4219" s="11">
        <v>512.41669999999999</v>
      </c>
      <c r="B4219" s="11">
        <f>raw!O4208</f>
        <v>2</v>
      </c>
      <c r="C4219" s="11">
        <f>raw!P4208</f>
        <v>0</v>
      </c>
      <c r="E4219" s="11">
        <f>1.07*B4219/MAX(B:B)</f>
        <v>5.5656697009102735E-5</v>
      </c>
      <c r="F4219" s="11">
        <f>C4219/MAX(C:C)</f>
        <v>0</v>
      </c>
      <c r="I4219" s="11">
        <f t="shared" si="65"/>
        <v>0.80049742747832053</v>
      </c>
      <c r="J4219" s="11">
        <f t="shared" si="65"/>
        <v>1.1042511555111645E-4</v>
      </c>
    </row>
    <row r="4220" spans="1:10" x14ac:dyDescent="0.25">
      <c r="A4220" s="11">
        <v>512.58330000000001</v>
      </c>
      <c r="B4220" s="11">
        <f>raw!O4209</f>
        <v>1</v>
      </c>
      <c r="C4220" s="11">
        <f>raw!P4209</f>
        <v>0</v>
      </c>
      <c r="E4220" s="11">
        <f>1.07*B4220/MAX(B:B)</f>
        <v>2.7828348504551367E-5</v>
      </c>
      <c r="F4220" s="11">
        <f>C4220/MAX(C:C)</f>
        <v>0</v>
      </c>
      <c r="I4220" s="11">
        <f t="shared" si="65"/>
        <v>0.80049742747832053</v>
      </c>
      <c r="J4220" s="11">
        <f t="shared" si="65"/>
        <v>1.1042511555111645E-4</v>
      </c>
    </row>
    <row r="4221" spans="1:10" x14ac:dyDescent="0.25">
      <c r="A4221" s="11">
        <v>512.66669999999999</v>
      </c>
      <c r="B4221" s="11">
        <f>raw!O4210</f>
        <v>1</v>
      </c>
      <c r="C4221" s="11">
        <f>raw!P4210</f>
        <v>0</v>
      </c>
      <c r="E4221" s="11">
        <f>1.07*B4221/MAX(B:B)</f>
        <v>2.7828348504551367E-5</v>
      </c>
      <c r="F4221" s="11">
        <f>C4221/MAX(C:C)</f>
        <v>0</v>
      </c>
      <c r="I4221" s="11">
        <f t="shared" si="65"/>
        <v>0.80049742747832053</v>
      </c>
      <c r="J4221" s="11">
        <f t="shared" si="65"/>
        <v>1.1042511555111645E-4</v>
      </c>
    </row>
    <row r="4222" spans="1:10" x14ac:dyDescent="0.25">
      <c r="A4222" s="11">
        <v>512.83330000000001</v>
      </c>
      <c r="B4222" s="11">
        <f>raw!O4211</f>
        <v>1</v>
      </c>
      <c r="C4222" s="11">
        <f>raw!P4211</f>
        <v>1</v>
      </c>
      <c r="E4222" s="11">
        <f>1.07*B4222/MAX(B:B)</f>
        <v>2.7828348504551367E-5</v>
      </c>
      <c r="F4222" s="11">
        <f>C4222/MAX(C:C)</f>
        <v>8.150158520583226E-6</v>
      </c>
      <c r="I4222" s="11">
        <f t="shared" si="65"/>
        <v>0.80049742747832053</v>
      </c>
      <c r="J4222" s="11">
        <f t="shared" si="65"/>
        <v>1.1042511555111645E-4</v>
      </c>
    </row>
    <row r="4223" spans="1:10" x14ac:dyDescent="0.25">
      <c r="A4223" s="11">
        <v>513</v>
      </c>
      <c r="B4223" s="11">
        <f>raw!O4212</f>
        <v>0</v>
      </c>
      <c r="C4223" s="11">
        <f>raw!P4212</f>
        <v>1</v>
      </c>
      <c r="E4223" s="11">
        <f>1.07*B4223/MAX(B:B)</f>
        <v>0</v>
      </c>
      <c r="F4223" s="11">
        <f>C4223/MAX(C:C)</f>
        <v>8.150158520583226E-6</v>
      </c>
      <c r="I4223" s="11">
        <f t="shared" si="65"/>
        <v>0.80049742747832053</v>
      </c>
      <c r="J4223" s="11">
        <f t="shared" si="65"/>
        <v>1.1042511555111645E-4</v>
      </c>
    </row>
    <row r="4224" spans="1:10" x14ac:dyDescent="0.25">
      <c r="A4224" s="11">
        <v>513.08330000000001</v>
      </c>
      <c r="B4224" s="11">
        <f>raw!O4213</f>
        <v>1</v>
      </c>
      <c r="C4224" s="11">
        <f>raw!P4213</f>
        <v>0</v>
      </c>
      <c r="E4224" s="11">
        <f>1.07*B4224/MAX(B:B)</f>
        <v>2.7828348504551367E-5</v>
      </c>
      <c r="F4224" s="11">
        <f>C4224/MAX(C:C)</f>
        <v>0</v>
      </c>
      <c r="I4224" s="11">
        <f t="shared" si="65"/>
        <v>0.80049742747832053</v>
      </c>
      <c r="J4224" s="11">
        <f t="shared" si="65"/>
        <v>1.1042511555111645E-4</v>
      </c>
    </row>
    <row r="4225" spans="1:10" x14ac:dyDescent="0.25">
      <c r="A4225" s="11">
        <v>513.16669999999999</v>
      </c>
      <c r="B4225" s="11">
        <f>raw!O4214</f>
        <v>1</v>
      </c>
      <c r="C4225" s="11">
        <f>raw!P4214</f>
        <v>0</v>
      </c>
      <c r="E4225" s="11">
        <f>1.07*B4225/MAX(B:B)</f>
        <v>2.7828348504551367E-5</v>
      </c>
      <c r="F4225" s="11">
        <f>C4225/MAX(C:C)</f>
        <v>0</v>
      </c>
      <c r="I4225" s="11">
        <f t="shared" si="65"/>
        <v>0.80049742747832053</v>
      </c>
      <c r="J4225" s="11">
        <f t="shared" si="65"/>
        <v>1.1042511555111645E-4</v>
      </c>
    </row>
    <row r="4226" spans="1:10" x14ac:dyDescent="0.25">
      <c r="A4226" s="11">
        <v>513.41669999999999</v>
      </c>
      <c r="B4226" s="11">
        <f>raw!O4215</f>
        <v>0</v>
      </c>
      <c r="C4226" s="11">
        <f>raw!P4215</f>
        <v>1</v>
      </c>
      <c r="E4226" s="11">
        <f>1.07*B4226/MAX(B:B)</f>
        <v>0</v>
      </c>
      <c r="F4226" s="11">
        <f>C4226/MAX(C:C)</f>
        <v>8.150158520583226E-6</v>
      </c>
      <c r="I4226" s="11">
        <f t="shared" si="65"/>
        <v>0.80049742747832053</v>
      </c>
      <c r="J4226" s="11">
        <f t="shared" si="65"/>
        <v>1.1042511555111645E-4</v>
      </c>
    </row>
    <row r="4227" spans="1:10" x14ac:dyDescent="0.25">
      <c r="A4227" s="11">
        <v>513.5</v>
      </c>
      <c r="B4227" s="11">
        <f>raw!O4216</f>
        <v>0</v>
      </c>
      <c r="C4227" s="11">
        <f>raw!P4216</f>
        <v>1</v>
      </c>
      <c r="E4227" s="11">
        <f>1.07*B4227/MAX(B:B)</f>
        <v>0</v>
      </c>
      <c r="F4227" s="11">
        <f>C4227/MAX(C:C)</f>
        <v>8.150158520583226E-6</v>
      </c>
      <c r="I4227" s="11">
        <f t="shared" si="65"/>
        <v>0.80049742747832053</v>
      </c>
      <c r="J4227" s="11">
        <f t="shared" si="65"/>
        <v>1.1042511555111645E-4</v>
      </c>
    </row>
    <row r="4228" spans="1:10" x14ac:dyDescent="0.25">
      <c r="A4228" s="11">
        <v>513.66669999999999</v>
      </c>
      <c r="B4228" s="11">
        <f>raw!O4217</f>
        <v>0</v>
      </c>
      <c r="C4228" s="11">
        <f>raw!P4217</f>
        <v>1</v>
      </c>
      <c r="E4228" s="11">
        <f>1.07*B4228/MAX(B:B)</f>
        <v>0</v>
      </c>
      <c r="F4228" s="11">
        <f>C4228/MAX(C:C)</f>
        <v>8.150158520583226E-6</v>
      </c>
      <c r="I4228" s="11">
        <f t="shared" si="65"/>
        <v>0.80049742747832053</v>
      </c>
      <c r="J4228" s="11">
        <f t="shared" si="65"/>
        <v>1.1042511555111645E-4</v>
      </c>
    </row>
    <row r="4229" spans="1:10" x14ac:dyDescent="0.25">
      <c r="A4229" s="11">
        <v>513.75</v>
      </c>
      <c r="B4229" s="11">
        <f>raw!O4218</f>
        <v>2</v>
      </c>
      <c r="C4229" s="11">
        <f>raw!P4218</f>
        <v>0</v>
      </c>
      <c r="E4229" s="11">
        <f>1.07*B4229/MAX(B:B)</f>
        <v>5.5656697009102735E-5</v>
      </c>
      <c r="F4229" s="11">
        <f>C4229/MAX(C:C)</f>
        <v>0</v>
      </c>
      <c r="I4229" s="11">
        <f t="shared" si="65"/>
        <v>0.80049742747832053</v>
      </c>
      <c r="J4229" s="11">
        <f t="shared" si="65"/>
        <v>1.1042511555111645E-4</v>
      </c>
    </row>
    <row r="4230" spans="1:10" x14ac:dyDescent="0.25">
      <c r="A4230" s="11">
        <v>513.83330000000001</v>
      </c>
      <c r="B4230" s="11">
        <f>raw!O4219</f>
        <v>1</v>
      </c>
      <c r="C4230" s="11">
        <f>raw!P4219</f>
        <v>1</v>
      </c>
      <c r="E4230" s="11">
        <f>1.07*B4230/MAX(B:B)</f>
        <v>2.7828348504551367E-5</v>
      </c>
      <c r="F4230" s="11">
        <f>C4230/MAX(C:C)</f>
        <v>8.150158520583226E-6</v>
      </c>
      <c r="I4230" s="11">
        <f t="shared" si="65"/>
        <v>0.80049742747832053</v>
      </c>
      <c r="J4230" s="11">
        <f t="shared" si="65"/>
        <v>1.1042511555111645E-4</v>
      </c>
    </row>
    <row r="4231" spans="1:10" x14ac:dyDescent="0.25">
      <c r="A4231" s="11">
        <v>514</v>
      </c>
      <c r="B4231" s="11">
        <f>raw!O4220</f>
        <v>0</v>
      </c>
      <c r="C4231" s="11">
        <f>raw!P4220</f>
        <v>2</v>
      </c>
      <c r="E4231" s="11">
        <f>1.07*B4231/MAX(B:B)</f>
        <v>0</v>
      </c>
      <c r="F4231" s="11">
        <f>C4231/MAX(C:C)</f>
        <v>1.6300317041166452E-5</v>
      </c>
      <c r="I4231" s="11">
        <f t="shared" si="65"/>
        <v>0.80049742747832053</v>
      </c>
      <c r="J4231" s="11">
        <f t="shared" si="65"/>
        <v>1.1042511555111645E-4</v>
      </c>
    </row>
    <row r="4232" spans="1:10" x14ac:dyDescent="0.25">
      <c r="A4232" s="11">
        <v>514.08330000000001</v>
      </c>
      <c r="B4232" s="11">
        <f>raw!O4221</f>
        <v>1</v>
      </c>
      <c r="C4232" s="11">
        <f>raw!P4221</f>
        <v>0</v>
      </c>
      <c r="E4232" s="11">
        <f>1.07*B4232/MAX(B:B)</f>
        <v>2.7828348504551367E-5</v>
      </c>
      <c r="F4232" s="11">
        <f>C4232/MAX(C:C)</f>
        <v>0</v>
      </c>
      <c r="I4232" s="11">
        <f t="shared" si="65"/>
        <v>0.80049742747832053</v>
      </c>
      <c r="J4232" s="11">
        <f t="shared" si="65"/>
        <v>1.1042511555111645E-4</v>
      </c>
    </row>
    <row r="4233" spans="1:10" x14ac:dyDescent="0.25">
      <c r="A4233" s="11">
        <v>514.16669999999999</v>
      </c>
      <c r="B4233" s="11">
        <f>raw!O4222</f>
        <v>0</v>
      </c>
      <c r="C4233" s="11">
        <f>raw!P4222</f>
        <v>1</v>
      </c>
      <c r="E4233" s="11">
        <f>1.07*B4233/MAX(B:B)</f>
        <v>0</v>
      </c>
      <c r="F4233" s="11">
        <f>C4233/MAX(C:C)</f>
        <v>8.150158520583226E-6</v>
      </c>
      <c r="I4233" s="11">
        <f t="shared" si="65"/>
        <v>0.80049742747832053</v>
      </c>
      <c r="J4233" s="11">
        <f t="shared" si="65"/>
        <v>1.1042511555111645E-4</v>
      </c>
    </row>
    <row r="4234" spans="1:10" x14ac:dyDescent="0.25">
      <c r="A4234" s="11">
        <v>514.25</v>
      </c>
      <c r="B4234" s="11">
        <f>raw!O4223</f>
        <v>1</v>
      </c>
      <c r="C4234" s="11">
        <f>raw!P4223</f>
        <v>0</v>
      </c>
      <c r="E4234" s="11">
        <f>1.07*B4234/MAX(B:B)</f>
        <v>2.7828348504551367E-5</v>
      </c>
      <c r="F4234" s="11">
        <f>C4234/MAX(C:C)</f>
        <v>0</v>
      </c>
      <c r="I4234" s="11">
        <f t="shared" si="65"/>
        <v>0.80049742747832053</v>
      </c>
      <c r="J4234" s="11">
        <f t="shared" si="65"/>
        <v>1.1042511555111645E-4</v>
      </c>
    </row>
    <row r="4235" spans="1:10" x14ac:dyDescent="0.25">
      <c r="A4235" s="11">
        <v>514.41669999999999</v>
      </c>
      <c r="B4235" s="11">
        <f>raw!O4224</f>
        <v>0</v>
      </c>
      <c r="C4235" s="11">
        <f>raw!P4224</f>
        <v>1</v>
      </c>
      <c r="E4235" s="11">
        <f>1.07*B4235/MAX(B:B)</f>
        <v>0</v>
      </c>
      <c r="F4235" s="11">
        <f>C4235/MAX(C:C)</f>
        <v>8.150158520583226E-6</v>
      </c>
      <c r="I4235" s="11">
        <f t="shared" si="65"/>
        <v>0.80049742747832053</v>
      </c>
      <c r="J4235" s="11">
        <f t="shared" si="65"/>
        <v>1.1042511555111645E-4</v>
      </c>
    </row>
    <row r="4236" spans="1:10" x14ac:dyDescent="0.25">
      <c r="A4236" s="11">
        <v>514.83330000000001</v>
      </c>
      <c r="B4236" s="11">
        <f>raw!O4225</f>
        <v>0</v>
      </c>
      <c r="C4236" s="11">
        <f>raw!P4225</f>
        <v>1</v>
      </c>
      <c r="E4236" s="11">
        <f>1.07*B4236/MAX(B:B)</f>
        <v>0</v>
      </c>
      <c r="F4236" s="11">
        <f>C4236/MAX(C:C)</f>
        <v>8.150158520583226E-6</v>
      </c>
      <c r="I4236" s="11">
        <f t="shared" si="65"/>
        <v>0.80049742747832053</v>
      </c>
      <c r="J4236" s="11">
        <f t="shared" si="65"/>
        <v>1.1042511555111645E-4</v>
      </c>
    </row>
    <row r="4237" spans="1:10" x14ac:dyDescent="0.25">
      <c r="A4237" s="11">
        <v>515</v>
      </c>
      <c r="B4237" s="11">
        <f>raw!O4226</f>
        <v>1</v>
      </c>
      <c r="C4237" s="11">
        <f>raw!P4226</f>
        <v>0</v>
      </c>
      <c r="E4237" s="11">
        <f>1.07*B4237/MAX(B:B)</f>
        <v>2.7828348504551367E-5</v>
      </c>
      <c r="F4237" s="11">
        <f>C4237/MAX(C:C)</f>
        <v>0</v>
      </c>
      <c r="I4237" s="11">
        <f t="shared" si="65"/>
        <v>0.80049742747832053</v>
      </c>
      <c r="J4237" s="11">
        <f t="shared" si="65"/>
        <v>1.1042511555111645E-4</v>
      </c>
    </row>
    <row r="4238" spans="1:10" x14ac:dyDescent="0.25">
      <c r="A4238" s="11">
        <v>515.08330000000001</v>
      </c>
      <c r="B4238" s="11">
        <f>raw!O4227</f>
        <v>1</v>
      </c>
      <c r="C4238" s="11">
        <f>raw!P4227</f>
        <v>0</v>
      </c>
      <c r="E4238" s="11">
        <f>1.07*B4238/MAX(B:B)</f>
        <v>2.7828348504551367E-5</v>
      </c>
      <c r="F4238" s="11">
        <f>C4238/MAX(C:C)</f>
        <v>0</v>
      </c>
      <c r="I4238" s="11">
        <f t="shared" si="65"/>
        <v>0.80049742747832053</v>
      </c>
      <c r="J4238" s="11">
        <f t="shared" si="65"/>
        <v>1.1042511555111645E-4</v>
      </c>
    </row>
    <row r="4239" spans="1:10" x14ac:dyDescent="0.25">
      <c r="A4239" s="11">
        <v>515.16669999999999</v>
      </c>
      <c r="B4239" s="11">
        <f>raw!O4228</f>
        <v>0</v>
      </c>
      <c r="C4239" s="11">
        <f>raw!P4228</f>
        <v>1</v>
      </c>
      <c r="E4239" s="11">
        <f>1.07*B4239/MAX(B:B)</f>
        <v>0</v>
      </c>
      <c r="F4239" s="11">
        <f>C4239/MAX(C:C)</f>
        <v>8.150158520583226E-6</v>
      </c>
      <c r="I4239" s="11">
        <f t="shared" si="65"/>
        <v>0.80049742747832053</v>
      </c>
      <c r="J4239" s="11">
        <f t="shared" si="65"/>
        <v>1.1042511555111645E-4</v>
      </c>
    </row>
    <row r="4240" spans="1:10" x14ac:dyDescent="0.25">
      <c r="A4240" s="11">
        <v>515.41669999999999</v>
      </c>
      <c r="B4240" s="11">
        <f>raw!O4229</f>
        <v>0</v>
      </c>
      <c r="C4240" s="11">
        <f>raw!P4229</f>
        <v>3</v>
      </c>
      <c r="E4240" s="11">
        <f>1.07*B4240/MAX(B:B)</f>
        <v>0</v>
      </c>
      <c r="F4240" s="11">
        <f>C4240/MAX(C:C)</f>
        <v>2.4450475561749676E-5</v>
      </c>
      <c r="I4240" s="11">
        <f t="shared" ref="I4240:J4303" si="66">I$7+I$4*EXP(-($A4240-I$5)*($A4240-I$5)/(2*I$6*I$6))</f>
        <v>0.80049742747832053</v>
      </c>
      <c r="J4240" s="11">
        <f t="shared" si="66"/>
        <v>1.1042511555111645E-4</v>
      </c>
    </row>
    <row r="4241" spans="1:10" x14ac:dyDescent="0.25">
      <c r="A4241" s="11">
        <v>515.58330000000001</v>
      </c>
      <c r="B4241" s="11">
        <f>raw!O4230</f>
        <v>0</v>
      </c>
      <c r="C4241" s="11">
        <f>raw!P4230</f>
        <v>1</v>
      </c>
      <c r="E4241" s="11">
        <f>1.07*B4241/MAX(B:B)</f>
        <v>0</v>
      </c>
      <c r="F4241" s="11">
        <f>C4241/MAX(C:C)</f>
        <v>8.150158520583226E-6</v>
      </c>
      <c r="I4241" s="11">
        <f t="shared" si="66"/>
        <v>0.80049742747832053</v>
      </c>
      <c r="J4241" s="11">
        <f t="shared" si="66"/>
        <v>1.1042511555111645E-4</v>
      </c>
    </row>
    <row r="4242" spans="1:10" x14ac:dyDescent="0.25">
      <c r="A4242" s="11">
        <v>515.91669999999999</v>
      </c>
      <c r="B4242" s="11">
        <f>raw!O4231</f>
        <v>0</v>
      </c>
      <c r="C4242" s="11">
        <f>raw!P4231</f>
        <v>1</v>
      </c>
      <c r="E4242" s="11">
        <f>1.07*B4242/MAX(B:B)</f>
        <v>0</v>
      </c>
      <c r="F4242" s="11">
        <f>C4242/MAX(C:C)</f>
        <v>8.150158520583226E-6</v>
      </c>
      <c r="I4242" s="11">
        <f t="shared" si="66"/>
        <v>0.80049742747832053</v>
      </c>
      <c r="J4242" s="11">
        <f t="shared" si="66"/>
        <v>1.1042511555111645E-4</v>
      </c>
    </row>
    <row r="4243" spans="1:10" x14ac:dyDescent="0.25">
      <c r="A4243" s="11">
        <v>516.25</v>
      </c>
      <c r="B4243" s="11">
        <f>raw!O4232</f>
        <v>1</v>
      </c>
      <c r="C4243" s="11">
        <f>raw!P4232</f>
        <v>0</v>
      </c>
      <c r="E4243" s="11">
        <f>1.07*B4243/MAX(B:B)</f>
        <v>2.7828348504551367E-5</v>
      </c>
      <c r="F4243" s="11">
        <f>C4243/MAX(C:C)</f>
        <v>0</v>
      </c>
      <c r="I4243" s="11">
        <f t="shared" si="66"/>
        <v>0.80049742747832053</v>
      </c>
      <c r="J4243" s="11">
        <f t="shared" si="66"/>
        <v>1.1042511555111645E-4</v>
      </c>
    </row>
    <row r="4244" spans="1:10" x14ac:dyDescent="0.25">
      <c r="A4244" s="11">
        <v>516.33330000000001</v>
      </c>
      <c r="B4244" s="11">
        <f>raw!O4233</f>
        <v>0</v>
      </c>
      <c r="C4244" s="11">
        <f>raw!P4233</f>
        <v>1</v>
      </c>
      <c r="E4244" s="11">
        <f>1.07*B4244/MAX(B:B)</f>
        <v>0</v>
      </c>
      <c r="F4244" s="11">
        <f>C4244/MAX(C:C)</f>
        <v>8.150158520583226E-6</v>
      </c>
      <c r="I4244" s="11">
        <f t="shared" si="66"/>
        <v>0.80049742747832053</v>
      </c>
      <c r="J4244" s="11">
        <f t="shared" si="66"/>
        <v>1.1042511555111645E-4</v>
      </c>
    </row>
    <row r="4245" spans="1:10" x14ac:dyDescent="0.25">
      <c r="A4245" s="11">
        <v>516.41669999999999</v>
      </c>
      <c r="B4245" s="11">
        <f>raw!O4234</f>
        <v>0</v>
      </c>
      <c r="C4245" s="11">
        <f>raw!P4234</f>
        <v>1</v>
      </c>
      <c r="E4245" s="11">
        <f>1.07*B4245/MAX(B:B)</f>
        <v>0</v>
      </c>
      <c r="F4245" s="11">
        <f>C4245/MAX(C:C)</f>
        <v>8.150158520583226E-6</v>
      </c>
      <c r="I4245" s="11">
        <f t="shared" si="66"/>
        <v>0.80049742747832053</v>
      </c>
      <c r="J4245" s="11">
        <f t="shared" si="66"/>
        <v>1.1042511555111645E-4</v>
      </c>
    </row>
    <row r="4246" spans="1:10" x14ac:dyDescent="0.25">
      <c r="A4246" s="11">
        <v>516.5</v>
      </c>
      <c r="B4246" s="11">
        <f>raw!O4235</f>
        <v>0</v>
      </c>
      <c r="C4246" s="11">
        <f>raw!P4235</f>
        <v>1</v>
      </c>
      <c r="E4246" s="11">
        <f>1.07*B4246/MAX(B:B)</f>
        <v>0</v>
      </c>
      <c r="F4246" s="11">
        <f>C4246/MAX(C:C)</f>
        <v>8.150158520583226E-6</v>
      </c>
      <c r="I4246" s="11">
        <f t="shared" si="66"/>
        <v>0.80049742747832053</v>
      </c>
      <c r="J4246" s="11">
        <f t="shared" si="66"/>
        <v>1.1042511555111645E-4</v>
      </c>
    </row>
    <row r="4247" spans="1:10" x14ac:dyDescent="0.25">
      <c r="A4247" s="11">
        <v>516.66669999999999</v>
      </c>
      <c r="B4247" s="11">
        <f>raw!O4236</f>
        <v>1</v>
      </c>
      <c r="C4247" s="11">
        <f>raw!P4236</f>
        <v>0</v>
      </c>
      <c r="E4247" s="11">
        <f>1.07*B4247/MAX(B:B)</f>
        <v>2.7828348504551367E-5</v>
      </c>
      <c r="F4247" s="11">
        <f>C4247/MAX(C:C)</f>
        <v>0</v>
      </c>
      <c r="I4247" s="11">
        <f t="shared" si="66"/>
        <v>0.80049742747832053</v>
      </c>
      <c r="J4247" s="11">
        <f t="shared" si="66"/>
        <v>1.1042511555111645E-4</v>
      </c>
    </row>
    <row r="4248" spans="1:10" x14ac:dyDescent="0.25">
      <c r="A4248" s="11">
        <v>516.83330000000001</v>
      </c>
      <c r="B4248" s="11">
        <f>raw!O4237</f>
        <v>0</v>
      </c>
      <c r="C4248" s="11">
        <f>raw!P4237</f>
        <v>2</v>
      </c>
      <c r="E4248" s="11">
        <f>1.07*B4248/MAX(B:B)</f>
        <v>0</v>
      </c>
      <c r="F4248" s="11">
        <f>C4248/MAX(C:C)</f>
        <v>1.6300317041166452E-5</v>
      </c>
      <c r="I4248" s="11">
        <f t="shared" si="66"/>
        <v>0.80049742747832053</v>
      </c>
      <c r="J4248" s="11">
        <f t="shared" si="66"/>
        <v>1.1042511555111645E-4</v>
      </c>
    </row>
    <row r="4249" spans="1:10" x14ac:dyDescent="0.25">
      <c r="A4249" s="11">
        <v>517</v>
      </c>
      <c r="B4249" s="11">
        <f>raw!O4238</f>
        <v>0</v>
      </c>
      <c r="C4249" s="11">
        <f>raw!P4238</f>
        <v>1</v>
      </c>
      <c r="E4249" s="11">
        <f>1.07*B4249/MAX(B:B)</f>
        <v>0</v>
      </c>
      <c r="F4249" s="11">
        <f>C4249/MAX(C:C)</f>
        <v>8.150158520583226E-6</v>
      </c>
      <c r="I4249" s="11">
        <f t="shared" si="66"/>
        <v>0.80049742747832053</v>
      </c>
      <c r="J4249" s="11">
        <f t="shared" si="66"/>
        <v>1.1042511555111645E-4</v>
      </c>
    </row>
    <row r="4250" spans="1:10" x14ac:dyDescent="0.25">
      <c r="A4250" s="11">
        <v>517.08330000000001</v>
      </c>
      <c r="B4250" s="11">
        <f>raw!O4239</f>
        <v>1</v>
      </c>
      <c r="C4250" s="11">
        <f>raw!P4239</f>
        <v>0</v>
      </c>
      <c r="E4250" s="11">
        <f>1.07*B4250/MAX(B:B)</f>
        <v>2.7828348504551367E-5</v>
      </c>
      <c r="F4250" s="11">
        <f>C4250/MAX(C:C)</f>
        <v>0</v>
      </c>
      <c r="I4250" s="11">
        <f t="shared" si="66"/>
        <v>0.80049742747832053</v>
      </c>
      <c r="J4250" s="11">
        <f t="shared" si="66"/>
        <v>1.1042511555111645E-4</v>
      </c>
    </row>
    <row r="4251" spans="1:10" x14ac:dyDescent="0.25">
      <c r="A4251" s="11">
        <v>517.41669999999999</v>
      </c>
      <c r="B4251" s="11">
        <f>raw!O4240</f>
        <v>0</v>
      </c>
      <c r="C4251" s="11">
        <f>raw!P4240</f>
        <v>1</v>
      </c>
      <c r="E4251" s="11">
        <f>1.07*B4251/MAX(B:B)</f>
        <v>0</v>
      </c>
      <c r="F4251" s="11">
        <f>C4251/MAX(C:C)</f>
        <v>8.150158520583226E-6</v>
      </c>
      <c r="I4251" s="11">
        <f t="shared" si="66"/>
        <v>0.80049742747832053</v>
      </c>
      <c r="J4251" s="11">
        <f t="shared" si="66"/>
        <v>1.1042511555111645E-4</v>
      </c>
    </row>
    <row r="4252" spans="1:10" x14ac:dyDescent="0.25">
      <c r="A4252" s="11">
        <v>517.66669999999999</v>
      </c>
      <c r="B4252" s="11">
        <f>raw!O4241</f>
        <v>0</v>
      </c>
      <c r="C4252" s="11">
        <f>raw!P4241</f>
        <v>1</v>
      </c>
      <c r="E4252" s="11">
        <f>1.07*B4252/MAX(B:B)</f>
        <v>0</v>
      </c>
      <c r="F4252" s="11">
        <f>C4252/MAX(C:C)</f>
        <v>8.150158520583226E-6</v>
      </c>
      <c r="I4252" s="11">
        <f t="shared" si="66"/>
        <v>0.80049742747832053</v>
      </c>
      <c r="J4252" s="11">
        <f t="shared" si="66"/>
        <v>1.1042511555111645E-4</v>
      </c>
    </row>
    <row r="4253" spans="1:10" x14ac:dyDescent="0.25">
      <c r="A4253" s="11">
        <v>517.91669999999999</v>
      </c>
      <c r="B4253" s="11">
        <f>raw!O4242</f>
        <v>1</v>
      </c>
      <c r="C4253" s="11">
        <f>raw!P4242</f>
        <v>1</v>
      </c>
      <c r="E4253" s="11">
        <f>1.07*B4253/MAX(B:B)</f>
        <v>2.7828348504551367E-5</v>
      </c>
      <c r="F4253" s="11">
        <f>C4253/MAX(C:C)</f>
        <v>8.150158520583226E-6</v>
      </c>
      <c r="I4253" s="11">
        <f t="shared" si="66"/>
        <v>0.80049742747832053</v>
      </c>
      <c r="J4253" s="11">
        <f t="shared" si="66"/>
        <v>1.1042511555111645E-4</v>
      </c>
    </row>
    <row r="4254" spans="1:10" x14ac:dyDescent="0.25">
      <c r="A4254" s="11">
        <v>518.16669999999999</v>
      </c>
      <c r="B4254" s="11">
        <f>raw!O4243</f>
        <v>0</v>
      </c>
      <c r="C4254" s="11">
        <f>raw!P4243</f>
        <v>1</v>
      </c>
      <c r="E4254" s="11">
        <f>1.07*B4254/MAX(B:B)</f>
        <v>0</v>
      </c>
      <c r="F4254" s="11">
        <f>C4254/MAX(C:C)</f>
        <v>8.150158520583226E-6</v>
      </c>
      <c r="I4254" s="11">
        <f t="shared" si="66"/>
        <v>0.80049742747832053</v>
      </c>
      <c r="J4254" s="11">
        <f t="shared" si="66"/>
        <v>1.1042511555111645E-4</v>
      </c>
    </row>
    <row r="4255" spans="1:10" x14ac:dyDescent="0.25">
      <c r="A4255" s="11">
        <v>518.25</v>
      </c>
      <c r="B4255" s="11">
        <f>raw!O4244</f>
        <v>1</v>
      </c>
      <c r="C4255" s="11">
        <f>raw!P4244</f>
        <v>1</v>
      </c>
      <c r="E4255" s="11">
        <f>1.07*B4255/MAX(B:B)</f>
        <v>2.7828348504551367E-5</v>
      </c>
      <c r="F4255" s="11">
        <f>C4255/MAX(C:C)</f>
        <v>8.150158520583226E-6</v>
      </c>
      <c r="I4255" s="11">
        <f t="shared" si="66"/>
        <v>0.80049742747832053</v>
      </c>
      <c r="J4255" s="11">
        <f t="shared" si="66"/>
        <v>1.1042511555111645E-4</v>
      </c>
    </row>
    <row r="4256" spans="1:10" x14ac:dyDescent="0.25">
      <c r="A4256" s="11">
        <v>518.33330000000001</v>
      </c>
      <c r="B4256" s="11">
        <f>raw!O4245</f>
        <v>1</v>
      </c>
      <c r="C4256" s="11">
        <f>raw!P4245</f>
        <v>0</v>
      </c>
      <c r="E4256" s="11">
        <f>1.07*B4256/MAX(B:B)</f>
        <v>2.7828348504551367E-5</v>
      </c>
      <c r="F4256" s="11">
        <f>C4256/MAX(C:C)</f>
        <v>0</v>
      </c>
      <c r="I4256" s="11">
        <f t="shared" si="66"/>
        <v>0.80049742747832053</v>
      </c>
      <c r="J4256" s="11">
        <f t="shared" si="66"/>
        <v>1.1042511555111645E-4</v>
      </c>
    </row>
    <row r="4257" spans="1:10" x14ac:dyDescent="0.25">
      <c r="A4257" s="11">
        <v>518.75</v>
      </c>
      <c r="B4257" s="11">
        <f>raw!O4246</f>
        <v>0</v>
      </c>
      <c r="C4257" s="11">
        <f>raw!P4246</f>
        <v>1</v>
      </c>
      <c r="E4257" s="11">
        <f>1.07*B4257/MAX(B:B)</f>
        <v>0</v>
      </c>
      <c r="F4257" s="11">
        <f>C4257/MAX(C:C)</f>
        <v>8.150158520583226E-6</v>
      </c>
      <c r="I4257" s="11">
        <f t="shared" si="66"/>
        <v>0.80049742747832053</v>
      </c>
      <c r="J4257" s="11">
        <f t="shared" si="66"/>
        <v>1.1042511555111645E-4</v>
      </c>
    </row>
    <row r="4258" spans="1:10" x14ac:dyDescent="0.25">
      <c r="A4258" s="11">
        <v>518.83330000000001</v>
      </c>
      <c r="B4258" s="11">
        <f>raw!O4247</f>
        <v>1</v>
      </c>
      <c r="C4258" s="11">
        <f>raw!P4247</f>
        <v>1</v>
      </c>
      <c r="E4258" s="11">
        <f>1.07*B4258/MAX(B:B)</f>
        <v>2.7828348504551367E-5</v>
      </c>
      <c r="F4258" s="11">
        <f>C4258/MAX(C:C)</f>
        <v>8.150158520583226E-6</v>
      </c>
      <c r="I4258" s="11">
        <f t="shared" si="66"/>
        <v>0.80049742747832053</v>
      </c>
      <c r="J4258" s="11">
        <f t="shared" si="66"/>
        <v>1.1042511555111645E-4</v>
      </c>
    </row>
    <row r="4259" spans="1:10" x14ac:dyDescent="0.25">
      <c r="A4259" s="11">
        <v>518.91669999999999</v>
      </c>
      <c r="B4259" s="11">
        <f>raw!O4248</f>
        <v>1</v>
      </c>
      <c r="C4259" s="11">
        <f>raw!P4248</f>
        <v>0</v>
      </c>
      <c r="E4259" s="11">
        <f>1.07*B4259/MAX(B:B)</f>
        <v>2.7828348504551367E-5</v>
      </c>
      <c r="F4259" s="11">
        <f>C4259/MAX(C:C)</f>
        <v>0</v>
      </c>
      <c r="I4259" s="11">
        <f t="shared" si="66"/>
        <v>0.80049742747832053</v>
      </c>
      <c r="J4259" s="11">
        <f t="shared" si="66"/>
        <v>1.1042511555111645E-4</v>
      </c>
    </row>
    <row r="4260" spans="1:10" x14ac:dyDescent="0.25">
      <c r="A4260" s="11">
        <v>519</v>
      </c>
      <c r="B4260" s="11">
        <f>raw!O4249</f>
        <v>0</v>
      </c>
      <c r="C4260" s="11">
        <f>raw!P4249</f>
        <v>0</v>
      </c>
      <c r="E4260" s="11">
        <f>1.07*B4260/MAX(B:B)</f>
        <v>0</v>
      </c>
      <c r="F4260" s="11">
        <f>C4260/MAX(C:C)</f>
        <v>0</v>
      </c>
      <c r="I4260" s="11">
        <f t="shared" si="66"/>
        <v>0.80049742747832053</v>
      </c>
      <c r="J4260" s="11">
        <f t="shared" si="66"/>
        <v>1.1042511555111645E-4</v>
      </c>
    </row>
    <row r="4261" spans="1:10" x14ac:dyDescent="0.25">
      <c r="A4261" s="11">
        <v>519.16669999999999</v>
      </c>
      <c r="B4261" s="11">
        <f>raw!O4250</f>
        <v>1</v>
      </c>
      <c r="C4261" s="11">
        <f>raw!P4250</f>
        <v>0</v>
      </c>
      <c r="E4261" s="11">
        <f>1.07*B4261/MAX(B:B)</f>
        <v>2.7828348504551367E-5</v>
      </c>
      <c r="F4261" s="11">
        <f>C4261/MAX(C:C)</f>
        <v>0</v>
      </c>
      <c r="I4261" s="11">
        <f t="shared" si="66"/>
        <v>0.80049742747832053</v>
      </c>
      <c r="J4261" s="11">
        <f t="shared" si="66"/>
        <v>1.1042511555111645E-4</v>
      </c>
    </row>
    <row r="4262" spans="1:10" x14ac:dyDescent="0.25">
      <c r="A4262" s="11">
        <v>519.25</v>
      </c>
      <c r="B4262" s="11">
        <f>raw!O4251</f>
        <v>0</v>
      </c>
      <c r="C4262" s="11">
        <f>raw!P4251</f>
        <v>1</v>
      </c>
      <c r="E4262" s="11">
        <f>1.07*B4262/MAX(B:B)</f>
        <v>0</v>
      </c>
      <c r="F4262" s="11">
        <f>C4262/MAX(C:C)</f>
        <v>8.150158520583226E-6</v>
      </c>
      <c r="I4262" s="11">
        <f t="shared" si="66"/>
        <v>0.80049742747832053</v>
      </c>
      <c r="J4262" s="11">
        <f t="shared" si="66"/>
        <v>1.1042511555111645E-4</v>
      </c>
    </row>
    <row r="4263" spans="1:10" x14ac:dyDescent="0.25">
      <c r="A4263" s="11">
        <v>519.33330000000001</v>
      </c>
      <c r="B4263" s="11">
        <f>raw!O4252</f>
        <v>0</v>
      </c>
      <c r="C4263" s="11">
        <f>raw!P4252</f>
        <v>1</v>
      </c>
      <c r="E4263" s="11">
        <f>1.07*B4263/MAX(B:B)</f>
        <v>0</v>
      </c>
      <c r="F4263" s="11">
        <f>C4263/MAX(C:C)</f>
        <v>8.150158520583226E-6</v>
      </c>
      <c r="I4263" s="11">
        <f t="shared" si="66"/>
        <v>0.80049742747832053</v>
      </c>
      <c r="J4263" s="11">
        <f t="shared" si="66"/>
        <v>1.1042511555111645E-4</v>
      </c>
    </row>
    <row r="4264" spans="1:10" x14ac:dyDescent="0.25">
      <c r="A4264" s="11">
        <v>519.75</v>
      </c>
      <c r="B4264" s="11">
        <f>raw!O4253</f>
        <v>0</v>
      </c>
      <c r="C4264" s="11">
        <f>raw!P4253</f>
        <v>1</v>
      </c>
      <c r="E4264" s="11">
        <f>1.07*B4264/MAX(B:B)</f>
        <v>0</v>
      </c>
      <c r="F4264" s="11">
        <f>C4264/MAX(C:C)</f>
        <v>8.150158520583226E-6</v>
      </c>
      <c r="I4264" s="11">
        <f t="shared" si="66"/>
        <v>0.80049742747832053</v>
      </c>
      <c r="J4264" s="11">
        <f t="shared" si="66"/>
        <v>1.1042511555111645E-4</v>
      </c>
    </row>
    <row r="4265" spans="1:10" x14ac:dyDescent="0.25">
      <c r="A4265" s="11">
        <v>519.83330000000001</v>
      </c>
      <c r="B4265" s="11">
        <f>raw!O4254</f>
        <v>0</v>
      </c>
      <c r="C4265" s="11">
        <f>raw!P4254</f>
        <v>1</v>
      </c>
      <c r="E4265" s="11">
        <f>1.07*B4265/MAX(B:B)</f>
        <v>0</v>
      </c>
      <c r="F4265" s="11">
        <f>C4265/MAX(C:C)</f>
        <v>8.150158520583226E-6</v>
      </c>
      <c r="I4265" s="11">
        <f t="shared" si="66"/>
        <v>0.80049742747832053</v>
      </c>
      <c r="J4265" s="11">
        <f t="shared" si="66"/>
        <v>1.1042511555111645E-4</v>
      </c>
    </row>
    <row r="4266" spans="1:10" x14ac:dyDescent="0.25">
      <c r="A4266" s="11">
        <v>520</v>
      </c>
      <c r="B4266" s="11">
        <f>raw!O4255</f>
        <v>0</v>
      </c>
      <c r="C4266" s="11">
        <f>raw!P4255</f>
        <v>1</v>
      </c>
      <c r="E4266" s="11">
        <f>1.07*B4266/MAX(B:B)</f>
        <v>0</v>
      </c>
      <c r="F4266" s="11">
        <f>C4266/MAX(C:C)</f>
        <v>8.150158520583226E-6</v>
      </c>
      <c r="I4266" s="11">
        <f t="shared" si="66"/>
        <v>0.80049742747832053</v>
      </c>
      <c r="J4266" s="11">
        <f t="shared" si="66"/>
        <v>1.1042511555111645E-4</v>
      </c>
    </row>
    <row r="4267" spans="1:10" x14ac:dyDescent="0.25">
      <c r="A4267" s="11">
        <v>520.08330000000001</v>
      </c>
      <c r="B4267" s="11">
        <f>raw!O4256</f>
        <v>0</v>
      </c>
      <c r="C4267" s="11">
        <f>raw!P4256</f>
        <v>1</v>
      </c>
      <c r="E4267" s="11">
        <f>1.07*B4267/MAX(B:B)</f>
        <v>0</v>
      </c>
      <c r="F4267" s="11">
        <f>C4267/MAX(C:C)</f>
        <v>8.150158520583226E-6</v>
      </c>
      <c r="I4267" s="11">
        <f t="shared" si="66"/>
        <v>0.80049742747832053</v>
      </c>
      <c r="J4267" s="11">
        <f t="shared" si="66"/>
        <v>1.1042511555111645E-4</v>
      </c>
    </row>
    <row r="4268" spans="1:10" x14ac:dyDescent="0.25">
      <c r="A4268" s="11">
        <v>520.41669999999999</v>
      </c>
      <c r="B4268" s="11">
        <f>raw!O4257</f>
        <v>0</v>
      </c>
      <c r="C4268" s="11">
        <f>raw!P4257</f>
        <v>1</v>
      </c>
      <c r="E4268" s="11">
        <f>1.07*B4268/MAX(B:B)</f>
        <v>0</v>
      </c>
      <c r="F4268" s="11">
        <f>C4268/MAX(C:C)</f>
        <v>8.150158520583226E-6</v>
      </c>
      <c r="I4268" s="11">
        <f t="shared" si="66"/>
        <v>0.80049742747832053</v>
      </c>
      <c r="J4268" s="11">
        <f t="shared" si="66"/>
        <v>1.1042511555111645E-4</v>
      </c>
    </row>
    <row r="4269" spans="1:10" x14ac:dyDescent="0.25">
      <c r="A4269" s="11">
        <v>520.58330000000001</v>
      </c>
      <c r="B4269" s="11">
        <f>raw!O4258</f>
        <v>1</v>
      </c>
      <c r="C4269" s="11">
        <f>raw!P4258</f>
        <v>0</v>
      </c>
      <c r="E4269" s="11">
        <f>1.07*B4269/MAX(B:B)</f>
        <v>2.7828348504551367E-5</v>
      </c>
      <c r="F4269" s="11">
        <f>C4269/MAX(C:C)</f>
        <v>0</v>
      </c>
      <c r="I4269" s="11">
        <f t="shared" si="66"/>
        <v>0.80049742747832053</v>
      </c>
      <c r="J4269" s="11">
        <f t="shared" si="66"/>
        <v>1.1042511555111645E-4</v>
      </c>
    </row>
    <row r="4270" spans="1:10" x14ac:dyDescent="0.25">
      <c r="A4270" s="11">
        <v>520.66669999999999</v>
      </c>
      <c r="B4270" s="11">
        <f>raw!O4259</f>
        <v>0</v>
      </c>
      <c r="C4270" s="11">
        <f>raw!P4259</f>
        <v>1</v>
      </c>
      <c r="E4270" s="11">
        <f>1.07*B4270/MAX(B:B)</f>
        <v>0</v>
      </c>
      <c r="F4270" s="11">
        <f>C4270/MAX(C:C)</f>
        <v>8.150158520583226E-6</v>
      </c>
      <c r="I4270" s="11">
        <f t="shared" si="66"/>
        <v>0.80049742747832053</v>
      </c>
      <c r="J4270" s="11">
        <f t="shared" si="66"/>
        <v>1.1042511555111645E-4</v>
      </c>
    </row>
    <row r="4271" spans="1:10" x14ac:dyDescent="0.25">
      <c r="A4271" s="11">
        <v>520.75</v>
      </c>
      <c r="B4271" s="11">
        <f>raw!O4260</f>
        <v>0</v>
      </c>
      <c r="C4271" s="11">
        <f>raw!P4260</f>
        <v>2</v>
      </c>
      <c r="E4271" s="11">
        <f>1.07*B4271/MAX(B:B)</f>
        <v>0</v>
      </c>
      <c r="F4271" s="11">
        <f>C4271/MAX(C:C)</f>
        <v>1.6300317041166452E-5</v>
      </c>
      <c r="I4271" s="11">
        <f t="shared" si="66"/>
        <v>0.80049742747832053</v>
      </c>
      <c r="J4271" s="11">
        <f t="shared" si="66"/>
        <v>1.1042511555111645E-4</v>
      </c>
    </row>
    <row r="4272" spans="1:10" x14ac:dyDescent="0.25">
      <c r="A4272" s="11">
        <v>520.91669999999999</v>
      </c>
      <c r="B4272" s="11">
        <f>raw!O4261</f>
        <v>0</v>
      </c>
      <c r="C4272" s="11">
        <f>raw!P4261</f>
        <v>1</v>
      </c>
      <c r="E4272" s="11">
        <f>1.07*B4272/MAX(B:B)</f>
        <v>0</v>
      </c>
      <c r="F4272" s="11">
        <f>C4272/MAX(C:C)</f>
        <v>8.150158520583226E-6</v>
      </c>
      <c r="I4272" s="11">
        <f t="shared" si="66"/>
        <v>0.80049742747832053</v>
      </c>
      <c r="J4272" s="11">
        <f t="shared" si="66"/>
        <v>1.1042511555111645E-4</v>
      </c>
    </row>
    <row r="4273" spans="1:10" x14ac:dyDescent="0.25">
      <c r="A4273" s="11">
        <v>521</v>
      </c>
      <c r="B4273" s="11">
        <f>raw!O4262</f>
        <v>0</v>
      </c>
      <c r="C4273" s="11">
        <f>raw!P4262</f>
        <v>1</v>
      </c>
      <c r="E4273" s="11">
        <f>1.07*B4273/MAX(B:B)</f>
        <v>0</v>
      </c>
      <c r="F4273" s="11">
        <f>C4273/MAX(C:C)</f>
        <v>8.150158520583226E-6</v>
      </c>
      <c r="I4273" s="11">
        <f t="shared" si="66"/>
        <v>0.80049742747832053</v>
      </c>
      <c r="J4273" s="11">
        <f t="shared" si="66"/>
        <v>1.1042511555111645E-4</v>
      </c>
    </row>
    <row r="4274" spans="1:10" x14ac:dyDescent="0.25">
      <c r="A4274" s="11">
        <v>521.08330000000001</v>
      </c>
      <c r="B4274" s="11">
        <f>raw!O4263</f>
        <v>1</v>
      </c>
      <c r="C4274" s="11">
        <f>raw!P4263</f>
        <v>1</v>
      </c>
      <c r="E4274" s="11">
        <f>1.07*B4274/MAX(B:B)</f>
        <v>2.7828348504551367E-5</v>
      </c>
      <c r="F4274" s="11">
        <f>C4274/MAX(C:C)</f>
        <v>8.150158520583226E-6</v>
      </c>
      <c r="I4274" s="11">
        <f t="shared" si="66"/>
        <v>0.80049742747832053</v>
      </c>
      <c r="J4274" s="11">
        <f t="shared" si="66"/>
        <v>1.1042511555111645E-4</v>
      </c>
    </row>
    <row r="4275" spans="1:10" x14ac:dyDescent="0.25">
      <c r="A4275" s="11">
        <v>521.33330000000001</v>
      </c>
      <c r="B4275" s="11">
        <f>raw!O4264</f>
        <v>0</v>
      </c>
      <c r="C4275" s="11">
        <f>raw!P4264</f>
        <v>1</v>
      </c>
      <c r="E4275" s="11">
        <f>1.07*B4275/MAX(B:B)</f>
        <v>0</v>
      </c>
      <c r="F4275" s="11">
        <f>C4275/MAX(C:C)</f>
        <v>8.150158520583226E-6</v>
      </c>
      <c r="I4275" s="11">
        <f t="shared" si="66"/>
        <v>0.80049742747832053</v>
      </c>
      <c r="J4275" s="11">
        <f t="shared" si="66"/>
        <v>1.1042511555111645E-4</v>
      </c>
    </row>
    <row r="4276" spans="1:10" x14ac:dyDescent="0.25">
      <c r="A4276" s="11">
        <v>521.41669999999999</v>
      </c>
      <c r="B4276" s="11">
        <f>raw!O4265</f>
        <v>0</v>
      </c>
      <c r="C4276" s="11">
        <f>raw!P4265</f>
        <v>1</v>
      </c>
      <c r="E4276" s="11">
        <f>1.07*B4276/MAX(B:B)</f>
        <v>0</v>
      </c>
      <c r="F4276" s="11">
        <f>C4276/MAX(C:C)</f>
        <v>8.150158520583226E-6</v>
      </c>
      <c r="I4276" s="11">
        <f t="shared" si="66"/>
        <v>0.80049742747832053</v>
      </c>
      <c r="J4276" s="11">
        <f t="shared" si="66"/>
        <v>1.1042511555111645E-4</v>
      </c>
    </row>
    <row r="4277" spans="1:10" x14ac:dyDescent="0.25">
      <c r="A4277" s="11">
        <v>522</v>
      </c>
      <c r="B4277" s="11">
        <f>raw!O4266</f>
        <v>1</v>
      </c>
      <c r="C4277" s="11">
        <f>raw!P4266</f>
        <v>0</v>
      </c>
      <c r="E4277" s="11">
        <f>1.07*B4277/MAX(B:B)</f>
        <v>2.7828348504551367E-5</v>
      </c>
      <c r="F4277" s="11">
        <f>C4277/MAX(C:C)</f>
        <v>0</v>
      </c>
      <c r="I4277" s="11">
        <f t="shared" si="66"/>
        <v>0.80049742747832053</v>
      </c>
      <c r="J4277" s="11">
        <f t="shared" si="66"/>
        <v>1.1042511555111645E-4</v>
      </c>
    </row>
    <row r="4278" spans="1:10" x14ac:dyDescent="0.25">
      <c r="A4278" s="11">
        <v>522.08330000000001</v>
      </c>
      <c r="B4278" s="11">
        <f>raw!O4267</f>
        <v>0</v>
      </c>
      <c r="C4278" s="11">
        <f>raw!P4267</f>
        <v>2</v>
      </c>
      <c r="E4278" s="11">
        <f>1.07*B4278/MAX(B:B)</f>
        <v>0</v>
      </c>
      <c r="F4278" s="11">
        <f>C4278/MAX(C:C)</f>
        <v>1.6300317041166452E-5</v>
      </c>
      <c r="I4278" s="11">
        <f t="shared" si="66"/>
        <v>0.80049742747832053</v>
      </c>
      <c r="J4278" s="11">
        <f t="shared" si="66"/>
        <v>1.1042511555111645E-4</v>
      </c>
    </row>
    <row r="4279" spans="1:10" x14ac:dyDescent="0.25">
      <c r="A4279" s="11">
        <v>522.16669999999999</v>
      </c>
      <c r="B4279" s="11">
        <f>raw!O4268</f>
        <v>0</v>
      </c>
      <c r="C4279" s="11">
        <f>raw!P4268</f>
        <v>1</v>
      </c>
      <c r="E4279" s="11">
        <f>1.07*B4279/MAX(B:B)</f>
        <v>0</v>
      </c>
      <c r="F4279" s="11">
        <f>C4279/MAX(C:C)</f>
        <v>8.150158520583226E-6</v>
      </c>
      <c r="I4279" s="11">
        <f t="shared" si="66"/>
        <v>0.80049742747832053</v>
      </c>
      <c r="J4279" s="11">
        <f t="shared" si="66"/>
        <v>1.1042511555111645E-4</v>
      </c>
    </row>
    <row r="4280" spans="1:10" x14ac:dyDescent="0.25">
      <c r="A4280" s="11">
        <v>522.25</v>
      </c>
      <c r="B4280" s="11">
        <f>raw!O4269</f>
        <v>1</v>
      </c>
      <c r="C4280" s="11">
        <f>raw!P4269</f>
        <v>0</v>
      </c>
      <c r="E4280" s="11">
        <f>1.07*B4280/MAX(B:B)</f>
        <v>2.7828348504551367E-5</v>
      </c>
      <c r="F4280" s="11">
        <f>C4280/MAX(C:C)</f>
        <v>0</v>
      </c>
      <c r="I4280" s="11">
        <f t="shared" si="66"/>
        <v>0.80049742747832053</v>
      </c>
      <c r="J4280" s="11">
        <f t="shared" si="66"/>
        <v>1.1042511555111645E-4</v>
      </c>
    </row>
    <row r="4281" spans="1:10" x14ac:dyDescent="0.25">
      <c r="A4281" s="11">
        <v>522.33330000000001</v>
      </c>
      <c r="B4281" s="11">
        <f>raw!O4270</f>
        <v>0</v>
      </c>
      <c r="C4281" s="11">
        <f>raw!P4270</f>
        <v>1</v>
      </c>
      <c r="E4281" s="11">
        <f>1.07*B4281/MAX(B:B)</f>
        <v>0</v>
      </c>
      <c r="F4281" s="11">
        <f>C4281/MAX(C:C)</f>
        <v>8.150158520583226E-6</v>
      </c>
      <c r="I4281" s="11">
        <f t="shared" si="66"/>
        <v>0.80049742747832053</v>
      </c>
      <c r="J4281" s="11">
        <f t="shared" si="66"/>
        <v>1.1042511555111645E-4</v>
      </c>
    </row>
    <row r="4282" spans="1:10" x14ac:dyDescent="0.25">
      <c r="A4282" s="11">
        <v>522.5</v>
      </c>
      <c r="B4282" s="11">
        <f>raw!O4271</f>
        <v>0</v>
      </c>
      <c r="C4282" s="11">
        <f>raw!P4271</f>
        <v>1</v>
      </c>
      <c r="E4282" s="11">
        <f>1.07*B4282/MAX(B:B)</f>
        <v>0</v>
      </c>
      <c r="F4282" s="11">
        <f>C4282/MAX(C:C)</f>
        <v>8.150158520583226E-6</v>
      </c>
      <c r="I4282" s="11">
        <f t="shared" si="66"/>
        <v>0.80049742747832053</v>
      </c>
      <c r="J4282" s="11">
        <f t="shared" si="66"/>
        <v>1.1042511555111645E-4</v>
      </c>
    </row>
    <row r="4283" spans="1:10" x14ac:dyDescent="0.25">
      <c r="A4283" s="11">
        <v>522.58330000000001</v>
      </c>
      <c r="B4283" s="11">
        <f>raw!O4272</f>
        <v>1</v>
      </c>
      <c r="C4283" s="11">
        <f>raw!P4272</f>
        <v>0</v>
      </c>
      <c r="E4283" s="11">
        <f>1.07*B4283/MAX(B:B)</f>
        <v>2.7828348504551367E-5</v>
      </c>
      <c r="F4283" s="11">
        <f>C4283/MAX(C:C)</f>
        <v>0</v>
      </c>
      <c r="I4283" s="11">
        <f t="shared" si="66"/>
        <v>0.80049742747832053</v>
      </c>
      <c r="J4283" s="11">
        <f t="shared" si="66"/>
        <v>1.1042511555111645E-4</v>
      </c>
    </row>
    <row r="4284" spans="1:10" x14ac:dyDescent="0.25">
      <c r="A4284" s="11">
        <v>522.66669999999999</v>
      </c>
      <c r="B4284" s="11">
        <f>raw!O4273</f>
        <v>0</v>
      </c>
      <c r="C4284" s="11">
        <f>raw!P4273</f>
        <v>1</v>
      </c>
      <c r="E4284" s="11">
        <f>1.07*B4284/MAX(B:B)</f>
        <v>0</v>
      </c>
      <c r="F4284" s="11">
        <f>C4284/MAX(C:C)</f>
        <v>8.150158520583226E-6</v>
      </c>
      <c r="I4284" s="11">
        <f t="shared" si="66"/>
        <v>0.80049742747832053</v>
      </c>
      <c r="J4284" s="11">
        <f t="shared" si="66"/>
        <v>1.1042511555111645E-4</v>
      </c>
    </row>
    <row r="4285" spans="1:10" x14ac:dyDescent="0.25">
      <c r="A4285" s="11">
        <v>523.25</v>
      </c>
      <c r="B4285" s="11">
        <f>raw!O4274</f>
        <v>1</v>
      </c>
      <c r="C4285" s="11">
        <f>raw!P4274</f>
        <v>1</v>
      </c>
      <c r="E4285" s="11">
        <f>1.07*B4285/MAX(B:B)</f>
        <v>2.7828348504551367E-5</v>
      </c>
      <c r="F4285" s="11">
        <f>C4285/MAX(C:C)</f>
        <v>8.150158520583226E-6</v>
      </c>
      <c r="I4285" s="11">
        <f t="shared" si="66"/>
        <v>0.80049742747832053</v>
      </c>
      <c r="J4285" s="11">
        <f t="shared" si="66"/>
        <v>1.1042511555111645E-4</v>
      </c>
    </row>
    <row r="4286" spans="1:10" x14ac:dyDescent="0.25">
      <c r="A4286" s="11">
        <v>523.41669999999999</v>
      </c>
      <c r="B4286" s="11">
        <f>raw!O4275</f>
        <v>0</v>
      </c>
      <c r="C4286" s="11">
        <f>raw!P4275</f>
        <v>1</v>
      </c>
      <c r="E4286" s="11">
        <f>1.07*B4286/MAX(B:B)</f>
        <v>0</v>
      </c>
      <c r="F4286" s="11">
        <f>C4286/MAX(C:C)</f>
        <v>8.150158520583226E-6</v>
      </c>
      <c r="I4286" s="11">
        <f t="shared" si="66"/>
        <v>0.80049742747832053</v>
      </c>
      <c r="J4286" s="11">
        <f t="shared" si="66"/>
        <v>1.1042511555111645E-4</v>
      </c>
    </row>
    <row r="4287" spans="1:10" x14ac:dyDescent="0.25">
      <c r="A4287" s="11">
        <v>523.58330000000001</v>
      </c>
      <c r="B4287" s="11">
        <f>raw!O4276</f>
        <v>1</v>
      </c>
      <c r="C4287" s="11">
        <f>raw!P4276</f>
        <v>0</v>
      </c>
      <c r="E4287" s="11">
        <f>1.07*B4287/MAX(B:B)</f>
        <v>2.7828348504551367E-5</v>
      </c>
      <c r="F4287" s="11">
        <f>C4287/MAX(C:C)</f>
        <v>0</v>
      </c>
      <c r="I4287" s="11">
        <f t="shared" si="66"/>
        <v>0.80049742747832053</v>
      </c>
      <c r="J4287" s="11">
        <f t="shared" si="66"/>
        <v>1.1042511555111645E-4</v>
      </c>
    </row>
    <row r="4288" spans="1:10" x14ac:dyDescent="0.25">
      <c r="A4288" s="11">
        <v>523.91669999999999</v>
      </c>
      <c r="B4288" s="11">
        <f>raw!O4277</f>
        <v>0</v>
      </c>
      <c r="C4288" s="11">
        <f>raw!P4277</f>
        <v>1</v>
      </c>
      <c r="E4288" s="11">
        <f>1.07*B4288/MAX(B:B)</f>
        <v>0</v>
      </c>
      <c r="F4288" s="11">
        <f>C4288/MAX(C:C)</f>
        <v>8.150158520583226E-6</v>
      </c>
      <c r="I4288" s="11">
        <f t="shared" si="66"/>
        <v>0.80049742747832053</v>
      </c>
      <c r="J4288" s="11">
        <f t="shared" si="66"/>
        <v>1.1042511555111645E-4</v>
      </c>
    </row>
    <row r="4289" spans="1:10" x14ac:dyDescent="0.25">
      <c r="A4289" s="11">
        <v>524.33330000000001</v>
      </c>
      <c r="B4289" s="11">
        <f>raw!O4278</f>
        <v>0</v>
      </c>
      <c r="C4289" s="11">
        <f>raw!P4278</f>
        <v>1</v>
      </c>
      <c r="E4289" s="11">
        <f>1.07*B4289/MAX(B:B)</f>
        <v>0</v>
      </c>
      <c r="F4289" s="11">
        <f>C4289/MAX(C:C)</f>
        <v>8.150158520583226E-6</v>
      </c>
      <c r="I4289" s="11">
        <f t="shared" si="66"/>
        <v>0.80049742747832053</v>
      </c>
      <c r="J4289" s="11">
        <f t="shared" si="66"/>
        <v>1.1042511555111645E-4</v>
      </c>
    </row>
    <row r="4290" spans="1:10" x14ac:dyDescent="0.25">
      <c r="A4290" s="11">
        <v>524.5</v>
      </c>
      <c r="B4290" s="11">
        <f>raw!O4279</f>
        <v>0</v>
      </c>
      <c r="C4290" s="11">
        <f>raw!P4279</f>
        <v>1</v>
      </c>
      <c r="E4290" s="11">
        <f>1.07*B4290/MAX(B:B)</f>
        <v>0</v>
      </c>
      <c r="F4290" s="11">
        <f>C4290/MAX(C:C)</f>
        <v>8.150158520583226E-6</v>
      </c>
      <c r="I4290" s="11">
        <f t="shared" si="66"/>
        <v>0.80049742747832053</v>
      </c>
      <c r="J4290" s="11">
        <f t="shared" si="66"/>
        <v>1.1042511555111645E-4</v>
      </c>
    </row>
    <row r="4291" spans="1:10" x14ac:dyDescent="0.25">
      <c r="A4291" s="11">
        <v>524.66669999999999</v>
      </c>
      <c r="B4291" s="11">
        <f>raw!O4280</f>
        <v>1</v>
      </c>
      <c r="C4291" s="11">
        <f>raw!P4280</f>
        <v>0</v>
      </c>
      <c r="E4291" s="11">
        <f>1.07*B4291/MAX(B:B)</f>
        <v>2.7828348504551367E-5</v>
      </c>
      <c r="F4291" s="11">
        <f>C4291/MAX(C:C)</f>
        <v>0</v>
      </c>
      <c r="I4291" s="11">
        <f t="shared" si="66"/>
        <v>0.80049742747832053</v>
      </c>
      <c r="J4291" s="11">
        <f t="shared" si="66"/>
        <v>1.1042511555111645E-4</v>
      </c>
    </row>
    <row r="4292" spans="1:10" x14ac:dyDescent="0.25">
      <c r="A4292" s="11">
        <v>524.83330000000001</v>
      </c>
      <c r="B4292" s="11">
        <f>raw!O4281</f>
        <v>0</v>
      </c>
      <c r="C4292" s="11">
        <f>raw!P4281</f>
        <v>1</v>
      </c>
      <c r="E4292" s="11">
        <f>1.07*B4292/MAX(B:B)</f>
        <v>0</v>
      </c>
      <c r="F4292" s="11">
        <f>C4292/MAX(C:C)</f>
        <v>8.150158520583226E-6</v>
      </c>
      <c r="I4292" s="11">
        <f t="shared" si="66"/>
        <v>0.80049742747832053</v>
      </c>
      <c r="J4292" s="11">
        <f t="shared" si="66"/>
        <v>1.1042511555111645E-4</v>
      </c>
    </row>
    <row r="4293" spans="1:10" x14ac:dyDescent="0.25">
      <c r="A4293" s="11">
        <v>525.08330000000001</v>
      </c>
      <c r="B4293" s="11">
        <f>raw!O4282</f>
        <v>0</v>
      </c>
      <c r="C4293" s="11">
        <f>raw!P4282</f>
        <v>2</v>
      </c>
      <c r="E4293" s="11">
        <f>1.07*B4293/MAX(B:B)</f>
        <v>0</v>
      </c>
      <c r="F4293" s="11">
        <f>C4293/MAX(C:C)</f>
        <v>1.6300317041166452E-5</v>
      </c>
      <c r="I4293" s="11">
        <f t="shared" si="66"/>
        <v>0.80049742747832053</v>
      </c>
      <c r="J4293" s="11">
        <f t="shared" si="66"/>
        <v>1.1042511555111645E-4</v>
      </c>
    </row>
    <row r="4294" spans="1:10" x14ac:dyDescent="0.25">
      <c r="A4294" s="11">
        <v>525.16669999999999</v>
      </c>
      <c r="B4294" s="11">
        <f>raw!O4283</f>
        <v>2</v>
      </c>
      <c r="C4294" s="11">
        <f>raw!P4283</f>
        <v>0</v>
      </c>
      <c r="E4294" s="11">
        <f>1.07*B4294/MAX(B:B)</f>
        <v>5.5656697009102735E-5</v>
      </c>
      <c r="F4294" s="11">
        <f>C4294/MAX(C:C)</f>
        <v>0</v>
      </c>
      <c r="I4294" s="11">
        <f t="shared" si="66"/>
        <v>0.80049742747832053</v>
      </c>
      <c r="J4294" s="11">
        <f t="shared" si="66"/>
        <v>1.1042511555111645E-4</v>
      </c>
    </row>
    <row r="4295" spans="1:10" x14ac:dyDescent="0.25">
      <c r="A4295" s="11">
        <v>525.25</v>
      </c>
      <c r="B4295" s="11">
        <f>raw!O4284</f>
        <v>0</v>
      </c>
      <c r="C4295" s="11">
        <f>raw!P4284</f>
        <v>1</v>
      </c>
      <c r="E4295" s="11">
        <f>1.07*B4295/MAX(B:B)</f>
        <v>0</v>
      </c>
      <c r="F4295" s="11">
        <f>C4295/MAX(C:C)</f>
        <v>8.150158520583226E-6</v>
      </c>
      <c r="I4295" s="11">
        <f t="shared" si="66"/>
        <v>0.80049742747832053</v>
      </c>
      <c r="J4295" s="11">
        <f t="shared" si="66"/>
        <v>1.1042511555111645E-4</v>
      </c>
    </row>
    <row r="4296" spans="1:10" x14ac:dyDescent="0.25">
      <c r="A4296" s="11">
        <v>525.33330000000001</v>
      </c>
      <c r="B4296" s="11">
        <f>raw!O4285</f>
        <v>0</v>
      </c>
      <c r="C4296" s="11">
        <f>raw!P4285</f>
        <v>1</v>
      </c>
      <c r="E4296" s="11">
        <f>1.07*B4296/MAX(B:B)</f>
        <v>0</v>
      </c>
      <c r="F4296" s="11">
        <f>C4296/MAX(C:C)</f>
        <v>8.150158520583226E-6</v>
      </c>
      <c r="I4296" s="11">
        <f t="shared" si="66"/>
        <v>0.80049742747832053</v>
      </c>
      <c r="J4296" s="11">
        <f t="shared" si="66"/>
        <v>1.1042511555111645E-4</v>
      </c>
    </row>
    <row r="4297" spans="1:10" x14ac:dyDescent="0.25">
      <c r="A4297" s="11">
        <v>525.5</v>
      </c>
      <c r="B4297" s="11">
        <f>raw!O4286</f>
        <v>1</v>
      </c>
      <c r="C4297" s="11">
        <f>raw!P4286</f>
        <v>1</v>
      </c>
      <c r="E4297" s="11">
        <f>1.07*B4297/MAX(B:B)</f>
        <v>2.7828348504551367E-5</v>
      </c>
      <c r="F4297" s="11">
        <f>C4297/MAX(C:C)</f>
        <v>8.150158520583226E-6</v>
      </c>
      <c r="I4297" s="11">
        <f t="shared" si="66"/>
        <v>0.80049742747832053</v>
      </c>
      <c r="J4297" s="11">
        <f t="shared" si="66"/>
        <v>1.1042511555111645E-4</v>
      </c>
    </row>
    <row r="4298" spans="1:10" x14ac:dyDescent="0.25">
      <c r="A4298" s="11">
        <v>525.58330000000001</v>
      </c>
      <c r="B4298" s="11">
        <f>raw!O4287</f>
        <v>0</v>
      </c>
      <c r="C4298" s="11">
        <f>raw!P4287</f>
        <v>1</v>
      </c>
      <c r="E4298" s="11">
        <f>1.07*B4298/MAX(B:B)</f>
        <v>0</v>
      </c>
      <c r="F4298" s="11">
        <f>C4298/MAX(C:C)</f>
        <v>8.150158520583226E-6</v>
      </c>
      <c r="I4298" s="11">
        <f t="shared" si="66"/>
        <v>0.80049742747832053</v>
      </c>
      <c r="J4298" s="11">
        <f t="shared" si="66"/>
        <v>1.1042511555111645E-4</v>
      </c>
    </row>
    <row r="4299" spans="1:10" x14ac:dyDescent="0.25">
      <c r="A4299" s="11">
        <v>525.66669999999999</v>
      </c>
      <c r="B4299" s="11">
        <f>raw!O4288</f>
        <v>0</v>
      </c>
      <c r="C4299" s="11">
        <f>raw!P4288</f>
        <v>3</v>
      </c>
      <c r="E4299" s="11">
        <f>1.07*B4299/MAX(B:B)</f>
        <v>0</v>
      </c>
      <c r="F4299" s="11">
        <f>C4299/MAX(C:C)</f>
        <v>2.4450475561749676E-5</v>
      </c>
      <c r="I4299" s="11">
        <f t="shared" si="66"/>
        <v>0.80049742747832053</v>
      </c>
      <c r="J4299" s="11">
        <f t="shared" si="66"/>
        <v>1.1042511555111645E-4</v>
      </c>
    </row>
    <row r="4300" spans="1:10" x14ac:dyDescent="0.25">
      <c r="A4300" s="11">
        <v>526</v>
      </c>
      <c r="B4300" s="11">
        <f>raw!O4289</f>
        <v>0</v>
      </c>
      <c r="C4300" s="11">
        <f>raw!P4289</f>
        <v>1</v>
      </c>
      <c r="E4300" s="11">
        <f>1.07*B4300/MAX(B:B)</f>
        <v>0</v>
      </c>
      <c r="F4300" s="11">
        <f>C4300/MAX(C:C)</f>
        <v>8.150158520583226E-6</v>
      </c>
      <c r="I4300" s="11">
        <f t="shared" si="66"/>
        <v>0.80049742747832053</v>
      </c>
      <c r="J4300" s="11">
        <f t="shared" si="66"/>
        <v>1.1042511555111645E-4</v>
      </c>
    </row>
    <row r="4301" spans="1:10" x14ac:dyDescent="0.25">
      <c r="A4301" s="11">
        <v>526.08330000000001</v>
      </c>
      <c r="B4301" s="11">
        <f>raw!O4290</f>
        <v>0</v>
      </c>
      <c r="C4301" s="11">
        <f>raw!P4290</f>
        <v>2</v>
      </c>
      <c r="E4301" s="11">
        <f>1.07*B4301/MAX(B:B)</f>
        <v>0</v>
      </c>
      <c r="F4301" s="11">
        <f>C4301/MAX(C:C)</f>
        <v>1.6300317041166452E-5</v>
      </c>
      <c r="I4301" s="11">
        <f t="shared" si="66"/>
        <v>0.80049742747832053</v>
      </c>
      <c r="J4301" s="11">
        <f t="shared" si="66"/>
        <v>1.1042511555111645E-4</v>
      </c>
    </row>
    <row r="4302" spans="1:10" x14ac:dyDescent="0.25">
      <c r="A4302" s="11">
        <v>526.25</v>
      </c>
      <c r="B4302" s="11">
        <f>raw!O4291</f>
        <v>0</v>
      </c>
      <c r="C4302" s="11">
        <f>raw!P4291</f>
        <v>1</v>
      </c>
      <c r="E4302" s="11">
        <f>1.07*B4302/MAX(B:B)</f>
        <v>0</v>
      </c>
      <c r="F4302" s="11">
        <f>C4302/MAX(C:C)</f>
        <v>8.150158520583226E-6</v>
      </c>
      <c r="I4302" s="11">
        <f t="shared" si="66"/>
        <v>0.80049742747832053</v>
      </c>
      <c r="J4302" s="11">
        <f t="shared" si="66"/>
        <v>1.1042511555111645E-4</v>
      </c>
    </row>
    <row r="4303" spans="1:10" x14ac:dyDescent="0.25">
      <c r="A4303" s="11">
        <v>526.33330000000001</v>
      </c>
      <c r="B4303" s="11">
        <f>raw!O4292</f>
        <v>1</v>
      </c>
      <c r="C4303" s="11">
        <f>raw!P4292</f>
        <v>0</v>
      </c>
      <c r="E4303" s="11">
        <f>1.07*B4303/MAX(B:B)</f>
        <v>2.7828348504551367E-5</v>
      </c>
      <c r="F4303" s="11">
        <f>C4303/MAX(C:C)</f>
        <v>0</v>
      </c>
      <c r="I4303" s="11">
        <f t="shared" si="66"/>
        <v>0.80049742747832053</v>
      </c>
      <c r="J4303" s="11">
        <f t="shared" si="66"/>
        <v>1.1042511555111645E-4</v>
      </c>
    </row>
    <row r="4304" spans="1:10" x14ac:dyDescent="0.25">
      <c r="A4304" s="11">
        <v>526.5</v>
      </c>
      <c r="B4304" s="11">
        <f>raw!O4293</f>
        <v>0</v>
      </c>
      <c r="C4304" s="11">
        <f>raw!P4293</f>
        <v>1</v>
      </c>
      <c r="E4304" s="11">
        <f>1.07*B4304/MAX(B:B)</f>
        <v>0</v>
      </c>
      <c r="F4304" s="11">
        <f>C4304/MAX(C:C)</f>
        <v>8.150158520583226E-6</v>
      </c>
      <c r="I4304" s="11">
        <f t="shared" ref="I4304:J4367" si="67">I$7+I$4*EXP(-($A4304-I$5)*($A4304-I$5)/(2*I$6*I$6))</f>
        <v>0.80049742747832053</v>
      </c>
      <c r="J4304" s="11">
        <f t="shared" si="67"/>
        <v>1.1042511555111645E-4</v>
      </c>
    </row>
    <row r="4305" spans="1:10" x14ac:dyDescent="0.25">
      <c r="A4305" s="11">
        <v>526.75</v>
      </c>
      <c r="B4305" s="11">
        <f>raw!O4294</f>
        <v>0</v>
      </c>
      <c r="C4305" s="11">
        <f>raw!P4294</f>
        <v>1</v>
      </c>
      <c r="E4305" s="11">
        <f>1.07*B4305/MAX(B:B)</f>
        <v>0</v>
      </c>
      <c r="F4305" s="11">
        <f>C4305/MAX(C:C)</f>
        <v>8.150158520583226E-6</v>
      </c>
      <c r="I4305" s="11">
        <f t="shared" si="67"/>
        <v>0.80049742747832053</v>
      </c>
      <c r="J4305" s="11">
        <f t="shared" si="67"/>
        <v>1.1042511555111645E-4</v>
      </c>
    </row>
    <row r="4306" spans="1:10" x14ac:dyDescent="0.25">
      <c r="A4306" s="11">
        <v>526.83330000000001</v>
      </c>
      <c r="B4306" s="11">
        <f>raw!O4295</f>
        <v>1</v>
      </c>
      <c r="C4306" s="11">
        <f>raw!P4295</f>
        <v>1</v>
      </c>
      <c r="E4306" s="11">
        <f>1.07*B4306/MAX(B:B)</f>
        <v>2.7828348504551367E-5</v>
      </c>
      <c r="F4306" s="11">
        <f>C4306/MAX(C:C)</f>
        <v>8.150158520583226E-6</v>
      </c>
      <c r="I4306" s="11">
        <f t="shared" si="67"/>
        <v>0.80049742747832053</v>
      </c>
      <c r="J4306" s="11">
        <f t="shared" si="67"/>
        <v>1.1042511555111645E-4</v>
      </c>
    </row>
    <row r="4307" spans="1:10" x14ac:dyDescent="0.25">
      <c r="A4307" s="11">
        <v>526.91669999999999</v>
      </c>
      <c r="B4307" s="11">
        <f>raw!O4296</f>
        <v>0</v>
      </c>
      <c r="C4307" s="11">
        <f>raw!P4296</f>
        <v>1</v>
      </c>
      <c r="E4307" s="11">
        <f>1.07*B4307/MAX(B:B)</f>
        <v>0</v>
      </c>
      <c r="F4307" s="11">
        <f>C4307/MAX(C:C)</f>
        <v>8.150158520583226E-6</v>
      </c>
      <c r="I4307" s="11">
        <f t="shared" si="67"/>
        <v>0.80049742747832053</v>
      </c>
      <c r="J4307" s="11">
        <f t="shared" si="67"/>
        <v>1.1042511555111645E-4</v>
      </c>
    </row>
    <row r="4308" spans="1:10" x14ac:dyDescent="0.25">
      <c r="A4308" s="11">
        <v>527</v>
      </c>
      <c r="B4308" s="11">
        <f>raw!O4297</f>
        <v>0</v>
      </c>
      <c r="C4308" s="11">
        <f>raw!P4297</f>
        <v>1</v>
      </c>
      <c r="E4308" s="11">
        <f>1.07*B4308/MAX(B:B)</f>
        <v>0</v>
      </c>
      <c r="F4308" s="11">
        <f>C4308/MAX(C:C)</f>
        <v>8.150158520583226E-6</v>
      </c>
      <c r="I4308" s="11">
        <f t="shared" si="67"/>
        <v>0.80049742747832053</v>
      </c>
      <c r="J4308" s="11">
        <f t="shared" si="67"/>
        <v>1.1042511555111645E-4</v>
      </c>
    </row>
    <row r="4309" spans="1:10" x14ac:dyDescent="0.25">
      <c r="A4309" s="11">
        <v>527.16669999999999</v>
      </c>
      <c r="B4309" s="11">
        <f>raw!O4298</f>
        <v>0</v>
      </c>
      <c r="C4309" s="11">
        <f>raw!P4298</f>
        <v>1</v>
      </c>
      <c r="E4309" s="11">
        <f>1.07*B4309/MAX(B:B)</f>
        <v>0</v>
      </c>
      <c r="F4309" s="11">
        <f>C4309/MAX(C:C)</f>
        <v>8.150158520583226E-6</v>
      </c>
      <c r="I4309" s="11">
        <f t="shared" si="67"/>
        <v>0.80049742747832053</v>
      </c>
      <c r="J4309" s="11">
        <f t="shared" si="67"/>
        <v>1.1042511555111645E-4</v>
      </c>
    </row>
    <row r="4310" spans="1:10" x14ac:dyDescent="0.25">
      <c r="A4310" s="11">
        <v>527.33330000000001</v>
      </c>
      <c r="B4310" s="11">
        <f>raw!O4299</f>
        <v>0</v>
      </c>
      <c r="C4310" s="11">
        <f>raw!P4299</f>
        <v>1</v>
      </c>
      <c r="E4310" s="11">
        <f>1.07*B4310/MAX(B:B)</f>
        <v>0</v>
      </c>
      <c r="F4310" s="11">
        <f>C4310/MAX(C:C)</f>
        <v>8.150158520583226E-6</v>
      </c>
      <c r="I4310" s="11">
        <f t="shared" si="67"/>
        <v>0.80049742747832053</v>
      </c>
      <c r="J4310" s="11">
        <f t="shared" si="67"/>
        <v>1.1042511555111645E-4</v>
      </c>
    </row>
    <row r="4311" spans="1:10" x14ac:dyDescent="0.25">
      <c r="A4311" s="11">
        <v>527.41669999999999</v>
      </c>
      <c r="B4311" s="11">
        <f>raw!O4300</f>
        <v>1</v>
      </c>
      <c r="C4311" s="11">
        <f>raw!P4300</f>
        <v>0</v>
      </c>
      <c r="E4311" s="11">
        <f>1.07*B4311/MAX(B:B)</f>
        <v>2.7828348504551367E-5</v>
      </c>
      <c r="F4311" s="11">
        <f>C4311/MAX(C:C)</f>
        <v>0</v>
      </c>
      <c r="I4311" s="11">
        <f t="shared" si="67"/>
        <v>0.80049742747832053</v>
      </c>
      <c r="J4311" s="11">
        <f t="shared" si="67"/>
        <v>1.1042511555111645E-4</v>
      </c>
    </row>
    <row r="4312" spans="1:10" x14ac:dyDescent="0.25">
      <c r="A4312" s="11">
        <v>527.5</v>
      </c>
      <c r="B4312" s="11">
        <f>raw!O4301</f>
        <v>0</v>
      </c>
      <c r="C4312" s="11">
        <f>raw!P4301</f>
        <v>1</v>
      </c>
      <c r="E4312" s="11">
        <f>1.07*B4312/MAX(B:B)</f>
        <v>0</v>
      </c>
      <c r="F4312" s="11">
        <f>C4312/MAX(C:C)</f>
        <v>8.150158520583226E-6</v>
      </c>
      <c r="I4312" s="11">
        <f t="shared" si="67"/>
        <v>0.80049742747832053</v>
      </c>
      <c r="J4312" s="11">
        <f t="shared" si="67"/>
        <v>1.1042511555111645E-4</v>
      </c>
    </row>
    <row r="4313" spans="1:10" x14ac:dyDescent="0.25">
      <c r="A4313" s="11">
        <v>527.58330000000001</v>
      </c>
      <c r="B4313" s="11">
        <f>raw!O4302</f>
        <v>1</v>
      </c>
      <c r="C4313" s="11">
        <f>raw!P4302</f>
        <v>4</v>
      </c>
      <c r="E4313" s="11">
        <f>1.07*B4313/MAX(B:B)</f>
        <v>2.7828348504551367E-5</v>
      </c>
      <c r="F4313" s="11">
        <f>C4313/MAX(C:C)</f>
        <v>3.2600634082332904E-5</v>
      </c>
      <c r="I4313" s="11">
        <f t="shared" si="67"/>
        <v>0.80049742747832053</v>
      </c>
      <c r="J4313" s="11">
        <f t="shared" si="67"/>
        <v>1.1042511555111645E-4</v>
      </c>
    </row>
    <row r="4314" spans="1:10" x14ac:dyDescent="0.25">
      <c r="A4314" s="11">
        <v>527.75</v>
      </c>
      <c r="B4314" s="11">
        <f>raw!O4303</f>
        <v>1</v>
      </c>
      <c r="C4314" s="11">
        <f>raw!P4303</f>
        <v>0</v>
      </c>
      <c r="E4314" s="11">
        <f>1.07*B4314/MAX(B:B)</f>
        <v>2.7828348504551367E-5</v>
      </c>
      <c r="F4314" s="11">
        <f>C4314/MAX(C:C)</f>
        <v>0</v>
      </c>
      <c r="I4314" s="11">
        <f t="shared" si="67"/>
        <v>0.80049742747832053</v>
      </c>
      <c r="J4314" s="11">
        <f t="shared" si="67"/>
        <v>1.1042511555111645E-4</v>
      </c>
    </row>
    <row r="4315" spans="1:10" x14ac:dyDescent="0.25">
      <c r="A4315" s="11">
        <v>528</v>
      </c>
      <c r="B4315" s="11">
        <f>raw!O4304</f>
        <v>0</v>
      </c>
      <c r="C4315" s="11">
        <f>raw!P4304</f>
        <v>1</v>
      </c>
      <c r="E4315" s="11">
        <f>1.07*B4315/MAX(B:B)</f>
        <v>0</v>
      </c>
      <c r="F4315" s="11">
        <f>C4315/MAX(C:C)</f>
        <v>8.150158520583226E-6</v>
      </c>
      <c r="I4315" s="11">
        <f t="shared" si="67"/>
        <v>0.80049742747832053</v>
      </c>
      <c r="J4315" s="11">
        <f t="shared" si="67"/>
        <v>1.1042511555111645E-4</v>
      </c>
    </row>
    <row r="4316" spans="1:10" x14ac:dyDescent="0.25">
      <c r="A4316" s="11">
        <v>528.16669999999999</v>
      </c>
      <c r="B4316" s="11">
        <f>raw!O4305</f>
        <v>1</v>
      </c>
      <c r="C4316" s="11">
        <f>raw!P4305</f>
        <v>0</v>
      </c>
      <c r="E4316" s="11">
        <f>1.07*B4316/MAX(B:B)</f>
        <v>2.7828348504551367E-5</v>
      </c>
      <c r="F4316" s="11">
        <f>C4316/MAX(C:C)</f>
        <v>0</v>
      </c>
      <c r="I4316" s="11">
        <f t="shared" si="67"/>
        <v>0.80049742747832053</v>
      </c>
      <c r="J4316" s="11">
        <f t="shared" si="67"/>
        <v>1.1042511555111645E-4</v>
      </c>
    </row>
    <row r="4317" spans="1:10" x14ac:dyDescent="0.25">
      <c r="A4317" s="11">
        <v>528.25</v>
      </c>
      <c r="B4317" s="11">
        <f>raw!O4306</f>
        <v>1</v>
      </c>
      <c r="C4317" s="11">
        <f>raw!P4306</f>
        <v>0</v>
      </c>
      <c r="E4317" s="11">
        <f>1.07*B4317/MAX(B:B)</f>
        <v>2.7828348504551367E-5</v>
      </c>
      <c r="F4317" s="11">
        <f>C4317/MAX(C:C)</f>
        <v>0</v>
      </c>
      <c r="I4317" s="11">
        <f t="shared" si="67"/>
        <v>0.80049742747832053</v>
      </c>
      <c r="J4317" s="11">
        <f t="shared" si="67"/>
        <v>1.1042511555111645E-4</v>
      </c>
    </row>
    <row r="4318" spans="1:10" x14ac:dyDescent="0.25">
      <c r="A4318" s="11">
        <v>528.33330000000001</v>
      </c>
      <c r="B4318" s="11">
        <f>raw!O4307</f>
        <v>0</v>
      </c>
      <c r="C4318" s="11">
        <f>raw!P4307</f>
        <v>1</v>
      </c>
      <c r="E4318" s="11">
        <f>1.07*B4318/MAX(B:B)</f>
        <v>0</v>
      </c>
      <c r="F4318" s="11">
        <f>C4318/MAX(C:C)</f>
        <v>8.150158520583226E-6</v>
      </c>
      <c r="I4318" s="11">
        <f t="shared" si="67"/>
        <v>0.80049742747832053</v>
      </c>
      <c r="J4318" s="11">
        <f t="shared" si="67"/>
        <v>1.1042511555111645E-4</v>
      </c>
    </row>
    <row r="4319" spans="1:10" x14ac:dyDescent="0.25">
      <c r="A4319" s="11">
        <v>528.5</v>
      </c>
      <c r="B4319" s="11">
        <f>raw!O4308</f>
        <v>0</v>
      </c>
      <c r="C4319" s="11">
        <f>raw!P4308</f>
        <v>1</v>
      </c>
      <c r="E4319" s="11">
        <f>1.07*B4319/MAX(B:B)</f>
        <v>0</v>
      </c>
      <c r="F4319" s="11">
        <f>C4319/MAX(C:C)</f>
        <v>8.150158520583226E-6</v>
      </c>
      <c r="I4319" s="11">
        <f t="shared" si="67"/>
        <v>0.80049742747832053</v>
      </c>
      <c r="J4319" s="11">
        <f t="shared" si="67"/>
        <v>1.1042511555111645E-4</v>
      </c>
    </row>
    <row r="4320" spans="1:10" x14ac:dyDescent="0.25">
      <c r="A4320" s="11">
        <v>528.66669999999999</v>
      </c>
      <c r="B4320" s="11">
        <f>raw!O4309</f>
        <v>1</v>
      </c>
      <c r="C4320" s="11">
        <f>raw!P4309</f>
        <v>0</v>
      </c>
      <c r="E4320" s="11">
        <f>1.07*B4320/MAX(B:B)</f>
        <v>2.7828348504551367E-5</v>
      </c>
      <c r="F4320" s="11">
        <f>C4320/MAX(C:C)</f>
        <v>0</v>
      </c>
      <c r="I4320" s="11">
        <f t="shared" si="67"/>
        <v>0.80049742747832053</v>
      </c>
      <c r="J4320" s="11">
        <f t="shared" si="67"/>
        <v>1.1042511555111645E-4</v>
      </c>
    </row>
    <row r="4321" spans="1:10" x14ac:dyDescent="0.25">
      <c r="A4321" s="11">
        <v>528.75</v>
      </c>
      <c r="B4321" s="11">
        <f>raw!O4310</f>
        <v>0</v>
      </c>
      <c r="C4321" s="11">
        <f>raw!P4310</f>
        <v>2</v>
      </c>
      <c r="E4321" s="11">
        <f>1.07*B4321/MAX(B:B)</f>
        <v>0</v>
      </c>
      <c r="F4321" s="11">
        <f>C4321/MAX(C:C)</f>
        <v>1.6300317041166452E-5</v>
      </c>
      <c r="I4321" s="11">
        <f t="shared" si="67"/>
        <v>0.80049742747832053</v>
      </c>
      <c r="J4321" s="11">
        <f t="shared" si="67"/>
        <v>1.1042511555111645E-4</v>
      </c>
    </row>
    <row r="4322" spans="1:10" x14ac:dyDescent="0.25">
      <c r="A4322" s="11">
        <v>528.91669999999999</v>
      </c>
      <c r="B4322" s="11">
        <f>raw!O4311</f>
        <v>0</v>
      </c>
      <c r="C4322" s="11">
        <f>raw!P4311</f>
        <v>1</v>
      </c>
      <c r="E4322" s="11">
        <f>1.07*B4322/MAX(B:B)</f>
        <v>0</v>
      </c>
      <c r="F4322" s="11">
        <f>C4322/MAX(C:C)</f>
        <v>8.150158520583226E-6</v>
      </c>
      <c r="I4322" s="11">
        <f t="shared" si="67"/>
        <v>0.80049742747832053</v>
      </c>
      <c r="J4322" s="11">
        <f t="shared" si="67"/>
        <v>1.1042511555111645E-4</v>
      </c>
    </row>
    <row r="4323" spans="1:10" x14ac:dyDescent="0.25">
      <c r="A4323" s="11">
        <v>529</v>
      </c>
      <c r="B4323" s="11">
        <f>raw!O4312</f>
        <v>0</v>
      </c>
      <c r="C4323" s="11">
        <f>raw!P4312</f>
        <v>1</v>
      </c>
      <c r="E4323" s="11">
        <f>1.07*B4323/MAX(B:B)</f>
        <v>0</v>
      </c>
      <c r="F4323" s="11">
        <f>C4323/MAX(C:C)</f>
        <v>8.150158520583226E-6</v>
      </c>
      <c r="I4323" s="11">
        <f t="shared" si="67"/>
        <v>0.80049742747832053</v>
      </c>
      <c r="J4323" s="11">
        <f t="shared" si="67"/>
        <v>1.1042511555111645E-4</v>
      </c>
    </row>
    <row r="4324" spans="1:10" x14ac:dyDescent="0.25">
      <c r="A4324" s="11">
        <v>529.08330000000001</v>
      </c>
      <c r="B4324" s="11">
        <f>raw!O4313</f>
        <v>0</v>
      </c>
      <c r="C4324" s="11">
        <f>raw!P4313</f>
        <v>2</v>
      </c>
      <c r="E4324" s="11">
        <f>1.07*B4324/MAX(B:B)</f>
        <v>0</v>
      </c>
      <c r="F4324" s="11">
        <f>C4324/MAX(C:C)</f>
        <v>1.6300317041166452E-5</v>
      </c>
      <c r="I4324" s="11">
        <f t="shared" si="67"/>
        <v>0.80049742747832053</v>
      </c>
      <c r="J4324" s="11">
        <f t="shared" si="67"/>
        <v>1.1042511555111645E-4</v>
      </c>
    </row>
    <row r="4325" spans="1:10" x14ac:dyDescent="0.25">
      <c r="A4325" s="11">
        <v>529.33330000000001</v>
      </c>
      <c r="B4325" s="11">
        <f>raw!O4314</f>
        <v>2</v>
      </c>
      <c r="C4325" s="11">
        <f>raw!P4314</f>
        <v>0</v>
      </c>
      <c r="E4325" s="11">
        <f>1.07*B4325/MAX(B:B)</f>
        <v>5.5656697009102735E-5</v>
      </c>
      <c r="F4325" s="11">
        <f>C4325/MAX(C:C)</f>
        <v>0</v>
      </c>
      <c r="I4325" s="11">
        <f t="shared" si="67"/>
        <v>0.80049742747832053</v>
      </c>
      <c r="J4325" s="11">
        <f t="shared" si="67"/>
        <v>1.1042511555111645E-4</v>
      </c>
    </row>
    <row r="4326" spans="1:10" x14ac:dyDescent="0.25">
      <c r="A4326" s="11">
        <v>529.41669999999999</v>
      </c>
      <c r="B4326" s="11">
        <f>raw!O4315</f>
        <v>0</v>
      </c>
      <c r="C4326" s="11">
        <f>raw!P4315</f>
        <v>2</v>
      </c>
      <c r="E4326" s="11">
        <f>1.07*B4326/MAX(B:B)</f>
        <v>0</v>
      </c>
      <c r="F4326" s="11">
        <f>C4326/MAX(C:C)</f>
        <v>1.6300317041166452E-5</v>
      </c>
      <c r="I4326" s="11">
        <f t="shared" si="67"/>
        <v>0.80049742747832053</v>
      </c>
      <c r="J4326" s="11">
        <f t="shared" si="67"/>
        <v>1.1042511555111645E-4</v>
      </c>
    </row>
    <row r="4327" spans="1:10" x14ac:dyDescent="0.25">
      <c r="A4327" s="11">
        <v>529.58330000000001</v>
      </c>
      <c r="B4327" s="11">
        <f>raw!O4316</f>
        <v>0</v>
      </c>
      <c r="C4327" s="11">
        <f>raw!P4316</f>
        <v>1</v>
      </c>
      <c r="E4327" s="11">
        <f>1.07*B4327/MAX(B:B)</f>
        <v>0</v>
      </c>
      <c r="F4327" s="11">
        <f>C4327/MAX(C:C)</f>
        <v>8.150158520583226E-6</v>
      </c>
      <c r="I4327" s="11">
        <f t="shared" si="67"/>
        <v>0.80049742747832053</v>
      </c>
      <c r="J4327" s="11">
        <f t="shared" si="67"/>
        <v>1.1042511555111645E-4</v>
      </c>
    </row>
    <row r="4328" spans="1:10" x14ac:dyDescent="0.25">
      <c r="A4328" s="11">
        <v>529.66669999999999</v>
      </c>
      <c r="B4328" s="11">
        <f>raw!O4317</f>
        <v>1</v>
      </c>
      <c r="C4328" s="11">
        <f>raw!P4317</f>
        <v>0</v>
      </c>
      <c r="E4328" s="11">
        <f>1.07*B4328/MAX(B:B)</f>
        <v>2.7828348504551367E-5</v>
      </c>
      <c r="F4328" s="11">
        <f>C4328/MAX(C:C)</f>
        <v>0</v>
      </c>
      <c r="I4328" s="11">
        <f t="shared" si="67"/>
        <v>0.80049742747832053</v>
      </c>
      <c r="J4328" s="11">
        <f t="shared" si="67"/>
        <v>1.1042511555111645E-4</v>
      </c>
    </row>
    <row r="4329" spans="1:10" x14ac:dyDescent="0.25">
      <c r="A4329" s="11">
        <v>529.91669999999999</v>
      </c>
      <c r="B4329" s="11">
        <f>raw!O4318</f>
        <v>0</v>
      </c>
      <c r="C4329" s="11">
        <f>raw!P4318</f>
        <v>1</v>
      </c>
      <c r="E4329" s="11">
        <f>1.07*B4329/MAX(B:B)</f>
        <v>0</v>
      </c>
      <c r="F4329" s="11">
        <f>C4329/MAX(C:C)</f>
        <v>8.150158520583226E-6</v>
      </c>
      <c r="I4329" s="11">
        <f t="shared" si="67"/>
        <v>0.80049742747832053</v>
      </c>
      <c r="J4329" s="11">
        <f t="shared" si="67"/>
        <v>1.1042511555111645E-4</v>
      </c>
    </row>
    <row r="4330" spans="1:10" x14ac:dyDescent="0.25">
      <c r="A4330" s="11">
        <v>530.33330000000001</v>
      </c>
      <c r="B4330" s="11">
        <f>raw!O4319</f>
        <v>1</v>
      </c>
      <c r="C4330" s="11">
        <f>raw!P4319</f>
        <v>0</v>
      </c>
      <c r="E4330" s="11">
        <f>1.07*B4330/MAX(B:B)</f>
        <v>2.7828348504551367E-5</v>
      </c>
      <c r="F4330" s="11">
        <f>C4330/MAX(C:C)</f>
        <v>0</v>
      </c>
      <c r="I4330" s="11">
        <f t="shared" si="67"/>
        <v>0.80049742747832053</v>
      </c>
      <c r="J4330" s="11">
        <f t="shared" si="67"/>
        <v>1.1042511555111645E-4</v>
      </c>
    </row>
    <row r="4331" spans="1:10" x14ac:dyDescent="0.25">
      <c r="A4331" s="11">
        <v>530.5</v>
      </c>
      <c r="B4331" s="11">
        <f>raw!O4320</f>
        <v>2</v>
      </c>
      <c r="C4331" s="11">
        <f>raw!P4320</f>
        <v>1</v>
      </c>
      <c r="E4331" s="11">
        <f>1.07*B4331/MAX(B:B)</f>
        <v>5.5656697009102735E-5</v>
      </c>
      <c r="F4331" s="11">
        <f>C4331/MAX(C:C)</f>
        <v>8.150158520583226E-6</v>
      </c>
      <c r="I4331" s="11">
        <f t="shared" si="67"/>
        <v>0.80049742747832053</v>
      </c>
      <c r="J4331" s="11">
        <f t="shared" si="67"/>
        <v>1.1042511555111645E-4</v>
      </c>
    </row>
    <row r="4332" spans="1:10" x14ac:dyDescent="0.25">
      <c r="A4332" s="11">
        <v>530.58330000000001</v>
      </c>
      <c r="B4332" s="11">
        <f>raw!O4321</f>
        <v>0</v>
      </c>
      <c r="C4332" s="11">
        <f>raw!P4321</f>
        <v>2</v>
      </c>
      <c r="E4332" s="11">
        <f>1.07*B4332/MAX(B:B)</f>
        <v>0</v>
      </c>
      <c r="F4332" s="11">
        <f>C4332/MAX(C:C)</f>
        <v>1.6300317041166452E-5</v>
      </c>
      <c r="I4332" s="11">
        <f t="shared" si="67"/>
        <v>0.80049742747832053</v>
      </c>
      <c r="J4332" s="11">
        <f t="shared" si="67"/>
        <v>1.1042511555111645E-4</v>
      </c>
    </row>
    <row r="4333" spans="1:10" x14ac:dyDescent="0.25">
      <c r="A4333" s="11">
        <v>530.66669999999999</v>
      </c>
      <c r="B4333" s="11">
        <f>raw!O4322</f>
        <v>1</v>
      </c>
      <c r="C4333" s="11">
        <f>raw!P4322</f>
        <v>2</v>
      </c>
      <c r="E4333" s="11">
        <f>1.07*B4333/MAX(B:B)</f>
        <v>2.7828348504551367E-5</v>
      </c>
      <c r="F4333" s="11">
        <f>C4333/MAX(C:C)</f>
        <v>1.6300317041166452E-5</v>
      </c>
      <c r="I4333" s="11">
        <f t="shared" si="67"/>
        <v>0.80049742747832053</v>
      </c>
      <c r="J4333" s="11">
        <f t="shared" si="67"/>
        <v>1.1042511555111645E-4</v>
      </c>
    </row>
    <row r="4334" spans="1:10" x14ac:dyDescent="0.25">
      <c r="A4334" s="11">
        <v>530.83330000000001</v>
      </c>
      <c r="B4334" s="11">
        <f>raw!O4323</f>
        <v>0</v>
      </c>
      <c r="C4334" s="11">
        <f>raw!P4323</f>
        <v>2</v>
      </c>
      <c r="E4334" s="11">
        <f>1.07*B4334/MAX(B:B)</f>
        <v>0</v>
      </c>
      <c r="F4334" s="11">
        <f>C4334/MAX(C:C)</f>
        <v>1.6300317041166452E-5</v>
      </c>
      <c r="I4334" s="11">
        <f t="shared" si="67"/>
        <v>0.80049742747832053</v>
      </c>
      <c r="J4334" s="11">
        <f t="shared" si="67"/>
        <v>1.1042511555111645E-4</v>
      </c>
    </row>
    <row r="4335" spans="1:10" x14ac:dyDescent="0.25">
      <c r="A4335" s="11">
        <v>531.08330000000001</v>
      </c>
      <c r="B4335" s="11">
        <f>raw!O4324</f>
        <v>1</v>
      </c>
      <c r="C4335" s="11">
        <f>raw!P4324</f>
        <v>2</v>
      </c>
      <c r="E4335" s="11">
        <f>1.07*B4335/MAX(B:B)</f>
        <v>2.7828348504551367E-5</v>
      </c>
      <c r="F4335" s="11">
        <f>C4335/MAX(C:C)</f>
        <v>1.6300317041166452E-5</v>
      </c>
      <c r="I4335" s="11">
        <f t="shared" si="67"/>
        <v>0.80049742747832053</v>
      </c>
      <c r="J4335" s="11">
        <f t="shared" si="67"/>
        <v>1.1042511555111645E-4</v>
      </c>
    </row>
    <row r="4336" spans="1:10" x14ac:dyDescent="0.25">
      <c r="A4336" s="11">
        <v>531.16669999999999</v>
      </c>
      <c r="B4336" s="11">
        <f>raw!O4325</f>
        <v>0</v>
      </c>
      <c r="C4336" s="11">
        <f>raw!P4325</f>
        <v>1</v>
      </c>
      <c r="E4336" s="11">
        <f>1.07*B4336/MAX(B:B)</f>
        <v>0</v>
      </c>
      <c r="F4336" s="11">
        <f>C4336/MAX(C:C)</f>
        <v>8.150158520583226E-6</v>
      </c>
      <c r="I4336" s="11">
        <f t="shared" si="67"/>
        <v>0.80049742747832053</v>
      </c>
      <c r="J4336" s="11">
        <f t="shared" si="67"/>
        <v>1.1042511555111645E-4</v>
      </c>
    </row>
    <row r="4337" spans="1:10" x14ac:dyDescent="0.25">
      <c r="A4337" s="11">
        <v>531.25</v>
      </c>
      <c r="B4337" s="11">
        <f>raw!O4326</f>
        <v>1</v>
      </c>
      <c r="C4337" s="11">
        <f>raw!P4326</f>
        <v>0</v>
      </c>
      <c r="E4337" s="11">
        <f>1.07*B4337/MAX(B:B)</f>
        <v>2.7828348504551367E-5</v>
      </c>
      <c r="F4337" s="11">
        <f>C4337/MAX(C:C)</f>
        <v>0</v>
      </c>
      <c r="I4337" s="11">
        <f t="shared" si="67"/>
        <v>0.80049742747832053</v>
      </c>
      <c r="J4337" s="11">
        <f t="shared" si="67"/>
        <v>1.1042511555111645E-4</v>
      </c>
    </row>
    <row r="4338" spans="1:10" x14ac:dyDescent="0.25">
      <c r="A4338" s="11">
        <v>531.33330000000001</v>
      </c>
      <c r="B4338" s="11">
        <f>raw!O4327</f>
        <v>0</v>
      </c>
      <c r="C4338" s="11">
        <f>raw!P4327</f>
        <v>1</v>
      </c>
      <c r="E4338" s="11">
        <f>1.07*B4338/MAX(B:B)</f>
        <v>0</v>
      </c>
      <c r="F4338" s="11">
        <f>C4338/MAX(C:C)</f>
        <v>8.150158520583226E-6</v>
      </c>
      <c r="I4338" s="11">
        <f t="shared" si="67"/>
        <v>0.80049742747832053</v>
      </c>
      <c r="J4338" s="11">
        <f t="shared" si="67"/>
        <v>1.1042511555111645E-4</v>
      </c>
    </row>
    <row r="4339" spans="1:10" x14ac:dyDescent="0.25">
      <c r="A4339" s="11">
        <v>531.66669999999999</v>
      </c>
      <c r="B4339" s="11">
        <f>raw!O4328</f>
        <v>0</v>
      </c>
      <c r="C4339" s="11">
        <f>raw!P4328</f>
        <v>1</v>
      </c>
      <c r="E4339" s="11">
        <f>1.07*B4339/MAX(B:B)</f>
        <v>0</v>
      </c>
      <c r="F4339" s="11">
        <f>C4339/MAX(C:C)</f>
        <v>8.150158520583226E-6</v>
      </c>
      <c r="I4339" s="11">
        <f t="shared" si="67"/>
        <v>0.80049742747832053</v>
      </c>
      <c r="J4339" s="11">
        <f t="shared" si="67"/>
        <v>1.1042511555111645E-4</v>
      </c>
    </row>
    <row r="4340" spans="1:10" x14ac:dyDescent="0.25">
      <c r="A4340" s="11">
        <v>531.83330000000001</v>
      </c>
      <c r="B4340" s="11">
        <f>raw!O4329</f>
        <v>2</v>
      </c>
      <c r="C4340" s="11">
        <f>raw!P4329</f>
        <v>1</v>
      </c>
      <c r="E4340" s="11">
        <f>1.07*B4340/MAX(B:B)</f>
        <v>5.5656697009102735E-5</v>
      </c>
      <c r="F4340" s="11">
        <f>C4340/MAX(C:C)</f>
        <v>8.150158520583226E-6</v>
      </c>
      <c r="I4340" s="11">
        <f t="shared" si="67"/>
        <v>0.80049742747832053</v>
      </c>
      <c r="J4340" s="11">
        <f t="shared" si="67"/>
        <v>1.1042511555111645E-4</v>
      </c>
    </row>
    <row r="4341" spans="1:10" x14ac:dyDescent="0.25">
      <c r="A4341" s="11">
        <v>532.08330000000001</v>
      </c>
      <c r="B4341" s="11">
        <f>raw!O4330</f>
        <v>1</v>
      </c>
      <c r="C4341" s="11">
        <f>raw!P4330</f>
        <v>0</v>
      </c>
      <c r="E4341" s="11">
        <f>1.07*B4341/MAX(B:B)</f>
        <v>2.7828348504551367E-5</v>
      </c>
      <c r="F4341" s="11">
        <f>C4341/MAX(C:C)</f>
        <v>0</v>
      </c>
      <c r="I4341" s="11">
        <f t="shared" si="67"/>
        <v>0.80049742747832053</v>
      </c>
      <c r="J4341" s="11">
        <f t="shared" si="67"/>
        <v>1.1042511555111645E-4</v>
      </c>
    </row>
    <row r="4342" spans="1:10" x14ac:dyDescent="0.25">
      <c r="A4342" s="11">
        <v>532.83330000000001</v>
      </c>
      <c r="B4342" s="11">
        <f>raw!O4331</f>
        <v>0</v>
      </c>
      <c r="C4342" s="11">
        <f>raw!P4331</f>
        <v>2</v>
      </c>
      <c r="E4342" s="11">
        <f>1.07*B4342/MAX(B:B)</f>
        <v>0</v>
      </c>
      <c r="F4342" s="11">
        <f>C4342/MAX(C:C)</f>
        <v>1.6300317041166452E-5</v>
      </c>
      <c r="I4342" s="11">
        <f t="shared" si="67"/>
        <v>0.80049742747832053</v>
      </c>
      <c r="J4342" s="11">
        <f t="shared" si="67"/>
        <v>1.1042511555111645E-4</v>
      </c>
    </row>
    <row r="4343" spans="1:10" x14ac:dyDescent="0.25">
      <c r="A4343" s="11">
        <v>533</v>
      </c>
      <c r="B4343" s="11">
        <f>raw!O4332</f>
        <v>0</v>
      </c>
      <c r="C4343" s="11">
        <f>raw!P4332</f>
        <v>1</v>
      </c>
      <c r="E4343" s="11">
        <f>1.07*B4343/MAX(B:B)</f>
        <v>0</v>
      </c>
      <c r="F4343" s="11">
        <f>C4343/MAX(C:C)</f>
        <v>8.150158520583226E-6</v>
      </c>
      <c r="I4343" s="11">
        <f t="shared" si="67"/>
        <v>0.80049742747832053</v>
      </c>
      <c r="J4343" s="11">
        <f t="shared" si="67"/>
        <v>1.1042511555111645E-4</v>
      </c>
    </row>
    <row r="4344" spans="1:10" x14ac:dyDescent="0.25">
      <c r="A4344" s="11">
        <v>533.5</v>
      </c>
      <c r="B4344" s="11">
        <f>raw!O4333</f>
        <v>1</v>
      </c>
      <c r="C4344" s="11">
        <f>raw!P4333</f>
        <v>1</v>
      </c>
      <c r="E4344" s="11">
        <f>1.07*B4344/MAX(B:B)</f>
        <v>2.7828348504551367E-5</v>
      </c>
      <c r="F4344" s="11">
        <f>C4344/MAX(C:C)</f>
        <v>8.150158520583226E-6</v>
      </c>
      <c r="I4344" s="11">
        <f t="shared" si="67"/>
        <v>0.80049742747832053</v>
      </c>
      <c r="J4344" s="11">
        <f t="shared" si="67"/>
        <v>1.1042511555111645E-4</v>
      </c>
    </row>
    <row r="4345" spans="1:10" x14ac:dyDescent="0.25">
      <c r="A4345" s="11">
        <v>533.66669999999999</v>
      </c>
      <c r="B4345" s="11">
        <f>raw!O4334</f>
        <v>0</v>
      </c>
      <c r="C4345" s="11">
        <f>raw!P4334</f>
        <v>2</v>
      </c>
      <c r="E4345" s="11">
        <f>1.07*B4345/MAX(B:B)</f>
        <v>0</v>
      </c>
      <c r="F4345" s="11">
        <f>C4345/MAX(C:C)</f>
        <v>1.6300317041166452E-5</v>
      </c>
      <c r="I4345" s="11">
        <f t="shared" si="67"/>
        <v>0.80049742747832053</v>
      </c>
      <c r="J4345" s="11">
        <f t="shared" si="67"/>
        <v>1.1042511555111645E-4</v>
      </c>
    </row>
    <row r="4346" spans="1:10" x14ac:dyDescent="0.25">
      <c r="A4346" s="11">
        <v>533.83330000000001</v>
      </c>
      <c r="B4346" s="11">
        <f>raw!O4335</f>
        <v>0</v>
      </c>
      <c r="C4346" s="11">
        <f>raw!P4335</f>
        <v>1</v>
      </c>
      <c r="E4346" s="11">
        <f>1.07*B4346/MAX(B:B)</f>
        <v>0</v>
      </c>
      <c r="F4346" s="11">
        <f>C4346/MAX(C:C)</f>
        <v>8.150158520583226E-6</v>
      </c>
      <c r="I4346" s="11">
        <f t="shared" si="67"/>
        <v>0.80049742747832053</v>
      </c>
      <c r="J4346" s="11">
        <f t="shared" si="67"/>
        <v>1.1042511555111645E-4</v>
      </c>
    </row>
    <row r="4347" spans="1:10" x14ac:dyDescent="0.25">
      <c r="A4347" s="11">
        <v>533.91669999999999</v>
      </c>
      <c r="B4347" s="11">
        <f>raw!O4336</f>
        <v>0</v>
      </c>
      <c r="C4347" s="11">
        <f>raw!P4336</f>
        <v>1</v>
      </c>
      <c r="E4347" s="11">
        <f>1.07*B4347/MAX(B:B)</f>
        <v>0</v>
      </c>
      <c r="F4347" s="11">
        <f>C4347/MAX(C:C)</f>
        <v>8.150158520583226E-6</v>
      </c>
      <c r="I4347" s="11">
        <f t="shared" si="67"/>
        <v>0.80049742747832053</v>
      </c>
      <c r="J4347" s="11">
        <f t="shared" si="67"/>
        <v>1.1042511555111645E-4</v>
      </c>
    </row>
    <row r="4348" spans="1:10" x14ac:dyDescent="0.25">
      <c r="A4348" s="11">
        <v>534.16669999999999</v>
      </c>
      <c r="B4348" s="11">
        <f>raw!O4337</f>
        <v>1</v>
      </c>
      <c r="C4348" s="11">
        <f>raw!P4337</f>
        <v>0</v>
      </c>
      <c r="E4348" s="11">
        <f>1.07*B4348/MAX(B:B)</f>
        <v>2.7828348504551367E-5</v>
      </c>
      <c r="F4348" s="11">
        <f>C4348/MAX(C:C)</f>
        <v>0</v>
      </c>
      <c r="I4348" s="11">
        <f t="shared" si="67"/>
        <v>0.80049742747832053</v>
      </c>
      <c r="J4348" s="11">
        <f t="shared" si="67"/>
        <v>1.1042511555111645E-4</v>
      </c>
    </row>
    <row r="4349" spans="1:10" x14ac:dyDescent="0.25">
      <c r="A4349" s="11">
        <v>534.25</v>
      </c>
      <c r="B4349" s="11">
        <f>raw!O4338</f>
        <v>0</v>
      </c>
      <c r="C4349" s="11">
        <f>raw!P4338</f>
        <v>1</v>
      </c>
      <c r="E4349" s="11">
        <f>1.07*B4349/MAX(B:B)</f>
        <v>0</v>
      </c>
      <c r="F4349" s="11">
        <f>C4349/MAX(C:C)</f>
        <v>8.150158520583226E-6</v>
      </c>
      <c r="I4349" s="11">
        <f t="shared" si="67"/>
        <v>0.80049742747832053</v>
      </c>
      <c r="J4349" s="11">
        <f t="shared" si="67"/>
        <v>1.1042511555111645E-4</v>
      </c>
    </row>
    <row r="4350" spans="1:10" x14ac:dyDescent="0.25">
      <c r="A4350" s="11">
        <v>534.41669999999999</v>
      </c>
      <c r="B4350" s="11">
        <f>raw!O4339</f>
        <v>1</v>
      </c>
      <c r="C4350" s="11">
        <f>raw!P4339</f>
        <v>0</v>
      </c>
      <c r="E4350" s="11">
        <f>1.07*B4350/MAX(B:B)</f>
        <v>2.7828348504551367E-5</v>
      </c>
      <c r="F4350" s="11">
        <f>C4350/MAX(C:C)</f>
        <v>0</v>
      </c>
      <c r="I4350" s="11">
        <f t="shared" si="67"/>
        <v>0.80049742747832053</v>
      </c>
      <c r="J4350" s="11">
        <f t="shared" si="67"/>
        <v>1.1042511555111645E-4</v>
      </c>
    </row>
    <row r="4351" spans="1:10" x14ac:dyDescent="0.25">
      <c r="A4351" s="11">
        <v>534.5</v>
      </c>
      <c r="B4351" s="11">
        <f>raw!O4340</f>
        <v>1</v>
      </c>
      <c r="C4351" s="11">
        <f>raw!P4340</f>
        <v>1</v>
      </c>
      <c r="E4351" s="11">
        <f>1.07*B4351/MAX(B:B)</f>
        <v>2.7828348504551367E-5</v>
      </c>
      <c r="F4351" s="11">
        <f>C4351/MAX(C:C)</f>
        <v>8.150158520583226E-6</v>
      </c>
      <c r="I4351" s="11">
        <f t="shared" si="67"/>
        <v>0.80049742747832053</v>
      </c>
      <c r="J4351" s="11">
        <f t="shared" si="67"/>
        <v>1.1042511555111645E-4</v>
      </c>
    </row>
    <row r="4352" spans="1:10" x14ac:dyDescent="0.25">
      <c r="A4352" s="11">
        <v>534.58330000000001</v>
      </c>
      <c r="B4352" s="11">
        <f>raw!O4341</f>
        <v>0</v>
      </c>
      <c r="C4352" s="11">
        <f>raw!P4341</f>
        <v>1</v>
      </c>
      <c r="E4352" s="11">
        <f>1.07*B4352/MAX(B:B)</f>
        <v>0</v>
      </c>
      <c r="F4352" s="11">
        <f>C4352/MAX(C:C)</f>
        <v>8.150158520583226E-6</v>
      </c>
      <c r="I4352" s="11">
        <f t="shared" si="67"/>
        <v>0.80049742747832053</v>
      </c>
      <c r="J4352" s="11">
        <f t="shared" si="67"/>
        <v>1.1042511555111645E-4</v>
      </c>
    </row>
    <row r="4353" spans="1:10" x14ac:dyDescent="0.25">
      <c r="A4353" s="11">
        <v>534.75</v>
      </c>
      <c r="B4353" s="11">
        <f>raw!O4342</f>
        <v>2</v>
      </c>
      <c r="C4353" s="11">
        <f>raw!P4342</f>
        <v>1</v>
      </c>
      <c r="E4353" s="11">
        <f>1.07*B4353/MAX(B:B)</f>
        <v>5.5656697009102735E-5</v>
      </c>
      <c r="F4353" s="11">
        <f>C4353/MAX(C:C)</f>
        <v>8.150158520583226E-6</v>
      </c>
      <c r="I4353" s="11">
        <f t="shared" si="67"/>
        <v>0.80049742747832053</v>
      </c>
      <c r="J4353" s="11">
        <f t="shared" si="67"/>
        <v>1.1042511555111645E-4</v>
      </c>
    </row>
    <row r="4354" spans="1:10" x14ac:dyDescent="0.25">
      <c r="A4354" s="11">
        <v>535</v>
      </c>
      <c r="B4354" s="11">
        <f>raw!O4343</f>
        <v>0</v>
      </c>
      <c r="C4354" s="11">
        <f>raw!P4343</f>
        <v>2</v>
      </c>
      <c r="E4354" s="11">
        <f>1.07*B4354/MAX(B:B)</f>
        <v>0</v>
      </c>
      <c r="F4354" s="11">
        <f>C4354/MAX(C:C)</f>
        <v>1.6300317041166452E-5</v>
      </c>
      <c r="I4354" s="11">
        <f t="shared" si="67"/>
        <v>0.80049742747832053</v>
      </c>
      <c r="J4354" s="11">
        <f t="shared" si="67"/>
        <v>1.1042511555111645E-4</v>
      </c>
    </row>
    <row r="4355" spans="1:10" x14ac:dyDescent="0.25">
      <c r="A4355" s="11">
        <v>535.5</v>
      </c>
      <c r="B4355" s="11">
        <f>raw!O4344</f>
        <v>0</v>
      </c>
      <c r="C4355" s="11">
        <f>raw!P4344</f>
        <v>1</v>
      </c>
      <c r="E4355" s="11">
        <f>1.07*B4355/MAX(B:B)</f>
        <v>0</v>
      </c>
      <c r="F4355" s="11">
        <f>C4355/MAX(C:C)</f>
        <v>8.150158520583226E-6</v>
      </c>
      <c r="I4355" s="11">
        <f t="shared" si="67"/>
        <v>0.80049742747832053</v>
      </c>
      <c r="J4355" s="11">
        <f t="shared" si="67"/>
        <v>1.1042511555111645E-4</v>
      </c>
    </row>
    <row r="4356" spans="1:10" x14ac:dyDescent="0.25">
      <c r="A4356" s="11">
        <v>535.58330000000001</v>
      </c>
      <c r="B4356" s="11">
        <f>raw!O4345</f>
        <v>2</v>
      </c>
      <c r="C4356" s="11">
        <f>raw!P4345</f>
        <v>1</v>
      </c>
      <c r="E4356" s="11">
        <f>1.07*B4356/MAX(B:B)</f>
        <v>5.5656697009102735E-5</v>
      </c>
      <c r="F4356" s="11">
        <f>C4356/MAX(C:C)</f>
        <v>8.150158520583226E-6</v>
      </c>
      <c r="I4356" s="11">
        <f t="shared" si="67"/>
        <v>0.80049742747832053</v>
      </c>
      <c r="J4356" s="11">
        <f t="shared" si="67"/>
        <v>1.1042511555111645E-4</v>
      </c>
    </row>
    <row r="4357" spans="1:10" x14ac:dyDescent="0.25">
      <c r="A4357" s="11">
        <v>535.66669999999999</v>
      </c>
      <c r="B4357" s="11">
        <f>raw!O4346</f>
        <v>2</v>
      </c>
      <c r="C4357" s="11">
        <f>raw!P4346</f>
        <v>0</v>
      </c>
      <c r="E4357" s="11">
        <f>1.07*B4357/MAX(B:B)</f>
        <v>5.5656697009102735E-5</v>
      </c>
      <c r="F4357" s="11">
        <f>C4357/MAX(C:C)</f>
        <v>0</v>
      </c>
      <c r="I4357" s="11">
        <f t="shared" si="67"/>
        <v>0.80049742747832053</v>
      </c>
      <c r="J4357" s="11">
        <f t="shared" si="67"/>
        <v>1.1042511555111645E-4</v>
      </c>
    </row>
    <row r="4358" spans="1:10" x14ac:dyDescent="0.25">
      <c r="A4358" s="11">
        <v>535.75</v>
      </c>
      <c r="B4358" s="11">
        <f>raw!O4347</f>
        <v>0</v>
      </c>
      <c r="C4358" s="11">
        <f>raw!P4347</f>
        <v>1</v>
      </c>
      <c r="E4358" s="11">
        <f>1.07*B4358/MAX(B:B)</f>
        <v>0</v>
      </c>
      <c r="F4358" s="11">
        <f>C4358/MAX(C:C)</f>
        <v>8.150158520583226E-6</v>
      </c>
      <c r="I4358" s="11">
        <f t="shared" si="67"/>
        <v>0.80049742747832053</v>
      </c>
      <c r="J4358" s="11">
        <f t="shared" si="67"/>
        <v>1.1042511555111645E-4</v>
      </c>
    </row>
    <row r="4359" spans="1:10" x14ac:dyDescent="0.25">
      <c r="A4359" s="11">
        <v>535.83330000000001</v>
      </c>
      <c r="B4359" s="11">
        <f>raw!O4348</f>
        <v>0</v>
      </c>
      <c r="C4359" s="11">
        <f>raw!P4348</f>
        <v>1</v>
      </c>
      <c r="E4359" s="11">
        <f>1.07*B4359/MAX(B:B)</f>
        <v>0</v>
      </c>
      <c r="F4359" s="11">
        <f>C4359/MAX(C:C)</f>
        <v>8.150158520583226E-6</v>
      </c>
      <c r="I4359" s="11">
        <f t="shared" si="67"/>
        <v>0.80049742747832053</v>
      </c>
      <c r="J4359" s="11">
        <f t="shared" si="67"/>
        <v>1.1042511555111645E-4</v>
      </c>
    </row>
    <row r="4360" spans="1:10" x14ac:dyDescent="0.25">
      <c r="A4360" s="11">
        <v>536.41669999999999</v>
      </c>
      <c r="B4360" s="11">
        <f>raw!O4349</f>
        <v>1</v>
      </c>
      <c r="C4360" s="11">
        <f>raw!P4349</f>
        <v>0</v>
      </c>
      <c r="E4360" s="11">
        <f>1.07*B4360/MAX(B:B)</f>
        <v>2.7828348504551367E-5</v>
      </c>
      <c r="F4360" s="11">
        <f>C4360/MAX(C:C)</f>
        <v>0</v>
      </c>
      <c r="I4360" s="11">
        <f t="shared" si="67"/>
        <v>0.80049742747832053</v>
      </c>
      <c r="J4360" s="11">
        <f t="shared" si="67"/>
        <v>1.1042511555111645E-4</v>
      </c>
    </row>
    <row r="4361" spans="1:10" x14ac:dyDescent="0.25">
      <c r="A4361" s="11">
        <v>536.5</v>
      </c>
      <c r="B4361" s="11">
        <f>raw!O4350</f>
        <v>1</v>
      </c>
      <c r="C4361" s="11">
        <f>raw!P4350</f>
        <v>2</v>
      </c>
      <c r="E4361" s="11">
        <f>1.07*B4361/MAX(B:B)</f>
        <v>2.7828348504551367E-5</v>
      </c>
      <c r="F4361" s="11">
        <f>C4361/MAX(C:C)</f>
        <v>1.6300317041166452E-5</v>
      </c>
      <c r="I4361" s="11">
        <f t="shared" si="67"/>
        <v>0.80049742747832053</v>
      </c>
      <c r="J4361" s="11">
        <f t="shared" si="67"/>
        <v>1.1042511555111645E-4</v>
      </c>
    </row>
    <row r="4362" spans="1:10" x14ac:dyDescent="0.25">
      <c r="A4362" s="11">
        <v>536.75</v>
      </c>
      <c r="B4362" s="11">
        <f>raw!O4351</f>
        <v>1</v>
      </c>
      <c r="C4362" s="11">
        <f>raw!P4351</f>
        <v>0</v>
      </c>
      <c r="E4362" s="11">
        <f>1.07*B4362/MAX(B:B)</f>
        <v>2.7828348504551367E-5</v>
      </c>
      <c r="F4362" s="11">
        <f>C4362/MAX(C:C)</f>
        <v>0</v>
      </c>
      <c r="I4362" s="11">
        <f t="shared" si="67"/>
        <v>0.80049742747832053</v>
      </c>
      <c r="J4362" s="11">
        <f t="shared" si="67"/>
        <v>1.1042511555111645E-4</v>
      </c>
    </row>
    <row r="4363" spans="1:10" x14ac:dyDescent="0.25">
      <c r="A4363" s="11">
        <v>537.08330000000001</v>
      </c>
      <c r="B4363" s="11">
        <f>raw!O4352</f>
        <v>1</v>
      </c>
      <c r="C4363" s="11">
        <f>raw!P4352</f>
        <v>1</v>
      </c>
      <c r="E4363" s="11">
        <f>1.07*B4363/MAX(B:B)</f>
        <v>2.7828348504551367E-5</v>
      </c>
      <c r="F4363" s="11">
        <f>C4363/MAX(C:C)</f>
        <v>8.150158520583226E-6</v>
      </c>
      <c r="I4363" s="11">
        <f t="shared" si="67"/>
        <v>0.80049742747832053</v>
      </c>
      <c r="J4363" s="11">
        <f t="shared" si="67"/>
        <v>1.1042511555111645E-4</v>
      </c>
    </row>
    <row r="4364" spans="1:10" x14ac:dyDescent="0.25">
      <c r="A4364" s="11">
        <v>537.25</v>
      </c>
      <c r="B4364" s="11">
        <f>raw!O4353</f>
        <v>1</v>
      </c>
      <c r="C4364" s="11">
        <f>raw!P4353</f>
        <v>0</v>
      </c>
      <c r="E4364" s="11">
        <f>1.07*B4364/MAX(B:B)</f>
        <v>2.7828348504551367E-5</v>
      </c>
      <c r="F4364" s="11">
        <f>C4364/MAX(C:C)</f>
        <v>0</v>
      </c>
      <c r="I4364" s="11">
        <f t="shared" si="67"/>
        <v>0.80049742747832053</v>
      </c>
      <c r="J4364" s="11">
        <f t="shared" si="67"/>
        <v>1.1042511555111645E-4</v>
      </c>
    </row>
    <row r="4365" spans="1:10" x14ac:dyDescent="0.25">
      <c r="A4365" s="11">
        <v>537.66669999999999</v>
      </c>
      <c r="B4365" s="11">
        <f>raw!O4354</f>
        <v>0</v>
      </c>
      <c r="C4365" s="11">
        <f>raw!P4354</f>
        <v>1</v>
      </c>
      <c r="E4365" s="11">
        <f>1.07*B4365/MAX(B:B)</f>
        <v>0</v>
      </c>
      <c r="F4365" s="11">
        <f>C4365/MAX(C:C)</f>
        <v>8.150158520583226E-6</v>
      </c>
      <c r="I4365" s="11">
        <f t="shared" si="67"/>
        <v>0.80049742747832053</v>
      </c>
      <c r="J4365" s="11">
        <f t="shared" si="67"/>
        <v>1.1042511555111645E-4</v>
      </c>
    </row>
    <row r="4366" spans="1:10" x14ac:dyDescent="0.25">
      <c r="A4366" s="11">
        <v>537.83330000000001</v>
      </c>
      <c r="B4366" s="11">
        <f>raw!O4355</f>
        <v>0</v>
      </c>
      <c r="C4366" s="11">
        <f>raw!P4355</f>
        <v>1</v>
      </c>
      <c r="E4366" s="11">
        <f>1.07*B4366/MAX(B:B)</f>
        <v>0</v>
      </c>
      <c r="F4366" s="11">
        <f>C4366/MAX(C:C)</f>
        <v>8.150158520583226E-6</v>
      </c>
      <c r="I4366" s="11">
        <f t="shared" si="67"/>
        <v>0.80049742747832053</v>
      </c>
      <c r="J4366" s="11">
        <f t="shared" si="67"/>
        <v>1.1042511555111645E-4</v>
      </c>
    </row>
    <row r="4367" spans="1:10" x14ac:dyDescent="0.25">
      <c r="A4367" s="11">
        <v>537.91669999999999</v>
      </c>
      <c r="B4367" s="11">
        <f>raw!O4356</f>
        <v>1</v>
      </c>
      <c r="C4367" s="11">
        <f>raw!P4356</f>
        <v>0</v>
      </c>
      <c r="E4367" s="11">
        <f>1.07*B4367/MAX(B:B)</f>
        <v>2.7828348504551367E-5</v>
      </c>
      <c r="F4367" s="11">
        <f>C4367/MAX(C:C)</f>
        <v>0</v>
      </c>
      <c r="I4367" s="11">
        <f t="shared" si="67"/>
        <v>0.80049742747832053</v>
      </c>
      <c r="J4367" s="11">
        <f t="shared" si="67"/>
        <v>1.1042511555111645E-4</v>
      </c>
    </row>
    <row r="4368" spans="1:10" x14ac:dyDescent="0.25">
      <c r="A4368" s="11">
        <v>538</v>
      </c>
      <c r="B4368" s="11">
        <f>raw!O4357</f>
        <v>1</v>
      </c>
      <c r="C4368" s="11">
        <f>raw!P4357</f>
        <v>1</v>
      </c>
      <c r="E4368" s="11">
        <f>1.07*B4368/MAX(B:B)</f>
        <v>2.7828348504551367E-5</v>
      </c>
      <c r="F4368" s="11">
        <f>C4368/MAX(C:C)</f>
        <v>8.150158520583226E-6</v>
      </c>
      <c r="I4368" s="11">
        <f t="shared" ref="I4368:J4431" si="68">I$7+I$4*EXP(-($A4368-I$5)*($A4368-I$5)/(2*I$6*I$6))</f>
        <v>0.80049742747832053</v>
      </c>
      <c r="J4368" s="11">
        <f t="shared" si="68"/>
        <v>1.1042511555111645E-4</v>
      </c>
    </row>
    <row r="4369" spans="1:10" x14ac:dyDescent="0.25">
      <c r="A4369" s="11">
        <v>538.41669999999999</v>
      </c>
      <c r="B4369" s="11">
        <f>raw!O4358</f>
        <v>0</v>
      </c>
      <c r="C4369" s="11">
        <f>raw!P4358</f>
        <v>2</v>
      </c>
      <c r="E4369" s="11">
        <f>1.07*B4369/MAX(B:B)</f>
        <v>0</v>
      </c>
      <c r="F4369" s="11">
        <f>C4369/MAX(C:C)</f>
        <v>1.6300317041166452E-5</v>
      </c>
      <c r="I4369" s="11">
        <f t="shared" si="68"/>
        <v>0.80049742747832053</v>
      </c>
      <c r="J4369" s="11">
        <f t="shared" si="68"/>
        <v>1.1042511555111645E-4</v>
      </c>
    </row>
    <row r="4370" spans="1:10" x14ac:dyDescent="0.25">
      <c r="A4370" s="11">
        <v>538.5</v>
      </c>
      <c r="B4370" s="11">
        <f>raw!O4359</f>
        <v>0</v>
      </c>
      <c r="C4370" s="11">
        <f>raw!P4359</f>
        <v>1</v>
      </c>
      <c r="E4370" s="11">
        <f>1.07*B4370/MAX(B:B)</f>
        <v>0</v>
      </c>
      <c r="F4370" s="11">
        <f>C4370/MAX(C:C)</f>
        <v>8.150158520583226E-6</v>
      </c>
      <c r="I4370" s="11">
        <f t="shared" si="68"/>
        <v>0.80049742747832053</v>
      </c>
      <c r="J4370" s="11">
        <f t="shared" si="68"/>
        <v>1.1042511555111645E-4</v>
      </c>
    </row>
    <row r="4371" spans="1:10" x14ac:dyDescent="0.25">
      <c r="A4371" s="11">
        <v>538.91669999999999</v>
      </c>
      <c r="B4371" s="11">
        <f>raw!O4360</f>
        <v>0</v>
      </c>
      <c r="C4371" s="11">
        <f>raw!P4360</f>
        <v>2</v>
      </c>
      <c r="E4371" s="11">
        <f>1.07*B4371/MAX(B:B)</f>
        <v>0</v>
      </c>
      <c r="F4371" s="11">
        <f>C4371/MAX(C:C)</f>
        <v>1.6300317041166452E-5</v>
      </c>
      <c r="I4371" s="11">
        <f t="shared" si="68"/>
        <v>0.80049742747832053</v>
      </c>
      <c r="J4371" s="11">
        <f t="shared" si="68"/>
        <v>1.1042511555111645E-4</v>
      </c>
    </row>
    <row r="4372" spans="1:10" x14ac:dyDescent="0.25">
      <c r="A4372" s="11">
        <v>539</v>
      </c>
      <c r="B4372" s="11">
        <f>raw!O4361</f>
        <v>0</v>
      </c>
      <c r="C4372" s="11">
        <f>raw!P4361</f>
        <v>1</v>
      </c>
      <c r="E4372" s="11">
        <f>1.07*B4372/MAX(B:B)</f>
        <v>0</v>
      </c>
      <c r="F4372" s="11">
        <f>C4372/MAX(C:C)</f>
        <v>8.150158520583226E-6</v>
      </c>
      <c r="I4372" s="11">
        <f t="shared" si="68"/>
        <v>0.80049742747832053</v>
      </c>
      <c r="J4372" s="11">
        <f t="shared" si="68"/>
        <v>1.1042511555111645E-4</v>
      </c>
    </row>
    <row r="4373" spans="1:10" x14ac:dyDescent="0.25">
      <c r="A4373" s="11">
        <v>539.08330000000001</v>
      </c>
      <c r="B4373" s="11">
        <f>raw!O4362</f>
        <v>0</v>
      </c>
      <c r="C4373" s="11">
        <f>raw!P4362</f>
        <v>1</v>
      </c>
      <c r="E4373" s="11">
        <f>1.07*B4373/MAX(B:B)</f>
        <v>0</v>
      </c>
      <c r="F4373" s="11">
        <f>C4373/MAX(C:C)</f>
        <v>8.150158520583226E-6</v>
      </c>
      <c r="I4373" s="11">
        <f t="shared" si="68"/>
        <v>0.80049742747832053</v>
      </c>
      <c r="J4373" s="11">
        <f t="shared" si="68"/>
        <v>1.1042511555111645E-4</v>
      </c>
    </row>
    <row r="4374" spans="1:10" x14ac:dyDescent="0.25">
      <c r="A4374" s="11">
        <v>539.33330000000001</v>
      </c>
      <c r="B4374" s="11">
        <f>raw!O4363</f>
        <v>1</v>
      </c>
      <c r="C4374" s="11">
        <f>raw!P4363</f>
        <v>1</v>
      </c>
      <c r="E4374" s="11">
        <f>1.07*B4374/MAX(B:B)</f>
        <v>2.7828348504551367E-5</v>
      </c>
      <c r="F4374" s="11">
        <f>C4374/MAX(C:C)</f>
        <v>8.150158520583226E-6</v>
      </c>
      <c r="I4374" s="11">
        <f t="shared" si="68"/>
        <v>0.80049742747832053</v>
      </c>
      <c r="J4374" s="11">
        <f t="shared" si="68"/>
        <v>1.1042511555111645E-4</v>
      </c>
    </row>
    <row r="4375" spans="1:10" x14ac:dyDescent="0.25">
      <c r="A4375" s="11">
        <v>539.41669999999999</v>
      </c>
      <c r="B4375" s="11">
        <f>raw!O4364</f>
        <v>1</v>
      </c>
      <c r="C4375" s="11">
        <f>raw!P4364</f>
        <v>1</v>
      </c>
      <c r="E4375" s="11">
        <f>1.07*B4375/MAX(B:B)</f>
        <v>2.7828348504551367E-5</v>
      </c>
      <c r="F4375" s="11">
        <f>C4375/MAX(C:C)</f>
        <v>8.150158520583226E-6</v>
      </c>
      <c r="I4375" s="11">
        <f t="shared" si="68"/>
        <v>0.80049742747832053</v>
      </c>
      <c r="J4375" s="11">
        <f t="shared" si="68"/>
        <v>1.1042511555111645E-4</v>
      </c>
    </row>
    <row r="4376" spans="1:10" x14ac:dyDescent="0.25">
      <c r="A4376" s="11">
        <v>539.5</v>
      </c>
      <c r="B4376" s="11">
        <f>raw!O4365</f>
        <v>1</v>
      </c>
      <c r="C4376" s="11">
        <f>raw!P4365</f>
        <v>0</v>
      </c>
      <c r="E4376" s="11">
        <f>1.07*B4376/MAX(B:B)</f>
        <v>2.7828348504551367E-5</v>
      </c>
      <c r="F4376" s="11">
        <f>C4376/MAX(C:C)</f>
        <v>0</v>
      </c>
      <c r="I4376" s="11">
        <f t="shared" si="68"/>
        <v>0.80049742747832053</v>
      </c>
      <c r="J4376" s="11">
        <f t="shared" si="68"/>
        <v>1.1042511555111645E-4</v>
      </c>
    </row>
    <row r="4377" spans="1:10" x14ac:dyDescent="0.25">
      <c r="A4377" s="11">
        <v>539.91669999999999</v>
      </c>
      <c r="B4377" s="11">
        <f>raw!O4366</f>
        <v>0</v>
      </c>
      <c r="C4377" s="11">
        <f>raw!P4366</f>
        <v>1</v>
      </c>
      <c r="E4377" s="11">
        <f>1.07*B4377/MAX(B:B)</f>
        <v>0</v>
      </c>
      <c r="F4377" s="11">
        <f>C4377/MAX(C:C)</f>
        <v>8.150158520583226E-6</v>
      </c>
      <c r="I4377" s="11">
        <f t="shared" si="68"/>
        <v>0.80049742747832053</v>
      </c>
      <c r="J4377" s="11">
        <f t="shared" si="68"/>
        <v>1.1042511555111645E-4</v>
      </c>
    </row>
    <row r="4378" spans="1:10" x14ac:dyDescent="0.25">
      <c r="A4378" s="11">
        <v>540</v>
      </c>
      <c r="B4378" s="11">
        <f>raw!O4367</f>
        <v>0</v>
      </c>
      <c r="C4378" s="11">
        <f>raw!P4367</f>
        <v>0</v>
      </c>
      <c r="E4378" s="11">
        <f>1.07*B4378/MAX(B:B)</f>
        <v>0</v>
      </c>
      <c r="F4378" s="11">
        <f>C4378/MAX(C:C)</f>
        <v>0</v>
      </c>
      <c r="I4378" s="11">
        <f t="shared" si="68"/>
        <v>0.80049742747832053</v>
      </c>
      <c r="J4378" s="11">
        <f t="shared" si="68"/>
        <v>1.1042511555111645E-4</v>
      </c>
    </row>
    <row r="4379" spans="1:10" x14ac:dyDescent="0.25">
      <c r="A4379" s="11">
        <v>540.16669999999999</v>
      </c>
      <c r="B4379" s="11">
        <f>raw!O4368</f>
        <v>2</v>
      </c>
      <c r="C4379" s="11">
        <f>raw!P4368</f>
        <v>0</v>
      </c>
      <c r="E4379" s="11">
        <f>1.07*B4379/MAX(B:B)</f>
        <v>5.5656697009102735E-5</v>
      </c>
      <c r="F4379" s="11">
        <f>C4379/MAX(C:C)</f>
        <v>0</v>
      </c>
      <c r="I4379" s="11">
        <f t="shared" si="68"/>
        <v>0.80049742747832053</v>
      </c>
      <c r="J4379" s="11">
        <f t="shared" si="68"/>
        <v>1.1042511555111645E-4</v>
      </c>
    </row>
    <row r="4380" spans="1:10" x14ac:dyDescent="0.25">
      <c r="A4380" s="11">
        <v>540.25</v>
      </c>
      <c r="B4380" s="11">
        <f>raw!O4369</f>
        <v>0</v>
      </c>
      <c r="C4380" s="11">
        <f>raw!P4369</f>
        <v>1</v>
      </c>
      <c r="E4380" s="11">
        <f>1.07*B4380/MAX(B:B)</f>
        <v>0</v>
      </c>
      <c r="F4380" s="11">
        <f>C4380/MAX(C:C)</f>
        <v>8.150158520583226E-6</v>
      </c>
      <c r="I4380" s="11">
        <f t="shared" si="68"/>
        <v>0.80049742747832053</v>
      </c>
      <c r="J4380" s="11">
        <f t="shared" si="68"/>
        <v>1.1042511555111645E-4</v>
      </c>
    </row>
    <row r="4381" spans="1:10" x14ac:dyDescent="0.25">
      <c r="A4381" s="11">
        <v>540.33330000000001</v>
      </c>
      <c r="B4381" s="11">
        <f>raw!O4370</f>
        <v>0</v>
      </c>
      <c r="C4381" s="11">
        <f>raw!P4370</f>
        <v>1</v>
      </c>
      <c r="E4381" s="11">
        <f>1.07*B4381/MAX(B:B)</f>
        <v>0</v>
      </c>
      <c r="F4381" s="11">
        <f>C4381/MAX(C:C)</f>
        <v>8.150158520583226E-6</v>
      </c>
      <c r="I4381" s="11">
        <f t="shared" si="68"/>
        <v>0.80049742747832053</v>
      </c>
      <c r="J4381" s="11">
        <f t="shared" si="68"/>
        <v>1.1042511555111645E-4</v>
      </c>
    </row>
    <row r="4382" spans="1:10" x14ac:dyDescent="0.25">
      <c r="A4382" s="11">
        <v>540.41669999999999</v>
      </c>
      <c r="B4382" s="11">
        <f>raw!O4371</f>
        <v>0</v>
      </c>
      <c r="C4382" s="11">
        <f>raw!P4371</f>
        <v>1</v>
      </c>
      <c r="E4382" s="11">
        <f>1.07*B4382/MAX(B:B)</f>
        <v>0</v>
      </c>
      <c r="F4382" s="11">
        <f>C4382/MAX(C:C)</f>
        <v>8.150158520583226E-6</v>
      </c>
      <c r="I4382" s="11">
        <f t="shared" si="68"/>
        <v>0.80049742747832053</v>
      </c>
      <c r="J4382" s="11">
        <f t="shared" si="68"/>
        <v>1.1042511555111645E-4</v>
      </c>
    </row>
    <row r="4383" spans="1:10" x14ac:dyDescent="0.25">
      <c r="A4383" s="11">
        <v>540.5</v>
      </c>
      <c r="B4383" s="11">
        <f>raw!O4372</f>
        <v>0</v>
      </c>
      <c r="C4383" s="11">
        <f>raw!P4372</f>
        <v>2</v>
      </c>
      <c r="E4383" s="11">
        <f>1.07*B4383/MAX(B:B)</f>
        <v>0</v>
      </c>
      <c r="F4383" s="11">
        <f>C4383/MAX(C:C)</f>
        <v>1.6300317041166452E-5</v>
      </c>
      <c r="I4383" s="11">
        <f t="shared" si="68"/>
        <v>0.80049742747832053</v>
      </c>
      <c r="J4383" s="11">
        <f t="shared" si="68"/>
        <v>1.1042511555111645E-4</v>
      </c>
    </row>
    <row r="4384" spans="1:10" x14ac:dyDescent="0.25">
      <c r="A4384" s="11">
        <v>540.91669999999999</v>
      </c>
      <c r="B4384" s="11">
        <f>raw!O4373</f>
        <v>1</v>
      </c>
      <c r="C4384" s="11">
        <f>raw!P4373</f>
        <v>0</v>
      </c>
      <c r="E4384" s="11">
        <f>1.07*B4384/MAX(B:B)</f>
        <v>2.7828348504551367E-5</v>
      </c>
      <c r="F4384" s="11">
        <f>C4384/MAX(C:C)</f>
        <v>0</v>
      </c>
      <c r="I4384" s="11">
        <f t="shared" si="68"/>
        <v>0.80049742747832053</v>
      </c>
      <c r="J4384" s="11">
        <f t="shared" si="68"/>
        <v>1.1042511555111645E-4</v>
      </c>
    </row>
    <row r="4385" spans="1:10" x14ac:dyDescent="0.25">
      <c r="A4385" s="11">
        <v>541.08330000000001</v>
      </c>
      <c r="B4385" s="11">
        <f>raw!O4374</f>
        <v>1</v>
      </c>
      <c r="C4385" s="11">
        <f>raw!P4374</f>
        <v>0</v>
      </c>
      <c r="E4385" s="11">
        <f>1.07*B4385/MAX(B:B)</f>
        <v>2.7828348504551367E-5</v>
      </c>
      <c r="F4385" s="11">
        <f>C4385/MAX(C:C)</f>
        <v>0</v>
      </c>
      <c r="I4385" s="11">
        <f t="shared" si="68"/>
        <v>0.80049742747832053</v>
      </c>
      <c r="J4385" s="11">
        <f t="shared" si="68"/>
        <v>1.1042511555111645E-4</v>
      </c>
    </row>
    <row r="4386" spans="1:10" x14ac:dyDescent="0.25">
      <c r="A4386" s="11">
        <v>541.33330000000001</v>
      </c>
      <c r="B4386" s="11">
        <f>raw!O4375</f>
        <v>0</v>
      </c>
      <c r="C4386" s="11">
        <f>raw!P4375</f>
        <v>1</v>
      </c>
      <c r="E4386" s="11">
        <f>1.07*B4386/MAX(B:B)</f>
        <v>0</v>
      </c>
      <c r="F4386" s="11">
        <f>C4386/MAX(C:C)</f>
        <v>8.150158520583226E-6</v>
      </c>
      <c r="I4386" s="11">
        <f t="shared" si="68"/>
        <v>0.80049742747832053</v>
      </c>
      <c r="J4386" s="11">
        <f t="shared" si="68"/>
        <v>1.1042511555111645E-4</v>
      </c>
    </row>
    <row r="4387" spans="1:10" x14ac:dyDescent="0.25">
      <c r="A4387" s="11">
        <v>541.5</v>
      </c>
      <c r="B4387" s="11">
        <f>raw!O4376</f>
        <v>0</v>
      </c>
      <c r="C4387" s="11">
        <f>raw!P4376</f>
        <v>1</v>
      </c>
      <c r="E4387" s="11">
        <f>1.07*B4387/MAX(B:B)</f>
        <v>0</v>
      </c>
      <c r="F4387" s="11">
        <f>C4387/MAX(C:C)</f>
        <v>8.150158520583226E-6</v>
      </c>
      <c r="I4387" s="11">
        <f t="shared" si="68"/>
        <v>0.80049742747832053</v>
      </c>
      <c r="J4387" s="11">
        <f t="shared" si="68"/>
        <v>1.1042511555111645E-4</v>
      </c>
    </row>
    <row r="4388" spans="1:10" x14ac:dyDescent="0.25">
      <c r="A4388" s="11">
        <v>541.91669999999999</v>
      </c>
      <c r="B4388" s="11">
        <f>raw!O4377</f>
        <v>0</v>
      </c>
      <c r="C4388" s="11">
        <f>raw!P4377</f>
        <v>1</v>
      </c>
      <c r="E4388" s="11">
        <f>1.07*B4388/MAX(B:B)</f>
        <v>0</v>
      </c>
      <c r="F4388" s="11">
        <f>C4388/MAX(C:C)</f>
        <v>8.150158520583226E-6</v>
      </c>
      <c r="I4388" s="11">
        <f t="shared" si="68"/>
        <v>0.80049742747832053</v>
      </c>
      <c r="J4388" s="11">
        <f t="shared" si="68"/>
        <v>1.1042511555111645E-4</v>
      </c>
    </row>
    <row r="4389" spans="1:10" x14ac:dyDescent="0.25">
      <c r="A4389" s="11">
        <v>542.08330000000001</v>
      </c>
      <c r="B4389" s="11">
        <f>raw!O4378</f>
        <v>1</v>
      </c>
      <c r="C4389" s="11">
        <f>raw!P4378</f>
        <v>1</v>
      </c>
      <c r="E4389" s="11">
        <f>1.07*B4389/MAX(B:B)</f>
        <v>2.7828348504551367E-5</v>
      </c>
      <c r="F4389" s="11">
        <f>C4389/MAX(C:C)</f>
        <v>8.150158520583226E-6</v>
      </c>
      <c r="I4389" s="11">
        <f t="shared" si="68"/>
        <v>0.80049742747832053</v>
      </c>
      <c r="J4389" s="11">
        <f t="shared" si="68"/>
        <v>1.1042511555111645E-4</v>
      </c>
    </row>
    <row r="4390" spans="1:10" x14ac:dyDescent="0.25">
      <c r="A4390" s="11">
        <v>542.16669999999999</v>
      </c>
      <c r="B4390" s="11">
        <f>raw!O4379</f>
        <v>0</v>
      </c>
      <c r="C4390" s="11">
        <f>raw!P4379</f>
        <v>1</v>
      </c>
      <c r="E4390" s="11">
        <f>1.07*B4390/MAX(B:B)</f>
        <v>0</v>
      </c>
      <c r="F4390" s="11">
        <f>C4390/MAX(C:C)</f>
        <v>8.150158520583226E-6</v>
      </c>
      <c r="I4390" s="11">
        <f t="shared" si="68"/>
        <v>0.80049742747832053</v>
      </c>
      <c r="J4390" s="11">
        <f t="shared" si="68"/>
        <v>1.1042511555111645E-4</v>
      </c>
    </row>
    <row r="4391" spans="1:10" x14ac:dyDescent="0.25">
      <c r="A4391" s="11">
        <v>542.33330000000001</v>
      </c>
      <c r="B4391" s="11">
        <f>raw!O4380</f>
        <v>0</v>
      </c>
      <c r="C4391" s="11">
        <f>raw!P4380</f>
        <v>1</v>
      </c>
      <c r="E4391" s="11">
        <f>1.07*B4391/MAX(B:B)</f>
        <v>0</v>
      </c>
      <c r="F4391" s="11">
        <f>C4391/MAX(C:C)</f>
        <v>8.150158520583226E-6</v>
      </c>
      <c r="I4391" s="11">
        <f t="shared" si="68"/>
        <v>0.80049742747832053</v>
      </c>
      <c r="J4391" s="11">
        <f t="shared" si="68"/>
        <v>1.1042511555111645E-4</v>
      </c>
    </row>
    <row r="4392" spans="1:10" x14ac:dyDescent="0.25">
      <c r="A4392" s="11">
        <v>542.5</v>
      </c>
      <c r="B4392" s="11">
        <f>raw!O4381</f>
        <v>0</v>
      </c>
      <c r="C4392" s="11">
        <f>raw!P4381</f>
        <v>1</v>
      </c>
      <c r="E4392" s="11">
        <f>1.07*B4392/MAX(B:B)</f>
        <v>0</v>
      </c>
      <c r="F4392" s="11">
        <f>C4392/MAX(C:C)</f>
        <v>8.150158520583226E-6</v>
      </c>
      <c r="I4392" s="11">
        <f t="shared" si="68"/>
        <v>0.80049742747832053</v>
      </c>
      <c r="J4392" s="11">
        <f t="shared" si="68"/>
        <v>1.1042511555111645E-4</v>
      </c>
    </row>
    <row r="4393" spans="1:10" x14ac:dyDescent="0.25">
      <c r="A4393" s="11">
        <v>542.75</v>
      </c>
      <c r="B4393" s="11">
        <f>raw!O4382</f>
        <v>0</v>
      </c>
      <c r="C4393" s="11">
        <f>raw!P4382</f>
        <v>1</v>
      </c>
      <c r="E4393" s="11">
        <f>1.07*B4393/MAX(B:B)</f>
        <v>0</v>
      </c>
      <c r="F4393" s="11">
        <f>C4393/MAX(C:C)</f>
        <v>8.150158520583226E-6</v>
      </c>
      <c r="I4393" s="11">
        <f t="shared" si="68"/>
        <v>0.80049742747832053</v>
      </c>
      <c r="J4393" s="11">
        <f t="shared" si="68"/>
        <v>1.1042511555111645E-4</v>
      </c>
    </row>
    <row r="4394" spans="1:10" x14ac:dyDescent="0.25">
      <c r="A4394" s="11">
        <v>543</v>
      </c>
      <c r="B4394" s="11">
        <f>raw!O4383</f>
        <v>1</v>
      </c>
      <c r="C4394" s="11">
        <f>raw!P4383</f>
        <v>0</v>
      </c>
      <c r="E4394" s="11">
        <f>1.07*B4394/MAX(B:B)</f>
        <v>2.7828348504551367E-5</v>
      </c>
      <c r="F4394" s="11">
        <f>C4394/MAX(C:C)</f>
        <v>0</v>
      </c>
      <c r="I4394" s="11">
        <f t="shared" si="68"/>
        <v>0.80049742747832053</v>
      </c>
      <c r="J4394" s="11">
        <f t="shared" si="68"/>
        <v>1.1042511555111645E-4</v>
      </c>
    </row>
    <row r="4395" spans="1:10" x14ac:dyDescent="0.25">
      <c r="A4395" s="11">
        <v>543.08330000000001</v>
      </c>
      <c r="B4395" s="11">
        <f>raw!O4384</f>
        <v>0</v>
      </c>
      <c r="C4395" s="11">
        <f>raw!P4384</f>
        <v>1</v>
      </c>
      <c r="E4395" s="11">
        <f>1.07*B4395/MAX(B:B)</f>
        <v>0</v>
      </c>
      <c r="F4395" s="11">
        <f>C4395/MAX(C:C)</f>
        <v>8.150158520583226E-6</v>
      </c>
      <c r="I4395" s="11">
        <f t="shared" si="68"/>
        <v>0.80049742747832053</v>
      </c>
      <c r="J4395" s="11">
        <f t="shared" si="68"/>
        <v>1.1042511555111645E-4</v>
      </c>
    </row>
    <row r="4396" spans="1:10" x14ac:dyDescent="0.25">
      <c r="A4396" s="11">
        <v>543.25</v>
      </c>
      <c r="B4396" s="11">
        <f>raw!O4385</f>
        <v>0</v>
      </c>
      <c r="C4396" s="11">
        <f>raw!P4385</f>
        <v>1</v>
      </c>
      <c r="E4396" s="11">
        <f>1.07*B4396/MAX(B:B)</f>
        <v>0</v>
      </c>
      <c r="F4396" s="11">
        <f>C4396/MAX(C:C)</f>
        <v>8.150158520583226E-6</v>
      </c>
      <c r="I4396" s="11">
        <f t="shared" si="68"/>
        <v>0.80049742747832053</v>
      </c>
      <c r="J4396" s="11">
        <f t="shared" si="68"/>
        <v>1.1042511555111645E-4</v>
      </c>
    </row>
    <row r="4397" spans="1:10" x14ac:dyDescent="0.25">
      <c r="A4397" s="11">
        <v>543.33330000000001</v>
      </c>
      <c r="B4397" s="11">
        <f>raw!O4386</f>
        <v>0</v>
      </c>
      <c r="C4397" s="11">
        <f>raw!P4386</f>
        <v>1</v>
      </c>
      <c r="E4397" s="11">
        <f>1.07*B4397/MAX(B:B)</f>
        <v>0</v>
      </c>
      <c r="F4397" s="11">
        <f>C4397/MAX(C:C)</f>
        <v>8.150158520583226E-6</v>
      </c>
      <c r="I4397" s="11">
        <f t="shared" si="68"/>
        <v>0.80049742747832053</v>
      </c>
      <c r="J4397" s="11">
        <f t="shared" si="68"/>
        <v>1.1042511555111645E-4</v>
      </c>
    </row>
    <row r="4398" spans="1:10" x14ac:dyDescent="0.25">
      <c r="A4398" s="11">
        <v>543.41669999999999</v>
      </c>
      <c r="B4398" s="11">
        <f>raw!O4387</f>
        <v>1</v>
      </c>
      <c r="C4398" s="11">
        <f>raw!P4387</f>
        <v>1</v>
      </c>
      <c r="E4398" s="11">
        <f>1.07*B4398/MAX(B:B)</f>
        <v>2.7828348504551367E-5</v>
      </c>
      <c r="F4398" s="11">
        <f>C4398/MAX(C:C)</f>
        <v>8.150158520583226E-6</v>
      </c>
      <c r="I4398" s="11">
        <f t="shared" si="68"/>
        <v>0.80049742747832053</v>
      </c>
      <c r="J4398" s="11">
        <f t="shared" si="68"/>
        <v>1.1042511555111645E-4</v>
      </c>
    </row>
    <row r="4399" spans="1:10" x14ac:dyDescent="0.25">
      <c r="A4399" s="11">
        <v>543.5</v>
      </c>
      <c r="B4399" s="11">
        <f>raw!O4388</f>
        <v>1</v>
      </c>
      <c r="C4399" s="11">
        <f>raw!P4388</f>
        <v>0</v>
      </c>
      <c r="E4399" s="11">
        <f>1.07*B4399/MAX(B:B)</f>
        <v>2.7828348504551367E-5</v>
      </c>
      <c r="F4399" s="11">
        <f>C4399/MAX(C:C)</f>
        <v>0</v>
      </c>
      <c r="I4399" s="11">
        <f t="shared" si="68"/>
        <v>0.80049742747832053</v>
      </c>
      <c r="J4399" s="11">
        <f t="shared" si="68"/>
        <v>1.1042511555111645E-4</v>
      </c>
    </row>
    <row r="4400" spans="1:10" x14ac:dyDescent="0.25">
      <c r="A4400" s="11">
        <v>543.83330000000001</v>
      </c>
      <c r="B4400" s="11">
        <f>raw!O4389</f>
        <v>0</v>
      </c>
      <c r="C4400" s="11">
        <f>raw!P4389</f>
        <v>2</v>
      </c>
      <c r="E4400" s="11">
        <f>1.07*B4400/MAX(B:B)</f>
        <v>0</v>
      </c>
      <c r="F4400" s="11">
        <f>C4400/MAX(C:C)</f>
        <v>1.6300317041166452E-5</v>
      </c>
      <c r="I4400" s="11">
        <f t="shared" si="68"/>
        <v>0.80049742747832053</v>
      </c>
      <c r="J4400" s="11">
        <f t="shared" si="68"/>
        <v>1.1042511555111645E-4</v>
      </c>
    </row>
    <row r="4401" spans="1:10" x14ac:dyDescent="0.25">
      <c r="A4401" s="11">
        <v>544</v>
      </c>
      <c r="B4401" s="11">
        <f>raw!O4390</f>
        <v>1</v>
      </c>
      <c r="C4401" s="11">
        <f>raw!P4390</f>
        <v>0</v>
      </c>
      <c r="E4401" s="11">
        <f>1.07*B4401/MAX(B:B)</f>
        <v>2.7828348504551367E-5</v>
      </c>
      <c r="F4401" s="11">
        <f>C4401/MAX(C:C)</f>
        <v>0</v>
      </c>
      <c r="I4401" s="11">
        <f t="shared" si="68"/>
        <v>0.80049742747832053</v>
      </c>
      <c r="J4401" s="11">
        <f t="shared" si="68"/>
        <v>1.1042511555111645E-4</v>
      </c>
    </row>
    <row r="4402" spans="1:10" x14ac:dyDescent="0.25">
      <c r="A4402" s="11">
        <v>544.16669999999999</v>
      </c>
      <c r="B4402" s="11">
        <f>raw!O4391</f>
        <v>1</v>
      </c>
      <c r="C4402" s="11">
        <f>raw!P4391</f>
        <v>0</v>
      </c>
      <c r="E4402" s="11">
        <f>1.07*B4402/MAX(B:B)</f>
        <v>2.7828348504551367E-5</v>
      </c>
      <c r="F4402" s="11">
        <f>C4402/MAX(C:C)</f>
        <v>0</v>
      </c>
      <c r="I4402" s="11">
        <f t="shared" si="68"/>
        <v>0.80049742747832053</v>
      </c>
      <c r="J4402" s="11">
        <f t="shared" si="68"/>
        <v>1.1042511555111645E-4</v>
      </c>
    </row>
    <row r="4403" spans="1:10" x14ac:dyDescent="0.25">
      <c r="A4403" s="11">
        <v>544.25</v>
      </c>
      <c r="B4403" s="11">
        <f>raw!O4392</f>
        <v>1</v>
      </c>
      <c r="C4403" s="11">
        <f>raw!P4392</f>
        <v>0</v>
      </c>
      <c r="E4403" s="11">
        <f>1.07*B4403/MAX(B:B)</f>
        <v>2.7828348504551367E-5</v>
      </c>
      <c r="F4403" s="11">
        <f>C4403/MAX(C:C)</f>
        <v>0</v>
      </c>
      <c r="I4403" s="11">
        <f t="shared" si="68"/>
        <v>0.80049742747832053</v>
      </c>
      <c r="J4403" s="11">
        <f t="shared" si="68"/>
        <v>1.1042511555111645E-4</v>
      </c>
    </row>
    <row r="4404" spans="1:10" x14ac:dyDescent="0.25">
      <c r="A4404" s="11">
        <v>544.33330000000001</v>
      </c>
      <c r="B4404" s="11">
        <f>raw!O4393</f>
        <v>0</v>
      </c>
      <c r="C4404" s="11">
        <f>raw!P4393</f>
        <v>1</v>
      </c>
      <c r="E4404" s="11">
        <f>1.07*B4404/MAX(B:B)</f>
        <v>0</v>
      </c>
      <c r="F4404" s="11">
        <f>C4404/MAX(C:C)</f>
        <v>8.150158520583226E-6</v>
      </c>
      <c r="I4404" s="11">
        <f t="shared" si="68"/>
        <v>0.80049742747832053</v>
      </c>
      <c r="J4404" s="11">
        <f t="shared" si="68"/>
        <v>1.1042511555111645E-4</v>
      </c>
    </row>
    <row r="4405" spans="1:10" x14ac:dyDescent="0.25">
      <c r="A4405" s="11">
        <v>544.41669999999999</v>
      </c>
      <c r="B4405" s="11">
        <f>raw!O4394</f>
        <v>0</v>
      </c>
      <c r="C4405" s="11">
        <f>raw!P4394</f>
        <v>1</v>
      </c>
      <c r="E4405" s="11">
        <f>1.07*B4405/MAX(B:B)</f>
        <v>0</v>
      </c>
      <c r="F4405" s="11">
        <f>C4405/MAX(C:C)</f>
        <v>8.150158520583226E-6</v>
      </c>
      <c r="I4405" s="11">
        <f t="shared" si="68"/>
        <v>0.80049742747832053</v>
      </c>
      <c r="J4405" s="11">
        <f t="shared" si="68"/>
        <v>1.1042511555111645E-4</v>
      </c>
    </row>
    <row r="4406" spans="1:10" x14ac:dyDescent="0.25">
      <c r="A4406" s="11">
        <v>544.75</v>
      </c>
      <c r="B4406" s="11">
        <f>raw!O4395</f>
        <v>2</v>
      </c>
      <c r="C4406" s="11">
        <f>raw!P4395</f>
        <v>0</v>
      </c>
      <c r="E4406" s="11">
        <f>1.07*B4406/MAX(B:B)</f>
        <v>5.5656697009102735E-5</v>
      </c>
      <c r="F4406" s="11">
        <f>C4406/MAX(C:C)</f>
        <v>0</v>
      </c>
      <c r="I4406" s="11">
        <f t="shared" si="68"/>
        <v>0.80049742747832053</v>
      </c>
      <c r="J4406" s="11">
        <f t="shared" si="68"/>
        <v>1.1042511555111645E-4</v>
      </c>
    </row>
    <row r="4407" spans="1:10" x14ac:dyDescent="0.25">
      <c r="A4407" s="11">
        <v>545.16669999999999</v>
      </c>
      <c r="B4407" s="11">
        <f>raw!O4396</f>
        <v>0</v>
      </c>
      <c r="C4407" s="11">
        <f>raw!P4396</f>
        <v>1</v>
      </c>
      <c r="E4407" s="11">
        <f>1.07*B4407/MAX(B:B)</f>
        <v>0</v>
      </c>
      <c r="F4407" s="11">
        <f>C4407/MAX(C:C)</f>
        <v>8.150158520583226E-6</v>
      </c>
      <c r="I4407" s="11">
        <f t="shared" si="68"/>
        <v>0.80049742747832053</v>
      </c>
      <c r="J4407" s="11">
        <f t="shared" si="68"/>
        <v>1.1042511555111645E-4</v>
      </c>
    </row>
    <row r="4408" spans="1:10" x14ac:dyDescent="0.25">
      <c r="A4408" s="11">
        <v>545.25</v>
      </c>
      <c r="B4408" s="11">
        <f>raw!O4397</f>
        <v>1</v>
      </c>
      <c r="C4408" s="11">
        <f>raw!P4397</f>
        <v>1</v>
      </c>
      <c r="E4408" s="11">
        <f>1.07*B4408/MAX(B:B)</f>
        <v>2.7828348504551367E-5</v>
      </c>
      <c r="F4408" s="11">
        <f>C4408/MAX(C:C)</f>
        <v>8.150158520583226E-6</v>
      </c>
      <c r="I4408" s="11">
        <f t="shared" si="68"/>
        <v>0.80049742747832053</v>
      </c>
      <c r="J4408" s="11">
        <f t="shared" si="68"/>
        <v>1.1042511555111645E-4</v>
      </c>
    </row>
    <row r="4409" spans="1:10" x14ac:dyDescent="0.25">
      <c r="A4409" s="11">
        <v>545.33330000000001</v>
      </c>
      <c r="B4409" s="11">
        <f>raw!O4398</f>
        <v>1</v>
      </c>
      <c r="C4409" s="11">
        <f>raw!P4398</f>
        <v>0</v>
      </c>
      <c r="E4409" s="11">
        <f>1.07*B4409/MAX(B:B)</f>
        <v>2.7828348504551367E-5</v>
      </c>
      <c r="F4409" s="11">
        <f>C4409/MAX(C:C)</f>
        <v>0</v>
      </c>
      <c r="I4409" s="11">
        <f t="shared" si="68"/>
        <v>0.80049742747832053</v>
      </c>
      <c r="J4409" s="11">
        <f t="shared" si="68"/>
        <v>1.1042511555111645E-4</v>
      </c>
    </row>
    <row r="4410" spans="1:10" x14ac:dyDescent="0.25">
      <c r="A4410" s="11">
        <v>545.41669999999999</v>
      </c>
      <c r="B4410" s="11">
        <f>raw!O4399</f>
        <v>1</v>
      </c>
      <c r="C4410" s="11">
        <f>raw!P4399</f>
        <v>1</v>
      </c>
      <c r="E4410" s="11">
        <f>1.07*B4410/MAX(B:B)</f>
        <v>2.7828348504551367E-5</v>
      </c>
      <c r="F4410" s="11">
        <f>C4410/MAX(C:C)</f>
        <v>8.150158520583226E-6</v>
      </c>
      <c r="I4410" s="11">
        <f t="shared" si="68"/>
        <v>0.80049742747832053</v>
      </c>
      <c r="J4410" s="11">
        <f t="shared" si="68"/>
        <v>1.1042511555111645E-4</v>
      </c>
    </row>
    <row r="4411" spans="1:10" x14ac:dyDescent="0.25">
      <c r="A4411" s="11">
        <v>545.75</v>
      </c>
      <c r="B4411" s="11">
        <f>raw!O4400</f>
        <v>0</v>
      </c>
      <c r="C4411" s="11">
        <f>raw!P4400</f>
        <v>1</v>
      </c>
      <c r="E4411" s="11">
        <f>1.07*B4411/MAX(B:B)</f>
        <v>0</v>
      </c>
      <c r="F4411" s="11">
        <f>C4411/MAX(C:C)</f>
        <v>8.150158520583226E-6</v>
      </c>
      <c r="I4411" s="11">
        <f t="shared" si="68"/>
        <v>0.80049742747832053</v>
      </c>
      <c r="J4411" s="11">
        <f t="shared" si="68"/>
        <v>1.1042511555111645E-4</v>
      </c>
    </row>
    <row r="4412" spans="1:10" x14ac:dyDescent="0.25">
      <c r="A4412" s="11">
        <v>545.83330000000001</v>
      </c>
      <c r="B4412" s="11">
        <f>raw!O4401</f>
        <v>1</v>
      </c>
      <c r="C4412" s="11">
        <f>raw!P4401</f>
        <v>1</v>
      </c>
      <c r="E4412" s="11">
        <f>1.07*B4412/MAX(B:B)</f>
        <v>2.7828348504551367E-5</v>
      </c>
      <c r="F4412" s="11">
        <f>C4412/MAX(C:C)</f>
        <v>8.150158520583226E-6</v>
      </c>
      <c r="I4412" s="11">
        <f t="shared" si="68"/>
        <v>0.80049742747832053</v>
      </c>
      <c r="J4412" s="11">
        <f t="shared" si="68"/>
        <v>1.1042511555111645E-4</v>
      </c>
    </row>
    <row r="4413" spans="1:10" x14ac:dyDescent="0.25">
      <c r="A4413" s="11">
        <v>546</v>
      </c>
      <c r="B4413" s="11">
        <f>raw!O4402</f>
        <v>0</v>
      </c>
      <c r="C4413" s="11">
        <f>raw!P4402</f>
        <v>1</v>
      </c>
      <c r="E4413" s="11">
        <f>1.07*B4413/MAX(B:B)</f>
        <v>0</v>
      </c>
      <c r="F4413" s="11">
        <f>C4413/MAX(C:C)</f>
        <v>8.150158520583226E-6</v>
      </c>
      <c r="I4413" s="11">
        <f t="shared" si="68"/>
        <v>0.80049742747832053</v>
      </c>
      <c r="J4413" s="11">
        <f t="shared" si="68"/>
        <v>1.1042511555111645E-4</v>
      </c>
    </row>
    <row r="4414" spans="1:10" x14ac:dyDescent="0.25">
      <c r="A4414" s="11">
        <v>546.08330000000001</v>
      </c>
      <c r="B4414" s="11">
        <f>raw!O4403</f>
        <v>0</v>
      </c>
      <c r="C4414" s="11">
        <f>raw!P4403</f>
        <v>1</v>
      </c>
      <c r="E4414" s="11">
        <f>1.07*B4414/MAX(B:B)</f>
        <v>0</v>
      </c>
      <c r="F4414" s="11">
        <f>C4414/MAX(C:C)</f>
        <v>8.150158520583226E-6</v>
      </c>
      <c r="I4414" s="11">
        <f t="shared" si="68"/>
        <v>0.80049742747832053</v>
      </c>
      <c r="J4414" s="11">
        <f t="shared" si="68"/>
        <v>1.1042511555111645E-4</v>
      </c>
    </row>
    <row r="4415" spans="1:10" x14ac:dyDescent="0.25">
      <c r="A4415" s="11">
        <v>546.16669999999999</v>
      </c>
      <c r="B4415" s="11">
        <f>raw!O4404</f>
        <v>1</v>
      </c>
      <c r="C4415" s="11">
        <f>raw!P4404</f>
        <v>0</v>
      </c>
      <c r="E4415" s="11">
        <f>1.07*B4415/MAX(B:B)</f>
        <v>2.7828348504551367E-5</v>
      </c>
      <c r="F4415" s="11">
        <f>C4415/MAX(C:C)</f>
        <v>0</v>
      </c>
      <c r="I4415" s="11">
        <f t="shared" si="68"/>
        <v>0.80049742747832053</v>
      </c>
      <c r="J4415" s="11">
        <f t="shared" si="68"/>
        <v>1.1042511555111645E-4</v>
      </c>
    </row>
    <row r="4416" spans="1:10" x14ac:dyDescent="0.25">
      <c r="A4416" s="11">
        <v>546.33330000000001</v>
      </c>
      <c r="B4416" s="11">
        <f>raw!O4405</f>
        <v>1</v>
      </c>
      <c r="C4416" s="11">
        <f>raw!P4405</f>
        <v>1</v>
      </c>
      <c r="E4416" s="11">
        <f>1.07*B4416/MAX(B:B)</f>
        <v>2.7828348504551367E-5</v>
      </c>
      <c r="F4416" s="11">
        <f>C4416/MAX(C:C)</f>
        <v>8.150158520583226E-6</v>
      </c>
      <c r="I4416" s="11">
        <f t="shared" si="68"/>
        <v>0.80049742747832053</v>
      </c>
      <c r="J4416" s="11">
        <f t="shared" si="68"/>
        <v>1.1042511555111645E-4</v>
      </c>
    </row>
    <row r="4417" spans="1:10" x14ac:dyDescent="0.25">
      <c r="A4417" s="11">
        <v>546.75</v>
      </c>
      <c r="B4417" s="11">
        <f>raw!O4406</f>
        <v>1</v>
      </c>
      <c r="C4417" s="11">
        <f>raw!P4406</f>
        <v>1</v>
      </c>
      <c r="E4417" s="11">
        <f>1.07*B4417/MAX(B:B)</f>
        <v>2.7828348504551367E-5</v>
      </c>
      <c r="F4417" s="11">
        <f>C4417/MAX(C:C)</f>
        <v>8.150158520583226E-6</v>
      </c>
      <c r="I4417" s="11">
        <f t="shared" si="68"/>
        <v>0.80049742747832053</v>
      </c>
      <c r="J4417" s="11">
        <f t="shared" si="68"/>
        <v>1.1042511555111645E-4</v>
      </c>
    </row>
    <row r="4418" spans="1:10" x14ac:dyDescent="0.25">
      <c r="A4418" s="11">
        <v>546.83330000000001</v>
      </c>
      <c r="B4418" s="11">
        <f>raw!O4407</f>
        <v>2</v>
      </c>
      <c r="C4418" s="11">
        <f>raw!P4407</f>
        <v>0</v>
      </c>
      <c r="E4418" s="11">
        <f>1.07*B4418/MAX(B:B)</f>
        <v>5.5656697009102735E-5</v>
      </c>
      <c r="F4418" s="11">
        <f>C4418/MAX(C:C)</f>
        <v>0</v>
      </c>
      <c r="I4418" s="11">
        <f t="shared" si="68"/>
        <v>0.80049742747832053</v>
      </c>
      <c r="J4418" s="11">
        <f t="shared" si="68"/>
        <v>1.1042511555111645E-4</v>
      </c>
    </row>
    <row r="4419" spans="1:10" x14ac:dyDescent="0.25">
      <c r="A4419" s="11">
        <v>547.08330000000001</v>
      </c>
      <c r="B4419" s="11">
        <f>raw!O4408</f>
        <v>0</v>
      </c>
      <c r="C4419" s="11">
        <f>raw!P4408</f>
        <v>1</v>
      </c>
      <c r="E4419" s="11">
        <f>1.07*B4419/MAX(B:B)</f>
        <v>0</v>
      </c>
      <c r="F4419" s="11">
        <f>C4419/MAX(C:C)</f>
        <v>8.150158520583226E-6</v>
      </c>
      <c r="I4419" s="11">
        <f t="shared" si="68"/>
        <v>0.80049742747832053</v>
      </c>
      <c r="J4419" s="11">
        <f t="shared" si="68"/>
        <v>1.1042511555111645E-4</v>
      </c>
    </row>
    <row r="4420" spans="1:10" x14ac:dyDescent="0.25">
      <c r="A4420" s="11">
        <v>547.25</v>
      </c>
      <c r="B4420" s="11">
        <f>raw!O4409</f>
        <v>0</v>
      </c>
      <c r="C4420" s="11">
        <f>raw!P4409</f>
        <v>1</v>
      </c>
      <c r="E4420" s="11">
        <f>1.07*B4420/MAX(B:B)</f>
        <v>0</v>
      </c>
      <c r="F4420" s="11">
        <f>C4420/MAX(C:C)</f>
        <v>8.150158520583226E-6</v>
      </c>
      <c r="I4420" s="11">
        <f t="shared" si="68"/>
        <v>0.80049742747832053</v>
      </c>
      <c r="J4420" s="11">
        <f t="shared" si="68"/>
        <v>1.1042511555111645E-4</v>
      </c>
    </row>
    <row r="4421" spans="1:10" x14ac:dyDescent="0.25">
      <c r="A4421" s="11">
        <v>547.33330000000001</v>
      </c>
      <c r="B4421" s="11">
        <f>raw!O4410</f>
        <v>0</v>
      </c>
      <c r="C4421" s="11">
        <f>raw!P4410</f>
        <v>1</v>
      </c>
      <c r="E4421" s="11">
        <f>1.07*B4421/MAX(B:B)</f>
        <v>0</v>
      </c>
      <c r="F4421" s="11">
        <f>C4421/MAX(C:C)</f>
        <v>8.150158520583226E-6</v>
      </c>
      <c r="I4421" s="11">
        <f t="shared" si="68"/>
        <v>0.80049742747832053</v>
      </c>
      <c r="J4421" s="11">
        <f t="shared" si="68"/>
        <v>1.1042511555111645E-4</v>
      </c>
    </row>
    <row r="4422" spans="1:10" x14ac:dyDescent="0.25">
      <c r="A4422" s="11">
        <v>547.41669999999999</v>
      </c>
      <c r="B4422" s="11">
        <f>raw!O4411</f>
        <v>1</v>
      </c>
      <c r="C4422" s="11">
        <f>raw!P4411</f>
        <v>1</v>
      </c>
      <c r="E4422" s="11">
        <f>1.07*B4422/MAX(B:B)</f>
        <v>2.7828348504551367E-5</v>
      </c>
      <c r="F4422" s="11">
        <f>C4422/MAX(C:C)</f>
        <v>8.150158520583226E-6</v>
      </c>
      <c r="I4422" s="11">
        <f t="shared" si="68"/>
        <v>0.80049742747832053</v>
      </c>
      <c r="J4422" s="11">
        <f t="shared" si="68"/>
        <v>1.1042511555111645E-4</v>
      </c>
    </row>
    <row r="4423" spans="1:10" x14ac:dyDescent="0.25">
      <c r="A4423" s="11">
        <v>547.58330000000001</v>
      </c>
      <c r="B4423" s="11">
        <f>raw!O4412</f>
        <v>0</v>
      </c>
      <c r="C4423" s="11">
        <f>raw!P4412</f>
        <v>2</v>
      </c>
      <c r="E4423" s="11">
        <f>1.07*B4423/MAX(B:B)</f>
        <v>0</v>
      </c>
      <c r="F4423" s="11">
        <f>C4423/MAX(C:C)</f>
        <v>1.6300317041166452E-5</v>
      </c>
      <c r="I4423" s="11">
        <f t="shared" si="68"/>
        <v>0.80049742747832053</v>
      </c>
      <c r="J4423" s="11">
        <f t="shared" si="68"/>
        <v>1.1042511555111645E-4</v>
      </c>
    </row>
    <row r="4424" spans="1:10" x14ac:dyDescent="0.25">
      <c r="A4424" s="11">
        <v>547.66669999999999</v>
      </c>
      <c r="B4424" s="11">
        <f>raw!O4413</f>
        <v>0</v>
      </c>
      <c r="C4424" s="11">
        <f>raw!P4413</f>
        <v>2</v>
      </c>
      <c r="E4424" s="11">
        <f>1.07*B4424/MAX(B:B)</f>
        <v>0</v>
      </c>
      <c r="F4424" s="11">
        <f>C4424/MAX(C:C)</f>
        <v>1.6300317041166452E-5</v>
      </c>
      <c r="I4424" s="11">
        <f t="shared" si="68"/>
        <v>0.80049742747832053</v>
      </c>
      <c r="J4424" s="11">
        <f t="shared" si="68"/>
        <v>1.1042511555111645E-4</v>
      </c>
    </row>
    <row r="4425" spans="1:10" x14ac:dyDescent="0.25">
      <c r="A4425" s="11">
        <v>547.75</v>
      </c>
      <c r="B4425" s="11">
        <f>raw!O4414</f>
        <v>0</v>
      </c>
      <c r="C4425" s="11">
        <f>raw!P4414</f>
        <v>1</v>
      </c>
      <c r="E4425" s="11">
        <f>1.07*B4425/MAX(B:B)</f>
        <v>0</v>
      </c>
      <c r="F4425" s="11">
        <f>C4425/MAX(C:C)</f>
        <v>8.150158520583226E-6</v>
      </c>
      <c r="I4425" s="11">
        <f t="shared" si="68"/>
        <v>0.80049742747832053</v>
      </c>
      <c r="J4425" s="11">
        <f t="shared" si="68"/>
        <v>1.1042511555111645E-4</v>
      </c>
    </row>
    <row r="4426" spans="1:10" x14ac:dyDescent="0.25">
      <c r="A4426" s="11">
        <v>547.91669999999999</v>
      </c>
      <c r="B4426" s="11">
        <f>raw!O4415</f>
        <v>0</v>
      </c>
      <c r="C4426" s="11">
        <f>raw!P4415</f>
        <v>1</v>
      </c>
      <c r="E4426" s="11">
        <f>1.07*B4426/MAX(B:B)</f>
        <v>0</v>
      </c>
      <c r="F4426" s="11">
        <f>C4426/MAX(C:C)</f>
        <v>8.150158520583226E-6</v>
      </c>
      <c r="I4426" s="11">
        <f t="shared" si="68"/>
        <v>0.80049742747832053</v>
      </c>
      <c r="J4426" s="11">
        <f t="shared" si="68"/>
        <v>1.1042511555111645E-4</v>
      </c>
    </row>
    <row r="4427" spans="1:10" x14ac:dyDescent="0.25">
      <c r="A4427" s="11">
        <v>548</v>
      </c>
      <c r="B4427" s="11">
        <f>raw!O4416</f>
        <v>0</v>
      </c>
      <c r="C4427" s="11">
        <f>raw!P4416</f>
        <v>4</v>
      </c>
      <c r="E4427" s="11">
        <f>1.07*B4427/MAX(B:B)</f>
        <v>0</v>
      </c>
      <c r="F4427" s="11">
        <f>C4427/MAX(C:C)</f>
        <v>3.2600634082332904E-5</v>
      </c>
      <c r="I4427" s="11">
        <f t="shared" si="68"/>
        <v>0.80049742747832053</v>
      </c>
      <c r="J4427" s="11">
        <f t="shared" si="68"/>
        <v>1.1042511555111645E-4</v>
      </c>
    </row>
    <row r="4428" spans="1:10" x14ac:dyDescent="0.25">
      <c r="A4428" s="11">
        <v>548.16669999999999</v>
      </c>
      <c r="B4428" s="11">
        <f>raw!O4417</f>
        <v>1</v>
      </c>
      <c r="C4428" s="11">
        <f>raw!P4417</f>
        <v>0</v>
      </c>
      <c r="E4428" s="11">
        <f>1.07*B4428/MAX(B:B)</f>
        <v>2.7828348504551367E-5</v>
      </c>
      <c r="F4428" s="11">
        <f>C4428/MAX(C:C)</f>
        <v>0</v>
      </c>
      <c r="I4428" s="11">
        <f t="shared" si="68"/>
        <v>0.80049742747832053</v>
      </c>
      <c r="J4428" s="11">
        <f t="shared" si="68"/>
        <v>1.1042511555111645E-4</v>
      </c>
    </row>
    <row r="4429" spans="1:10" x14ac:dyDescent="0.25">
      <c r="A4429" s="11">
        <v>548.25</v>
      </c>
      <c r="B4429" s="11">
        <f>raw!O4418</f>
        <v>0</v>
      </c>
      <c r="C4429" s="11">
        <f>raw!P4418</f>
        <v>1</v>
      </c>
      <c r="E4429" s="11">
        <f>1.07*B4429/MAX(B:B)</f>
        <v>0</v>
      </c>
      <c r="F4429" s="11">
        <f>C4429/MAX(C:C)</f>
        <v>8.150158520583226E-6</v>
      </c>
      <c r="I4429" s="11">
        <f t="shared" si="68"/>
        <v>0.80049742747832053</v>
      </c>
      <c r="J4429" s="11">
        <f t="shared" si="68"/>
        <v>1.1042511555111645E-4</v>
      </c>
    </row>
    <row r="4430" spans="1:10" x14ac:dyDescent="0.25">
      <c r="A4430" s="11">
        <v>548.33330000000001</v>
      </c>
      <c r="B4430" s="11">
        <f>raw!O4419</f>
        <v>0</v>
      </c>
      <c r="C4430" s="11">
        <f>raw!P4419</f>
        <v>1</v>
      </c>
      <c r="E4430" s="11">
        <f>1.07*B4430/MAX(B:B)</f>
        <v>0</v>
      </c>
      <c r="F4430" s="11">
        <f>C4430/MAX(C:C)</f>
        <v>8.150158520583226E-6</v>
      </c>
      <c r="I4430" s="11">
        <f t="shared" si="68"/>
        <v>0.80049742747832053</v>
      </c>
      <c r="J4430" s="11">
        <f t="shared" si="68"/>
        <v>1.1042511555111645E-4</v>
      </c>
    </row>
    <row r="4431" spans="1:10" x14ac:dyDescent="0.25">
      <c r="A4431" s="11">
        <v>548.5</v>
      </c>
      <c r="B4431" s="11">
        <f>raw!O4420</f>
        <v>3</v>
      </c>
      <c r="C4431" s="11">
        <f>raw!P4420</f>
        <v>1</v>
      </c>
      <c r="E4431" s="11">
        <f>1.07*B4431/MAX(B:B)</f>
        <v>8.3485045513654089E-5</v>
      </c>
      <c r="F4431" s="11">
        <f>C4431/MAX(C:C)</f>
        <v>8.150158520583226E-6</v>
      </c>
      <c r="I4431" s="11">
        <f t="shared" si="68"/>
        <v>0.80049742747832053</v>
      </c>
      <c r="J4431" s="11">
        <f t="shared" si="68"/>
        <v>1.1042511555111645E-4</v>
      </c>
    </row>
    <row r="4432" spans="1:10" x14ac:dyDescent="0.25">
      <c r="A4432" s="11">
        <v>548.58330000000001</v>
      </c>
      <c r="B4432" s="11">
        <f>raw!O4421</f>
        <v>0</v>
      </c>
      <c r="C4432" s="11">
        <f>raw!P4421</f>
        <v>1</v>
      </c>
      <c r="E4432" s="11">
        <f>1.07*B4432/MAX(B:B)</f>
        <v>0</v>
      </c>
      <c r="F4432" s="11">
        <f>C4432/MAX(C:C)</f>
        <v>8.150158520583226E-6</v>
      </c>
      <c r="I4432" s="11">
        <f t="shared" ref="I4432:J4495" si="69">I$7+I$4*EXP(-($A4432-I$5)*($A4432-I$5)/(2*I$6*I$6))</f>
        <v>0.80049742747832053</v>
      </c>
      <c r="J4432" s="11">
        <f t="shared" si="69"/>
        <v>1.1042511555111645E-4</v>
      </c>
    </row>
    <row r="4433" spans="1:10" x14ac:dyDescent="0.25">
      <c r="A4433" s="11">
        <v>548.66669999999999</v>
      </c>
      <c r="B4433" s="11">
        <f>raw!O4422</f>
        <v>0</v>
      </c>
      <c r="C4433" s="11">
        <f>raw!P4422</f>
        <v>2</v>
      </c>
      <c r="E4433" s="11">
        <f>1.07*B4433/MAX(B:B)</f>
        <v>0</v>
      </c>
      <c r="F4433" s="11">
        <f>C4433/MAX(C:C)</f>
        <v>1.6300317041166452E-5</v>
      </c>
      <c r="I4433" s="11">
        <f t="shared" si="69"/>
        <v>0.80049742747832053</v>
      </c>
      <c r="J4433" s="11">
        <f t="shared" si="69"/>
        <v>1.1042511555111645E-4</v>
      </c>
    </row>
    <row r="4434" spans="1:10" x14ac:dyDescent="0.25">
      <c r="A4434" s="11">
        <v>549</v>
      </c>
      <c r="B4434" s="11">
        <f>raw!O4423</f>
        <v>0</v>
      </c>
      <c r="C4434" s="11">
        <f>raw!P4423</f>
        <v>1</v>
      </c>
      <c r="E4434" s="11">
        <f>1.07*B4434/MAX(B:B)</f>
        <v>0</v>
      </c>
      <c r="F4434" s="11">
        <f>C4434/MAX(C:C)</f>
        <v>8.150158520583226E-6</v>
      </c>
      <c r="I4434" s="11">
        <f t="shared" si="69"/>
        <v>0.80049742747832053</v>
      </c>
      <c r="J4434" s="11">
        <f t="shared" si="69"/>
        <v>1.1042511555111645E-4</v>
      </c>
    </row>
    <row r="4435" spans="1:10" x14ac:dyDescent="0.25">
      <c r="A4435" s="11">
        <v>549.08330000000001</v>
      </c>
      <c r="B4435" s="11">
        <f>raw!O4424</f>
        <v>0</v>
      </c>
      <c r="C4435" s="11">
        <f>raw!P4424</f>
        <v>1</v>
      </c>
      <c r="E4435" s="11">
        <f>1.07*B4435/MAX(B:B)</f>
        <v>0</v>
      </c>
      <c r="F4435" s="11">
        <f>C4435/MAX(C:C)</f>
        <v>8.150158520583226E-6</v>
      </c>
      <c r="I4435" s="11">
        <f t="shared" si="69"/>
        <v>0.80049742747832053</v>
      </c>
      <c r="J4435" s="11">
        <f t="shared" si="69"/>
        <v>1.1042511555111645E-4</v>
      </c>
    </row>
    <row r="4436" spans="1:10" x14ac:dyDescent="0.25">
      <c r="A4436" s="11">
        <v>549.16669999999999</v>
      </c>
      <c r="B4436" s="11">
        <f>raw!O4425</f>
        <v>0</v>
      </c>
      <c r="C4436" s="11">
        <f>raw!P4425</f>
        <v>1</v>
      </c>
      <c r="E4436" s="11">
        <f>1.07*B4436/MAX(B:B)</f>
        <v>0</v>
      </c>
      <c r="F4436" s="11">
        <f>C4436/MAX(C:C)</f>
        <v>8.150158520583226E-6</v>
      </c>
      <c r="I4436" s="11">
        <f t="shared" si="69"/>
        <v>0.80049742747832053</v>
      </c>
      <c r="J4436" s="11">
        <f t="shared" si="69"/>
        <v>1.1042511555111645E-4</v>
      </c>
    </row>
    <row r="4437" spans="1:10" x14ac:dyDescent="0.25">
      <c r="A4437" s="11">
        <v>549.25</v>
      </c>
      <c r="B4437" s="11">
        <f>raw!O4426</f>
        <v>1</v>
      </c>
      <c r="C4437" s="11">
        <f>raw!P4426</f>
        <v>1</v>
      </c>
      <c r="E4437" s="11">
        <f>1.07*B4437/MAX(B:B)</f>
        <v>2.7828348504551367E-5</v>
      </c>
      <c r="F4437" s="11">
        <f>C4437/MAX(C:C)</f>
        <v>8.150158520583226E-6</v>
      </c>
      <c r="I4437" s="11">
        <f t="shared" si="69"/>
        <v>0.80049742747832053</v>
      </c>
      <c r="J4437" s="11">
        <f t="shared" si="69"/>
        <v>1.1042511555111645E-4</v>
      </c>
    </row>
    <row r="4438" spans="1:10" x14ac:dyDescent="0.25">
      <c r="A4438" s="11">
        <v>549.33330000000001</v>
      </c>
      <c r="B4438" s="11">
        <f>raw!O4427</f>
        <v>0</v>
      </c>
      <c r="C4438" s="11">
        <f>raw!P4427</f>
        <v>1</v>
      </c>
      <c r="E4438" s="11">
        <f>1.07*B4438/MAX(B:B)</f>
        <v>0</v>
      </c>
      <c r="F4438" s="11">
        <f>C4438/MAX(C:C)</f>
        <v>8.150158520583226E-6</v>
      </c>
      <c r="I4438" s="11">
        <f t="shared" si="69"/>
        <v>0.80049742747832053</v>
      </c>
      <c r="J4438" s="11">
        <f t="shared" si="69"/>
        <v>1.1042511555111645E-4</v>
      </c>
    </row>
    <row r="4439" spans="1:10" x14ac:dyDescent="0.25">
      <c r="A4439" s="11">
        <v>549.41669999999999</v>
      </c>
      <c r="B4439" s="11">
        <f>raw!O4428</f>
        <v>1</v>
      </c>
      <c r="C4439" s="11">
        <f>raw!P4428</f>
        <v>0</v>
      </c>
      <c r="E4439" s="11">
        <f>1.07*B4439/MAX(B:B)</f>
        <v>2.7828348504551367E-5</v>
      </c>
      <c r="F4439" s="11">
        <f>C4439/MAX(C:C)</f>
        <v>0</v>
      </c>
      <c r="I4439" s="11">
        <f t="shared" si="69"/>
        <v>0.80049742747832053</v>
      </c>
      <c r="J4439" s="11">
        <f t="shared" si="69"/>
        <v>1.1042511555111645E-4</v>
      </c>
    </row>
    <row r="4440" spans="1:10" x14ac:dyDescent="0.25">
      <c r="A4440" s="11">
        <v>549.5</v>
      </c>
      <c r="B4440" s="11">
        <f>raw!O4429</f>
        <v>0</v>
      </c>
      <c r="C4440" s="11">
        <f>raw!P4429</f>
        <v>1</v>
      </c>
      <c r="E4440" s="11">
        <f>1.07*B4440/MAX(B:B)</f>
        <v>0</v>
      </c>
      <c r="F4440" s="11">
        <f>C4440/MAX(C:C)</f>
        <v>8.150158520583226E-6</v>
      </c>
      <c r="I4440" s="11">
        <f t="shared" si="69"/>
        <v>0.80049742747832053</v>
      </c>
      <c r="J4440" s="11">
        <f t="shared" si="69"/>
        <v>1.1042511555111645E-4</v>
      </c>
    </row>
    <row r="4441" spans="1:10" x14ac:dyDescent="0.25">
      <c r="A4441" s="11">
        <v>549.58330000000001</v>
      </c>
      <c r="B4441" s="11">
        <f>raw!O4430</f>
        <v>1</v>
      </c>
      <c r="C4441" s="11">
        <f>raw!P4430</f>
        <v>0</v>
      </c>
      <c r="E4441" s="11">
        <f>1.07*B4441/MAX(B:B)</f>
        <v>2.7828348504551367E-5</v>
      </c>
      <c r="F4441" s="11">
        <f>C4441/MAX(C:C)</f>
        <v>0</v>
      </c>
      <c r="I4441" s="11">
        <f t="shared" si="69"/>
        <v>0.80049742747832053</v>
      </c>
      <c r="J4441" s="11">
        <f t="shared" si="69"/>
        <v>1.1042511555111645E-4</v>
      </c>
    </row>
    <row r="4442" spans="1:10" x14ac:dyDescent="0.25">
      <c r="A4442" s="11">
        <v>549.66669999999999</v>
      </c>
      <c r="B4442" s="11">
        <f>raw!O4431</f>
        <v>0</v>
      </c>
      <c r="C4442" s="11">
        <f>raw!P4431</f>
        <v>1</v>
      </c>
      <c r="E4442" s="11">
        <f>1.07*B4442/MAX(B:B)</f>
        <v>0</v>
      </c>
      <c r="F4442" s="11">
        <f>C4442/MAX(C:C)</f>
        <v>8.150158520583226E-6</v>
      </c>
      <c r="I4442" s="11">
        <f t="shared" si="69"/>
        <v>0.80049742747832053</v>
      </c>
      <c r="J4442" s="11">
        <f t="shared" si="69"/>
        <v>1.1042511555111645E-4</v>
      </c>
    </row>
    <row r="4443" spans="1:10" x14ac:dyDescent="0.25">
      <c r="A4443" s="11">
        <v>549.75</v>
      </c>
      <c r="B4443" s="11">
        <f>raw!O4432</f>
        <v>1</v>
      </c>
      <c r="C4443" s="11">
        <f>raw!P4432</f>
        <v>0</v>
      </c>
      <c r="E4443" s="11">
        <f>1.07*B4443/MAX(B:B)</f>
        <v>2.7828348504551367E-5</v>
      </c>
      <c r="F4443" s="11">
        <f>C4443/MAX(C:C)</f>
        <v>0</v>
      </c>
      <c r="I4443" s="11">
        <f t="shared" si="69"/>
        <v>0.80049742747832053</v>
      </c>
      <c r="J4443" s="11">
        <f t="shared" si="69"/>
        <v>1.1042511555111645E-4</v>
      </c>
    </row>
    <row r="4444" spans="1:10" x14ac:dyDescent="0.25">
      <c r="A4444" s="11">
        <v>549.83330000000001</v>
      </c>
      <c r="B4444" s="11">
        <f>raw!O4433</f>
        <v>1</v>
      </c>
      <c r="C4444" s="11">
        <f>raw!P4433</f>
        <v>0</v>
      </c>
      <c r="E4444" s="11">
        <f>1.07*B4444/MAX(B:B)</f>
        <v>2.7828348504551367E-5</v>
      </c>
      <c r="F4444" s="11">
        <f>C4444/MAX(C:C)</f>
        <v>0</v>
      </c>
      <c r="I4444" s="11">
        <f t="shared" si="69"/>
        <v>0.80049742747832053</v>
      </c>
      <c r="J4444" s="11">
        <f t="shared" si="69"/>
        <v>1.1042511555111645E-4</v>
      </c>
    </row>
    <row r="4445" spans="1:10" x14ac:dyDescent="0.25">
      <c r="A4445" s="11">
        <v>550</v>
      </c>
      <c r="B4445" s="11">
        <f>raw!O4434</f>
        <v>1</v>
      </c>
      <c r="C4445" s="11">
        <f>raw!P4434</f>
        <v>0</v>
      </c>
      <c r="E4445" s="11">
        <f>1.07*B4445/MAX(B:B)</f>
        <v>2.7828348504551367E-5</v>
      </c>
      <c r="F4445" s="11">
        <f>C4445/MAX(C:C)</f>
        <v>0</v>
      </c>
      <c r="I4445" s="11">
        <f t="shared" si="69"/>
        <v>0.80049742747832053</v>
      </c>
      <c r="J4445" s="11">
        <f t="shared" si="69"/>
        <v>1.1042511555111645E-4</v>
      </c>
    </row>
    <row r="4446" spans="1:10" x14ac:dyDescent="0.25">
      <c r="A4446" s="11">
        <v>550.08330000000001</v>
      </c>
      <c r="B4446" s="11">
        <f>raw!O4435</f>
        <v>1</v>
      </c>
      <c r="C4446" s="11">
        <f>raw!P4435</f>
        <v>0</v>
      </c>
      <c r="E4446" s="11">
        <f>1.07*B4446/MAX(B:B)</f>
        <v>2.7828348504551367E-5</v>
      </c>
      <c r="F4446" s="11">
        <f>C4446/MAX(C:C)</f>
        <v>0</v>
      </c>
      <c r="I4446" s="11">
        <f t="shared" si="69"/>
        <v>0.80049742747832053</v>
      </c>
      <c r="J4446" s="11">
        <f t="shared" si="69"/>
        <v>1.1042511555111645E-4</v>
      </c>
    </row>
    <row r="4447" spans="1:10" x14ac:dyDescent="0.25">
      <c r="A4447" s="11">
        <v>550.33330000000001</v>
      </c>
      <c r="B4447" s="11">
        <f>raw!O4436</f>
        <v>0</v>
      </c>
      <c r="C4447" s="11">
        <f>raw!P4436</f>
        <v>1</v>
      </c>
      <c r="E4447" s="11">
        <f>1.07*B4447/MAX(B:B)</f>
        <v>0</v>
      </c>
      <c r="F4447" s="11">
        <f>C4447/MAX(C:C)</f>
        <v>8.150158520583226E-6</v>
      </c>
      <c r="I4447" s="11">
        <f t="shared" si="69"/>
        <v>0.80049742747832053</v>
      </c>
      <c r="J4447" s="11">
        <f t="shared" si="69"/>
        <v>1.1042511555111645E-4</v>
      </c>
    </row>
    <row r="4448" spans="1:10" x14ac:dyDescent="0.25">
      <c r="A4448" s="11">
        <v>550.58330000000001</v>
      </c>
      <c r="B4448" s="11">
        <f>raw!O4437</f>
        <v>0</v>
      </c>
      <c r="C4448" s="11">
        <f>raw!P4437</f>
        <v>1</v>
      </c>
      <c r="E4448" s="11">
        <f>1.07*B4448/MAX(B:B)</f>
        <v>0</v>
      </c>
      <c r="F4448" s="11">
        <f>C4448/MAX(C:C)</f>
        <v>8.150158520583226E-6</v>
      </c>
      <c r="I4448" s="11">
        <f t="shared" si="69"/>
        <v>0.80049742747832053</v>
      </c>
      <c r="J4448" s="11">
        <f t="shared" si="69"/>
        <v>1.1042511555111645E-4</v>
      </c>
    </row>
    <row r="4449" spans="1:10" x14ac:dyDescent="0.25">
      <c r="A4449" s="11">
        <v>550.66669999999999</v>
      </c>
      <c r="B4449" s="11">
        <f>raw!O4438</f>
        <v>1</v>
      </c>
      <c r="C4449" s="11">
        <f>raw!P4438</f>
        <v>0</v>
      </c>
      <c r="E4449" s="11">
        <f>1.07*B4449/MAX(B:B)</f>
        <v>2.7828348504551367E-5</v>
      </c>
      <c r="F4449" s="11">
        <f>C4449/MAX(C:C)</f>
        <v>0</v>
      </c>
      <c r="I4449" s="11">
        <f t="shared" si="69"/>
        <v>0.80049742747832053</v>
      </c>
      <c r="J4449" s="11">
        <f t="shared" si="69"/>
        <v>1.1042511555111645E-4</v>
      </c>
    </row>
    <row r="4450" spans="1:10" x14ac:dyDescent="0.25">
      <c r="A4450" s="11">
        <v>550.75</v>
      </c>
      <c r="B4450" s="11">
        <f>raw!O4439</f>
        <v>1</v>
      </c>
      <c r="C4450" s="11">
        <f>raw!P4439</f>
        <v>3</v>
      </c>
      <c r="E4450" s="11">
        <f>1.07*B4450/MAX(B:B)</f>
        <v>2.7828348504551367E-5</v>
      </c>
      <c r="F4450" s="11">
        <f>C4450/MAX(C:C)</f>
        <v>2.4450475561749676E-5</v>
      </c>
      <c r="I4450" s="11">
        <f t="shared" si="69"/>
        <v>0.80049742747832053</v>
      </c>
      <c r="J4450" s="11">
        <f t="shared" si="69"/>
        <v>1.1042511555111645E-4</v>
      </c>
    </row>
    <row r="4451" spans="1:10" x14ac:dyDescent="0.25">
      <c r="A4451" s="11">
        <v>550.83330000000001</v>
      </c>
      <c r="B4451" s="11">
        <f>raw!O4440</f>
        <v>0</v>
      </c>
      <c r="C4451" s="11">
        <f>raw!P4440</f>
        <v>1</v>
      </c>
      <c r="E4451" s="11">
        <f>1.07*B4451/MAX(B:B)</f>
        <v>0</v>
      </c>
      <c r="F4451" s="11">
        <f>C4451/MAX(C:C)</f>
        <v>8.150158520583226E-6</v>
      </c>
      <c r="I4451" s="11">
        <f t="shared" si="69"/>
        <v>0.80049742747832053</v>
      </c>
      <c r="J4451" s="11">
        <f t="shared" si="69"/>
        <v>1.1042511555111645E-4</v>
      </c>
    </row>
    <row r="4452" spans="1:10" x14ac:dyDescent="0.25">
      <c r="A4452" s="11">
        <v>550.91669999999999</v>
      </c>
      <c r="B4452" s="11">
        <f>raw!O4441</f>
        <v>1</v>
      </c>
      <c r="C4452" s="11">
        <f>raw!P4441</f>
        <v>0</v>
      </c>
      <c r="E4452" s="11">
        <f>1.07*B4452/MAX(B:B)</f>
        <v>2.7828348504551367E-5</v>
      </c>
      <c r="F4452" s="11">
        <f>C4452/MAX(C:C)</f>
        <v>0</v>
      </c>
      <c r="I4452" s="11">
        <f t="shared" si="69"/>
        <v>0.80049742747832053</v>
      </c>
      <c r="J4452" s="11">
        <f t="shared" si="69"/>
        <v>1.1042511555111645E-4</v>
      </c>
    </row>
    <row r="4453" spans="1:10" x14ac:dyDescent="0.25">
      <c r="A4453" s="11">
        <v>551.16669999999999</v>
      </c>
      <c r="B4453" s="11">
        <f>raw!O4442</f>
        <v>1</v>
      </c>
      <c r="C4453" s="11">
        <f>raw!P4442</f>
        <v>0</v>
      </c>
      <c r="E4453" s="11">
        <f>1.07*B4453/MAX(B:B)</f>
        <v>2.7828348504551367E-5</v>
      </c>
      <c r="F4453" s="11">
        <f>C4453/MAX(C:C)</f>
        <v>0</v>
      </c>
      <c r="I4453" s="11">
        <f t="shared" si="69"/>
        <v>0.80049742747832053</v>
      </c>
      <c r="J4453" s="11">
        <f t="shared" si="69"/>
        <v>1.1042511555111645E-4</v>
      </c>
    </row>
    <row r="4454" spans="1:10" x14ac:dyDescent="0.25">
      <c r="A4454" s="11">
        <v>551.33330000000001</v>
      </c>
      <c r="B4454" s="11">
        <f>raw!O4443</f>
        <v>1</v>
      </c>
      <c r="C4454" s="11">
        <f>raw!P4443</f>
        <v>0</v>
      </c>
      <c r="E4454" s="11">
        <f>1.07*B4454/MAX(B:B)</f>
        <v>2.7828348504551367E-5</v>
      </c>
      <c r="F4454" s="11">
        <f>C4454/MAX(C:C)</f>
        <v>0</v>
      </c>
      <c r="I4454" s="11">
        <f t="shared" si="69"/>
        <v>0.80049742747832053</v>
      </c>
      <c r="J4454" s="11">
        <f t="shared" si="69"/>
        <v>1.1042511555111645E-4</v>
      </c>
    </row>
    <row r="4455" spans="1:10" x14ac:dyDescent="0.25">
      <c r="A4455" s="11">
        <v>551.41669999999999</v>
      </c>
      <c r="B4455" s="11">
        <f>raw!O4444</f>
        <v>0</v>
      </c>
      <c r="C4455" s="11">
        <f>raw!P4444</f>
        <v>1</v>
      </c>
      <c r="E4455" s="11">
        <f>1.07*B4455/MAX(B:B)</f>
        <v>0</v>
      </c>
      <c r="F4455" s="11">
        <f>C4455/MAX(C:C)</f>
        <v>8.150158520583226E-6</v>
      </c>
      <c r="I4455" s="11">
        <f t="shared" si="69"/>
        <v>0.80049742747832053</v>
      </c>
      <c r="J4455" s="11">
        <f t="shared" si="69"/>
        <v>1.1042511555111645E-4</v>
      </c>
    </row>
    <row r="4456" spans="1:10" x14ac:dyDescent="0.25">
      <c r="A4456" s="11">
        <v>551.5</v>
      </c>
      <c r="B4456" s="11">
        <f>raw!O4445</f>
        <v>0</v>
      </c>
      <c r="C4456" s="11">
        <f>raw!P4445</f>
        <v>1</v>
      </c>
      <c r="E4456" s="11">
        <f>1.07*B4456/MAX(B:B)</f>
        <v>0</v>
      </c>
      <c r="F4456" s="11">
        <f>C4456/MAX(C:C)</f>
        <v>8.150158520583226E-6</v>
      </c>
      <c r="I4456" s="11">
        <f t="shared" si="69"/>
        <v>0.80049742747832053</v>
      </c>
      <c r="J4456" s="11">
        <f t="shared" si="69"/>
        <v>1.1042511555111645E-4</v>
      </c>
    </row>
    <row r="4457" spans="1:10" x14ac:dyDescent="0.25">
      <c r="A4457" s="11">
        <v>551.58330000000001</v>
      </c>
      <c r="B4457" s="11">
        <f>raw!O4446</f>
        <v>1</v>
      </c>
      <c r="C4457" s="11">
        <f>raw!P4446</f>
        <v>3</v>
      </c>
      <c r="E4457" s="11">
        <f>1.07*B4457/MAX(B:B)</f>
        <v>2.7828348504551367E-5</v>
      </c>
      <c r="F4457" s="11">
        <f>C4457/MAX(C:C)</f>
        <v>2.4450475561749676E-5</v>
      </c>
      <c r="I4457" s="11">
        <f t="shared" si="69"/>
        <v>0.80049742747832053</v>
      </c>
      <c r="J4457" s="11">
        <f t="shared" si="69"/>
        <v>1.1042511555111645E-4</v>
      </c>
    </row>
    <row r="4458" spans="1:10" x14ac:dyDescent="0.25">
      <c r="A4458" s="11">
        <v>551.83330000000001</v>
      </c>
      <c r="B4458" s="11">
        <f>raw!O4447</f>
        <v>0</v>
      </c>
      <c r="C4458" s="11">
        <f>raw!P4447</f>
        <v>1</v>
      </c>
      <c r="E4458" s="11">
        <f>1.07*B4458/MAX(B:B)</f>
        <v>0</v>
      </c>
      <c r="F4458" s="11">
        <f>C4458/MAX(C:C)</f>
        <v>8.150158520583226E-6</v>
      </c>
      <c r="I4458" s="11">
        <f t="shared" si="69"/>
        <v>0.80049742747832053</v>
      </c>
      <c r="J4458" s="11">
        <f t="shared" si="69"/>
        <v>1.1042511555111645E-4</v>
      </c>
    </row>
    <row r="4459" spans="1:10" x14ac:dyDescent="0.25">
      <c r="A4459" s="11">
        <v>551.91669999999999</v>
      </c>
      <c r="B4459" s="11">
        <f>raw!O4448</f>
        <v>0</v>
      </c>
      <c r="C4459" s="11">
        <f>raw!P4448</f>
        <v>1</v>
      </c>
      <c r="E4459" s="11">
        <f>1.07*B4459/MAX(B:B)</f>
        <v>0</v>
      </c>
      <c r="F4459" s="11">
        <f>C4459/MAX(C:C)</f>
        <v>8.150158520583226E-6</v>
      </c>
      <c r="I4459" s="11">
        <f t="shared" si="69"/>
        <v>0.80049742747832053</v>
      </c>
      <c r="J4459" s="11">
        <f t="shared" si="69"/>
        <v>1.1042511555111645E-4</v>
      </c>
    </row>
    <row r="4460" spans="1:10" x14ac:dyDescent="0.25">
      <c r="A4460" s="11">
        <v>552.25</v>
      </c>
      <c r="B4460" s="11">
        <f>raw!O4449</f>
        <v>0</v>
      </c>
      <c r="C4460" s="11">
        <f>raw!P4449</f>
        <v>1</v>
      </c>
      <c r="E4460" s="11">
        <f>1.07*B4460/MAX(B:B)</f>
        <v>0</v>
      </c>
      <c r="F4460" s="11">
        <f>C4460/MAX(C:C)</f>
        <v>8.150158520583226E-6</v>
      </c>
      <c r="I4460" s="11">
        <f t="shared" si="69"/>
        <v>0.80049742747832053</v>
      </c>
      <c r="J4460" s="11">
        <f t="shared" si="69"/>
        <v>1.1042511555111645E-4</v>
      </c>
    </row>
    <row r="4461" spans="1:10" x14ac:dyDescent="0.25">
      <c r="A4461" s="11">
        <v>552.33330000000001</v>
      </c>
      <c r="B4461" s="11">
        <f>raw!O4450</f>
        <v>0</v>
      </c>
      <c r="C4461" s="11">
        <f>raw!P4450</f>
        <v>1</v>
      </c>
      <c r="E4461" s="11">
        <f>1.07*B4461/MAX(B:B)</f>
        <v>0</v>
      </c>
      <c r="F4461" s="11">
        <f>C4461/MAX(C:C)</f>
        <v>8.150158520583226E-6</v>
      </c>
      <c r="I4461" s="11">
        <f t="shared" si="69"/>
        <v>0.80049742747832053</v>
      </c>
      <c r="J4461" s="11">
        <f t="shared" si="69"/>
        <v>1.1042511555111645E-4</v>
      </c>
    </row>
    <row r="4462" spans="1:10" x14ac:dyDescent="0.25">
      <c r="A4462" s="11">
        <v>552.41669999999999</v>
      </c>
      <c r="B4462" s="11">
        <f>raw!O4451</f>
        <v>0</v>
      </c>
      <c r="C4462" s="11">
        <f>raw!P4451</f>
        <v>2</v>
      </c>
      <c r="E4462" s="11">
        <f>1.07*B4462/MAX(B:B)</f>
        <v>0</v>
      </c>
      <c r="F4462" s="11">
        <f>C4462/MAX(C:C)</f>
        <v>1.6300317041166452E-5</v>
      </c>
      <c r="I4462" s="11">
        <f t="shared" si="69"/>
        <v>0.80049742747832053</v>
      </c>
      <c r="J4462" s="11">
        <f t="shared" si="69"/>
        <v>1.1042511555111645E-4</v>
      </c>
    </row>
    <row r="4463" spans="1:10" x14ac:dyDescent="0.25">
      <c r="A4463" s="11">
        <v>552.5</v>
      </c>
      <c r="B4463" s="11">
        <f>raw!O4452</f>
        <v>0</v>
      </c>
      <c r="C4463" s="11">
        <f>raw!P4452</f>
        <v>1</v>
      </c>
      <c r="E4463" s="11">
        <f>1.07*B4463/MAX(B:B)</f>
        <v>0</v>
      </c>
      <c r="F4463" s="11">
        <f>C4463/MAX(C:C)</f>
        <v>8.150158520583226E-6</v>
      </c>
      <c r="I4463" s="11">
        <f t="shared" si="69"/>
        <v>0.80049742747832053</v>
      </c>
      <c r="J4463" s="11">
        <f t="shared" si="69"/>
        <v>1.1042511555111645E-4</v>
      </c>
    </row>
    <row r="4464" spans="1:10" x14ac:dyDescent="0.25">
      <c r="A4464" s="11">
        <v>552.58330000000001</v>
      </c>
      <c r="B4464" s="11">
        <f>raw!O4453</f>
        <v>2</v>
      </c>
      <c r="C4464" s="11">
        <f>raw!P4453</f>
        <v>1</v>
      </c>
      <c r="E4464" s="11">
        <f>1.07*B4464/MAX(B:B)</f>
        <v>5.5656697009102735E-5</v>
      </c>
      <c r="F4464" s="11">
        <f>C4464/MAX(C:C)</f>
        <v>8.150158520583226E-6</v>
      </c>
      <c r="I4464" s="11">
        <f t="shared" si="69"/>
        <v>0.80049742747832053</v>
      </c>
      <c r="J4464" s="11">
        <f t="shared" si="69"/>
        <v>1.1042511555111645E-4</v>
      </c>
    </row>
    <row r="4465" spans="1:10" x14ac:dyDescent="0.25">
      <c r="A4465" s="11">
        <v>553.08330000000001</v>
      </c>
      <c r="B4465" s="11">
        <f>raw!O4454</f>
        <v>0</v>
      </c>
      <c r="C4465" s="11">
        <f>raw!P4454</f>
        <v>3</v>
      </c>
      <c r="E4465" s="11">
        <f>1.07*B4465/MAX(B:B)</f>
        <v>0</v>
      </c>
      <c r="F4465" s="11">
        <f>C4465/MAX(C:C)</f>
        <v>2.4450475561749676E-5</v>
      </c>
      <c r="I4465" s="11">
        <f t="shared" si="69"/>
        <v>0.80049742747832053</v>
      </c>
      <c r="J4465" s="11">
        <f t="shared" si="69"/>
        <v>1.1042511555111645E-4</v>
      </c>
    </row>
    <row r="4466" spans="1:10" x14ac:dyDescent="0.25">
      <c r="A4466" s="11">
        <v>553.25</v>
      </c>
      <c r="B4466" s="11">
        <f>raw!O4455</f>
        <v>1</v>
      </c>
      <c r="C4466" s="11">
        <f>raw!P4455</f>
        <v>1</v>
      </c>
      <c r="E4466" s="11">
        <f>1.07*B4466/MAX(B:B)</f>
        <v>2.7828348504551367E-5</v>
      </c>
      <c r="F4466" s="11">
        <f>C4466/MAX(C:C)</f>
        <v>8.150158520583226E-6</v>
      </c>
      <c r="I4466" s="11">
        <f t="shared" si="69"/>
        <v>0.80049742747832053</v>
      </c>
      <c r="J4466" s="11">
        <f t="shared" si="69"/>
        <v>1.1042511555111645E-4</v>
      </c>
    </row>
    <row r="4467" spans="1:10" x14ac:dyDescent="0.25">
      <c r="A4467" s="11">
        <v>553.41669999999999</v>
      </c>
      <c r="B4467" s="11">
        <f>raw!O4456</f>
        <v>0</v>
      </c>
      <c r="C4467" s="11">
        <f>raw!P4456</f>
        <v>1</v>
      </c>
      <c r="E4467" s="11">
        <f>1.07*B4467/MAX(B:B)</f>
        <v>0</v>
      </c>
      <c r="F4467" s="11">
        <f>C4467/MAX(C:C)</f>
        <v>8.150158520583226E-6</v>
      </c>
      <c r="I4467" s="11">
        <f t="shared" si="69"/>
        <v>0.80049742747832053</v>
      </c>
      <c r="J4467" s="11">
        <f t="shared" si="69"/>
        <v>1.1042511555111645E-4</v>
      </c>
    </row>
    <row r="4468" spans="1:10" x14ac:dyDescent="0.25">
      <c r="A4468" s="11">
        <v>553.58330000000001</v>
      </c>
      <c r="B4468" s="11">
        <f>raw!O4457</f>
        <v>0</v>
      </c>
      <c r="C4468" s="11">
        <f>raw!P4457</f>
        <v>2</v>
      </c>
      <c r="E4468" s="11">
        <f>1.07*B4468/MAX(B:B)</f>
        <v>0</v>
      </c>
      <c r="F4468" s="11">
        <f>C4468/MAX(C:C)</f>
        <v>1.6300317041166452E-5</v>
      </c>
      <c r="I4468" s="11">
        <f t="shared" si="69"/>
        <v>0.80049742747832053</v>
      </c>
      <c r="J4468" s="11">
        <f t="shared" si="69"/>
        <v>1.1042511555111645E-4</v>
      </c>
    </row>
    <row r="4469" spans="1:10" x14ac:dyDescent="0.25">
      <c r="A4469" s="11">
        <v>553.75</v>
      </c>
      <c r="B4469" s="11">
        <f>raw!O4458</f>
        <v>1</v>
      </c>
      <c r="C4469" s="11">
        <f>raw!P4458</f>
        <v>0</v>
      </c>
      <c r="E4469" s="11">
        <f>1.07*B4469/MAX(B:B)</f>
        <v>2.7828348504551367E-5</v>
      </c>
      <c r="F4469" s="11">
        <f>C4469/MAX(C:C)</f>
        <v>0</v>
      </c>
      <c r="I4469" s="11">
        <f t="shared" si="69"/>
        <v>0.80049742747832053</v>
      </c>
      <c r="J4469" s="11">
        <f t="shared" si="69"/>
        <v>1.1042511555111645E-4</v>
      </c>
    </row>
    <row r="4470" spans="1:10" x14ac:dyDescent="0.25">
      <c r="A4470" s="11">
        <v>553.83330000000001</v>
      </c>
      <c r="B4470" s="11">
        <f>raw!O4459</f>
        <v>1</v>
      </c>
      <c r="C4470" s="11">
        <f>raw!P4459</f>
        <v>0</v>
      </c>
      <c r="E4470" s="11">
        <f>1.07*B4470/MAX(B:B)</f>
        <v>2.7828348504551367E-5</v>
      </c>
      <c r="F4470" s="11">
        <f>C4470/MAX(C:C)</f>
        <v>0</v>
      </c>
      <c r="I4470" s="11">
        <f t="shared" si="69"/>
        <v>0.80049742747832053</v>
      </c>
      <c r="J4470" s="11">
        <f t="shared" si="69"/>
        <v>1.1042511555111645E-4</v>
      </c>
    </row>
    <row r="4471" spans="1:10" x14ac:dyDescent="0.25">
      <c r="A4471" s="11">
        <v>554</v>
      </c>
      <c r="B4471" s="11">
        <f>raw!O4460</f>
        <v>0</v>
      </c>
      <c r="C4471" s="11">
        <f>raw!P4460</f>
        <v>1</v>
      </c>
      <c r="E4471" s="11">
        <f>1.07*B4471/MAX(B:B)</f>
        <v>0</v>
      </c>
      <c r="F4471" s="11">
        <f>C4471/MAX(C:C)</f>
        <v>8.150158520583226E-6</v>
      </c>
      <c r="I4471" s="11">
        <f t="shared" si="69"/>
        <v>0.80049742747832053</v>
      </c>
      <c r="J4471" s="11">
        <f t="shared" si="69"/>
        <v>1.1042511555111645E-4</v>
      </c>
    </row>
    <row r="4472" spans="1:10" x14ac:dyDescent="0.25">
      <c r="A4472" s="11">
        <v>554.08330000000001</v>
      </c>
      <c r="B4472" s="11">
        <f>raw!O4461</f>
        <v>1</v>
      </c>
      <c r="C4472" s="11">
        <f>raw!P4461</f>
        <v>0</v>
      </c>
      <c r="E4472" s="11">
        <f>1.07*B4472/MAX(B:B)</f>
        <v>2.7828348504551367E-5</v>
      </c>
      <c r="F4472" s="11">
        <f>C4472/MAX(C:C)</f>
        <v>0</v>
      </c>
      <c r="I4472" s="11">
        <f t="shared" si="69"/>
        <v>0.80049742747832053</v>
      </c>
      <c r="J4472" s="11">
        <f t="shared" si="69"/>
        <v>1.1042511555111645E-4</v>
      </c>
    </row>
    <row r="4473" spans="1:10" x14ac:dyDescent="0.25">
      <c r="A4473" s="11">
        <v>554.16669999999999</v>
      </c>
      <c r="B4473" s="11">
        <f>raw!O4462</f>
        <v>0</v>
      </c>
      <c r="C4473" s="11">
        <f>raw!P4462</f>
        <v>1</v>
      </c>
      <c r="E4473" s="11">
        <f>1.07*B4473/MAX(B:B)</f>
        <v>0</v>
      </c>
      <c r="F4473" s="11">
        <f>C4473/MAX(C:C)</f>
        <v>8.150158520583226E-6</v>
      </c>
      <c r="I4473" s="11">
        <f t="shared" si="69"/>
        <v>0.80049742747832053</v>
      </c>
      <c r="J4473" s="11">
        <f t="shared" si="69"/>
        <v>1.1042511555111645E-4</v>
      </c>
    </row>
    <row r="4474" spans="1:10" x14ac:dyDescent="0.25">
      <c r="A4474" s="11">
        <v>554.33330000000001</v>
      </c>
      <c r="B4474" s="11">
        <f>raw!O4463</f>
        <v>1</v>
      </c>
      <c r="C4474" s="11">
        <f>raw!P4463</f>
        <v>0</v>
      </c>
      <c r="E4474" s="11">
        <f>1.07*B4474/MAX(B:B)</f>
        <v>2.7828348504551367E-5</v>
      </c>
      <c r="F4474" s="11">
        <f>C4474/MAX(C:C)</f>
        <v>0</v>
      </c>
      <c r="I4474" s="11">
        <f t="shared" si="69"/>
        <v>0.80049742747832053</v>
      </c>
      <c r="J4474" s="11">
        <f t="shared" si="69"/>
        <v>1.1042511555111645E-4</v>
      </c>
    </row>
    <row r="4475" spans="1:10" x14ac:dyDescent="0.25">
      <c r="A4475" s="11">
        <v>554.41669999999999</v>
      </c>
      <c r="B4475" s="11">
        <f>raw!O4464</f>
        <v>0</v>
      </c>
      <c r="C4475" s="11">
        <f>raw!P4464</f>
        <v>1</v>
      </c>
      <c r="E4475" s="11">
        <f>1.07*B4475/MAX(B:B)</f>
        <v>0</v>
      </c>
      <c r="F4475" s="11">
        <f>C4475/MAX(C:C)</f>
        <v>8.150158520583226E-6</v>
      </c>
      <c r="I4475" s="11">
        <f t="shared" si="69"/>
        <v>0.80049742747832053</v>
      </c>
      <c r="J4475" s="11">
        <f t="shared" si="69"/>
        <v>1.1042511555111645E-4</v>
      </c>
    </row>
    <row r="4476" spans="1:10" x14ac:dyDescent="0.25">
      <c r="A4476" s="11">
        <v>554.5</v>
      </c>
      <c r="B4476" s="11">
        <f>raw!O4465</f>
        <v>2</v>
      </c>
      <c r="C4476" s="11">
        <f>raw!P4465</f>
        <v>0</v>
      </c>
      <c r="E4476" s="11">
        <f>1.07*B4476/MAX(B:B)</f>
        <v>5.5656697009102735E-5</v>
      </c>
      <c r="F4476" s="11">
        <f>C4476/MAX(C:C)</f>
        <v>0</v>
      </c>
      <c r="I4476" s="11">
        <f t="shared" si="69"/>
        <v>0.80049742747832053</v>
      </c>
      <c r="J4476" s="11">
        <f t="shared" si="69"/>
        <v>1.1042511555111645E-4</v>
      </c>
    </row>
    <row r="4477" spans="1:10" x14ac:dyDescent="0.25">
      <c r="A4477" s="11">
        <v>554.58330000000001</v>
      </c>
      <c r="B4477" s="11">
        <f>raw!O4466</f>
        <v>0</v>
      </c>
      <c r="C4477" s="11">
        <f>raw!P4466</f>
        <v>1</v>
      </c>
      <c r="E4477" s="11">
        <f>1.07*B4477/MAX(B:B)</f>
        <v>0</v>
      </c>
      <c r="F4477" s="11">
        <f>C4477/MAX(C:C)</f>
        <v>8.150158520583226E-6</v>
      </c>
      <c r="I4477" s="11">
        <f t="shared" si="69"/>
        <v>0.80049742747832053</v>
      </c>
      <c r="J4477" s="11">
        <f t="shared" si="69"/>
        <v>1.1042511555111645E-4</v>
      </c>
    </row>
    <row r="4478" spans="1:10" x14ac:dyDescent="0.25">
      <c r="A4478" s="11">
        <v>554.66669999999999</v>
      </c>
      <c r="B4478" s="11">
        <f>raw!O4467</f>
        <v>1</v>
      </c>
      <c r="C4478" s="11">
        <f>raw!P4467</f>
        <v>1</v>
      </c>
      <c r="E4478" s="11">
        <f>1.07*B4478/MAX(B:B)</f>
        <v>2.7828348504551367E-5</v>
      </c>
      <c r="F4478" s="11">
        <f>C4478/MAX(C:C)</f>
        <v>8.150158520583226E-6</v>
      </c>
      <c r="I4478" s="11">
        <f t="shared" si="69"/>
        <v>0.80049742747832053</v>
      </c>
      <c r="J4478" s="11">
        <f t="shared" si="69"/>
        <v>1.1042511555111645E-4</v>
      </c>
    </row>
    <row r="4479" spans="1:10" x14ac:dyDescent="0.25">
      <c r="A4479" s="11">
        <v>554.91669999999999</v>
      </c>
      <c r="B4479" s="11">
        <f>raw!O4468</f>
        <v>1</v>
      </c>
      <c r="C4479" s="11">
        <f>raw!P4468</f>
        <v>1</v>
      </c>
      <c r="E4479" s="11">
        <f>1.07*B4479/MAX(B:B)</f>
        <v>2.7828348504551367E-5</v>
      </c>
      <c r="F4479" s="11">
        <f>C4479/MAX(C:C)</f>
        <v>8.150158520583226E-6</v>
      </c>
      <c r="I4479" s="11">
        <f t="shared" si="69"/>
        <v>0.80049742747832053</v>
      </c>
      <c r="J4479" s="11">
        <f t="shared" si="69"/>
        <v>1.1042511555111645E-4</v>
      </c>
    </row>
    <row r="4480" spans="1:10" x14ac:dyDescent="0.25">
      <c r="A4480" s="11">
        <v>555</v>
      </c>
      <c r="B4480" s="11">
        <f>raw!O4469</f>
        <v>1</v>
      </c>
      <c r="C4480" s="11">
        <f>raw!P4469</f>
        <v>0</v>
      </c>
      <c r="E4480" s="11">
        <f>1.07*B4480/MAX(B:B)</f>
        <v>2.7828348504551367E-5</v>
      </c>
      <c r="F4480" s="11">
        <f>C4480/MAX(C:C)</f>
        <v>0</v>
      </c>
      <c r="I4480" s="11">
        <f t="shared" si="69"/>
        <v>0.80049742747832053</v>
      </c>
      <c r="J4480" s="11">
        <f t="shared" si="69"/>
        <v>1.1042511555111645E-4</v>
      </c>
    </row>
    <row r="4481" spans="1:10" x14ac:dyDescent="0.25">
      <c r="A4481" s="11">
        <v>555.08330000000001</v>
      </c>
      <c r="B4481" s="11">
        <f>raw!O4470</f>
        <v>0</v>
      </c>
      <c r="C4481" s="11">
        <f>raw!P4470</f>
        <v>1</v>
      </c>
      <c r="E4481" s="11">
        <f>1.07*B4481/MAX(B:B)</f>
        <v>0</v>
      </c>
      <c r="F4481" s="11">
        <f>C4481/MAX(C:C)</f>
        <v>8.150158520583226E-6</v>
      </c>
      <c r="I4481" s="11">
        <f t="shared" si="69"/>
        <v>0.80049742747832053</v>
      </c>
      <c r="J4481" s="11">
        <f t="shared" si="69"/>
        <v>1.1042511555111645E-4</v>
      </c>
    </row>
    <row r="4482" spans="1:10" x14ac:dyDescent="0.25">
      <c r="A4482" s="11">
        <v>555.25</v>
      </c>
      <c r="B4482" s="11">
        <f>raw!O4471</f>
        <v>0</v>
      </c>
      <c r="C4482" s="11">
        <f>raw!P4471</f>
        <v>1</v>
      </c>
      <c r="E4482" s="11">
        <f>1.07*B4482/MAX(B:B)</f>
        <v>0</v>
      </c>
      <c r="F4482" s="11">
        <f>C4482/MAX(C:C)</f>
        <v>8.150158520583226E-6</v>
      </c>
      <c r="I4482" s="11">
        <f t="shared" si="69"/>
        <v>0.80049742747832053</v>
      </c>
      <c r="J4482" s="11">
        <f t="shared" si="69"/>
        <v>1.1042511555111645E-4</v>
      </c>
    </row>
    <row r="4483" spans="1:10" x14ac:dyDescent="0.25">
      <c r="A4483" s="11">
        <v>555.33330000000001</v>
      </c>
      <c r="B4483" s="11">
        <f>raw!O4472</f>
        <v>0</v>
      </c>
      <c r="C4483" s="11">
        <f>raw!P4472</f>
        <v>2</v>
      </c>
      <c r="E4483" s="11">
        <f>1.07*B4483/MAX(B:B)</f>
        <v>0</v>
      </c>
      <c r="F4483" s="11">
        <f>C4483/MAX(C:C)</f>
        <v>1.6300317041166452E-5</v>
      </c>
      <c r="I4483" s="11">
        <f t="shared" si="69"/>
        <v>0.80049742747832053</v>
      </c>
      <c r="J4483" s="11">
        <f t="shared" si="69"/>
        <v>1.1042511555111645E-4</v>
      </c>
    </row>
    <row r="4484" spans="1:10" x14ac:dyDescent="0.25">
      <c r="A4484" s="11">
        <v>555.41669999999999</v>
      </c>
      <c r="B4484" s="11">
        <f>raw!O4473</f>
        <v>1</v>
      </c>
      <c r="C4484" s="11">
        <f>raw!P4473</f>
        <v>0</v>
      </c>
      <c r="E4484" s="11">
        <f>1.07*B4484/MAX(B:B)</f>
        <v>2.7828348504551367E-5</v>
      </c>
      <c r="F4484" s="11">
        <f>C4484/MAX(C:C)</f>
        <v>0</v>
      </c>
      <c r="I4484" s="11">
        <f t="shared" si="69"/>
        <v>0.80049742747832053</v>
      </c>
      <c r="J4484" s="11">
        <f t="shared" si="69"/>
        <v>1.1042511555111645E-4</v>
      </c>
    </row>
    <row r="4485" spans="1:10" x14ac:dyDescent="0.25">
      <c r="A4485" s="11">
        <v>555.66669999999999</v>
      </c>
      <c r="B4485" s="11">
        <f>raw!O4474</f>
        <v>1</v>
      </c>
      <c r="C4485" s="11">
        <f>raw!P4474</f>
        <v>0</v>
      </c>
      <c r="E4485" s="11">
        <f>1.07*B4485/MAX(B:B)</f>
        <v>2.7828348504551367E-5</v>
      </c>
      <c r="F4485" s="11">
        <f>C4485/MAX(C:C)</f>
        <v>0</v>
      </c>
      <c r="I4485" s="11">
        <f t="shared" si="69"/>
        <v>0.80049742747832053</v>
      </c>
      <c r="J4485" s="11">
        <f t="shared" si="69"/>
        <v>1.1042511555111645E-4</v>
      </c>
    </row>
    <row r="4486" spans="1:10" x14ac:dyDescent="0.25">
      <c r="A4486" s="11">
        <v>555.75</v>
      </c>
      <c r="B4486" s="11">
        <f>raw!O4475</f>
        <v>1</v>
      </c>
      <c r="C4486" s="11">
        <f>raw!P4475</f>
        <v>1</v>
      </c>
      <c r="E4486" s="11">
        <f>1.07*B4486/MAX(B:B)</f>
        <v>2.7828348504551367E-5</v>
      </c>
      <c r="F4486" s="11">
        <f>C4486/MAX(C:C)</f>
        <v>8.150158520583226E-6</v>
      </c>
      <c r="I4486" s="11">
        <f t="shared" si="69"/>
        <v>0.80049742747832053</v>
      </c>
      <c r="J4486" s="11">
        <f t="shared" si="69"/>
        <v>1.1042511555111645E-4</v>
      </c>
    </row>
    <row r="4487" spans="1:10" x14ac:dyDescent="0.25">
      <c r="A4487" s="11">
        <v>555.83330000000001</v>
      </c>
      <c r="B4487" s="11">
        <f>raw!O4476</f>
        <v>0</v>
      </c>
      <c r="C4487" s="11">
        <f>raw!P4476</f>
        <v>1</v>
      </c>
      <c r="E4487" s="11">
        <f>1.07*B4487/MAX(B:B)</f>
        <v>0</v>
      </c>
      <c r="F4487" s="11">
        <f>C4487/MAX(C:C)</f>
        <v>8.150158520583226E-6</v>
      </c>
      <c r="I4487" s="11">
        <f t="shared" si="69"/>
        <v>0.80049742747832053</v>
      </c>
      <c r="J4487" s="11">
        <f t="shared" si="69"/>
        <v>1.1042511555111645E-4</v>
      </c>
    </row>
    <row r="4488" spans="1:10" x14ac:dyDescent="0.25">
      <c r="A4488" s="11">
        <v>555.91669999999999</v>
      </c>
      <c r="B4488" s="11">
        <f>raw!O4477</f>
        <v>0</v>
      </c>
      <c r="C4488" s="11">
        <f>raw!P4477</f>
        <v>1</v>
      </c>
      <c r="E4488" s="11">
        <f>1.07*B4488/MAX(B:B)</f>
        <v>0</v>
      </c>
      <c r="F4488" s="11">
        <f>C4488/MAX(C:C)</f>
        <v>8.150158520583226E-6</v>
      </c>
      <c r="I4488" s="11">
        <f t="shared" si="69"/>
        <v>0.80049742747832053</v>
      </c>
      <c r="J4488" s="11">
        <f t="shared" si="69"/>
        <v>1.1042511555111645E-4</v>
      </c>
    </row>
    <row r="4489" spans="1:10" x14ac:dyDescent="0.25">
      <c r="A4489" s="11">
        <v>556.08330000000001</v>
      </c>
      <c r="B4489" s="11">
        <f>raw!O4478</f>
        <v>0</v>
      </c>
      <c r="C4489" s="11">
        <f>raw!P4478</f>
        <v>1</v>
      </c>
      <c r="E4489" s="11">
        <f>1.07*B4489/MAX(B:B)</f>
        <v>0</v>
      </c>
      <c r="F4489" s="11">
        <f>C4489/MAX(C:C)</f>
        <v>8.150158520583226E-6</v>
      </c>
      <c r="I4489" s="11">
        <f t="shared" si="69"/>
        <v>0.80049742747832053</v>
      </c>
      <c r="J4489" s="11">
        <f t="shared" si="69"/>
        <v>1.1042511555111645E-4</v>
      </c>
    </row>
    <row r="4490" spans="1:10" x14ac:dyDescent="0.25">
      <c r="A4490" s="11">
        <v>556.16669999999999</v>
      </c>
      <c r="B4490" s="11">
        <f>raw!O4479</f>
        <v>1</v>
      </c>
      <c r="C4490" s="11">
        <f>raw!P4479</f>
        <v>1</v>
      </c>
      <c r="E4490" s="11">
        <f>1.07*B4490/MAX(B:B)</f>
        <v>2.7828348504551367E-5</v>
      </c>
      <c r="F4490" s="11">
        <f>C4490/MAX(C:C)</f>
        <v>8.150158520583226E-6</v>
      </c>
      <c r="I4490" s="11">
        <f t="shared" si="69"/>
        <v>0.80049742747832053</v>
      </c>
      <c r="J4490" s="11">
        <f t="shared" si="69"/>
        <v>1.1042511555111645E-4</v>
      </c>
    </row>
    <row r="4491" spans="1:10" x14ac:dyDescent="0.25">
      <c r="A4491" s="11">
        <v>556.66669999999999</v>
      </c>
      <c r="B4491" s="11">
        <f>raw!O4480</f>
        <v>1</v>
      </c>
      <c r="C4491" s="11">
        <f>raw!P4480</f>
        <v>1</v>
      </c>
      <c r="E4491" s="11">
        <f>1.07*B4491/MAX(B:B)</f>
        <v>2.7828348504551367E-5</v>
      </c>
      <c r="F4491" s="11">
        <f>C4491/MAX(C:C)</f>
        <v>8.150158520583226E-6</v>
      </c>
      <c r="I4491" s="11">
        <f t="shared" si="69"/>
        <v>0.80049742747832053</v>
      </c>
      <c r="J4491" s="11">
        <f t="shared" si="69"/>
        <v>1.1042511555111645E-4</v>
      </c>
    </row>
    <row r="4492" spans="1:10" x14ac:dyDescent="0.25">
      <c r="A4492" s="11">
        <v>556.75</v>
      </c>
      <c r="B4492" s="11">
        <f>raw!O4481</f>
        <v>0</v>
      </c>
      <c r="C4492" s="11">
        <f>raw!P4481</f>
        <v>1</v>
      </c>
      <c r="E4492" s="11">
        <f>1.07*B4492/MAX(B:B)</f>
        <v>0</v>
      </c>
      <c r="F4492" s="11">
        <f>C4492/MAX(C:C)</f>
        <v>8.150158520583226E-6</v>
      </c>
      <c r="I4492" s="11">
        <f t="shared" si="69"/>
        <v>0.80049742747832053</v>
      </c>
      <c r="J4492" s="11">
        <f t="shared" si="69"/>
        <v>1.1042511555111645E-4</v>
      </c>
    </row>
    <row r="4493" spans="1:10" x14ac:dyDescent="0.25">
      <c r="A4493" s="11">
        <v>556.83330000000001</v>
      </c>
      <c r="B4493" s="11">
        <f>raw!O4482</f>
        <v>1</v>
      </c>
      <c r="C4493" s="11">
        <f>raw!P4482</f>
        <v>0</v>
      </c>
      <c r="E4493" s="11">
        <f>1.07*B4493/MAX(B:B)</f>
        <v>2.7828348504551367E-5</v>
      </c>
      <c r="F4493" s="11">
        <f>C4493/MAX(C:C)</f>
        <v>0</v>
      </c>
      <c r="I4493" s="11">
        <f t="shared" si="69"/>
        <v>0.80049742747832053</v>
      </c>
      <c r="J4493" s="11">
        <f t="shared" si="69"/>
        <v>1.1042511555111645E-4</v>
      </c>
    </row>
    <row r="4494" spans="1:10" x14ac:dyDescent="0.25">
      <c r="A4494" s="11">
        <v>557</v>
      </c>
      <c r="B4494" s="11">
        <f>raw!O4483</f>
        <v>0</v>
      </c>
      <c r="C4494" s="11">
        <f>raw!P4483</f>
        <v>1</v>
      </c>
      <c r="E4494" s="11">
        <f>1.07*B4494/MAX(B:B)</f>
        <v>0</v>
      </c>
      <c r="F4494" s="11">
        <f>C4494/MAX(C:C)</f>
        <v>8.150158520583226E-6</v>
      </c>
      <c r="I4494" s="11">
        <f t="shared" si="69"/>
        <v>0.80049742747832053</v>
      </c>
      <c r="J4494" s="11">
        <f t="shared" si="69"/>
        <v>1.1042511555111645E-4</v>
      </c>
    </row>
    <row r="4495" spans="1:10" x14ac:dyDescent="0.25">
      <c r="A4495" s="11">
        <v>557.08330000000001</v>
      </c>
      <c r="B4495" s="11">
        <f>raw!O4484</f>
        <v>0</v>
      </c>
      <c r="C4495" s="11">
        <f>raw!P4484</f>
        <v>2</v>
      </c>
      <c r="E4495" s="11">
        <f>1.07*B4495/MAX(B:B)</f>
        <v>0</v>
      </c>
      <c r="F4495" s="11">
        <f>C4495/MAX(C:C)</f>
        <v>1.6300317041166452E-5</v>
      </c>
      <c r="I4495" s="11">
        <f t="shared" si="69"/>
        <v>0.80049742747832053</v>
      </c>
      <c r="J4495" s="11">
        <f t="shared" si="69"/>
        <v>1.1042511555111645E-4</v>
      </c>
    </row>
    <row r="4496" spans="1:10" x14ac:dyDescent="0.25">
      <c r="A4496" s="11">
        <v>557.5</v>
      </c>
      <c r="B4496" s="11">
        <f>raw!O4485</f>
        <v>1</v>
      </c>
      <c r="C4496" s="11">
        <f>raw!P4485</f>
        <v>0</v>
      </c>
      <c r="E4496" s="11">
        <f>1.07*B4496/MAX(B:B)</f>
        <v>2.7828348504551367E-5</v>
      </c>
      <c r="F4496" s="11">
        <f>C4496/MAX(C:C)</f>
        <v>0</v>
      </c>
      <c r="I4496" s="11">
        <f t="shared" ref="I4496:J4559" si="70">I$7+I$4*EXP(-($A4496-I$5)*($A4496-I$5)/(2*I$6*I$6))</f>
        <v>0.80049742747832053</v>
      </c>
      <c r="J4496" s="11">
        <f t="shared" si="70"/>
        <v>1.1042511555111645E-4</v>
      </c>
    </row>
    <row r="4497" spans="1:10" x14ac:dyDescent="0.25">
      <c r="A4497" s="11">
        <v>557.66669999999999</v>
      </c>
      <c r="B4497" s="11">
        <f>raw!O4486</f>
        <v>0</v>
      </c>
      <c r="C4497" s="11">
        <f>raw!P4486</f>
        <v>1</v>
      </c>
      <c r="E4497" s="11">
        <f>1.07*B4497/MAX(B:B)</f>
        <v>0</v>
      </c>
      <c r="F4497" s="11">
        <f>C4497/MAX(C:C)</f>
        <v>8.150158520583226E-6</v>
      </c>
      <c r="I4497" s="11">
        <f t="shared" si="70"/>
        <v>0.80049742747832053</v>
      </c>
      <c r="J4497" s="11">
        <f t="shared" si="70"/>
        <v>1.1042511555111645E-4</v>
      </c>
    </row>
    <row r="4498" spans="1:10" x14ac:dyDescent="0.25">
      <c r="A4498" s="11">
        <v>557.75</v>
      </c>
      <c r="B4498" s="11">
        <f>raw!O4487</f>
        <v>1</v>
      </c>
      <c r="C4498" s="11">
        <f>raw!P4487</f>
        <v>1</v>
      </c>
      <c r="E4498" s="11">
        <f>1.07*B4498/MAX(B:B)</f>
        <v>2.7828348504551367E-5</v>
      </c>
      <c r="F4498" s="11">
        <f>C4498/MAX(C:C)</f>
        <v>8.150158520583226E-6</v>
      </c>
      <c r="I4498" s="11">
        <f t="shared" si="70"/>
        <v>0.80049742747832053</v>
      </c>
      <c r="J4498" s="11">
        <f t="shared" si="70"/>
        <v>1.1042511555111645E-4</v>
      </c>
    </row>
    <row r="4499" spans="1:10" x14ac:dyDescent="0.25">
      <c r="A4499" s="11">
        <v>557.91669999999999</v>
      </c>
      <c r="B4499" s="11">
        <f>raw!O4488</f>
        <v>0</v>
      </c>
      <c r="C4499" s="11">
        <f>raw!P4488</f>
        <v>1</v>
      </c>
      <c r="E4499" s="11">
        <f>1.07*B4499/MAX(B:B)</f>
        <v>0</v>
      </c>
      <c r="F4499" s="11">
        <f>C4499/MAX(C:C)</f>
        <v>8.150158520583226E-6</v>
      </c>
      <c r="I4499" s="11">
        <f t="shared" si="70"/>
        <v>0.80049742747832053</v>
      </c>
      <c r="J4499" s="11">
        <f t="shared" si="70"/>
        <v>1.1042511555111645E-4</v>
      </c>
    </row>
    <row r="4500" spans="1:10" x14ac:dyDescent="0.25">
      <c r="A4500" s="11">
        <v>558</v>
      </c>
      <c r="B4500" s="11">
        <f>raw!O4489</f>
        <v>0</v>
      </c>
      <c r="C4500" s="11">
        <f>raw!P4489</f>
        <v>1</v>
      </c>
      <c r="E4500" s="11">
        <f>1.07*B4500/MAX(B:B)</f>
        <v>0</v>
      </c>
      <c r="F4500" s="11">
        <f>C4500/MAX(C:C)</f>
        <v>8.150158520583226E-6</v>
      </c>
      <c r="I4500" s="11">
        <f t="shared" si="70"/>
        <v>0.80049742747832053</v>
      </c>
      <c r="J4500" s="11">
        <f t="shared" si="70"/>
        <v>1.1042511555111645E-4</v>
      </c>
    </row>
    <row r="4501" spans="1:10" x14ac:dyDescent="0.25">
      <c r="A4501" s="11">
        <v>558.08330000000001</v>
      </c>
      <c r="B4501" s="11">
        <f>raw!O4490</f>
        <v>0</v>
      </c>
      <c r="C4501" s="11">
        <f>raw!P4490</f>
        <v>1</v>
      </c>
      <c r="E4501" s="11">
        <f>1.07*B4501/MAX(B:B)</f>
        <v>0</v>
      </c>
      <c r="F4501" s="11">
        <f>C4501/MAX(C:C)</f>
        <v>8.150158520583226E-6</v>
      </c>
      <c r="I4501" s="11">
        <f t="shared" si="70"/>
        <v>0.80049742747832053</v>
      </c>
      <c r="J4501" s="11">
        <f t="shared" si="70"/>
        <v>1.1042511555111645E-4</v>
      </c>
    </row>
    <row r="4502" spans="1:10" x14ac:dyDescent="0.25">
      <c r="A4502" s="11">
        <v>558.16669999999999</v>
      </c>
      <c r="B4502" s="11">
        <f>raw!O4491</f>
        <v>0</v>
      </c>
      <c r="C4502" s="11">
        <f>raw!P4491</f>
        <v>1</v>
      </c>
      <c r="E4502" s="11">
        <f>1.07*B4502/MAX(B:B)</f>
        <v>0</v>
      </c>
      <c r="F4502" s="11">
        <f>C4502/MAX(C:C)</f>
        <v>8.150158520583226E-6</v>
      </c>
      <c r="I4502" s="11">
        <f t="shared" si="70"/>
        <v>0.80049742747832053</v>
      </c>
      <c r="J4502" s="11">
        <f t="shared" si="70"/>
        <v>1.1042511555111645E-4</v>
      </c>
    </row>
    <row r="4503" spans="1:10" x14ac:dyDescent="0.25">
      <c r="A4503" s="11">
        <v>558.25</v>
      </c>
      <c r="B4503" s="11">
        <f>raw!O4492</f>
        <v>0</v>
      </c>
      <c r="C4503" s="11">
        <f>raw!P4492</f>
        <v>1</v>
      </c>
      <c r="E4503" s="11">
        <f>1.07*B4503/MAX(B:B)</f>
        <v>0</v>
      </c>
      <c r="F4503" s="11">
        <f>C4503/MAX(C:C)</f>
        <v>8.150158520583226E-6</v>
      </c>
      <c r="I4503" s="11">
        <f t="shared" si="70"/>
        <v>0.80049742747832053</v>
      </c>
      <c r="J4503" s="11">
        <f t="shared" si="70"/>
        <v>1.1042511555111645E-4</v>
      </c>
    </row>
    <row r="4504" spans="1:10" x14ac:dyDescent="0.25">
      <c r="A4504" s="11">
        <v>558.33330000000001</v>
      </c>
      <c r="B4504" s="11">
        <f>raw!O4493</f>
        <v>0</v>
      </c>
      <c r="C4504" s="11">
        <f>raw!P4493</f>
        <v>1</v>
      </c>
      <c r="E4504" s="11">
        <f>1.07*B4504/MAX(B:B)</f>
        <v>0</v>
      </c>
      <c r="F4504" s="11">
        <f>C4504/MAX(C:C)</f>
        <v>8.150158520583226E-6</v>
      </c>
      <c r="I4504" s="11">
        <f t="shared" si="70"/>
        <v>0.80049742747832053</v>
      </c>
      <c r="J4504" s="11">
        <f t="shared" si="70"/>
        <v>1.1042511555111645E-4</v>
      </c>
    </row>
    <row r="4505" spans="1:10" x14ac:dyDescent="0.25">
      <c r="A4505" s="11">
        <v>558.41669999999999</v>
      </c>
      <c r="B4505" s="11">
        <f>raw!O4494</f>
        <v>1</v>
      </c>
      <c r="C4505" s="11">
        <f>raw!P4494</f>
        <v>0</v>
      </c>
      <c r="E4505" s="11">
        <f>1.07*B4505/MAX(B:B)</f>
        <v>2.7828348504551367E-5</v>
      </c>
      <c r="F4505" s="11">
        <f>C4505/MAX(C:C)</f>
        <v>0</v>
      </c>
      <c r="I4505" s="11">
        <f t="shared" si="70"/>
        <v>0.80049742747832053</v>
      </c>
      <c r="J4505" s="11">
        <f t="shared" si="70"/>
        <v>1.1042511555111645E-4</v>
      </c>
    </row>
    <row r="4506" spans="1:10" x14ac:dyDescent="0.25">
      <c r="A4506" s="11">
        <v>558.58330000000001</v>
      </c>
      <c r="B4506" s="11">
        <f>raw!O4495</f>
        <v>1</v>
      </c>
      <c r="C4506" s="11">
        <f>raw!P4495</f>
        <v>1</v>
      </c>
      <c r="E4506" s="11">
        <f>1.07*B4506/MAX(B:B)</f>
        <v>2.7828348504551367E-5</v>
      </c>
      <c r="F4506" s="11">
        <f>C4506/MAX(C:C)</f>
        <v>8.150158520583226E-6</v>
      </c>
      <c r="I4506" s="11">
        <f t="shared" si="70"/>
        <v>0.80049742747832053</v>
      </c>
      <c r="J4506" s="11">
        <f t="shared" si="70"/>
        <v>1.1042511555111645E-4</v>
      </c>
    </row>
    <row r="4507" spans="1:10" x14ac:dyDescent="0.25">
      <c r="A4507" s="11">
        <v>558.75</v>
      </c>
      <c r="B4507" s="11">
        <f>raw!O4496</f>
        <v>1</v>
      </c>
      <c r="C4507" s="11">
        <f>raw!P4496</f>
        <v>0</v>
      </c>
      <c r="E4507" s="11">
        <f>1.07*B4507/MAX(B:B)</f>
        <v>2.7828348504551367E-5</v>
      </c>
      <c r="F4507" s="11">
        <f>C4507/MAX(C:C)</f>
        <v>0</v>
      </c>
      <c r="I4507" s="11">
        <f t="shared" si="70"/>
        <v>0.80049742747832053</v>
      </c>
      <c r="J4507" s="11">
        <f t="shared" si="70"/>
        <v>1.1042511555111645E-4</v>
      </c>
    </row>
    <row r="4508" spans="1:10" x14ac:dyDescent="0.25">
      <c r="A4508" s="11">
        <v>558.83330000000001</v>
      </c>
      <c r="B4508" s="11">
        <f>raw!O4497</f>
        <v>0</v>
      </c>
      <c r="C4508" s="11">
        <f>raw!P4497</f>
        <v>1</v>
      </c>
      <c r="E4508" s="11">
        <f>1.07*B4508/MAX(B:B)</f>
        <v>0</v>
      </c>
      <c r="F4508" s="11">
        <f>C4508/MAX(C:C)</f>
        <v>8.150158520583226E-6</v>
      </c>
      <c r="I4508" s="11">
        <f t="shared" si="70"/>
        <v>0.80049742747832053</v>
      </c>
      <c r="J4508" s="11">
        <f t="shared" si="70"/>
        <v>1.1042511555111645E-4</v>
      </c>
    </row>
    <row r="4509" spans="1:10" x14ac:dyDescent="0.25">
      <c r="A4509" s="11">
        <v>558.91669999999999</v>
      </c>
      <c r="B4509" s="11">
        <f>raw!O4498</f>
        <v>1</v>
      </c>
      <c r="C4509" s="11">
        <f>raw!P4498</f>
        <v>0</v>
      </c>
      <c r="E4509" s="11">
        <f>1.07*B4509/MAX(B:B)</f>
        <v>2.7828348504551367E-5</v>
      </c>
      <c r="F4509" s="11">
        <f>C4509/MAX(C:C)</f>
        <v>0</v>
      </c>
      <c r="I4509" s="11">
        <f t="shared" si="70"/>
        <v>0.80049742747832053</v>
      </c>
      <c r="J4509" s="11">
        <f t="shared" si="70"/>
        <v>1.1042511555111645E-4</v>
      </c>
    </row>
    <row r="4510" spans="1:10" x14ac:dyDescent="0.25">
      <c r="A4510" s="11">
        <v>559.08330000000001</v>
      </c>
      <c r="B4510" s="11">
        <f>raw!O4499</f>
        <v>1</v>
      </c>
      <c r="C4510" s="11">
        <f>raw!P4499</f>
        <v>1</v>
      </c>
      <c r="E4510" s="11">
        <f>1.07*B4510/MAX(B:B)</f>
        <v>2.7828348504551367E-5</v>
      </c>
      <c r="F4510" s="11">
        <f>C4510/MAX(C:C)</f>
        <v>8.150158520583226E-6</v>
      </c>
      <c r="I4510" s="11">
        <f t="shared" si="70"/>
        <v>0.80049742747832053</v>
      </c>
      <c r="J4510" s="11">
        <f t="shared" si="70"/>
        <v>1.1042511555111645E-4</v>
      </c>
    </row>
    <row r="4511" spans="1:10" x14ac:dyDescent="0.25">
      <c r="A4511" s="11">
        <v>559.16669999999999</v>
      </c>
      <c r="B4511" s="11">
        <f>raw!O4500</f>
        <v>0</v>
      </c>
      <c r="C4511" s="11">
        <f>raw!P4500</f>
        <v>1</v>
      </c>
      <c r="E4511" s="11">
        <f>1.07*B4511/MAX(B:B)</f>
        <v>0</v>
      </c>
      <c r="F4511" s="11">
        <f>C4511/MAX(C:C)</f>
        <v>8.150158520583226E-6</v>
      </c>
      <c r="I4511" s="11">
        <f t="shared" si="70"/>
        <v>0.80049742747832053</v>
      </c>
      <c r="J4511" s="11">
        <f t="shared" si="70"/>
        <v>1.1042511555111645E-4</v>
      </c>
    </row>
    <row r="4512" spans="1:10" x14ac:dyDescent="0.25">
      <c r="A4512" s="11">
        <v>559.25</v>
      </c>
      <c r="B4512" s="11">
        <f>raw!O4501</f>
        <v>0</v>
      </c>
      <c r="C4512" s="11">
        <f>raw!P4501</f>
        <v>1</v>
      </c>
      <c r="E4512" s="11">
        <f>1.07*B4512/MAX(B:B)</f>
        <v>0</v>
      </c>
      <c r="F4512" s="11">
        <f>C4512/MAX(C:C)</f>
        <v>8.150158520583226E-6</v>
      </c>
      <c r="I4512" s="11">
        <f t="shared" si="70"/>
        <v>0.80049742747832053</v>
      </c>
      <c r="J4512" s="11">
        <f t="shared" si="70"/>
        <v>1.1042511555111645E-4</v>
      </c>
    </row>
    <row r="4513" spans="1:10" x14ac:dyDescent="0.25">
      <c r="A4513" s="11">
        <v>559.33330000000001</v>
      </c>
      <c r="B4513" s="11">
        <f>raw!O4502</f>
        <v>0</v>
      </c>
      <c r="C4513" s="11">
        <f>raw!P4502</f>
        <v>2</v>
      </c>
      <c r="E4513" s="11">
        <f>1.07*B4513/MAX(B:B)</f>
        <v>0</v>
      </c>
      <c r="F4513" s="11">
        <f>C4513/MAX(C:C)</f>
        <v>1.6300317041166452E-5</v>
      </c>
      <c r="I4513" s="11">
        <f t="shared" si="70"/>
        <v>0.80049742747832053</v>
      </c>
      <c r="J4513" s="11">
        <f t="shared" si="70"/>
        <v>1.1042511555111645E-4</v>
      </c>
    </row>
    <row r="4514" spans="1:10" x14ac:dyDescent="0.25">
      <c r="A4514" s="11">
        <v>559.41669999999999</v>
      </c>
      <c r="B4514" s="11">
        <f>raw!O4503</f>
        <v>1</v>
      </c>
      <c r="C4514" s="11">
        <f>raw!P4503</f>
        <v>0</v>
      </c>
      <c r="E4514" s="11">
        <f>1.07*B4514/MAX(B:B)</f>
        <v>2.7828348504551367E-5</v>
      </c>
      <c r="F4514" s="11">
        <f>C4514/MAX(C:C)</f>
        <v>0</v>
      </c>
      <c r="I4514" s="11">
        <f t="shared" si="70"/>
        <v>0.80049742747832053</v>
      </c>
      <c r="J4514" s="11">
        <f t="shared" si="70"/>
        <v>1.1042511555111645E-4</v>
      </c>
    </row>
    <row r="4515" spans="1:10" x14ac:dyDescent="0.25">
      <c r="A4515" s="11">
        <v>559.66669999999999</v>
      </c>
      <c r="B4515" s="11">
        <f>raw!O4504</f>
        <v>0</v>
      </c>
      <c r="C4515" s="11">
        <f>raw!P4504</f>
        <v>3</v>
      </c>
      <c r="E4515" s="11">
        <f>1.07*B4515/MAX(B:B)</f>
        <v>0</v>
      </c>
      <c r="F4515" s="11">
        <f>C4515/MAX(C:C)</f>
        <v>2.4450475561749676E-5</v>
      </c>
      <c r="I4515" s="11">
        <f t="shared" si="70"/>
        <v>0.80049742747832053</v>
      </c>
      <c r="J4515" s="11">
        <f t="shared" si="70"/>
        <v>1.1042511555111645E-4</v>
      </c>
    </row>
    <row r="4516" spans="1:10" x14ac:dyDescent="0.25">
      <c r="A4516" s="11">
        <v>559.75</v>
      </c>
      <c r="B4516" s="11">
        <f>raw!O4505</f>
        <v>0</v>
      </c>
      <c r="C4516" s="11">
        <f>raw!P4505</f>
        <v>1</v>
      </c>
      <c r="E4516" s="11">
        <f>1.07*B4516/MAX(B:B)</f>
        <v>0</v>
      </c>
      <c r="F4516" s="11">
        <f>C4516/MAX(C:C)</f>
        <v>8.150158520583226E-6</v>
      </c>
      <c r="I4516" s="11">
        <f t="shared" si="70"/>
        <v>0.80049742747832053</v>
      </c>
      <c r="J4516" s="11">
        <f t="shared" si="70"/>
        <v>1.1042511555111645E-4</v>
      </c>
    </row>
    <row r="4517" spans="1:10" x14ac:dyDescent="0.25">
      <c r="A4517" s="11">
        <v>560.16669999999999</v>
      </c>
      <c r="B4517" s="11">
        <f>raw!O4506</f>
        <v>2</v>
      </c>
      <c r="C4517" s="11">
        <f>raw!P4506</f>
        <v>1</v>
      </c>
      <c r="E4517" s="11">
        <f>1.07*B4517/MAX(B:B)</f>
        <v>5.5656697009102735E-5</v>
      </c>
      <c r="F4517" s="11">
        <f>C4517/MAX(C:C)</f>
        <v>8.150158520583226E-6</v>
      </c>
      <c r="I4517" s="11">
        <f t="shared" si="70"/>
        <v>0.80049742747832053</v>
      </c>
      <c r="J4517" s="11">
        <f t="shared" si="70"/>
        <v>1.1042511555111645E-4</v>
      </c>
    </row>
    <row r="4518" spans="1:10" x14ac:dyDescent="0.25">
      <c r="A4518" s="11">
        <v>560.25</v>
      </c>
      <c r="B4518" s="11">
        <f>raw!O4507</f>
        <v>1</v>
      </c>
      <c r="C4518" s="11">
        <f>raw!P4507</f>
        <v>0</v>
      </c>
      <c r="E4518" s="11">
        <f>1.07*B4518/MAX(B:B)</f>
        <v>2.7828348504551367E-5</v>
      </c>
      <c r="F4518" s="11">
        <f>C4518/MAX(C:C)</f>
        <v>0</v>
      </c>
      <c r="I4518" s="11">
        <f t="shared" si="70"/>
        <v>0.80049742747832053</v>
      </c>
      <c r="J4518" s="11">
        <f t="shared" si="70"/>
        <v>1.1042511555111645E-4</v>
      </c>
    </row>
    <row r="4519" spans="1:10" x14ac:dyDescent="0.25">
      <c r="A4519" s="11">
        <v>560.33330000000001</v>
      </c>
      <c r="B4519" s="11">
        <f>raw!O4508</f>
        <v>2</v>
      </c>
      <c r="C4519" s="11">
        <f>raw!P4508</f>
        <v>0</v>
      </c>
      <c r="E4519" s="11">
        <f>1.07*B4519/MAX(B:B)</f>
        <v>5.5656697009102735E-5</v>
      </c>
      <c r="F4519" s="11">
        <f>C4519/MAX(C:C)</f>
        <v>0</v>
      </c>
      <c r="I4519" s="11">
        <f t="shared" si="70"/>
        <v>0.80049742747832053</v>
      </c>
      <c r="J4519" s="11">
        <f t="shared" si="70"/>
        <v>1.1042511555111645E-4</v>
      </c>
    </row>
    <row r="4520" spans="1:10" x14ac:dyDescent="0.25">
      <c r="A4520" s="11">
        <v>560.58330000000001</v>
      </c>
      <c r="B4520" s="11">
        <f>raw!O4509</f>
        <v>1</v>
      </c>
      <c r="C4520" s="11">
        <f>raw!P4509</f>
        <v>0</v>
      </c>
      <c r="E4520" s="11">
        <f>1.07*B4520/MAX(B:B)</f>
        <v>2.7828348504551367E-5</v>
      </c>
      <c r="F4520" s="11">
        <f>C4520/MAX(C:C)</f>
        <v>0</v>
      </c>
      <c r="I4520" s="11">
        <f t="shared" si="70"/>
        <v>0.80049742747832053</v>
      </c>
      <c r="J4520" s="11">
        <f t="shared" si="70"/>
        <v>1.1042511555111645E-4</v>
      </c>
    </row>
    <row r="4521" spans="1:10" x14ac:dyDescent="0.25">
      <c r="A4521" s="11">
        <v>560.75</v>
      </c>
      <c r="B4521" s="11">
        <f>raw!O4510</f>
        <v>0</v>
      </c>
      <c r="C4521" s="11">
        <f>raw!P4510</f>
        <v>1</v>
      </c>
      <c r="E4521" s="11">
        <f>1.07*B4521/MAX(B:B)</f>
        <v>0</v>
      </c>
      <c r="F4521" s="11">
        <f>C4521/MAX(C:C)</f>
        <v>8.150158520583226E-6</v>
      </c>
      <c r="I4521" s="11">
        <f t="shared" si="70"/>
        <v>0.80049742747832053</v>
      </c>
      <c r="J4521" s="11">
        <f t="shared" si="70"/>
        <v>1.1042511555111645E-4</v>
      </c>
    </row>
    <row r="4522" spans="1:10" x14ac:dyDescent="0.25">
      <c r="A4522" s="11">
        <v>560.83330000000001</v>
      </c>
      <c r="B4522" s="11">
        <f>raw!O4511</f>
        <v>1</v>
      </c>
      <c r="C4522" s="11">
        <f>raw!P4511</f>
        <v>0</v>
      </c>
      <c r="E4522" s="11">
        <f>1.07*B4522/MAX(B:B)</f>
        <v>2.7828348504551367E-5</v>
      </c>
      <c r="F4522" s="11">
        <f>C4522/MAX(C:C)</f>
        <v>0</v>
      </c>
      <c r="I4522" s="11">
        <f t="shared" si="70"/>
        <v>0.80049742747832053</v>
      </c>
      <c r="J4522" s="11">
        <f t="shared" si="70"/>
        <v>1.1042511555111645E-4</v>
      </c>
    </row>
    <row r="4523" spans="1:10" x14ac:dyDescent="0.25">
      <c r="A4523" s="11">
        <v>561.08330000000001</v>
      </c>
      <c r="B4523" s="11">
        <f>raw!O4512</f>
        <v>1</v>
      </c>
      <c r="C4523" s="11">
        <f>raw!P4512</f>
        <v>0</v>
      </c>
      <c r="E4523" s="11">
        <f>1.07*B4523/MAX(B:B)</f>
        <v>2.7828348504551367E-5</v>
      </c>
      <c r="F4523" s="11">
        <f>C4523/MAX(C:C)</f>
        <v>0</v>
      </c>
      <c r="I4523" s="11">
        <f t="shared" si="70"/>
        <v>0.80049742747832053</v>
      </c>
      <c r="J4523" s="11">
        <f t="shared" si="70"/>
        <v>1.1042511555111645E-4</v>
      </c>
    </row>
    <row r="4524" spans="1:10" x14ac:dyDescent="0.25">
      <c r="A4524" s="11">
        <v>561.25</v>
      </c>
      <c r="B4524" s="11">
        <f>raw!O4513</f>
        <v>0</v>
      </c>
      <c r="C4524" s="11">
        <f>raw!P4513</f>
        <v>2</v>
      </c>
      <c r="E4524" s="11">
        <f>1.07*B4524/MAX(B:B)</f>
        <v>0</v>
      </c>
      <c r="F4524" s="11">
        <f>C4524/MAX(C:C)</f>
        <v>1.6300317041166452E-5</v>
      </c>
      <c r="I4524" s="11">
        <f t="shared" si="70"/>
        <v>0.80049742747832053</v>
      </c>
      <c r="J4524" s="11">
        <f t="shared" si="70"/>
        <v>1.1042511555111645E-4</v>
      </c>
    </row>
    <row r="4525" spans="1:10" x14ac:dyDescent="0.25">
      <c r="A4525" s="11">
        <v>561.5</v>
      </c>
      <c r="B4525" s="11">
        <f>raw!O4514</f>
        <v>0</v>
      </c>
      <c r="C4525" s="11">
        <f>raw!P4514</f>
        <v>2</v>
      </c>
      <c r="E4525" s="11">
        <f>1.07*B4525/MAX(B:B)</f>
        <v>0</v>
      </c>
      <c r="F4525" s="11">
        <f>C4525/MAX(C:C)</f>
        <v>1.6300317041166452E-5</v>
      </c>
      <c r="I4525" s="11">
        <f t="shared" si="70"/>
        <v>0.80049742747832053</v>
      </c>
      <c r="J4525" s="11">
        <f t="shared" si="70"/>
        <v>1.1042511555111645E-4</v>
      </c>
    </row>
    <row r="4526" spans="1:10" x14ac:dyDescent="0.25">
      <c r="A4526" s="11">
        <v>561.58330000000001</v>
      </c>
      <c r="B4526" s="11">
        <f>raw!O4515</f>
        <v>0</v>
      </c>
      <c r="C4526" s="11">
        <f>raw!P4515</f>
        <v>1</v>
      </c>
      <c r="E4526" s="11">
        <f>1.07*B4526/MAX(B:B)</f>
        <v>0</v>
      </c>
      <c r="F4526" s="11">
        <f>C4526/MAX(C:C)</f>
        <v>8.150158520583226E-6</v>
      </c>
      <c r="I4526" s="11">
        <f t="shared" si="70"/>
        <v>0.80049742747832053</v>
      </c>
      <c r="J4526" s="11">
        <f t="shared" si="70"/>
        <v>1.1042511555111645E-4</v>
      </c>
    </row>
    <row r="4527" spans="1:10" x14ac:dyDescent="0.25">
      <c r="A4527" s="11">
        <v>561.66669999999999</v>
      </c>
      <c r="B4527" s="11">
        <f>raw!O4516</f>
        <v>2</v>
      </c>
      <c r="C4527" s="11">
        <f>raw!P4516</f>
        <v>1</v>
      </c>
      <c r="E4527" s="11">
        <f>1.07*B4527/MAX(B:B)</f>
        <v>5.5656697009102735E-5</v>
      </c>
      <c r="F4527" s="11">
        <f>C4527/MAX(C:C)</f>
        <v>8.150158520583226E-6</v>
      </c>
      <c r="I4527" s="11">
        <f t="shared" si="70"/>
        <v>0.80049742747832053</v>
      </c>
      <c r="J4527" s="11">
        <f t="shared" si="70"/>
        <v>1.1042511555111645E-4</v>
      </c>
    </row>
    <row r="4528" spans="1:10" x14ac:dyDescent="0.25">
      <c r="A4528" s="11">
        <v>561.83330000000001</v>
      </c>
      <c r="B4528" s="11">
        <f>raw!O4517</f>
        <v>0</v>
      </c>
      <c r="C4528" s="11">
        <f>raw!P4517</f>
        <v>1</v>
      </c>
      <c r="E4528" s="11">
        <f>1.07*B4528/MAX(B:B)</f>
        <v>0</v>
      </c>
      <c r="F4528" s="11">
        <f>C4528/MAX(C:C)</f>
        <v>8.150158520583226E-6</v>
      </c>
      <c r="I4528" s="11">
        <f t="shared" si="70"/>
        <v>0.80049742747832053</v>
      </c>
      <c r="J4528" s="11">
        <f t="shared" si="70"/>
        <v>1.1042511555111645E-4</v>
      </c>
    </row>
    <row r="4529" spans="1:10" x14ac:dyDescent="0.25">
      <c r="A4529" s="11">
        <v>561.91669999999999</v>
      </c>
      <c r="B4529" s="11">
        <f>raw!O4518</f>
        <v>0</v>
      </c>
      <c r="C4529" s="11">
        <f>raw!P4518</f>
        <v>1</v>
      </c>
      <c r="E4529" s="11">
        <f>1.07*B4529/MAX(B:B)</f>
        <v>0</v>
      </c>
      <c r="F4529" s="11">
        <f>C4529/MAX(C:C)</f>
        <v>8.150158520583226E-6</v>
      </c>
      <c r="I4529" s="11">
        <f t="shared" si="70"/>
        <v>0.80049742747832053</v>
      </c>
      <c r="J4529" s="11">
        <f t="shared" si="70"/>
        <v>1.1042511555111645E-4</v>
      </c>
    </row>
    <row r="4530" spans="1:10" x14ac:dyDescent="0.25">
      <c r="A4530" s="11">
        <v>562</v>
      </c>
      <c r="B4530" s="11">
        <f>raw!O4519</f>
        <v>1</v>
      </c>
      <c r="C4530" s="11">
        <f>raw!P4519</f>
        <v>0</v>
      </c>
      <c r="E4530" s="11">
        <f>1.07*B4530/MAX(B:B)</f>
        <v>2.7828348504551367E-5</v>
      </c>
      <c r="F4530" s="11">
        <f>C4530/MAX(C:C)</f>
        <v>0</v>
      </c>
      <c r="I4530" s="11">
        <f t="shared" si="70"/>
        <v>0.80049742747832053</v>
      </c>
      <c r="J4530" s="11">
        <f t="shared" si="70"/>
        <v>1.1042511555111645E-4</v>
      </c>
    </row>
    <row r="4531" spans="1:10" x14ac:dyDescent="0.25">
      <c r="A4531" s="11">
        <v>562.08330000000001</v>
      </c>
      <c r="B4531" s="11">
        <f>raw!O4520</f>
        <v>0</v>
      </c>
      <c r="C4531" s="11">
        <f>raw!P4520</f>
        <v>1</v>
      </c>
      <c r="E4531" s="11">
        <f>1.07*B4531/MAX(B:B)</f>
        <v>0</v>
      </c>
      <c r="F4531" s="11">
        <f>C4531/MAX(C:C)</f>
        <v>8.150158520583226E-6</v>
      </c>
      <c r="I4531" s="11">
        <f t="shared" si="70"/>
        <v>0.80049742747832053</v>
      </c>
      <c r="J4531" s="11">
        <f t="shared" si="70"/>
        <v>1.1042511555111645E-4</v>
      </c>
    </row>
    <row r="4532" spans="1:10" x14ac:dyDescent="0.25">
      <c r="A4532" s="11">
        <v>562.33330000000001</v>
      </c>
      <c r="B4532" s="11">
        <f>raw!O4521</f>
        <v>1</v>
      </c>
      <c r="C4532" s="11">
        <f>raw!P4521</f>
        <v>2</v>
      </c>
      <c r="E4532" s="11">
        <f>1.07*B4532/MAX(B:B)</f>
        <v>2.7828348504551367E-5</v>
      </c>
      <c r="F4532" s="11">
        <f>C4532/MAX(C:C)</f>
        <v>1.6300317041166452E-5</v>
      </c>
      <c r="I4532" s="11">
        <f t="shared" si="70"/>
        <v>0.80049742747832053</v>
      </c>
      <c r="J4532" s="11">
        <f t="shared" si="70"/>
        <v>1.1042511555111645E-4</v>
      </c>
    </row>
    <row r="4533" spans="1:10" x14ac:dyDescent="0.25">
      <c r="A4533" s="11">
        <v>562.5</v>
      </c>
      <c r="B4533" s="11">
        <f>raw!O4522</f>
        <v>0</v>
      </c>
      <c r="C4533" s="11">
        <f>raw!P4522</f>
        <v>1</v>
      </c>
      <c r="E4533" s="11">
        <f>1.07*B4533/MAX(B:B)</f>
        <v>0</v>
      </c>
      <c r="F4533" s="11">
        <f>C4533/MAX(C:C)</f>
        <v>8.150158520583226E-6</v>
      </c>
      <c r="I4533" s="11">
        <f t="shared" si="70"/>
        <v>0.80049742747832053</v>
      </c>
      <c r="J4533" s="11">
        <f t="shared" si="70"/>
        <v>1.1042511555111645E-4</v>
      </c>
    </row>
    <row r="4534" spans="1:10" x14ac:dyDescent="0.25">
      <c r="A4534" s="11">
        <v>562.58330000000001</v>
      </c>
      <c r="B4534" s="11">
        <f>raw!O4523</f>
        <v>2</v>
      </c>
      <c r="C4534" s="11">
        <f>raw!P4523</f>
        <v>2</v>
      </c>
      <c r="E4534" s="11">
        <f>1.07*B4534/MAX(B:B)</f>
        <v>5.5656697009102735E-5</v>
      </c>
      <c r="F4534" s="11">
        <f>C4534/MAX(C:C)</f>
        <v>1.6300317041166452E-5</v>
      </c>
      <c r="I4534" s="11">
        <f t="shared" si="70"/>
        <v>0.80049742747832053</v>
      </c>
      <c r="J4534" s="11">
        <f t="shared" si="70"/>
        <v>1.1042511555111645E-4</v>
      </c>
    </row>
    <row r="4535" spans="1:10" x14ac:dyDescent="0.25">
      <c r="A4535" s="11">
        <v>562.66669999999999</v>
      </c>
      <c r="B4535" s="11">
        <f>raw!O4524</f>
        <v>0</v>
      </c>
      <c r="C4535" s="11">
        <f>raw!P4524</f>
        <v>2</v>
      </c>
      <c r="E4535" s="11">
        <f>1.07*B4535/MAX(B:B)</f>
        <v>0</v>
      </c>
      <c r="F4535" s="11">
        <f>C4535/MAX(C:C)</f>
        <v>1.6300317041166452E-5</v>
      </c>
      <c r="I4535" s="11">
        <f t="shared" si="70"/>
        <v>0.80049742747832053</v>
      </c>
      <c r="J4535" s="11">
        <f t="shared" si="70"/>
        <v>1.1042511555111645E-4</v>
      </c>
    </row>
    <row r="4536" spans="1:10" x14ac:dyDescent="0.25">
      <c r="A4536" s="11">
        <v>562.75</v>
      </c>
      <c r="B4536" s="11">
        <f>raw!O4525</f>
        <v>3</v>
      </c>
      <c r="C4536" s="11">
        <f>raw!P4525</f>
        <v>1</v>
      </c>
      <c r="E4536" s="11">
        <f>1.07*B4536/MAX(B:B)</f>
        <v>8.3485045513654089E-5</v>
      </c>
      <c r="F4536" s="11">
        <f>C4536/MAX(C:C)</f>
        <v>8.150158520583226E-6</v>
      </c>
      <c r="I4536" s="11">
        <f t="shared" si="70"/>
        <v>0.80049742747832053</v>
      </c>
      <c r="J4536" s="11">
        <f t="shared" si="70"/>
        <v>1.1042511555111645E-4</v>
      </c>
    </row>
    <row r="4537" spans="1:10" x14ac:dyDescent="0.25">
      <c r="A4537" s="11">
        <v>562.83330000000001</v>
      </c>
      <c r="B4537" s="11">
        <f>raw!O4526</f>
        <v>0</v>
      </c>
      <c r="C4537" s="11">
        <f>raw!P4526</f>
        <v>1</v>
      </c>
      <c r="E4537" s="11">
        <f>1.07*B4537/MAX(B:B)</f>
        <v>0</v>
      </c>
      <c r="F4537" s="11">
        <f>C4537/MAX(C:C)</f>
        <v>8.150158520583226E-6</v>
      </c>
      <c r="I4537" s="11">
        <f t="shared" si="70"/>
        <v>0.80049742747832053</v>
      </c>
      <c r="J4537" s="11">
        <f t="shared" si="70"/>
        <v>1.1042511555111645E-4</v>
      </c>
    </row>
    <row r="4538" spans="1:10" x14ac:dyDescent="0.25">
      <c r="A4538" s="11">
        <v>562.91669999999999</v>
      </c>
      <c r="B4538" s="11">
        <f>raw!O4527</f>
        <v>1</v>
      </c>
      <c r="C4538" s="11">
        <f>raw!P4527</f>
        <v>3</v>
      </c>
      <c r="E4538" s="11">
        <f>1.07*B4538/MAX(B:B)</f>
        <v>2.7828348504551367E-5</v>
      </c>
      <c r="F4538" s="11">
        <f>C4538/MAX(C:C)</f>
        <v>2.4450475561749676E-5</v>
      </c>
      <c r="I4538" s="11">
        <f t="shared" si="70"/>
        <v>0.80049742747832053</v>
      </c>
      <c r="J4538" s="11">
        <f t="shared" si="70"/>
        <v>1.1042511555111645E-4</v>
      </c>
    </row>
    <row r="4539" spans="1:10" x14ac:dyDescent="0.25">
      <c r="A4539" s="11">
        <v>563.16669999999999</v>
      </c>
      <c r="B4539" s="11">
        <f>raw!O4528</f>
        <v>0</v>
      </c>
      <c r="C4539" s="11">
        <f>raw!P4528</f>
        <v>2</v>
      </c>
      <c r="E4539" s="11">
        <f>1.07*B4539/MAX(B:B)</f>
        <v>0</v>
      </c>
      <c r="F4539" s="11">
        <f>C4539/MAX(C:C)</f>
        <v>1.6300317041166452E-5</v>
      </c>
      <c r="I4539" s="11">
        <f t="shared" si="70"/>
        <v>0.80049742747832053</v>
      </c>
      <c r="J4539" s="11">
        <f t="shared" si="70"/>
        <v>1.1042511555111645E-4</v>
      </c>
    </row>
    <row r="4540" spans="1:10" x14ac:dyDescent="0.25">
      <c r="A4540" s="11">
        <v>563.25</v>
      </c>
      <c r="B4540" s="11">
        <f>raw!O4529</f>
        <v>2</v>
      </c>
      <c r="C4540" s="11">
        <f>raw!P4529</f>
        <v>0</v>
      </c>
      <c r="E4540" s="11">
        <f>1.07*B4540/MAX(B:B)</f>
        <v>5.5656697009102735E-5</v>
      </c>
      <c r="F4540" s="11">
        <f>C4540/MAX(C:C)</f>
        <v>0</v>
      </c>
      <c r="I4540" s="11">
        <f t="shared" si="70"/>
        <v>0.80049742747832053</v>
      </c>
      <c r="J4540" s="11">
        <f t="shared" si="70"/>
        <v>1.1042511555111645E-4</v>
      </c>
    </row>
    <row r="4541" spans="1:10" x14ac:dyDescent="0.25">
      <c r="A4541" s="11">
        <v>563.41669999999999</v>
      </c>
      <c r="B4541" s="11">
        <f>raw!O4530</f>
        <v>0</v>
      </c>
      <c r="C4541" s="11">
        <f>raw!P4530</f>
        <v>3</v>
      </c>
      <c r="E4541" s="11">
        <f>1.07*B4541/MAX(B:B)</f>
        <v>0</v>
      </c>
      <c r="F4541" s="11">
        <f>C4541/MAX(C:C)</f>
        <v>2.4450475561749676E-5</v>
      </c>
      <c r="I4541" s="11">
        <f t="shared" si="70"/>
        <v>0.80049742747832053</v>
      </c>
      <c r="J4541" s="11">
        <f t="shared" si="70"/>
        <v>1.1042511555111645E-4</v>
      </c>
    </row>
    <row r="4542" spans="1:10" x14ac:dyDescent="0.25">
      <c r="A4542" s="11">
        <v>563.5</v>
      </c>
      <c r="B4542" s="11">
        <f>raw!O4531</f>
        <v>0</v>
      </c>
      <c r="C4542" s="11">
        <f>raw!P4531</f>
        <v>1</v>
      </c>
      <c r="E4542" s="11">
        <f>1.07*B4542/MAX(B:B)</f>
        <v>0</v>
      </c>
      <c r="F4542" s="11">
        <f>C4542/MAX(C:C)</f>
        <v>8.150158520583226E-6</v>
      </c>
      <c r="I4542" s="11">
        <f t="shared" si="70"/>
        <v>0.80049742747832053</v>
      </c>
      <c r="J4542" s="11">
        <f t="shared" si="70"/>
        <v>1.1042511555111645E-4</v>
      </c>
    </row>
    <row r="4543" spans="1:10" x14ac:dyDescent="0.25">
      <c r="A4543" s="11">
        <v>563.66669999999999</v>
      </c>
      <c r="B4543" s="11">
        <f>raw!O4532</f>
        <v>1</v>
      </c>
      <c r="C4543" s="11">
        <f>raw!P4532</f>
        <v>0</v>
      </c>
      <c r="E4543" s="11">
        <f>1.07*B4543/MAX(B:B)</f>
        <v>2.7828348504551367E-5</v>
      </c>
      <c r="F4543" s="11">
        <f>C4543/MAX(C:C)</f>
        <v>0</v>
      </c>
      <c r="I4543" s="11">
        <f t="shared" si="70"/>
        <v>0.80049742747832053</v>
      </c>
      <c r="J4543" s="11">
        <f t="shared" si="70"/>
        <v>1.1042511555111645E-4</v>
      </c>
    </row>
    <row r="4544" spans="1:10" x14ac:dyDescent="0.25">
      <c r="A4544" s="11">
        <v>564.16669999999999</v>
      </c>
      <c r="B4544" s="11">
        <f>raw!O4533</f>
        <v>1</v>
      </c>
      <c r="C4544" s="11">
        <f>raw!P4533</f>
        <v>0</v>
      </c>
      <c r="E4544" s="11">
        <f>1.07*B4544/MAX(B:B)</f>
        <v>2.7828348504551367E-5</v>
      </c>
      <c r="F4544" s="11">
        <f>C4544/MAX(C:C)</f>
        <v>0</v>
      </c>
      <c r="I4544" s="11">
        <f t="shared" si="70"/>
        <v>0.80049742747832053</v>
      </c>
      <c r="J4544" s="11">
        <f t="shared" si="70"/>
        <v>1.1042511555111645E-4</v>
      </c>
    </row>
    <row r="4545" spans="1:10" x14ac:dyDescent="0.25">
      <c r="A4545" s="11">
        <v>564.25</v>
      </c>
      <c r="B4545" s="11">
        <f>raw!O4534</f>
        <v>0</v>
      </c>
      <c r="C4545" s="11">
        <f>raw!P4534</f>
        <v>1</v>
      </c>
      <c r="E4545" s="11">
        <f>1.07*B4545/MAX(B:B)</f>
        <v>0</v>
      </c>
      <c r="F4545" s="11">
        <f>C4545/MAX(C:C)</f>
        <v>8.150158520583226E-6</v>
      </c>
      <c r="I4545" s="11">
        <f t="shared" si="70"/>
        <v>0.80049742747832053</v>
      </c>
      <c r="J4545" s="11">
        <f t="shared" si="70"/>
        <v>1.1042511555111645E-4</v>
      </c>
    </row>
    <row r="4546" spans="1:10" x14ac:dyDescent="0.25">
      <c r="A4546" s="11">
        <v>564.66669999999999</v>
      </c>
      <c r="B4546" s="11">
        <f>raw!O4535</f>
        <v>0</v>
      </c>
      <c r="C4546" s="11">
        <f>raw!P4535</f>
        <v>1</v>
      </c>
      <c r="E4546" s="11">
        <f>1.07*B4546/MAX(B:B)</f>
        <v>0</v>
      </c>
      <c r="F4546" s="11">
        <f>C4546/MAX(C:C)</f>
        <v>8.150158520583226E-6</v>
      </c>
      <c r="I4546" s="11">
        <f t="shared" si="70"/>
        <v>0.80049742747832053</v>
      </c>
      <c r="J4546" s="11">
        <f t="shared" si="70"/>
        <v>1.1042511555111645E-4</v>
      </c>
    </row>
    <row r="4547" spans="1:10" x14ac:dyDescent="0.25">
      <c r="A4547" s="11">
        <v>564.75</v>
      </c>
      <c r="B4547" s="11">
        <f>raw!O4536</f>
        <v>0</v>
      </c>
      <c r="C4547" s="11">
        <f>raw!P4536</f>
        <v>1</v>
      </c>
      <c r="E4547" s="11">
        <f>1.07*B4547/MAX(B:B)</f>
        <v>0</v>
      </c>
      <c r="F4547" s="11">
        <f>C4547/MAX(C:C)</f>
        <v>8.150158520583226E-6</v>
      </c>
      <c r="I4547" s="11">
        <f t="shared" si="70"/>
        <v>0.80049742747832053</v>
      </c>
      <c r="J4547" s="11">
        <f t="shared" si="70"/>
        <v>1.1042511555111645E-4</v>
      </c>
    </row>
    <row r="4548" spans="1:10" x14ac:dyDescent="0.25">
      <c r="A4548" s="11">
        <v>565.16669999999999</v>
      </c>
      <c r="B4548" s="11">
        <f>raw!O4537</f>
        <v>0</v>
      </c>
      <c r="C4548" s="11">
        <f>raw!P4537</f>
        <v>1</v>
      </c>
      <c r="E4548" s="11">
        <f>1.07*B4548/MAX(B:B)</f>
        <v>0</v>
      </c>
      <c r="F4548" s="11">
        <f>C4548/MAX(C:C)</f>
        <v>8.150158520583226E-6</v>
      </c>
      <c r="I4548" s="11">
        <f t="shared" si="70"/>
        <v>0.80049742747832053</v>
      </c>
      <c r="J4548" s="11">
        <f t="shared" si="70"/>
        <v>1.1042511555111645E-4</v>
      </c>
    </row>
    <row r="4549" spans="1:10" x14ac:dyDescent="0.25">
      <c r="A4549" s="11">
        <v>565.25</v>
      </c>
      <c r="B4549" s="11">
        <f>raw!O4538</f>
        <v>0</v>
      </c>
      <c r="C4549" s="11">
        <f>raw!P4538</f>
        <v>1</v>
      </c>
      <c r="E4549" s="11">
        <f>1.07*B4549/MAX(B:B)</f>
        <v>0</v>
      </c>
      <c r="F4549" s="11">
        <f>C4549/MAX(C:C)</f>
        <v>8.150158520583226E-6</v>
      </c>
      <c r="I4549" s="11">
        <f t="shared" si="70"/>
        <v>0.80049742747832053</v>
      </c>
      <c r="J4549" s="11">
        <f t="shared" si="70"/>
        <v>1.1042511555111645E-4</v>
      </c>
    </row>
    <row r="4550" spans="1:10" x14ac:dyDescent="0.25">
      <c r="A4550" s="11">
        <v>565.5</v>
      </c>
      <c r="B4550" s="11">
        <f>raw!O4539</f>
        <v>1</v>
      </c>
      <c r="C4550" s="11">
        <f>raw!P4539</f>
        <v>0</v>
      </c>
      <c r="E4550" s="11">
        <f>1.07*B4550/MAX(B:B)</f>
        <v>2.7828348504551367E-5</v>
      </c>
      <c r="F4550" s="11">
        <f>C4550/MAX(C:C)</f>
        <v>0</v>
      </c>
      <c r="I4550" s="11">
        <f t="shared" si="70"/>
        <v>0.80049742747832053</v>
      </c>
      <c r="J4550" s="11">
        <f t="shared" si="70"/>
        <v>1.1042511555111645E-4</v>
      </c>
    </row>
    <row r="4551" spans="1:10" x14ac:dyDescent="0.25">
      <c r="A4551" s="11">
        <v>565.66669999999999</v>
      </c>
      <c r="B4551" s="11">
        <f>raw!O4540</f>
        <v>1</v>
      </c>
      <c r="C4551" s="11">
        <f>raw!P4540</f>
        <v>3</v>
      </c>
      <c r="E4551" s="11">
        <f>1.07*B4551/MAX(B:B)</f>
        <v>2.7828348504551367E-5</v>
      </c>
      <c r="F4551" s="11">
        <f>C4551/MAX(C:C)</f>
        <v>2.4450475561749676E-5</v>
      </c>
      <c r="I4551" s="11">
        <f t="shared" si="70"/>
        <v>0.80049742747832053</v>
      </c>
      <c r="J4551" s="11">
        <f t="shared" si="70"/>
        <v>1.1042511555111645E-4</v>
      </c>
    </row>
    <row r="4552" spans="1:10" x14ac:dyDescent="0.25">
      <c r="A4552" s="11">
        <v>565.83330000000001</v>
      </c>
      <c r="B4552" s="11">
        <f>raw!O4541</f>
        <v>1</v>
      </c>
      <c r="C4552" s="11">
        <f>raw!P4541</f>
        <v>0</v>
      </c>
      <c r="E4552" s="11">
        <f>1.07*B4552/MAX(B:B)</f>
        <v>2.7828348504551367E-5</v>
      </c>
      <c r="F4552" s="11">
        <f>C4552/MAX(C:C)</f>
        <v>0</v>
      </c>
      <c r="I4552" s="11">
        <f t="shared" si="70"/>
        <v>0.80049742747832053</v>
      </c>
      <c r="J4552" s="11">
        <f t="shared" si="70"/>
        <v>1.1042511555111645E-4</v>
      </c>
    </row>
    <row r="4553" spans="1:10" x14ac:dyDescent="0.25">
      <c r="A4553" s="11">
        <v>565.91669999999999</v>
      </c>
      <c r="B4553" s="11">
        <f>raw!O4542</f>
        <v>1</v>
      </c>
      <c r="C4553" s="11">
        <f>raw!P4542</f>
        <v>0</v>
      </c>
      <c r="E4553" s="11">
        <f>1.07*B4553/MAX(B:B)</f>
        <v>2.7828348504551367E-5</v>
      </c>
      <c r="F4553" s="11">
        <f>C4553/MAX(C:C)</f>
        <v>0</v>
      </c>
      <c r="I4553" s="11">
        <f t="shared" si="70"/>
        <v>0.80049742747832053</v>
      </c>
      <c r="J4553" s="11">
        <f t="shared" si="70"/>
        <v>1.1042511555111645E-4</v>
      </c>
    </row>
    <row r="4554" spans="1:10" x14ac:dyDescent="0.25">
      <c r="A4554" s="11">
        <v>566.08330000000001</v>
      </c>
      <c r="B4554" s="11">
        <f>raw!O4543</f>
        <v>0</v>
      </c>
      <c r="C4554" s="11">
        <f>raw!P4543</f>
        <v>2</v>
      </c>
      <c r="E4554" s="11">
        <f>1.07*B4554/MAX(B:B)</f>
        <v>0</v>
      </c>
      <c r="F4554" s="11">
        <f>C4554/MAX(C:C)</f>
        <v>1.6300317041166452E-5</v>
      </c>
      <c r="I4554" s="11">
        <f t="shared" si="70"/>
        <v>0.80049742747832053</v>
      </c>
      <c r="J4554" s="11">
        <f t="shared" si="70"/>
        <v>1.1042511555111645E-4</v>
      </c>
    </row>
    <row r="4555" spans="1:10" x14ac:dyDescent="0.25">
      <c r="A4555" s="11">
        <v>566.33330000000001</v>
      </c>
      <c r="B4555" s="11">
        <f>raw!O4544</f>
        <v>0</v>
      </c>
      <c r="C4555" s="11">
        <f>raw!P4544</f>
        <v>1</v>
      </c>
      <c r="E4555" s="11">
        <f>1.07*B4555/MAX(B:B)</f>
        <v>0</v>
      </c>
      <c r="F4555" s="11">
        <f>C4555/MAX(C:C)</f>
        <v>8.150158520583226E-6</v>
      </c>
      <c r="I4555" s="11">
        <f t="shared" si="70"/>
        <v>0.80049742747832053</v>
      </c>
      <c r="J4555" s="11">
        <f t="shared" si="70"/>
        <v>1.1042511555111645E-4</v>
      </c>
    </row>
    <row r="4556" spans="1:10" x14ac:dyDescent="0.25">
      <c r="A4556" s="11">
        <v>566.41669999999999</v>
      </c>
      <c r="B4556" s="11">
        <f>raw!O4545</f>
        <v>1</v>
      </c>
      <c r="C4556" s="11">
        <f>raw!P4545</f>
        <v>1</v>
      </c>
      <c r="E4556" s="11">
        <f>1.07*B4556/MAX(B:B)</f>
        <v>2.7828348504551367E-5</v>
      </c>
      <c r="F4556" s="11">
        <f>C4556/MAX(C:C)</f>
        <v>8.150158520583226E-6</v>
      </c>
      <c r="I4556" s="11">
        <f t="shared" si="70"/>
        <v>0.80049742747832053</v>
      </c>
      <c r="J4556" s="11">
        <f t="shared" si="70"/>
        <v>1.1042511555111645E-4</v>
      </c>
    </row>
    <row r="4557" spans="1:10" x14ac:dyDescent="0.25">
      <c r="A4557" s="11">
        <v>566.5</v>
      </c>
      <c r="B4557" s="11">
        <f>raw!O4546</f>
        <v>0</v>
      </c>
      <c r="C4557" s="11">
        <f>raw!P4546</f>
        <v>1</v>
      </c>
      <c r="E4557" s="11">
        <f>1.07*B4557/MAX(B:B)</f>
        <v>0</v>
      </c>
      <c r="F4557" s="11">
        <f>C4557/MAX(C:C)</f>
        <v>8.150158520583226E-6</v>
      </c>
      <c r="I4557" s="11">
        <f t="shared" si="70"/>
        <v>0.80049742747832053</v>
      </c>
      <c r="J4557" s="11">
        <f t="shared" si="70"/>
        <v>1.1042511555111645E-4</v>
      </c>
    </row>
    <row r="4558" spans="1:10" x14ac:dyDescent="0.25">
      <c r="A4558" s="11">
        <v>566.58330000000001</v>
      </c>
      <c r="B4558" s="11">
        <f>raw!O4547</f>
        <v>2</v>
      </c>
      <c r="C4558" s="11">
        <f>raw!P4547</f>
        <v>0</v>
      </c>
      <c r="E4558" s="11">
        <f>1.07*B4558/MAX(B:B)</f>
        <v>5.5656697009102735E-5</v>
      </c>
      <c r="F4558" s="11">
        <f>C4558/MAX(C:C)</f>
        <v>0</v>
      </c>
      <c r="I4558" s="11">
        <f t="shared" si="70"/>
        <v>0.80049742747832053</v>
      </c>
      <c r="J4558" s="11">
        <f t="shared" si="70"/>
        <v>1.1042511555111645E-4</v>
      </c>
    </row>
    <row r="4559" spans="1:10" x14ac:dyDescent="0.25">
      <c r="A4559" s="11">
        <v>566.66669999999999</v>
      </c>
      <c r="B4559" s="11">
        <f>raw!O4548</f>
        <v>1</v>
      </c>
      <c r="C4559" s="11">
        <f>raw!P4548</f>
        <v>2</v>
      </c>
      <c r="E4559" s="11">
        <f>1.07*B4559/MAX(B:B)</f>
        <v>2.7828348504551367E-5</v>
      </c>
      <c r="F4559" s="11">
        <f>C4559/MAX(C:C)</f>
        <v>1.6300317041166452E-5</v>
      </c>
      <c r="I4559" s="11">
        <f t="shared" si="70"/>
        <v>0.80049742747832053</v>
      </c>
      <c r="J4559" s="11">
        <f t="shared" si="70"/>
        <v>1.1042511555111645E-4</v>
      </c>
    </row>
    <row r="4560" spans="1:10" x14ac:dyDescent="0.25">
      <c r="A4560" s="11">
        <v>566.75</v>
      </c>
      <c r="B4560" s="11">
        <f>raw!O4549</f>
        <v>1</v>
      </c>
      <c r="C4560" s="11">
        <f>raw!P4549</f>
        <v>1</v>
      </c>
      <c r="E4560" s="11">
        <f>1.07*B4560/MAX(B:B)</f>
        <v>2.7828348504551367E-5</v>
      </c>
      <c r="F4560" s="11">
        <f>C4560/MAX(C:C)</f>
        <v>8.150158520583226E-6</v>
      </c>
      <c r="I4560" s="11">
        <f t="shared" ref="I4560:J4623" si="71">I$7+I$4*EXP(-($A4560-I$5)*($A4560-I$5)/(2*I$6*I$6))</f>
        <v>0.80049742747832053</v>
      </c>
      <c r="J4560" s="11">
        <f t="shared" si="71"/>
        <v>1.1042511555111645E-4</v>
      </c>
    </row>
    <row r="4561" spans="1:10" x14ac:dyDescent="0.25">
      <c r="A4561" s="11">
        <v>566.91669999999999</v>
      </c>
      <c r="B4561" s="11">
        <f>raw!O4550</f>
        <v>0</v>
      </c>
      <c r="C4561" s="11">
        <f>raw!P4550</f>
        <v>1</v>
      </c>
      <c r="E4561" s="11">
        <f>1.07*B4561/MAX(B:B)</f>
        <v>0</v>
      </c>
      <c r="F4561" s="11">
        <f>C4561/MAX(C:C)</f>
        <v>8.150158520583226E-6</v>
      </c>
      <c r="I4561" s="11">
        <f t="shared" si="71"/>
        <v>0.80049742747832053</v>
      </c>
      <c r="J4561" s="11">
        <f t="shared" si="71"/>
        <v>1.1042511555111645E-4</v>
      </c>
    </row>
    <row r="4562" spans="1:10" x14ac:dyDescent="0.25">
      <c r="A4562" s="11">
        <v>567.16669999999999</v>
      </c>
      <c r="B4562" s="11">
        <f>raw!O4551</f>
        <v>1</v>
      </c>
      <c r="C4562" s="11">
        <f>raw!P4551</f>
        <v>0</v>
      </c>
      <c r="E4562" s="11">
        <f>1.07*B4562/MAX(B:B)</f>
        <v>2.7828348504551367E-5</v>
      </c>
      <c r="F4562" s="11">
        <f>C4562/MAX(C:C)</f>
        <v>0</v>
      </c>
      <c r="I4562" s="11">
        <f t="shared" si="71"/>
        <v>0.80049742747832053</v>
      </c>
      <c r="J4562" s="11">
        <f t="shared" si="71"/>
        <v>1.1042511555111645E-4</v>
      </c>
    </row>
    <row r="4563" spans="1:10" x14ac:dyDescent="0.25">
      <c r="A4563" s="11">
        <v>567.41669999999999</v>
      </c>
      <c r="B4563" s="11">
        <f>raw!O4552</f>
        <v>0</v>
      </c>
      <c r="C4563" s="11">
        <f>raw!P4552</f>
        <v>1</v>
      </c>
      <c r="E4563" s="11">
        <f>1.07*B4563/MAX(B:B)</f>
        <v>0</v>
      </c>
      <c r="F4563" s="11">
        <f>C4563/MAX(C:C)</f>
        <v>8.150158520583226E-6</v>
      </c>
      <c r="I4563" s="11">
        <f t="shared" si="71"/>
        <v>0.80049742747832053</v>
      </c>
      <c r="J4563" s="11">
        <f t="shared" si="71"/>
        <v>1.1042511555111645E-4</v>
      </c>
    </row>
    <row r="4564" spans="1:10" x14ac:dyDescent="0.25">
      <c r="A4564" s="11">
        <v>567.5</v>
      </c>
      <c r="B4564" s="11">
        <f>raw!O4553</f>
        <v>1</v>
      </c>
      <c r="C4564" s="11">
        <f>raw!P4553</f>
        <v>0</v>
      </c>
      <c r="E4564" s="11">
        <f>1.07*B4564/MAX(B:B)</f>
        <v>2.7828348504551367E-5</v>
      </c>
      <c r="F4564" s="11">
        <f>C4564/MAX(C:C)</f>
        <v>0</v>
      </c>
      <c r="I4564" s="11">
        <f t="shared" si="71"/>
        <v>0.80049742747832053</v>
      </c>
      <c r="J4564" s="11">
        <f t="shared" si="71"/>
        <v>1.1042511555111645E-4</v>
      </c>
    </row>
    <row r="4565" spans="1:10" x14ac:dyDescent="0.25">
      <c r="A4565" s="11">
        <v>567.66669999999999</v>
      </c>
      <c r="B4565" s="11">
        <f>raw!O4554</f>
        <v>1</v>
      </c>
      <c r="C4565" s="11">
        <f>raw!P4554</f>
        <v>0</v>
      </c>
      <c r="E4565" s="11">
        <f>1.07*B4565/MAX(B:B)</f>
        <v>2.7828348504551367E-5</v>
      </c>
      <c r="F4565" s="11">
        <f>C4565/MAX(C:C)</f>
        <v>0</v>
      </c>
      <c r="I4565" s="11">
        <f t="shared" si="71"/>
        <v>0.80049742747832053</v>
      </c>
      <c r="J4565" s="11">
        <f t="shared" si="71"/>
        <v>1.1042511555111645E-4</v>
      </c>
    </row>
    <row r="4566" spans="1:10" x14ac:dyDescent="0.25">
      <c r="A4566" s="11">
        <v>567.75</v>
      </c>
      <c r="B4566" s="11">
        <f>raw!O4555</f>
        <v>0</v>
      </c>
      <c r="C4566" s="11">
        <f>raw!P4555</f>
        <v>1</v>
      </c>
      <c r="E4566" s="11">
        <f>1.07*B4566/MAX(B:B)</f>
        <v>0</v>
      </c>
      <c r="F4566" s="11">
        <f>C4566/MAX(C:C)</f>
        <v>8.150158520583226E-6</v>
      </c>
      <c r="I4566" s="11">
        <f t="shared" si="71"/>
        <v>0.80049742747832053</v>
      </c>
      <c r="J4566" s="11">
        <f t="shared" si="71"/>
        <v>1.1042511555111645E-4</v>
      </c>
    </row>
    <row r="4567" spans="1:10" x14ac:dyDescent="0.25">
      <c r="A4567" s="11">
        <v>568</v>
      </c>
      <c r="B4567" s="11">
        <f>raw!O4556</f>
        <v>0</v>
      </c>
      <c r="C4567" s="11">
        <f>raw!P4556</f>
        <v>1</v>
      </c>
      <c r="E4567" s="11">
        <f>1.07*B4567/MAX(B:B)</f>
        <v>0</v>
      </c>
      <c r="F4567" s="11">
        <f>C4567/MAX(C:C)</f>
        <v>8.150158520583226E-6</v>
      </c>
      <c r="I4567" s="11">
        <f t="shared" si="71"/>
        <v>0.80049742747832053</v>
      </c>
      <c r="J4567" s="11">
        <f t="shared" si="71"/>
        <v>1.1042511555111645E-4</v>
      </c>
    </row>
    <row r="4568" spans="1:10" x14ac:dyDescent="0.25">
      <c r="A4568" s="11">
        <v>568.08330000000001</v>
      </c>
      <c r="B4568" s="11">
        <f>raw!O4557</f>
        <v>1</v>
      </c>
      <c r="C4568" s="11">
        <f>raw!P4557</f>
        <v>0</v>
      </c>
      <c r="E4568" s="11">
        <f>1.07*B4568/MAX(B:B)</f>
        <v>2.7828348504551367E-5</v>
      </c>
      <c r="F4568" s="11">
        <f>C4568/MAX(C:C)</f>
        <v>0</v>
      </c>
      <c r="I4568" s="11">
        <f t="shared" si="71"/>
        <v>0.80049742747832053</v>
      </c>
      <c r="J4568" s="11">
        <f t="shared" si="71"/>
        <v>1.1042511555111645E-4</v>
      </c>
    </row>
    <row r="4569" spans="1:10" x14ac:dyDescent="0.25">
      <c r="A4569" s="11">
        <v>568.16669999999999</v>
      </c>
      <c r="B4569" s="11">
        <f>raw!O4558</f>
        <v>0</v>
      </c>
      <c r="C4569" s="11">
        <f>raw!P4558</f>
        <v>2</v>
      </c>
      <c r="E4569" s="11">
        <f>1.07*B4569/MAX(B:B)</f>
        <v>0</v>
      </c>
      <c r="F4569" s="11">
        <f>C4569/MAX(C:C)</f>
        <v>1.6300317041166452E-5</v>
      </c>
      <c r="I4569" s="11">
        <f t="shared" si="71"/>
        <v>0.80049742747832053</v>
      </c>
      <c r="J4569" s="11">
        <f t="shared" si="71"/>
        <v>1.1042511555111645E-4</v>
      </c>
    </row>
    <row r="4570" spans="1:10" x14ac:dyDescent="0.25">
      <c r="A4570" s="11">
        <v>568.25</v>
      </c>
      <c r="B4570" s="11">
        <f>raw!O4559</f>
        <v>0</v>
      </c>
      <c r="C4570" s="11">
        <f>raw!P4559</f>
        <v>1</v>
      </c>
      <c r="E4570" s="11">
        <f>1.07*B4570/MAX(B:B)</f>
        <v>0</v>
      </c>
      <c r="F4570" s="11">
        <f>C4570/MAX(C:C)</f>
        <v>8.150158520583226E-6</v>
      </c>
      <c r="I4570" s="11">
        <f t="shared" si="71"/>
        <v>0.80049742747832053</v>
      </c>
      <c r="J4570" s="11">
        <f t="shared" si="71"/>
        <v>1.1042511555111645E-4</v>
      </c>
    </row>
    <row r="4571" spans="1:10" x14ac:dyDescent="0.25">
      <c r="A4571" s="11">
        <v>568.33330000000001</v>
      </c>
      <c r="B4571" s="11">
        <f>raw!O4560</f>
        <v>0</v>
      </c>
      <c r="C4571" s="11">
        <f>raw!P4560</f>
        <v>1</v>
      </c>
      <c r="E4571" s="11">
        <f>1.07*B4571/MAX(B:B)</f>
        <v>0</v>
      </c>
      <c r="F4571" s="11">
        <f>C4571/MAX(C:C)</f>
        <v>8.150158520583226E-6</v>
      </c>
      <c r="I4571" s="11">
        <f t="shared" si="71"/>
        <v>0.80049742747832053</v>
      </c>
      <c r="J4571" s="11">
        <f t="shared" si="71"/>
        <v>1.1042511555111645E-4</v>
      </c>
    </row>
    <row r="4572" spans="1:10" x14ac:dyDescent="0.25">
      <c r="A4572" s="11">
        <v>568.5</v>
      </c>
      <c r="B4572" s="11">
        <f>raw!O4561</f>
        <v>0</v>
      </c>
      <c r="C4572" s="11">
        <f>raw!P4561</f>
        <v>1</v>
      </c>
      <c r="E4572" s="11">
        <f>1.07*B4572/MAX(B:B)</f>
        <v>0</v>
      </c>
      <c r="F4572" s="11">
        <f>C4572/MAX(C:C)</f>
        <v>8.150158520583226E-6</v>
      </c>
      <c r="I4572" s="11">
        <f t="shared" si="71"/>
        <v>0.80049742747832053</v>
      </c>
      <c r="J4572" s="11">
        <f t="shared" si="71"/>
        <v>1.1042511555111645E-4</v>
      </c>
    </row>
    <row r="4573" spans="1:10" x14ac:dyDescent="0.25">
      <c r="A4573" s="11">
        <v>568.58330000000001</v>
      </c>
      <c r="B4573" s="11">
        <f>raw!O4562</f>
        <v>0</v>
      </c>
      <c r="C4573" s="11">
        <f>raw!P4562</f>
        <v>1</v>
      </c>
      <c r="E4573" s="11">
        <f>1.07*B4573/MAX(B:B)</f>
        <v>0</v>
      </c>
      <c r="F4573" s="11">
        <f>C4573/MAX(C:C)</f>
        <v>8.150158520583226E-6</v>
      </c>
      <c r="I4573" s="11">
        <f t="shared" si="71"/>
        <v>0.80049742747832053</v>
      </c>
      <c r="J4573" s="11">
        <f t="shared" si="71"/>
        <v>1.1042511555111645E-4</v>
      </c>
    </row>
    <row r="4574" spans="1:10" x14ac:dyDescent="0.25">
      <c r="A4574" s="11">
        <v>568.66669999999999</v>
      </c>
      <c r="B4574" s="11">
        <f>raw!O4563</f>
        <v>0</v>
      </c>
      <c r="C4574" s="11">
        <f>raw!P4563</f>
        <v>1</v>
      </c>
      <c r="E4574" s="11">
        <f>1.07*B4574/MAX(B:B)</f>
        <v>0</v>
      </c>
      <c r="F4574" s="11">
        <f>C4574/MAX(C:C)</f>
        <v>8.150158520583226E-6</v>
      </c>
      <c r="I4574" s="11">
        <f t="shared" si="71"/>
        <v>0.80049742747832053</v>
      </c>
      <c r="J4574" s="11">
        <f t="shared" si="71"/>
        <v>1.1042511555111645E-4</v>
      </c>
    </row>
    <row r="4575" spans="1:10" x14ac:dyDescent="0.25">
      <c r="A4575" s="11">
        <v>568.75</v>
      </c>
      <c r="B4575" s="11">
        <f>raw!O4564</f>
        <v>0</v>
      </c>
      <c r="C4575" s="11">
        <f>raw!P4564</f>
        <v>1</v>
      </c>
      <c r="E4575" s="11">
        <f>1.07*B4575/MAX(B:B)</f>
        <v>0</v>
      </c>
      <c r="F4575" s="11">
        <f>C4575/MAX(C:C)</f>
        <v>8.150158520583226E-6</v>
      </c>
      <c r="I4575" s="11">
        <f t="shared" si="71"/>
        <v>0.80049742747832053</v>
      </c>
      <c r="J4575" s="11">
        <f t="shared" si="71"/>
        <v>1.1042511555111645E-4</v>
      </c>
    </row>
    <row r="4576" spans="1:10" x14ac:dyDescent="0.25">
      <c r="A4576" s="11">
        <v>568.83330000000001</v>
      </c>
      <c r="B4576" s="11">
        <f>raw!O4565</f>
        <v>1</v>
      </c>
      <c r="C4576" s="11">
        <f>raw!P4565</f>
        <v>0</v>
      </c>
      <c r="E4576" s="11">
        <f>1.07*B4576/MAX(B:B)</f>
        <v>2.7828348504551367E-5</v>
      </c>
      <c r="F4576" s="11">
        <f>C4576/MAX(C:C)</f>
        <v>0</v>
      </c>
      <c r="I4576" s="11">
        <f t="shared" si="71"/>
        <v>0.80049742747832053</v>
      </c>
      <c r="J4576" s="11">
        <f t="shared" si="71"/>
        <v>1.1042511555111645E-4</v>
      </c>
    </row>
    <row r="4577" spans="1:10" x14ac:dyDescent="0.25">
      <c r="A4577" s="11">
        <v>569.16669999999999</v>
      </c>
      <c r="B4577" s="11">
        <f>raw!O4566</f>
        <v>0</v>
      </c>
      <c r="C4577" s="11">
        <f>raw!P4566</f>
        <v>1</v>
      </c>
      <c r="E4577" s="11">
        <f>1.07*B4577/MAX(B:B)</f>
        <v>0</v>
      </c>
      <c r="F4577" s="11">
        <f>C4577/MAX(C:C)</f>
        <v>8.150158520583226E-6</v>
      </c>
      <c r="I4577" s="11">
        <f t="shared" si="71"/>
        <v>0.80049742747832053</v>
      </c>
      <c r="J4577" s="11">
        <f t="shared" si="71"/>
        <v>1.1042511555111645E-4</v>
      </c>
    </row>
    <row r="4578" spans="1:10" x14ac:dyDescent="0.25">
      <c r="A4578" s="11">
        <v>569.58330000000001</v>
      </c>
      <c r="B4578" s="11">
        <f>raw!O4567</f>
        <v>1</v>
      </c>
      <c r="C4578" s="11">
        <f>raw!P4567</f>
        <v>1</v>
      </c>
      <c r="E4578" s="11">
        <f>1.07*B4578/MAX(B:B)</f>
        <v>2.7828348504551367E-5</v>
      </c>
      <c r="F4578" s="11">
        <f>C4578/MAX(C:C)</f>
        <v>8.150158520583226E-6</v>
      </c>
      <c r="I4578" s="11">
        <f t="shared" si="71"/>
        <v>0.80049742747832053</v>
      </c>
      <c r="J4578" s="11">
        <f t="shared" si="71"/>
        <v>1.1042511555111645E-4</v>
      </c>
    </row>
    <row r="4579" spans="1:10" x14ac:dyDescent="0.25">
      <c r="A4579" s="11">
        <v>569.66669999999999</v>
      </c>
      <c r="B4579" s="11">
        <f>raw!O4568</f>
        <v>0</v>
      </c>
      <c r="C4579" s="11">
        <f>raw!P4568</f>
        <v>1</v>
      </c>
      <c r="E4579" s="11">
        <f>1.07*B4579/MAX(B:B)</f>
        <v>0</v>
      </c>
      <c r="F4579" s="11">
        <f>C4579/MAX(C:C)</f>
        <v>8.150158520583226E-6</v>
      </c>
      <c r="I4579" s="11">
        <f t="shared" si="71"/>
        <v>0.80049742747832053</v>
      </c>
      <c r="J4579" s="11">
        <f t="shared" si="71"/>
        <v>1.1042511555111645E-4</v>
      </c>
    </row>
    <row r="4580" spans="1:10" x14ac:dyDescent="0.25">
      <c r="A4580" s="11">
        <v>569.83330000000001</v>
      </c>
      <c r="B4580" s="11">
        <f>raw!O4569</f>
        <v>1</v>
      </c>
      <c r="C4580" s="11">
        <f>raw!P4569</f>
        <v>0</v>
      </c>
      <c r="E4580" s="11">
        <f>1.07*B4580/MAX(B:B)</f>
        <v>2.7828348504551367E-5</v>
      </c>
      <c r="F4580" s="11">
        <f>C4580/MAX(C:C)</f>
        <v>0</v>
      </c>
      <c r="I4580" s="11">
        <f t="shared" si="71"/>
        <v>0.80049742747832053</v>
      </c>
      <c r="J4580" s="11">
        <f t="shared" si="71"/>
        <v>1.1042511555111645E-4</v>
      </c>
    </row>
    <row r="4581" spans="1:10" x14ac:dyDescent="0.25">
      <c r="A4581" s="11">
        <v>569.91669999999999</v>
      </c>
      <c r="B4581" s="11">
        <f>raw!O4570</f>
        <v>1</v>
      </c>
      <c r="C4581" s="11">
        <f>raw!P4570</f>
        <v>0</v>
      </c>
      <c r="E4581" s="11">
        <f>1.07*B4581/MAX(B:B)</f>
        <v>2.7828348504551367E-5</v>
      </c>
      <c r="F4581" s="11">
        <f>C4581/MAX(C:C)</f>
        <v>0</v>
      </c>
      <c r="I4581" s="11">
        <f t="shared" si="71"/>
        <v>0.80049742747832053</v>
      </c>
      <c r="J4581" s="11">
        <f t="shared" si="71"/>
        <v>1.1042511555111645E-4</v>
      </c>
    </row>
    <row r="4582" spans="1:10" x14ac:dyDescent="0.25">
      <c r="A4582" s="11">
        <v>570</v>
      </c>
      <c r="B4582" s="11">
        <f>raw!O4571</f>
        <v>1</v>
      </c>
      <c r="C4582" s="11">
        <f>raw!P4571</f>
        <v>0</v>
      </c>
      <c r="E4582" s="11">
        <f>1.07*B4582/MAX(B:B)</f>
        <v>2.7828348504551367E-5</v>
      </c>
      <c r="F4582" s="11">
        <f>C4582/MAX(C:C)</f>
        <v>0</v>
      </c>
      <c r="I4582" s="11">
        <f t="shared" si="71"/>
        <v>0.80049742747832053</v>
      </c>
      <c r="J4582" s="11">
        <f t="shared" si="71"/>
        <v>1.1042511555111645E-4</v>
      </c>
    </row>
    <row r="4583" spans="1:10" x14ac:dyDescent="0.25">
      <c r="A4583" s="11">
        <v>570.08330000000001</v>
      </c>
      <c r="B4583" s="11">
        <f>raw!O4572</f>
        <v>3</v>
      </c>
      <c r="C4583" s="11">
        <f>raw!P4572</f>
        <v>0</v>
      </c>
      <c r="E4583" s="11">
        <f>1.07*B4583/MAX(B:B)</f>
        <v>8.3485045513654089E-5</v>
      </c>
      <c r="F4583" s="11">
        <f>C4583/MAX(C:C)</f>
        <v>0</v>
      </c>
      <c r="I4583" s="11">
        <f t="shared" si="71"/>
        <v>0.80049742747832053</v>
      </c>
      <c r="J4583" s="11">
        <f t="shared" si="71"/>
        <v>1.1042511555111645E-4</v>
      </c>
    </row>
    <row r="4584" spans="1:10" x14ac:dyDescent="0.25">
      <c r="A4584" s="11">
        <v>570.16669999999999</v>
      </c>
      <c r="B4584" s="11">
        <f>raw!O4573</f>
        <v>1</v>
      </c>
      <c r="C4584" s="11">
        <f>raw!P4573</f>
        <v>0</v>
      </c>
      <c r="E4584" s="11">
        <f>1.07*B4584/MAX(B:B)</f>
        <v>2.7828348504551367E-5</v>
      </c>
      <c r="F4584" s="11">
        <f>C4584/MAX(C:C)</f>
        <v>0</v>
      </c>
      <c r="I4584" s="11">
        <f t="shared" si="71"/>
        <v>0.80049742747832053</v>
      </c>
      <c r="J4584" s="11">
        <f t="shared" si="71"/>
        <v>1.1042511555111645E-4</v>
      </c>
    </row>
    <row r="4585" spans="1:10" x14ac:dyDescent="0.25">
      <c r="A4585" s="11">
        <v>570.33330000000001</v>
      </c>
      <c r="B4585" s="11">
        <f>raw!O4574</f>
        <v>0</v>
      </c>
      <c r="C4585" s="11">
        <f>raw!P4574</f>
        <v>1</v>
      </c>
      <c r="E4585" s="11">
        <f>1.07*B4585/MAX(B:B)</f>
        <v>0</v>
      </c>
      <c r="F4585" s="11">
        <f>C4585/MAX(C:C)</f>
        <v>8.150158520583226E-6</v>
      </c>
      <c r="I4585" s="11">
        <f t="shared" si="71"/>
        <v>0.80049742747832053</v>
      </c>
      <c r="J4585" s="11">
        <f t="shared" si="71"/>
        <v>1.1042511555111645E-4</v>
      </c>
    </row>
    <row r="4586" spans="1:10" x14ac:dyDescent="0.25">
      <c r="A4586" s="11">
        <v>570.58330000000001</v>
      </c>
      <c r="B4586" s="11">
        <f>raw!O4575</f>
        <v>3</v>
      </c>
      <c r="C4586" s="11">
        <f>raw!P4575</f>
        <v>1</v>
      </c>
      <c r="E4586" s="11">
        <f>1.07*B4586/MAX(B:B)</f>
        <v>8.3485045513654089E-5</v>
      </c>
      <c r="F4586" s="11">
        <f>C4586/MAX(C:C)</f>
        <v>8.150158520583226E-6</v>
      </c>
      <c r="I4586" s="11">
        <f t="shared" si="71"/>
        <v>0.80049742747832053</v>
      </c>
      <c r="J4586" s="11">
        <f t="shared" si="71"/>
        <v>1.1042511555111645E-4</v>
      </c>
    </row>
    <row r="4587" spans="1:10" x14ac:dyDescent="0.25">
      <c r="A4587" s="11">
        <v>570.75</v>
      </c>
      <c r="B4587" s="11">
        <f>raw!O4576</f>
        <v>0</v>
      </c>
      <c r="C4587" s="11">
        <f>raw!P4576</f>
        <v>1</v>
      </c>
      <c r="E4587" s="11">
        <f>1.07*B4587/MAX(B:B)</f>
        <v>0</v>
      </c>
      <c r="F4587" s="11">
        <f>C4587/MAX(C:C)</f>
        <v>8.150158520583226E-6</v>
      </c>
      <c r="I4587" s="11">
        <f t="shared" si="71"/>
        <v>0.80049742747832053</v>
      </c>
      <c r="J4587" s="11">
        <f t="shared" si="71"/>
        <v>1.1042511555111645E-4</v>
      </c>
    </row>
    <row r="4588" spans="1:10" x14ac:dyDescent="0.25">
      <c r="A4588" s="11">
        <v>570.91669999999999</v>
      </c>
      <c r="B4588" s="11">
        <f>raw!O4577</f>
        <v>0</v>
      </c>
      <c r="C4588" s="11">
        <f>raw!P4577</f>
        <v>1</v>
      </c>
      <c r="E4588" s="11">
        <f>1.07*B4588/MAX(B:B)</f>
        <v>0</v>
      </c>
      <c r="F4588" s="11">
        <f>C4588/MAX(C:C)</f>
        <v>8.150158520583226E-6</v>
      </c>
      <c r="I4588" s="11">
        <f t="shared" si="71"/>
        <v>0.80049742747832053</v>
      </c>
      <c r="J4588" s="11">
        <f t="shared" si="71"/>
        <v>1.1042511555111645E-4</v>
      </c>
    </row>
    <row r="4589" spans="1:10" x14ac:dyDescent="0.25">
      <c r="A4589" s="11">
        <v>571.16669999999999</v>
      </c>
      <c r="B4589" s="11">
        <f>raw!O4578</f>
        <v>2</v>
      </c>
      <c r="C4589" s="11">
        <f>raw!P4578</f>
        <v>0</v>
      </c>
      <c r="E4589" s="11">
        <f>1.07*B4589/MAX(B:B)</f>
        <v>5.5656697009102735E-5</v>
      </c>
      <c r="F4589" s="11">
        <f>C4589/MAX(C:C)</f>
        <v>0</v>
      </c>
      <c r="I4589" s="11">
        <f t="shared" si="71"/>
        <v>0.80049742747832053</v>
      </c>
      <c r="J4589" s="11">
        <f t="shared" si="71"/>
        <v>1.1042511555111645E-4</v>
      </c>
    </row>
    <row r="4590" spans="1:10" x14ac:dyDescent="0.25">
      <c r="A4590" s="11">
        <v>571.33330000000001</v>
      </c>
      <c r="B4590" s="11">
        <f>raw!O4579</f>
        <v>0</v>
      </c>
      <c r="C4590" s="11">
        <f>raw!P4579</f>
        <v>1</v>
      </c>
      <c r="E4590" s="11">
        <f>1.07*B4590/MAX(B:B)</f>
        <v>0</v>
      </c>
      <c r="F4590" s="11">
        <f>C4590/MAX(C:C)</f>
        <v>8.150158520583226E-6</v>
      </c>
      <c r="I4590" s="11">
        <f t="shared" si="71"/>
        <v>0.80049742747832053</v>
      </c>
      <c r="J4590" s="11">
        <f t="shared" si="71"/>
        <v>1.1042511555111645E-4</v>
      </c>
    </row>
    <row r="4591" spans="1:10" x14ac:dyDescent="0.25">
      <c r="A4591" s="11">
        <v>571.5</v>
      </c>
      <c r="B4591" s="11">
        <f>raw!O4580</f>
        <v>1</v>
      </c>
      <c r="C4591" s="11">
        <f>raw!P4580</f>
        <v>0</v>
      </c>
      <c r="E4591" s="11">
        <f>1.07*B4591/MAX(B:B)</f>
        <v>2.7828348504551367E-5</v>
      </c>
      <c r="F4591" s="11">
        <f>C4591/MAX(C:C)</f>
        <v>0</v>
      </c>
      <c r="I4591" s="11">
        <f t="shared" si="71"/>
        <v>0.80049742747832053</v>
      </c>
      <c r="J4591" s="11">
        <f t="shared" si="71"/>
        <v>1.1042511555111645E-4</v>
      </c>
    </row>
    <row r="4592" spans="1:10" x14ac:dyDescent="0.25">
      <c r="A4592" s="11">
        <v>571.58330000000001</v>
      </c>
      <c r="B4592" s="11">
        <f>raw!O4581</f>
        <v>0</v>
      </c>
      <c r="C4592" s="11">
        <f>raw!P4581</f>
        <v>1</v>
      </c>
      <c r="E4592" s="11">
        <f>1.07*B4592/MAX(B:B)</f>
        <v>0</v>
      </c>
      <c r="F4592" s="11">
        <f>C4592/MAX(C:C)</f>
        <v>8.150158520583226E-6</v>
      </c>
      <c r="I4592" s="11">
        <f t="shared" si="71"/>
        <v>0.80049742747832053</v>
      </c>
      <c r="J4592" s="11">
        <f t="shared" si="71"/>
        <v>1.1042511555111645E-4</v>
      </c>
    </row>
    <row r="4593" spans="1:10" x14ac:dyDescent="0.25">
      <c r="A4593" s="11">
        <v>571.83330000000001</v>
      </c>
      <c r="B4593" s="11">
        <f>raw!O4582</f>
        <v>1</v>
      </c>
      <c r="C4593" s="11">
        <f>raw!P4582</f>
        <v>1</v>
      </c>
      <c r="E4593" s="11">
        <f>1.07*B4593/MAX(B:B)</f>
        <v>2.7828348504551367E-5</v>
      </c>
      <c r="F4593" s="11">
        <f>C4593/MAX(C:C)</f>
        <v>8.150158520583226E-6</v>
      </c>
      <c r="I4593" s="11">
        <f t="shared" si="71"/>
        <v>0.80049742747832053</v>
      </c>
      <c r="J4593" s="11">
        <f t="shared" si="71"/>
        <v>1.1042511555111645E-4</v>
      </c>
    </row>
    <row r="4594" spans="1:10" x14ac:dyDescent="0.25">
      <c r="A4594" s="11">
        <v>571.91669999999999</v>
      </c>
      <c r="B4594" s="11">
        <f>raw!O4583</f>
        <v>0</v>
      </c>
      <c r="C4594" s="11">
        <f>raw!P4583</f>
        <v>1</v>
      </c>
      <c r="E4594" s="11">
        <f>1.07*B4594/MAX(B:B)</f>
        <v>0</v>
      </c>
      <c r="F4594" s="11">
        <f>C4594/MAX(C:C)</f>
        <v>8.150158520583226E-6</v>
      </c>
      <c r="I4594" s="11">
        <f t="shared" si="71"/>
        <v>0.80049742747832053</v>
      </c>
      <c r="J4594" s="11">
        <f t="shared" si="71"/>
        <v>1.1042511555111645E-4</v>
      </c>
    </row>
    <row r="4595" spans="1:10" x14ac:dyDescent="0.25">
      <c r="A4595" s="11">
        <v>572</v>
      </c>
      <c r="B4595" s="11">
        <f>raw!O4584</f>
        <v>1</v>
      </c>
      <c r="C4595" s="11">
        <f>raw!P4584</f>
        <v>1</v>
      </c>
      <c r="E4595" s="11">
        <f>1.07*B4595/MAX(B:B)</f>
        <v>2.7828348504551367E-5</v>
      </c>
      <c r="F4595" s="11">
        <f>C4595/MAX(C:C)</f>
        <v>8.150158520583226E-6</v>
      </c>
      <c r="I4595" s="11">
        <f t="shared" si="71"/>
        <v>0.80049742747832053</v>
      </c>
      <c r="J4595" s="11">
        <f t="shared" si="71"/>
        <v>1.1042511555111645E-4</v>
      </c>
    </row>
    <row r="4596" spans="1:10" x14ac:dyDescent="0.25">
      <c r="A4596" s="11">
        <v>572.08330000000001</v>
      </c>
      <c r="B4596" s="11">
        <f>raw!O4585</f>
        <v>0</v>
      </c>
      <c r="C4596" s="11">
        <f>raw!P4585</f>
        <v>1</v>
      </c>
      <c r="E4596" s="11">
        <f>1.07*B4596/MAX(B:B)</f>
        <v>0</v>
      </c>
      <c r="F4596" s="11">
        <f>C4596/MAX(C:C)</f>
        <v>8.150158520583226E-6</v>
      </c>
      <c r="I4596" s="11">
        <f t="shared" si="71"/>
        <v>0.80049742747832053</v>
      </c>
      <c r="J4596" s="11">
        <f t="shared" si="71"/>
        <v>1.1042511555111645E-4</v>
      </c>
    </row>
    <row r="4597" spans="1:10" x14ac:dyDescent="0.25">
      <c r="A4597" s="11">
        <v>572.33330000000001</v>
      </c>
      <c r="B4597" s="11">
        <f>raw!O4586</f>
        <v>0</v>
      </c>
      <c r="C4597" s="11">
        <f>raw!P4586</f>
        <v>1</v>
      </c>
      <c r="E4597" s="11">
        <f>1.07*B4597/MAX(B:B)</f>
        <v>0</v>
      </c>
      <c r="F4597" s="11">
        <f>C4597/MAX(C:C)</f>
        <v>8.150158520583226E-6</v>
      </c>
      <c r="I4597" s="11">
        <f t="shared" si="71"/>
        <v>0.80049742747832053</v>
      </c>
      <c r="J4597" s="11">
        <f t="shared" si="71"/>
        <v>1.1042511555111645E-4</v>
      </c>
    </row>
    <row r="4598" spans="1:10" x14ac:dyDescent="0.25">
      <c r="A4598" s="11">
        <v>572.41669999999999</v>
      </c>
      <c r="B4598" s="11">
        <f>raw!O4587</f>
        <v>0</v>
      </c>
      <c r="C4598" s="11">
        <f>raw!P4587</f>
        <v>1</v>
      </c>
      <c r="E4598" s="11">
        <f>1.07*B4598/MAX(B:B)</f>
        <v>0</v>
      </c>
      <c r="F4598" s="11">
        <f>C4598/MAX(C:C)</f>
        <v>8.150158520583226E-6</v>
      </c>
      <c r="I4598" s="11">
        <f t="shared" si="71"/>
        <v>0.80049742747832053</v>
      </c>
      <c r="J4598" s="11">
        <f t="shared" si="71"/>
        <v>1.1042511555111645E-4</v>
      </c>
    </row>
    <row r="4599" spans="1:10" x14ac:dyDescent="0.25">
      <c r="A4599" s="11">
        <v>572.58330000000001</v>
      </c>
      <c r="B4599" s="11">
        <f>raw!O4588</f>
        <v>0</v>
      </c>
      <c r="C4599" s="11">
        <f>raw!P4588</f>
        <v>1</v>
      </c>
      <c r="E4599" s="11">
        <f>1.07*B4599/MAX(B:B)</f>
        <v>0</v>
      </c>
      <c r="F4599" s="11">
        <f>C4599/MAX(C:C)</f>
        <v>8.150158520583226E-6</v>
      </c>
      <c r="I4599" s="11">
        <f t="shared" si="71"/>
        <v>0.80049742747832053</v>
      </c>
      <c r="J4599" s="11">
        <f t="shared" si="71"/>
        <v>1.1042511555111645E-4</v>
      </c>
    </row>
    <row r="4600" spans="1:10" x14ac:dyDescent="0.25">
      <c r="A4600" s="11">
        <v>572.75</v>
      </c>
      <c r="B4600" s="11">
        <f>raw!O4589</f>
        <v>2</v>
      </c>
      <c r="C4600" s="11">
        <f>raw!P4589</f>
        <v>1</v>
      </c>
      <c r="E4600" s="11">
        <f>1.07*B4600/MAX(B:B)</f>
        <v>5.5656697009102735E-5</v>
      </c>
      <c r="F4600" s="11">
        <f>C4600/MAX(C:C)</f>
        <v>8.150158520583226E-6</v>
      </c>
      <c r="I4600" s="11">
        <f t="shared" si="71"/>
        <v>0.80049742747832053</v>
      </c>
      <c r="J4600" s="11">
        <f t="shared" si="71"/>
        <v>1.1042511555111645E-4</v>
      </c>
    </row>
    <row r="4601" spans="1:10" x14ac:dyDescent="0.25">
      <c r="A4601" s="11">
        <v>573</v>
      </c>
      <c r="B4601" s="11">
        <f>raw!O4590</f>
        <v>0</v>
      </c>
      <c r="C4601" s="11">
        <f>raw!P4590</f>
        <v>1</v>
      </c>
      <c r="E4601" s="11">
        <f>1.07*B4601/MAX(B:B)</f>
        <v>0</v>
      </c>
      <c r="F4601" s="11">
        <f>C4601/MAX(C:C)</f>
        <v>8.150158520583226E-6</v>
      </c>
      <c r="I4601" s="11">
        <f t="shared" si="71"/>
        <v>0.80049742747832053</v>
      </c>
      <c r="J4601" s="11">
        <f t="shared" si="71"/>
        <v>1.1042511555111645E-4</v>
      </c>
    </row>
    <row r="4602" spans="1:10" x14ac:dyDescent="0.25">
      <c r="A4602" s="11">
        <v>573.08330000000001</v>
      </c>
      <c r="B4602" s="11">
        <f>raw!O4591</f>
        <v>0</v>
      </c>
      <c r="C4602" s="11">
        <f>raw!P4591</f>
        <v>1</v>
      </c>
      <c r="E4602" s="11">
        <f>1.07*B4602/MAX(B:B)</f>
        <v>0</v>
      </c>
      <c r="F4602" s="11">
        <f>C4602/MAX(C:C)</f>
        <v>8.150158520583226E-6</v>
      </c>
      <c r="I4602" s="11">
        <f t="shared" si="71"/>
        <v>0.80049742747832053</v>
      </c>
      <c r="J4602" s="11">
        <f t="shared" si="71"/>
        <v>1.1042511555111645E-4</v>
      </c>
    </row>
    <row r="4603" spans="1:10" x14ac:dyDescent="0.25">
      <c r="A4603" s="11">
        <v>573.16669999999999</v>
      </c>
      <c r="B4603" s="11">
        <f>raw!O4592</f>
        <v>0</v>
      </c>
      <c r="C4603" s="11">
        <f>raw!P4592</f>
        <v>1</v>
      </c>
      <c r="E4603" s="11">
        <f>1.07*B4603/MAX(B:B)</f>
        <v>0</v>
      </c>
      <c r="F4603" s="11">
        <f>C4603/MAX(C:C)</f>
        <v>8.150158520583226E-6</v>
      </c>
      <c r="I4603" s="11">
        <f t="shared" si="71"/>
        <v>0.80049742747832053</v>
      </c>
      <c r="J4603" s="11">
        <f t="shared" si="71"/>
        <v>1.1042511555111645E-4</v>
      </c>
    </row>
    <row r="4604" spans="1:10" x14ac:dyDescent="0.25">
      <c r="A4604" s="11">
        <v>573.25</v>
      </c>
      <c r="B4604" s="11">
        <f>raw!O4593</f>
        <v>0</v>
      </c>
      <c r="C4604" s="11">
        <f>raw!P4593</f>
        <v>1</v>
      </c>
      <c r="E4604" s="11">
        <f>1.07*B4604/MAX(B:B)</f>
        <v>0</v>
      </c>
      <c r="F4604" s="11">
        <f>C4604/MAX(C:C)</f>
        <v>8.150158520583226E-6</v>
      </c>
      <c r="I4604" s="11">
        <f t="shared" si="71"/>
        <v>0.80049742747832053</v>
      </c>
      <c r="J4604" s="11">
        <f t="shared" si="71"/>
        <v>1.1042511555111645E-4</v>
      </c>
    </row>
    <row r="4605" spans="1:10" x14ac:dyDescent="0.25">
      <c r="A4605" s="11">
        <v>573.41669999999999</v>
      </c>
      <c r="B4605" s="11">
        <f>raw!O4594</f>
        <v>0</v>
      </c>
      <c r="C4605" s="11">
        <f>raw!P4594</f>
        <v>1</v>
      </c>
      <c r="E4605" s="11">
        <f>1.07*B4605/MAX(B:B)</f>
        <v>0</v>
      </c>
      <c r="F4605" s="11">
        <f>C4605/MAX(C:C)</f>
        <v>8.150158520583226E-6</v>
      </c>
      <c r="I4605" s="11">
        <f t="shared" si="71"/>
        <v>0.80049742747832053</v>
      </c>
      <c r="J4605" s="11">
        <f t="shared" si="71"/>
        <v>1.1042511555111645E-4</v>
      </c>
    </row>
    <row r="4606" spans="1:10" x14ac:dyDescent="0.25">
      <c r="A4606" s="11">
        <v>573.66669999999999</v>
      </c>
      <c r="B4606" s="11">
        <f>raw!O4595</f>
        <v>0</v>
      </c>
      <c r="C4606" s="11">
        <f>raw!P4595</f>
        <v>1</v>
      </c>
      <c r="E4606" s="11">
        <f>1.07*B4606/MAX(B:B)</f>
        <v>0</v>
      </c>
      <c r="F4606" s="11">
        <f>C4606/MAX(C:C)</f>
        <v>8.150158520583226E-6</v>
      </c>
      <c r="I4606" s="11">
        <f t="shared" si="71"/>
        <v>0.80049742747832053</v>
      </c>
      <c r="J4606" s="11">
        <f t="shared" si="71"/>
        <v>1.1042511555111645E-4</v>
      </c>
    </row>
    <row r="4607" spans="1:10" x14ac:dyDescent="0.25">
      <c r="A4607" s="11">
        <v>573.83330000000001</v>
      </c>
      <c r="B4607" s="11">
        <f>raw!O4596</f>
        <v>0</v>
      </c>
      <c r="C4607" s="11">
        <f>raw!P4596</f>
        <v>1</v>
      </c>
      <c r="E4607" s="11">
        <f>1.07*B4607/MAX(B:B)</f>
        <v>0</v>
      </c>
      <c r="F4607" s="11">
        <f>C4607/MAX(C:C)</f>
        <v>8.150158520583226E-6</v>
      </c>
      <c r="I4607" s="11">
        <f t="shared" si="71"/>
        <v>0.80049742747832053</v>
      </c>
      <c r="J4607" s="11">
        <f t="shared" si="71"/>
        <v>1.1042511555111645E-4</v>
      </c>
    </row>
    <row r="4608" spans="1:10" x14ac:dyDescent="0.25">
      <c r="A4608" s="11">
        <v>573.91669999999999</v>
      </c>
      <c r="B4608" s="11">
        <f>raw!O4597</f>
        <v>1</v>
      </c>
      <c r="C4608" s="11">
        <f>raw!P4597</f>
        <v>0</v>
      </c>
      <c r="E4608" s="11">
        <f>1.07*B4608/MAX(B:B)</f>
        <v>2.7828348504551367E-5</v>
      </c>
      <c r="F4608" s="11">
        <f>C4608/MAX(C:C)</f>
        <v>0</v>
      </c>
      <c r="I4608" s="11">
        <f t="shared" si="71"/>
        <v>0.80049742747832053</v>
      </c>
      <c r="J4608" s="11">
        <f t="shared" si="71"/>
        <v>1.1042511555111645E-4</v>
      </c>
    </row>
    <row r="4609" spans="1:10" x14ac:dyDescent="0.25">
      <c r="A4609" s="11">
        <v>574</v>
      </c>
      <c r="B4609" s="11">
        <f>raw!O4598</f>
        <v>1</v>
      </c>
      <c r="C4609" s="11">
        <f>raw!P4598</f>
        <v>0</v>
      </c>
      <c r="E4609" s="11">
        <f>1.07*B4609/MAX(B:B)</f>
        <v>2.7828348504551367E-5</v>
      </c>
      <c r="F4609" s="11">
        <f>C4609/MAX(C:C)</f>
        <v>0</v>
      </c>
      <c r="I4609" s="11">
        <f t="shared" si="71"/>
        <v>0.80049742747832053</v>
      </c>
      <c r="J4609" s="11">
        <f t="shared" si="71"/>
        <v>1.1042511555111645E-4</v>
      </c>
    </row>
    <row r="4610" spans="1:10" x14ac:dyDescent="0.25">
      <c r="A4610" s="11">
        <v>574.16669999999999</v>
      </c>
      <c r="B4610" s="11">
        <f>raw!O4599</f>
        <v>1</v>
      </c>
      <c r="C4610" s="11">
        <f>raw!P4599</f>
        <v>0</v>
      </c>
      <c r="E4610" s="11">
        <f>1.07*B4610/MAX(B:B)</f>
        <v>2.7828348504551367E-5</v>
      </c>
      <c r="F4610" s="11">
        <f>C4610/MAX(C:C)</f>
        <v>0</v>
      </c>
      <c r="I4610" s="11">
        <f t="shared" si="71"/>
        <v>0.80049742747832053</v>
      </c>
      <c r="J4610" s="11">
        <f t="shared" si="71"/>
        <v>1.1042511555111645E-4</v>
      </c>
    </row>
    <row r="4611" spans="1:10" x14ac:dyDescent="0.25">
      <c r="A4611" s="11">
        <v>574.33330000000001</v>
      </c>
      <c r="B4611" s="11">
        <f>raw!O4600</f>
        <v>1</v>
      </c>
      <c r="C4611" s="11">
        <f>raw!P4600</f>
        <v>0</v>
      </c>
      <c r="E4611" s="11">
        <f>1.07*B4611/MAX(B:B)</f>
        <v>2.7828348504551367E-5</v>
      </c>
      <c r="F4611" s="11">
        <f>C4611/MAX(C:C)</f>
        <v>0</v>
      </c>
      <c r="I4611" s="11">
        <f t="shared" si="71"/>
        <v>0.80049742747832053</v>
      </c>
      <c r="J4611" s="11">
        <f t="shared" si="71"/>
        <v>1.1042511555111645E-4</v>
      </c>
    </row>
    <row r="4612" spans="1:10" x14ac:dyDescent="0.25">
      <c r="A4612" s="11">
        <v>574.41669999999999</v>
      </c>
      <c r="B4612" s="11">
        <f>raw!O4601</f>
        <v>1</v>
      </c>
      <c r="C4612" s="11">
        <f>raw!P4601</f>
        <v>2</v>
      </c>
      <c r="E4612" s="11">
        <f>1.07*B4612/MAX(B:B)</f>
        <v>2.7828348504551367E-5</v>
      </c>
      <c r="F4612" s="11">
        <f>C4612/MAX(C:C)</f>
        <v>1.6300317041166452E-5</v>
      </c>
      <c r="I4612" s="11">
        <f t="shared" si="71"/>
        <v>0.80049742747832053</v>
      </c>
      <c r="J4612" s="11">
        <f t="shared" si="71"/>
        <v>1.1042511555111645E-4</v>
      </c>
    </row>
    <row r="4613" spans="1:10" x14ac:dyDescent="0.25">
      <c r="A4613" s="11">
        <v>574.58330000000001</v>
      </c>
      <c r="B4613" s="11">
        <f>raw!O4602</f>
        <v>0</v>
      </c>
      <c r="C4613" s="11">
        <f>raw!P4602</f>
        <v>1</v>
      </c>
      <c r="E4613" s="11">
        <f>1.07*B4613/MAX(B:B)</f>
        <v>0</v>
      </c>
      <c r="F4613" s="11">
        <f>C4613/MAX(C:C)</f>
        <v>8.150158520583226E-6</v>
      </c>
      <c r="I4613" s="11">
        <f t="shared" si="71"/>
        <v>0.80049742747832053</v>
      </c>
      <c r="J4613" s="11">
        <f t="shared" si="71"/>
        <v>1.1042511555111645E-4</v>
      </c>
    </row>
    <row r="4614" spans="1:10" x14ac:dyDescent="0.25">
      <c r="A4614" s="11">
        <v>574.91669999999999</v>
      </c>
      <c r="B4614" s="11">
        <f>raw!O4603</f>
        <v>1</v>
      </c>
      <c r="C4614" s="11">
        <f>raw!P4603</f>
        <v>0</v>
      </c>
      <c r="E4614" s="11">
        <f>1.07*B4614/MAX(B:B)</f>
        <v>2.7828348504551367E-5</v>
      </c>
      <c r="F4614" s="11">
        <f>C4614/MAX(C:C)</f>
        <v>0</v>
      </c>
      <c r="I4614" s="11">
        <f t="shared" si="71"/>
        <v>0.80049742747832053</v>
      </c>
      <c r="J4614" s="11">
        <f t="shared" si="71"/>
        <v>1.1042511555111645E-4</v>
      </c>
    </row>
    <row r="4615" spans="1:10" x14ac:dyDescent="0.25">
      <c r="A4615" s="11">
        <v>575</v>
      </c>
      <c r="B4615" s="11">
        <f>raw!O4604</f>
        <v>0</v>
      </c>
      <c r="C4615" s="11">
        <f>raw!P4604</f>
        <v>2</v>
      </c>
      <c r="E4615" s="11">
        <f>1.07*B4615/MAX(B:B)</f>
        <v>0</v>
      </c>
      <c r="F4615" s="11">
        <f>C4615/MAX(C:C)</f>
        <v>1.6300317041166452E-5</v>
      </c>
      <c r="I4615" s="11">
        <f t="shared" si="71"/>
        <v>0.80049742747832053</v>
      </c>
      <c r="J4615" s="11">
        <f t="shared" si="71"/>
        <v>1.1042511555111645E-4</v>
      </c>
    </row>
    <row r="4616" spans="1:10" x14ac:dyDescent="0.25">
      <c r="A4616" s="11">
        <v>575.08330000000001</v>
      </c>
      <c r="B4616" s="11">
        <f>raw!O4605</f>
        <v>0</v>
      </c>
      <c r="C4616" s="11">
        <f>raw!P4605</f>
        <v>1</v>
      </c>
      <c r="E4616" s="11">
        <f>1.07*B4616/MAX(B:B)</f>
        <v>0</v>
      </c>
      <c r="F4616" s="11">
        <f>C4616/MAX(C:C)</f>
        <v>8.150158520583226E-6</v>
      </c>
      <c r="I4616" s="11">
        <f t="shared" si="71"/>
        <v>0.80049742747832053</v>
      </c>
      <c r="J4616" s="11">
        <f t="shared" si="71"/>
        <v>1.1042511555111645E-4</v>
      </c>
    </row>
    <row r="4617" spans="1:10" x14ac:dyDescent="0.25">
      <c r="A4617" s="11">
        <v>575.16669999999999</v>
      </c>
      <c r="B4617" s="11">
        <f>raw!O4606</f>
        <v>0</v>
      </c>
      <c r="C4617" s="11">
        <f>raw!P4606</f>
        <v>2</v>
      </c>
      <c r="E4617" s="11">
        <f>1.07*B4617/MAX(B:B)</f>
        <v>0</v>
      </c>
      <c r="F4617" s="11">
        <f>C4617/MAX(C:C)</f>
        <v>1.6300317041166452E-5</v>
      </c>
      <c r="I4617" s="11">
        <f t="shared" si="71"/>
        <v>0.80049742747832053</v>
      </c>
      <c r="J4617" s="11">
        <f t="shared" si="71"/>
        <v>1.1042511555111645E-4</v>
      </c>
    </row>
    <row r="4618" spans="1:10" x14ac:dyDescent="0.25">
      <c r="A4618" s="11">
        <v>575.33330000000001</v>
      </c>
      <c r="B4618" s="11">
        <f>raw!O4607</f>
        <v>1</v>
      </c>
      <c r="C4618" s="11">
        <f>raw!P4607</f>
        <v>1</v>
      </c>
      <c r="E4618" s="11">
        <f>1.07*B4618/MAX(B:B)</f>
        <v>2.7828348504551367E-5</v>
      </c>
      <c r="F4618" s="11">
        <f>C4618/MAX(C:C)</f>
        <v>8.150158520583226E-6</v>
      </c>
      <c r="I4618" s="11">
        <f t="shared" si="71"/>
        <v>0.80049742747832053</v>
      </c>
      <c r="J4618" s="11">
        <f t="shared" si="71"/>
        <v>1.1042511555111645E-4</v>
      </c>
    </row>
    <row r="4619" spans="1:10" x14ac:dyDescent="0.25">
      <c r="A4619" s="11">
        <v>575.41669999999999</v>
      </c>
      <c r="B4619" s="11">
        <f>raw!O4608</f>
        <v>0</v>
      </c>
      <c r="C4619" s="11">
        <f>raw!P4608</f>
        <v>1</v>
      </c>
      <c r="E4619" s="11">
        <f>1.07*B4619/MAX(B:B)</f>
        <v>0</v>
      </c>
      <c r="F4619" s="11">
        <f>C4619/MAX(C:C)</f>
        <v>8.150158520583226E-6</v>
      </c>
      <c r="I4619" s="11">
        <f t="shared" si="71"/>
        <v>0.80049742747832053</v>
      </c>
      <c r="J4619" s="11">
        <f t="shared" si="71"/>
        <v>1.1042511555111645E-4</v>
      </c>
    </row>
    <row r="4620" spans="1:10" x14ac:dyDescent="0.25">
      <c r="A4620" s="11">
        <v>575.5</v>
      </c>
      <c r="B4620" s="11">
        <f>raw!O4609</f>
        <v>1</v>
      </c>
      <c r="C4620" s="11">
        <f>raw!P4609</f>
        <v>0</v>
      </c>
      <c r="E4620" s="11">
        <f>1.07*B4620/MAX(B:B)</f>
        <v>2.7828348504551367E-5</v>
      </c>
      <c r="F4620" s="11">
        <f>C4620/MAX(C:C)</f>
        <v>0</v>
      </c>
      <c r="I4620" s="11">
        <f t="shared" si="71"/>
        <v>0.80049742747832053</v>
      </c>
      <c r="J4620" s="11">
        <f t="shared" si="71"/>
        <v>1.1042511555111645E-4</v>
      </c>
    </row>
    <row r="4621" spans="1:10" x14ac:dyDescent="0.25">
      <c r="A4621" s="11">
        <v>575.58330000000001</v>
      </c>
      <c r="B4621" s="11">
        <f>raw!O4610</f>
        <v>1</v>
      </c>
      <c r="C4621" s="11">
        <f>raw!P4610</f>
        <v>1</v>
      </c>
      <c r="E4621" s="11">
        <f>1.07*B4621/MAX(B:B)</f>
        <v>2.7828348504551367E-5</v>
      </c>
      <c r="F4621" s="11">
        <f>C4621/MAX(C:C)</f>
        <v>8.150158520583226E-6</v>
      </c>
      <c r="I4621" s="11">
        <f t="shared" si="71"/>
        <v>0.80049742747832053</v>
      </c>
      <c r="J4621" s="11">
        <f t="shared" si="71"/>
        <v>1.1042511555111645E-4</v>
      </c>
    </row>
    <row r="4622" spans="1:10" x14ac:dyDescent="0.25">
      <c r="A4622" s="11">
        <v>575.83330000000001</v>
      </c>
      <c r="B4622" s="11">
        <f>raw!O4611</f>
        <v>0</v>
      </c>
      <c r="C4622" s="11">
        <f>raw!P4611</f>
        <v>1</v>
      </c>
      <c r="E4622" s="11">
        <f>1.07*B4622/MAX(B:B)</f>
        <v>0</v>
      </c>
      <c r="F4622" s="11">
        <f>C4622/MAX(C:C)</f>
        <v>8.150158520583226E-6</v>
      </c>
      <c r="I4622" s="11">
        <f t="shared" si="71"/>
        <v>0.80049742747832053</v>
      </c>
      <c r="J4622" s="11">
        <f t="shared" si="71"/>
        <v>1.1042511555111645E-4</v>
      </c>
    </row>
    <row r="4623" spans="1:10" x14ac:dyDescent="0.25">
      <c r="A4623" s="11">
        <v>576.08330000000001</v>
      </c>
      <c r="B4623" s="11">
        <f>raw!O4612</f>
        <v>1</v>
      </c>
      <c r="C4623" s="11">
        <f>raw!P4612</f>
        <v>1</v>
      </c>
      <c r="E4623" s="11">
        <f>1.07*B4623/MAX(B:B)</f>
        <v>2.7828348504551367E-5</v>
      </c>
      <c r="F4623" s="11">
        <f>C4623/MAX(C:C)</f>
        <v>8.150158520583226E-6</v>
      </c>
      <c r="I4623" s="11">
        <f t="shared" si="71"/>
        <v>0.80049742747832053</v>
      </c>
      <c r="J4623" s="11">
        <f t="shared" si="71"/>
        <v>1.1042511555111645E-4</v>
      </c>
    </row>
    <row r="4624" spans="1:10" x14ac:dyDescent="0.25">
      <c r="A4624" s="11">
        <v>576.16669999999999</v>
      </c>
      <c r="B4624" s="11">
        <f>raw!O4613</f>
        <v>1</v>
      </c>
      <c r="C4624" s="11">
        <f>raw!P4613</f>
        <v>1</v>
      </c>
      <c r="E4624" s="11">
        <f>1.07*B4624/MAX(B:B)</f>
        <v>2.7828348504551367E-5</v>
      </c>
      <c r="F4624" s="11">
        <f>C4624/MAX(C:C)</f>
        <v>8.150158520583226E-6</v>
      </c>
      <c r="I4624" s="11">
        <f t="shared" ref="I4624:J4687" si="72">I$7+I$4*EXP(-($A4624-I$5)*($A4624-I$5)/(2*I$6*I$6))</f>
        <v>0.80049742747832053</v>
      </c>
      <c r="J4624" s="11">
        <f t="shared" si="72"/>
        <v>1.1042511555111645E-4</v>
      </c>
    </row>
    <row r="4625" spans="1:10" x14ac:dyDescent="0.25">
      <c r="A4625" s="11">
        <v>576.25</v>
      </c>
      <c r="B4625" s="11">
        <f>raw!O4614</f>
        <v>1</v>
      </c>
      <c r="C4625" s="11">
        <f>raw!P4614</f>
        <v>0</v>
      </c>
      <c r="E4625" s="11">
        <f>1.07*B4625/MAX(B:B)</f>
        <v>2.7828348504551367E-5</v>
      </c>
      <c r="F4625" s="11">
        <f>C4625/MAX(C:C)</f>
        <v>0</v>
      </c>
      <c r="I4625" s="11">
        <f t="shared" si="72"/>
        <v>0.80049742747832053</v>
      </c>
      <c r="J4625" s="11">
        <f t="shared" si="72"/>
        <v>1.1042511555111645E-4</v>
      </c>
    </row>
    <row r="4626" spans="1:10" x14ac:dyDescent="0.25">
      <c r="A4626" s="11">
        <v>576.41669999999999</v>
      </c>
      <c r="B4626" s="11">
        <f>raw!O4615</f>
        <v>1</v>
      </c>
      <c r="C4626" s="11">
        <f>raw!P4615</f>
        <v>0</v>
      </c>
      <c r="E4626" s="11">
        <f>1.07*B4626/MAX(B:B)</f>
        <v>2.7828348504551367E-5</v>
      </c>
      <c r="F4626" s="11">
        <f>C4626/MAX(C:C)</f>
        <v>0</v>
      </c>
      <c r="I4626" s="11">
        <f t="shared" si="72"/>
        <v>0.80049742747832053</v>
      </c>
      <c r="J4626" s="11">
        <f t="shared" si="72"/>
        <v>1.1042511555111645E-4</v>
      </c>
    </row>
    <row r="4627" spans="1:10" x14ac:dyDescent="0.25">
      <c r="A4627" s="11">
        <v>576.58330000000001</v>
      </c>
      <c r="B4627" s="11">
        <f>raw!O4616</f>
        <v>0</v>
      </c>
      <c r="C4627" s="11">
        <f>raw!P4616</f>
        <v>1</v>
      </c>
      <c r="E4627" s="11">
        <f>1.07*B4627/MAX(B:B)</f>
        <v>0</v>
      </c>
      <c r="F4627" s="11">
        <f>C4627/MAX(C:C)</f>
        <v>8.150158520583226E-6</v>
      </c>
      <c r="I4627" s="11">
        <f t="shared" si="72"/>
        <v>0.80049742747832053</v>
      </c>
      <c r="J4627" s="11">
        <f t="shared" si="72"/>
        <v>1.1042511555111645E-4</v>
      </c>
    </row>
    <row r="4628" spans="1:10" x14ac:dyDescent="0.25">
      <c r="A4628" s="11">
        <v>576.83330000000001</v>
      </c>
      <c r="B4628" s="11">
        <f>raw!O4617</f>
        <v>0</v>
      </c>
      <c r="C4628" s="11">
        <f>raw!P4617</f>
        <v>1</v>
      </c>
      <c r="E4628" s="11">
        <f>1.07*B4628/MAX(B:B)</f>
        <v>0</v>
      </c>
      <c r="F4628" s="11">
        <f>C4628/MAX(C:C)</f>
        <v>8.150158520583226E-6</v>
      </c>
      <c r="I4628" s="11">
        <f t="shared" si="72"/>
        <v>0.80049742747832053</v>
      </c>
      <c r="J4628" s="11">
        <f t="shared" si="72"/>
        <v>1.1042511555111645E-4</v>
      </c>
    </row>
    <row r="4629" spans="1:10" x14ac:dyDescent="0.25">
      <c r="A4629" s="11">
        <v>576.91669999999999</v>
      </c>
      <c r="B4629" s="11">
        <f>raw!O4618</f>
        <v>1</v>
      </c>
      <c r="C4629" s="11">
        <f>raw!P4618</f>
        <v>0</v>
      </c>
      <c r="E4629" s="11">
        <f>1.07*B4629/MAX(B:B)</f>
        <v>2.7828348504551367E-5</v>
      </c>
      <c r="F4629" s="11">
        <f>C4629/MAX(C:C)</f>
        <v>0</v>
      </c>
      <c r="I4629" s="11">
        <f t="shared" si="72"/>
        <v>0.80049742747832053</v>
      </c>
      <c r="J4629" s="11">
        <f t="shared" si="72"/>
        <v>1.1042511555111645E-4</v>
      </c>
    </row>
    <row r="4630" spans="1:10" x14ac:dyDescent="0.25">
      <c r="A4630" s="11">
        <v>577.16669999999999</v>
      </c>
      <c r="B4630" s="11">
        <f>raw!O4619</f>
        <v>2</v>
      </c>
      <c r="C4630" s="11">
        <f>raw!P4619</f>
        <v>0</v>
      </c>
      <c r="E4630" s="11">
        <f>1.07*B4630/MAX(B:B)</f>
        <v>5.5656697009102735E-5</v>
      </c>
      <c r="F4630" s="11">
        <f>C4630/MAX(C:C)</f>
        <v>0</v>
      </c>
      <c r="I4630" s="11">
        <f t="shared" si="72"/>
        <v>0.80049742747832053</v>
      </c>
      <c r="J4630" s="11">
        <f t="shared" si="72"/>
        <v>1.1042511555111645E-4</v>
      </c>
    </row>
    <row r="4631" spans="1:10" x14ac:dyDescent="0.25">
      <c r="A4631" s="11">
        <v>577.25</v>
      </c>
      <c r="B4631" s="11">
        <f>raw!O4620</f>
        <v>0</v>
      </c>
      <c r="C4631" s="11">
        <f>raw!P4620</f>
        <v>1</v>
      </c>
      <c r="E4631" s="11">
        <f>1.07*B4631/MAX(B:B)</f>
        <v>0</v>
      </c>
      <c r="F4631" s="11">
        <f>C4631/MAX(C:C)</f>
        <v>8.150158520583226E-6</v>
      </c>
      <c r="I4631" s="11">
        <f t="shared" si="72"/>
        <v>0.80049742747832053</v>
      </c>
      <c r="J4631" s="11">
        <f t="shared" si="72"/>
        <v>1.1042511555111645E-4</v>
      </c>
    </row>
    <row r="4632" spans="1:10" x14ac:dyDescent="0.25">
      <c r="A4632" s="11">
        <v>577.41669999999999</v>
      </c>
      <c r="B4632" s="11">
        <f>raw!O4621</f>
        <v>0</v>
      </c>
      <c r="C4632" s="11">
        <f>raw!P4621</f>
        <v>1</v>
      </c>
      <c r="E4632" s="11">
        <f>1.07*B4632/MAX(B:B)</f>
        <v>0</v>
      </c>
      <c r="F4632" s="11">
        <f>C4632/MAX(C:C)</f>
        <v>8.150158520583226E-6</v>
      </c>
      <c r="I4632" s="11">
        <f t="shared" si="72"/>
        <v>0.80049742747832053</v>
      </c>
      <c r="J4632" s="11">
        <f t="shared" si="72"/>
        <v>1.1042511555111645E-4</v>
      </c>
    </row>
    <row r="4633" spans="1:10" x14ac:dyDescent="0.25">
      <c r="A4633" s="11">
        <v>577.5</v>
      </c>
      <c r="B4633" s="11">
        <f>raw!O4622</f>
        <v>1</v>
      </c>
      <c r="C4633" s="11">
        <f>raw!P4622</f>
        <v>0</v>
      </c>
      <c r="E4633" s="11">
        <f>1.07*B4633/MAX(B:B)</f>
        <v>2.7828348504551367E-5</v>
      </c>
      <c r="F4633" s="11">
        <f>C4633/MAX(C:C)</f>
        <v>0</v>
      </c>
      <c r="I4633" s="11">
        <f t="shared" si="72"/>
        <v>0.80049742747832053</v>
      </c>
      <c r="J4633" s="11">
        <f t="shared" si="72"/>
        <v>1.1042511555111645E-4</v>
      </c>
    </row>
    <row r="4634" spans="1:10" x14ac:dyDescent="0.25">
      <c r="A4634" s="11">
        <v>577.91669999999999</v>
      </c>
      <c r="B4634" s="11">
        <f>raw!O4623</f>
        <v>0</v>
      </c>
      <c r="C4634" s="11">
        <f>raw!P4623</f>
        <v>1</v>
      </c>
      <c r="E4634" s="11">
        <f>1.07*B4634/MAX(B:B)</f>
        <v>0</v>
      </c>
      <c r="F4634" s="11">
        <f>C4634/MAX(C:C)</f>
        <v>8.150158520583226E-6</v>
      </c>
      <c r="I4634" s="11">
        <f t="shared" si="72"/>
        <v>0.80049742747832053</v>
      </c>
      <c r="J4634" s="11">
        <f t="shared" si="72"/>
        <v>1.1042511555111645E-4</v>
      </c>
    </row>
    <row r="4635" spans="1:10" x14ac:dyDescent="0.25">
      <c r="A4635" s="11">
        <v>578.08330000000001</v>
      </c>
      <c r="B4635" s="11">
        <f>raw!O4624</f>
        <v>1</v>
      </c>
      <c r="C4635" s="11">
        <f>raw!P4624</f>
        <v>0</v>
      </c>
      <c r="E4635" s="11">
        <f>1.07*B4635/MAX(B:B)</f>
        <v>2.7828348504551367E-5</v>
      </c>
      <c r="F4635" s="11">
        <f>C4635/MAX(C:C)</f>
        <v>0</v>
      </c>
      <c r="I4635" s="11">
        <f t="shared" si="72"/>
        <v>0.80049742747832053</v>
      </c>
      <c r="J4635" s="11">
        <f t="shared" si="72"/>
        <v>1.1042511555111645E-4</v>
      </c>
    </row>
    <row r="4636" spans="1:10" x14ac:dyDescent="0.25">
      <c r="A4636" s="11">
        <v>578.16669999999999</v>
      </c>
      <c r="B4636" s="11">
        <f>raw!O4625</f>
        <v>0</v>
      </c>
      <c r="C4636" s="11">
        <f>raw!P4625</f>
        <v>2</v>
      </c>
      <c r="E4636" s="11">
        <f>1.07*B4636/MAX(B:B)</f>
        <v>0</v>
      </c>
      <c r="F4636" s="11">
        <f>C4636/MAX(C:C)</f>
        <v>1.6300317041166452E-5</v>
      </c>
      <c r="I4636" s="11">
        <f t="shared" si="72"/>
        <v>0.80049742747832053</v>
      </c>
      <c r="J4636" s="11">
        <f t="shared" si="72"/>
        <v>1.1042511555111645E-4</v>
      </c>
    </row>
    <row r="4637" spans="1:10" x14ac:dyDescent="0.25">
      <c r="A4637" s="11">
        <v>578.25</v>
      </c>
      <c r="B4637" s="11">
        <f>raw!O4626</f>
        <v>1</v>
      </c>
      <c r="C4637" s="11">
        <f>raw!P4626</f>
        <v>1</v>
      </c>
      <c r="E4637" s="11">
        <f>1.07*B4637/MAX(B:B)</f>
        <v>2.7828348504551367E-5</v>
      </c>
      <c r="F4637" s="11">
        <f>C4637/MAX(C:C)</f>
        <v>8.150158520583226E-6</v>
      </c>
      <c r="I4637" s="11">
        <f t="shared" si="72"/>
        <v>0.80049742747832053</v>
      </c>
      <c r="J4637" s="11">
        <f t="shared" si="72"/>
        <v>1.1042511555111645E-4</v>
      </c>
    </row>
    <row r="4638" spans="1:10" x14ac:dyDescent="0.25">
      <c r="A4638" s="11">
        <v>578.33330000000001</v>
      </c>
      <c r="B4638" s="11">
        <f>raw!O4627</f>
        <v>1</v>
      </c>
      <c r="C4638" s="11">
        <f>raw!P4627</f>
        <v>1</v>
      </c>
      <c r="E4638" s="11">
        <f>1.07*B4638/MAX(B:B)</f>
        <v>2.7828348504551367E-5</v>
      </c>
      <c r="F4638" s="11">
        <f>C4638/MAX(C:C)</f>
        <v>8.150158520583226E-6</v>
      </c>
      <c r="I4638" s="11">
        <f t="shared" si="72"/>
        <v>0.80049742747832053</v>
      </c>
      <c r="J4638" s="11">
        <f t="shared" si="72"/>
        <v>1.1042511555111645E-4</v>
      </c>
    </row>
    <row r="4639" spans="1:10" x14ac:dyDescent="0.25">
      <c r="A4639" s="11">
        <v>578.5</v>
      </c>
      <c r="B4639" s="11">
        <f>raw!O4628</f>
        <v>1</v>
      </c>
      <c r="C4639" s="11">
        <f>raw!P4628</f>
        <v>0</v>
      </c>
      <c r="E4639" s="11">
        <f>1.07*B4639/MAX(B:B)</f>
        <v>2.7828348504551367E-5</v>
      </c>
      <c r="F4639" s="11">
        <f>C4639/MAX(C:C)</f>
        <v>0</v>
      </c>
      <c r="I4639" s="11">
        <f t="shared" si="72"/>
        <v>0.80049742747832053</v>
      </c>
      <c r="J4639" s="11">
        <f t="shared" si="72"/>
        <v>1.1042511555111645E-4</v>
      </c>
    </row>
    <row r="4640" spans="1:10" x14ac:dyDescent="0.25">
      <c r="A4640" s="11">
        <v>578.58330000000001</v>
      </c>
      <c r="B4640" s="11">
        <f>raw!O4629</f>
        <v>0</v>
      </c>
      <c r="C4640" s="11">
        <f>raw!P4629</f>
        <v>1</v>
      </c>
      <c r="E4640" s="11">
        <f>1.07*B4640/MAX(B:B)</f>
        <v>0</v>
      </c>
      <c r="F4640" s="11">
        <f>C4640/MAX(C:C)</f>
        <v>8.150158520583226E-6</v>
      </c>
      <c r="I4640" s="11">
        <f t="shared" si="72"/>
        <v>0.80049742747832053</v>
      </c>
      <c r="J4640" s="11">
        <f t="shared" si="72"/>
        <v>1.1042511555111645E-4</v>
      </c>
    </row>
    <row r="4641" spans="1:10" x14ac:dyDescent="0.25">
      <c r="A4641" s="11">
        <v>578.75</v>
      </c>
      <c r="B4641" s="11">
        <f>raw!O4630</f>
        <v>1</v>
      </c>
      <c r="C4641" s="11">
        <f>raw!P4630</f>
        <v>0</v>
      </c>
      <c r="E4641" s="11">
        <f>1.07*B4641/MAX(B:B)</f>
        <v>2.7828348504551367E-5</v>
      </c>
      <c r="F4641" s="11">
        <f>C4641/MAX(C:C)</f>
        <v>0</v>
      </c>
      <c r="I4641" s="11">
        <f t="shared" si="72"/>
        <v>0.80049742747832053</v>
      </c>
      <c r="J4641" s="11">
        <f t="shared" si="72"/>
        <v>1.1042511555111645E-4</v>
      </c>
    </row>
    <row r="4642" spans="1:10" x14ac:dyDescent="0.25">
      <c r="A4642" s="11">
        <v>578.91669999999999</v>
      </c>
      <c r="B4642" s="11">
        <f>raw!O4631</f>
        <v>0</v>
      </c>
      <c r="C4642" s="11">
        <f>raw!P4631</f>
        <v>1</v>
      </c>
      <c r="E4642" s="11">
        <f>1.07*B4642/MAX(B:B)</f>
        <v>0</v>
      </c>
      <c r="F4642" s="11">
        <f>C4642/MAX(C:C)</f>
        <v>8.150158520583226E-6</v>
      </c>
      <c r="I4642" s="11">
        <f t="shared" si="72"/>
        <v>0.80049742747832053</v>
      </c>
      <c r="J4642" s="11">
        <f t="shared" si="72"/>
        <v>1.1042511555111645E-4</v>
      </c>
    </row>
    <row r="4643" spans="1:10" x14ac:dyDescent="0.25">
      <c r="A4643" s="11">
        <v>579</v>
      </c>
      <c r="B4643" s="11">
        <f>raw!O4632</f>
        <v>0</v>
      </c>
      <c r="C4643" s="11">
        <f>raw!P4632</f>
        <v>1</v>
      </c>
      <c r="E4643" s="11">
        <f>1.07*B4643/MAX(B:B)</f>
        <v>0</v>
      </c>
      <c r="F4643" s="11">
        <f>C4643/MAX(C:C)</f>
        <v>8.150158520583226E-6</v>
      </c>
      <c r="I4643" s="11">
        <f t="shared" si="72"/>
        <v>0.80049742747832053</v>
      </c>
      <c r="J4643" s="11">
        <f t="shared" si="72"/>
        <v>1.1042511555111645E-4</v>
      </c>
    </row>
    <row r="4644" spans="1:10" x14ac:dyDescent="0.25">
      <c r="A4644" s="11">
        <v>579.08330000000001</v>
      </c>
      <c r="B4644" s="11">
        <f>raw!O4633</f>
        <v>2</v>
      </c>
      <c r="C4644" s="11">
        <f>raw!P4633</f>
        <v>0</v>
      </c>
      <c r="E4644" s="11">
        <f>1.07*B4644/MAX(B:B)</f>
        <v>5.5656697009102735E-5</v>
      </c>
      <c r="F4644" s="11">
        <f>C4644/MAX(C:C)</f>
        <v>0</v>
      </c>
      <c r="I4644" s="11">
        <f t="shared" si="72"/>
        <v>0.80049742747832053</v>
      </c>
      <c r="J4644" s="11">
        <f t="shared" si="72"/>
        <v>1.1042511555111645E-4</v>
      </c>
    </row>
    <row r="4645" spans="1:10" x14ac:dyDescent="0.25">
      <c r="A4645" s="11">
        <v>579.16669999999999</v>
      </c>
      <c r="B4645" s="11">
        <f>raw!O4634</f>
        <v>0</v>
      </c>
      <c r="C4645" s="11">
        <f>raw!P4634</f>
        <v>1</v>
      </c>
      <c r="E4645" s="11">
        <f>1.07*B4645/MAX(B:B)</f>
        <v>0</v>
      </c>
      <c r="F4645" s="11">
        <f>C4645/MAX(C:C)</f>
        <v>8.150158520583226E-6</v>
      </c>
      <c r="I4645" s="11">
        <f t="shared" si="72"/>
        <v>0.80049742747832053</v>
      </c>
      <c r="J4645" s="11">
        <f t="shared" si="72"/>
        <v>1.1042511555111645E-4</v>
      </c>
    </row>
    <row r="4646" spans="1:10" x14ac:dyDescent="0.25">
      <c r="A4646" s="11">
        <v>579.33330000000001</v>
      </c>
      <c r="B4646" s="11">
        <f>raw!O4635</f>
        <v>0</v>
      </c>
      <c r="C4646" s="11">
        <f>raw!P4635</f>
        <v>1</v>
      </c>
      <c r="E4646" s="11">
        <f>1.07*B4646/MAX(B:B)</f>
        <v>0</v>
      </c>
      <c r="F4646" s="11">
        <f>C4646/MAX(C:C)</f>
        <v>8.150158520583226E-6</v>
      </c>
      <c r="I4646" s="11">
        <f t="shared" si="72"/>
        <v>0.80049742747832053</v>
      </c>
      <c r="J4646" s="11">
        <f t="shared" si="72"/>
        <v>1.1042511555111645E-4</v>
      </c>
    </row>
    <row r="4647" spans="1:10" x14ac:dyDescent="0.25">
      <c r="A4647" s="11">
        <v>579.41669999999999</v>
      </c>
      <c r="B4647" s="11">
        <f>raw!O4636</f>
        <v>1</v>
      </c>
      <c r="C4647" s="11">
        <f>raw!P4636</f>
        <v>0</v>
      </c>
      <c r="E4647" s="11">
        <f>1.07*B4647/MAX(B:B)</f>
        <v>2.7828348504551367E-5</v>
      </c>
      <c r="F4647" s="11">
        <f>C4647/MAX(C:C)</f>
        <v>0</v>
      </c>
      <c r="I4647" s="11">
        <f t="shared" si="72"/>
        <v>0.80049742747832053</v>
      </c>
      <c r="J4647" s="11">
        <f t="shared" si="72"/>
        <v>1.1042511555111645E-4</v>
      </c>
    </row>
    <row r="4648" spans="1:10" x14ac:dyDescent="0.25">
      <c r="A4648" s="11">
        <v>579.5</v>
      </c>
      <c r="B4648" s="11">
        <f>raw!O4637</f>
        <v>1</v>
      </c>
      <c r="C4648" s="11">
        <f>raw!P4637</f>
        <v>0</v>
      </c>
      <c r="E4648" s="11">
        <f>1.07*B4648/MAX(B:B)</f>
        <v>2.7828348504551367E-5</v>
      </c>
      <c r="F4648" s="11">
        <f>C4648/MAX(C:C)</f>
        <v>0</v>
      </c>
      <c r="I4648" s="11">
        <f t="shared" si="72"/>
        <v>0.80049742747832053</v>
      </c>
      <c r="J4648" s="11">
        <f t="shared" si="72"/>
        <v>1.1042511555111645E-4</v>
      </c>
    </row>
    <row r="4649" spans="1:10" x14ac:dyDescent="0.25">
      <c r="A4649" s="11">
        <v>579.58330000000001</v>
      </c>
      <c r="B4649" s="11">
        <f>raw!O4638</f>
        <v>0</v>
      </c>
      <c r="C4649" s="11">
        <f>raw!P4638</f>
        <v>1</v>
      </c>
      <c r="E4649" s="11">
        <f>1.07*B4649/MAX(B:B)</f>
        <v>0</v>
      </c>
      <c r="F4649" s="11">
        <f>C4649/MAX(C:C)</f>
        <v>8.150158520583226E-6</v>
      </c>
      <c r="I4649" s="11">
        <f t="shared" si="72"/>
        <v>0.80049742747832053</v>
      </c>
      <c r="J4649" s="11">
        <f t="shared" si="72"/>
        <v>1.1042511555111645E-4</v>
      </c>
    </row>
    <row r="4650" spans="1:10" x14ac:dyDescent="0.25">
      <c r="A4650" s="11">
        <v>580.08330000000001</v>
      </c>
      <c r="B4650" s="11">
        <f>raw!O4639</f>
        <v>1</v>
      </c>
      <c r="C4650" s="11">
        <f>raw!P4639</f>
        <v>0</v>
      </c>
      <c r="E4650" s="11">
        <f>1.07*B4650/MAX(B:B)</f>
        <v>2.7828348504551367E-5</v>
      </c>
      <c r="F4650" s="11">
        <f>C4650/MAX(C:C)</f>
        <v>0</v>
      </c>
      <c r="I4650" s="11">
        <f t="shared" si="72"/>
        <v>0.80049742747832053</v>
      </c>
      <c r="J4650" s="11">
        <f t="shared" si="72"/>
        <v>1.1042511555111645E-4</v>
      </c>
    </row>
    <row r="4651" spans="1:10" x14ac:dyDescent="0.25">
      <c r="A4651" s="11">
        <v>580.25</v>
      </c>
      <c r="B4651" s="11">
        <f>raw!O4640</f>
        <v>1</v>
      </c>
      <c r="C4651" s="11">
        <f>raw!P4640</f>
        <v>0</v>
      </c>
      <c r="E4651" s="11">
        <f>1.07*B4651/MAX(B:B)</f>
        <v>2.7828348504551367E-5</v>
      </c>
      <c r="F4651" s="11">
        <f>C4651/MAX(C:C)</f>
        <v>0</v>
      </c>
      <c r="I4651" s="11">
        <f t="shared" si="72"/>
        <v>0.80049742747832053</v>
      </c>
      <c r="J4651" s="11">
        <f t="shared" si="72"/>
        <v>1.1042511555111645E-4</v>
      </c>
    </row>
    <row r="4652" spans="1:10" x14ac:dyDescent="0.25">
      <c r="A4652" s="11">
        <v>580.33330000000001</v>
      </c>
      <c r="B4652" s="11">
        <f>raw!O4641</f>
        <v>0</v>
      </c>
      <c r="C4652" s="11">
        <f>raw!P4641</f>
        <v>1</v>
      </c>
      <c r="E4652" s="11">
        <f>1.07*B4652/MAX(B:B)</f>
        <v>0</v>
      </c>
      <c r="F4652" s="11">
        <f>C4652/MAX(C:C)</f>
        <v>8.150158520583226E-6</v>
      </c>
      <c r="I4652" s="11">
        <f t="shared" si="72"/>
        <v>0.80049742747832053</v>
      </c>
      <c r="J4652" s="11">
        <f t="shared" si="72"/>
        <v>1.1042511555111645E-4</v>
      </c>
    </row>
    <row r="4653" spans="1:10" x14ac:dyDescent="0.25">
      <c r="A4653" s="11">
        <v>580.5</v>
      </c>
      <c r="B4653" s="11">
        <f>raw!O4642</f>
        <v>0</v>
      </c>
      <c r="C4653" s="11">
        <f>raw!P4642</f>
        <v>1</v>
      </c>
      <c r="E4653" s="11">
        <f>1.07*B4653/MAX(B:B)</f>
        <v>0</v>
      </c>
      <c r="F4653" s="11">
        <f>C4653/MAX(C:C)</f>
        <v>8.150158520583226E-6</v>
      </c>
      <c r="I4653" s="11">
        <f t="shared" si="72"/>
        <v>0.80049742747832053</v>
      </c>
      <c r="J4653" s="11">
        <f t="shared" si="72"/>
        <v>1.1042511555111645E-4</v>
      </c>
    </row>
    <row r="4654" spans="1:10" x14ac:dyDescent="0.25">
      <c r="A4654" s="11">
        <v>580.58330000000001</v>
      </c>
      <c r="B4654" s="11">
        <f>raw!O4643</f>
        <v>1</v>
      </c>
      <c r="C4654" s="11">
        <f>raw!P4643</f>
        <v>1</v>
      </c>
      <c r="E4654" s="11">
        <f>1.07*B4654/MAX(B:B)</f>
        <v>2.7828348504551367E-5</v>
      </c>
      <c r="F4654" s="11">
        <f>C4654/MAX(C:C)</f>
        <v>8.150158520583226E-6</v>
      </c>
      <c r="I4654" s="11">
        <f t="shared" si="72"/>
        <v>0.80049742747832053</v>
      </c>
      <c r="J4654" s="11">
        <f t="shared" si="72"/>
        <v>1.1042511555111645E-4</v>
      </c>
    </row>
    <row r="4655" spans="1:10" x14ac:dyDescent="0.25">
      <c r="A4655" s="11">
        <v>580.66669999999999</v>
      </c>
      <c r="B4655" s="11">
        <f>raw!O4644</f>
        <v>0</v>
      </c>
      <c r="C4655" s="11">
        <f>raw!P4644</f>
        <v>1</v>
      </c>
      <c r="E4655" s="11">
        <f>1.07*B4655/MAX(B:B)</f>
        <v>0</v>
      </c>
      <c r="F4655" s="11">
        <f>C4655/MAX(C:C)</f>
        <v>8.150158520583226E-6</v>
      </c>
      <c r="I4655" s="11">
        <f t="shared" si="72"/>
        <v>0.80049742747832053</v>
      </c>
      <c r="J4655" s="11">
        <f t="shared" si="72"/>
        <v>1.1042511555111645E-4</v>
      </c>
    </row>
    <row r="4656" spans="1:10" x14ac:dyDescent="0.25">
      <c r="A4656" s="11">
        <v>580.83330000000001</v>
      </c>
      <c r="B4656" s="11">
        <f>raw!O4645</f>
        <v>0</v>
      </c>
      <c r="C4656" s="11">
        <f>raw!P4645</f>
        <v>1</v>
      </c>
      <c r="E4656" s="11">
        <f>1.07*B4656/MAX(B:B)</f>
        <v>0</v>
      </c>
      <c r="F4656" s="11">
        <f>C4656/MAX(C:C)</f>
        <v>8.150158520583226E-6</v>
      </c>
      <c r="I4656" s="11">
        <f t="shared" si="72"/>
        <v>0.80049742747832053</v>
      </c>
      <c r="J4656" s="11">
        <f t="shared" si="72"/>
        <v>1.1042511555111645E-4</v>
      </c>
    </row>
    <row r="4657" spans="1:10" x14ac:dyDescent="0.25">
      <c r="A4657" s="11">
        <v>580.91669999999999</v>
      </c>
      <c r="B4657" s="11">
        <f>raw!O4646</f>
        <v>1</v>
      </c>
      <c r="C4657" s="11">
        <f>raw!P4646</f>
        <v>0</v>
      </c>
      <c r="E4657" s="11">
        <f>1.07*B4657/MAX(B:B)</f>
        <v>2.7828348504551367E-5</v>
      </c>
      <c r="F4657" s="11">
        <f>C4657/MAX(C:C)</f>
        <v>0</v>
      </c>
      <c r="I4657" s="11">
        <f t="shared" si="72"/>
        <v>0.80049742747832053</v>
      </c>
      <c r="J4657" s="11">
        <f t="shared" si="72"/>
        <v>1.1042511555111645E-4</v>
      </c>
    </row>
    <row r="4658" spans="1:10" x14ac:dyDescent="0.25">
      <c r="A4658" s="11">
        <v>581.16669999999999</v>
      </c>
      <c r="B4658" s="11">
        <f>raw!O4647</f>
        <v>1</v>
      </c>
      <c r="C4658" s="11">
        <f>raw!P4647</f>
        <v>1</v>
      </c>
      <c r="E4658" s="11">
        <f>1.07*B4658/MAX(B:B)</f>
        <v>2.7828348504551367E-5</v>
      </c>
      <c r="F4658" s="11">
        <f>C4658/MAX(C:C)</f>
        <v>8.150158520583226E-6</v>
      </c>
      <c r="I4658" s="11">
        <f t="shared" si="72"/>
        <v>0.80049742747832053</v>
      </c>
      <c r="J4658" s="11">
        <f t="shared" si="72"/>
        <v>1.1042511555111645E-4</v>
      </c>
    </row>
    <row r="4659" spans="1:10" x14ac:dyDescent="0.25">
      <c r="A4659" s="11">
        <v>581.41669999999999</v>
      </c>
      <c r="B4659" s="11">
        <f>raw!O4648</f>
        <v>1</v>
      </c>
      <c r="C4659" s="11">
        <f>raw!P4648</f>
        <v>0</v>
      </c>
      <c r="E4659" s="11">
        <f>1.07*B4659/MAX(B:B)</f>
        <v>2.7828348504551367E-5</v>
      </c>
      <c r="F4659" s="11">
        <f>C4659/MAX(C:C)</f>
        <v>0</v>
      </c>
      <c r="I4659" s="11">
        <f t="shared" si="72"/>
        <v>0.80049742747832053</v>
      </c>
      <c r="J4659" s="11">
        <f t="shared" si="72"/>
        <v>1.1042511555111645E-4</v>
      </c>
    </row>
    <row r="4660" spans="1:10" x14ac:dyDescent="0.25">
      <c r="A4660" s="11">
        <v>581.5</v>
      </c>
      <c r="B4660" s="11">
        <f>raw!O4649</f>
        <v>0</v>
      </c>
      <c r="C4660" s="11">
        <f>raw!P4649</f>
        <v>1</v>
      </c>
      <c r="E4660" s="11">
        <f>1.07*B4660/MAX(B:B)</f>
        <v>0</v>
      </c>
      <c r="F4660" s="11">
        <f>C4660/MAX(C:C)</f>
        <v>8.150158520583226E-6</v>
      </c>
      <c r="I4660" s="11">
        <f t="shared" si="72"/>
        <v>0.80049742747832053</v>
      </c>
      <c r="J4660" s="11">
        <f t="shared" si="72"/>
        <v>1.1042511555111645E-4</v>
      </c>
    </row>
    <row r="4661" spans="1:10" x14ac:dyDescent="0.25">
      <c r="A4661" s="11">
        <v>581.58330000000001</v>
      </c>
      <c r="B4661" s="11">
        <f>raw!O4650</f>
        <v>0</v>
      </c>
      <c r="C4661" s="11">
        <f>raw!P4650</f>
        <v>3</v>
      </c>
      <c r="E4661" s="11">
        <f>1.07*B4661/MAX(B:B)</f>
        <v>0</v>
      </c>
      <c r="F4661" s="11">
        <f>C4661/MAX(C:C)</f>
        <v>2.4450475561749676E-5</v>
      </c>
      <c r="I4661" s="11">
        <f t="shared" si="72"/>
        <v>0.80049742747832053</v>
      </c>
      <c r="J4661" s="11">
        <f t="shared" si="72"/>
        <v>1.1042511555111645E-4</v>
      </c>
    </row>
    <row r="4662" spans="1:10" x14ac:dyDescent="0.25">
      <c r="A4662" s="11">
        <v>581.66669999999999</v>
      </c>
      <c r="B4662" s="11">
        <f>raw!O4651</f>
        <v>0</v>
      </c>
      <c r="C4662" s="11">
        <f>raw!P4651</f>
        <v>1</v>
      </c>
      <c r="E4662" s="11">
        <f>1.07*B4662/MAX(B:B)</f>
        <v>0</v>
      </c>
      <c r="F4662" s="11">
        <f>C4662/MAX(C:C)</f>
        <v>8.150158520583226E-6</v>
      </c>
      <c r="I4662" s="11">
        <f t="shared" si="72"/>
        <v>0.80049742747832053</v>
      </c>
      <c r="J4662" s="11">
        <f t="shared" si="72"/>
        <v>1.1042511555111645E-4</v>
      </c>
    </row>
    <row r="4663" spans="1:10" x14ac:dyDescent="0.25">
      <c r="A4663" s="11">
        <v>581.83330000000001</v>
      </c>
      <c r="B4663" s="11">
        <f>raw!O4652</f>
        <v>0</v>
      </c>
      <c r="C4663" s="11">
        <f>raw!P4652</f>
        <v>1</v>
      </c>
      <c r="E4663" s="11">
        <f>1.07*B4663/MAX(B:B)</f>
        <v>0</v>
      </c>
      <c r="F4663" s="11">
        <f>C4663/MAX(C:C)</f>
        <v>8.150158520583226E-6</v>
      </c>
      <c r="I4663" s="11">
        <f t="shared" si="72"/>
        <v>0.80049742747832053</v>
      </c>
      <c r="J4663" s="11">
        <f t="shared" si="72"/>
        <v>1.1042511555111645E-4</v>
      </c>
    </row>
    <row r="4664" spans="1:10" x14ac:dyDescent="0.25">
      <c r="A4664" s="11">
        <v>581.91669999999999</v>
      </c>
      <c r="B4664" s="11">
        <f>raw!O4653</f>
        <v>0</v>
      </c>
      <c r="C4664" s="11">
        <f>raw!P4653</f>
        <v>1</v>
      </c>
      <c r="E4664" s="11">
        <f>1.07*B4664/MAX(B:B)</f>
        <v>0</v>
      </c>
      <c r="F4664" s="11">
        <f>C4664/MAX(C:C)</f>
        <v>8.150158520583226E-6</v>
      </c>
      <c r="I4664" s="11">
        <f t="shared" si="72"/>
        <v>0.80049742747832053</v>
      </c>
      <c r="J4664" s="11">
        <f t="shared" si="72"/>
        <v>1.1042511555111645E-4</v>
      </c>
    </row>
    <row r="4665" spans="1:10" x14ac:dyDescent="0.25">
      <c r="A4665" s="11">
        <v>582</v>
      </c>
      <c r="B4665" s="11">
        <f>raw!O4654</f>
        <v>2</v>
      </c>
      <c r="C4665" s="11">
        <f>raw!P4654</f>
        <v>0</v>
      </c>
      <c r="E4665" s="11">
        <f>1.07*B4665/MAX(B:B)</f>
        <v>5.5656697009102735E-5</v>
      </c>
      <c r="F4665" s="11">
        <f>C4665/MAX(C:C)</f>
        <v>0</v>
      </c>
      <c r="I4665" s="11">
        <f t="shared" si="72"/>
        <v>0.80049742747832053</v>
      </c>
      <c r="J4665" s="11">
        <f t="shared" si="72"/>
        <v>1.1042511555111645E-4</v>
      </c>
    </row>
    <row r="4666" spans="1:10" x14ac:dyDescent="0.25">
      <c r="A4666" s="11">
        <v>582.08330000000001</v>
      </c>
      <c r="B4666" s="11">
        <f>raw!O4655</f>
        <v>0</v>
      </c>
      <c r="C4666" s="11">
        <f>raw!P4655</f>
        <v>1</v>
      </c>
      <c r="E4666" s="11">
        <f>1.07*B4666/MAX(B:B)</f>
        <v>0</v>
      </c>
      <c r="F4666" s="11">
        <f>C4666/MAX(C:C)</f>
        <v>8.150158520583226E-6</v>
      </c>
      <c r="I4666" s="11">
        <f t="shared" si="72"/>
        <v>0.80049742747832053</v>
      </c>
      <c r="J4666" s="11">
        <f t="shared" si="72"/>
        <v>1.1042511555111645E-4</v>
      </c>
    </row>
    <row r="4667" spans="1:10" x14ac:dyDescent="0.25">
      <c r="A4667" s="11">
        <v>582.33330000000001</v>
      </c>
      <c r="B4667" s="11">
        <f>raw!O4656</f>
        <v>2</v>
      </c>
      <c r="C4667" s="11">
        <f>raw!P4656</f>
        <v>0</v>
      </c>
      <c r="E4667" s="11">
        <f>1.07*B4667/MAX(B:B)</f>
        <v>5.5656697009102735E-5</v>
      </c>
      <c r="F4667" s="11">
        <f>C4667/MAX(C:C)</f>
        <v>0</v>
      </c>
      <c r="I4667" s="11">
        <f t="shared" si="72"/>
        <v>0.80049742747832053</v>
      </c>
      <c r="J4667" s="11">
        <f t="shared" si="72"/>
        <v>1.1042511555111645E-4</v>
      </c>
    </row>
    <row r="4668" spans="1:10" x14ac:dyDescent="0.25">
      <c r="A4668" s="11">
        <v>582.75</v>
      </c>
      <c r="B4668" s="11">
        <f>raw!O4657</f>
        <v>0</v>
      </c>
      <c r="C4668" s="11">
        <f>raw!P4657</f>
        <v>1</v>
      </c>
      <c r="E4668" s="11">
        <f>1.07*B4668/MAX(B:B)</f>
        <v>0</v>
      </c>
      <c r="F4668" s="11">
        <f>C4668/MAX(C:C)</f>
        <v>8.150158520583226E-6</v>
      </c>
      <c r="I4668" s="11">
        <f t="shared" si="72"/>
        <v>0.80049742747832053</v>
      </c>
      <c r="J4668" s="11">
        <f t="shared" si="72"/>
        <v>1.1042511555111645E-4</v>
      </c>
    </row>
    <row r="4669" spans="1:10" x14ac:dyDescent="0.25">
      <c r="A4669" s="11">
        <v>583</v>
      </c>
      <c r="B4669" s="11">
        <f>raw!O4658</f>
        <v>1</v>
      </c>
      <c r="C4669" s="11">
        <f>raw!P4658</f>
        <v>0</v>
      </c>
      <c r="E4669" s="11">
        <f>1.07*B4669/MAX(B:B)</f>
        <v>2.7828348504551367E-5</v>
      </c>
      <c r="F4669" s="11">
        <f>C4669/MAX(C:C)</f>
        <v>0</v>
      </c>
      <c r="I4669" s="11">
        <f t="shared" si="72"/>
        <v>0.80049742747832053</v>
      </c>
      <c r="J4669" s="11">
        <f t="shared" si="72"/>
        <v>1.1042511555111645E-4</v>
      </c>
    </row>
    <row r="4670" spans="1:10" x14ac:dyDescent="0.25">
      <c r="A4670" s="11">
        <v>583.08330000000001</v>
      </c>
      <c r="B4670" s="11">
        <f>raw!O4659</f>
        <v>0</v>
      </c>
      <c r="C4670" s="11">
        <f>raw!P4659</f>
        <v>1</v>
      </c>
      <c r="E4670" s="11">
        <f>1.07*B4670/MAX(B:B)</f>
        <v>0</v>
      </c>
      <c r="F4670" s="11">
        <f>C4670/MAX(C:C)</f>
        <v>8.150158520583226E-6</v>
      </c>
      <c r="I4670" s="11">
        <f t="shared" si="72"/>
        <v>0.80049742747832053</v>
      </c>
      <c r="J4670" s="11">
        <f t="shared" si="72"/>
        <v>1.1042511555111645E-4</v>
      </c>
    </row>
    <row r="4671" spans="1:10" x14ac:dyDescent="0.25">
      <c r="A4671" s="11">
        <v>583.16669999999999</v>
      </c>
      <c r="B4671" s="11">
        <f>raw!O4660</f>
        <v>1</v>
      </c>
      <c r="C4671" s="11">
        <f>raw!P4660</f>
        <v>0</v>
      </c>
      <c r="E4671" s="11">
        <f>1.07*B4671/MAX(B:B)</f>
        <v>2.7828348504551367E-5</v>
      </c>
      <c r="F4671" s="11">
        <f>C4671/MAX(C:C)</f>
        <v>0</v>
      </c>
      <c r="I4671" s="11">
        <f t="shared" si="72"/>
        <v>0.80049742747832053</v>
      </c>
      <c r="J4671" s="11">
        <f t="shared" si="72"/>
        <v>1.1042511555111645E-4</v>
      </c>
    </row>
    <row r="4672" spans="1:10" x14ac:dyDescent="0.25">
      <c r="A4672" s="11">
        <v>583.25</v>
      </c>
      <c r="B4672" s="11">
        <f>raw!O4661</f>
        <v>1</v>
      </c>
      <c r="C4672" s="11">
        <f>raw!P4661</f>
        <v>1</v>
      </c>
      <c r="E4672" s="11">
        <f>1.07*B4672/MAX(B:B)</f>
        <v>2.7828348504551367E-5</v>
      </c>
      <c r="F4672" s="11">
        <f>C4672/MAX(C:C)</f>
        <v>8.150158520583226E-6</v>
      </c>
      <c r="I4672" s="11">
        <f t="shared" si="72"/>
        <v>0.80049742747832053</v>
      </c>
      <c r="J4672" s="11">
        <f t="shared" si="72"/>
        <v>1.1042511555111645E-4</v>
      </c>
    </row>
    <row r="4673" spans="1:10" x14ac:dyDescent="0.25">
      <c r="A4673" s="11">
        <v>583.33330000000001</v>
      </c>
      <c r="B4673" s="11">
        <f>raw!O4662</f>
        <v>0</v>
      </c>
      <c r="C4673" s="11">
        <f>raw!P4662</f>
        <v>1</v>
      </c>
      <c r="E4673" s="11">
        <f>1.07*B4673/MAX(B:B)</f>
        <v>0</v>
      </c>
      <c r="F4673" s="11">
        <f>C4673/MAX(C:C)</f>
        <v>8.150158520583226E-6</v>
      </c>
      <c r="I4673" s="11">
        <f t="shared" si="72"/>
        <v>0.80049742747832053</v>
      </c>
      <c r="J4673" s="11">
        <f t="shared" si="72"/>
        <v>1.1042511555111645E-4</v>
      </c>
    </row>
    <row r="4674" spans="1:10" x14ac:dyDescent="0.25">
      <c r="A4674" s="11">
        <v>583.41669999999999</v>
      </c>
      <c r="B4674" s="11">
        <f>raw!O4663</f>
        <v>0</v>
      </c>
      <c r="C4674" s="11">
        <f>raw!P4663</f>
        <v>1</v>
      </c>
      <c r="E4674" s="11">
        <f>1.07*B4674/MAX(B:B)</f>
        <v>0</v>
      </c>
      <c r="F4674" s="11">
        <f>C4674/MAX(C:C)</f>
        <v>8.150158520583226E-6</v>
      </c>
      <c r="I4674" s="11">
        <f t="shared" si="72"/>
        <v>0.80049742747832053</v>
      </c>
      <c r="J4674" s="11">
        <f t="shared" si="72"/>
        <v>1.1042511555111645E-4</v>
      </c>
    </row>
    <row r="4675" spans="1:10" x14ac:dyDescent="0.25">
      <c r="A4675" s="11">
        <v>583.5</v>
      </c>
      <c r="B4675" s="11">
        <f>raw!O4664</f>
        <v>0</v>
      </c>
      <c r="C4675" s="11">
        <f>raw!P4664</f>
        <v>1</v>
      </c>
      <c r="E4675" s="11">
        <f>1.07*B4675/MAX(B:B)</f>
        <v>0</v>
      </c>
      <c r="F4675" s="11">
        <f>C4675/MAX(C:C)</f>
        <v>8.150158520583226E-6</v>
      </c>
      <c r="I4675" s="11">
        <f t="shared" si="72"/>
        <v>0.80049742747832053</v>
      </c>
      <c r="J4675" s="11">
        <f t="shared" si="72"/>
        <v>1.1042511555111645E-4</v>
      </c>
    </row>
    <row r="4676" spans="1:10" x14ac:dyDescent="0.25">
      <c r="A4676" s="11">
        <v>583.66669999999999</v>
      </c>
      <c r="B4676" s="11">
        <f>raw!O4665</f>
        <v>1</v>
      </c>
      <c r="C4676" s="11">
        <f>raw!P4665</f>
        <v>0</v>
      </c>
      <c r="E4676" s="11">
        <f>1.07*B4676/MAX(B:B)</f>
        <v>2.7828348504551367E-5</v>
      </c>
      <c r="F4676" s="11">
        <f>C4676/MAX(C:C)</f>
        <v>0</v>
      </c>
      <c r="I4676" s="11">
        <f t="shared" si="72"/>
        <v>0.80049742747832053</v>
      </c>
      <c r="J4676" s="11">
        <f t="shared" si="72"/>
        <v>1.1042511555111645E-4</v>
      </c>
    </row>
    <row r="4677" spans="1:10" x14ac:dyDescent="0.25">
      <c r="A4677" s="11">
        <v>583.75</v>
      </c>
      <c r="B4677" s="11">
        <f>raw!O4666</f>
        <v>0</v>
      </c>
      <c r="C4677" s="11">
        <f>raw!P4666</f>
        <v>1</v>
      </c>
      <c r="E4677" s="11">
        <f>1.07*B4677/MAX(B:B)</f>
        <v>0</v>
      </c>
      <c r="F4677" s="11">
        <f>C4677/MAX(C:C)</f>
        <v>8.150158520583226E-6</v>
      </c>
      <c r="I4677" s="11">
        <f t="shared" si="72"/>
        <v>0.80049742747832053</v>
      </c>
      <c r="J4677" s="11">
        <f t="shared" si="72"/>
        <v>1.1042511555111645E-4</v>
      </c>
    </row>
    <row r="4678" spans="1:10" x14ac:dyDescent="0.25">
      <c r="A4678" s="11">
        <v>584</v>
      </c>
      <c r="B4678" s="11">
        <f>raw!O4667</f>
        <v>0</v>
      </c>
      <c r="C4678" s="11">
        <f>raw!P4667</f>
        <v>1</v>
      </c>
      <c r="E4678" s="11">
        <f>1.07*B4678/MAX(B:B)</f>
        <v>0</v>
      </c>
      <c r="F4678" s="11">
        <f>C4678/MAX(C:C)</f>
        <v>8.150158520583226E-6</v>
      </c>
      <c r="I4678" s="11">
        <f t="shared" si="72"/>
        <v>0.80049742747832053</v>
      </c>
      <c r="J4678" s="11">
        <f t="shared" si="72"/>
        <v>1.1042511555111645E-4</v>
      </c>
    </row>
    <row r="4679" spans="1:10" x14ac:dyDescent="0.25">
      <c r="A4679" s="11">
        <v>584.16669999999999</v>
      </c>
      <c r="B4679" s="11">
        <f>raw!O4668</f>
        <v>1</v>
      </c>
      <c r="C4679" s="11">
        <f>raw!P4668</f>
        <v>0</v>
      </c>
      <c r="E4679" s="11">
        <f>1.07*B4679/MAX(B:B)</f>
        <v>2.7828348504551367E-5</v>
      </c>
      <c r="F4679" s="11">
        <f>C4679/MAX(C:C)</f>
        <v>0</v>
      </c>
      <c r="I4679" s="11">
        <f t="shared" si="72"/>
        <v>0.80049742747832053</v>
      </c>
      <c r="J4679" s="11">
        <f t="shared" si="72"/>
        <v>1.1042511555111645E-4</v>
      </c>
    </row>
    <row r="4680" spans="1:10" x14ac:dyDescent="0.25">
      <c r="A4680" s="11">
        <v>584.33330000000001</v>
      </c>
      <c r="B4680" s="11">
        <f>raw!O4669</f>
        <v>1</v>
      </c>
      <c r="C4680" s="11">
        <f>raw!P4669</f>
        <v>1</v>
      </c>
      <c r="E4680" s="11">
        <f>1.07*B4680/MAX(B:B)</f>
        <v>2.7828348504551367E-5</v>
      </c>
      <c r="F4680" s="11">
        <f>C4680/MAX(C:C)</f>
        <v>8.150158520583226E-6</v>
      </c>
      <c r="I4680" s="11">
        <f t="shared" si="72"/>
        <v>0.80049742747832053</v>
      </c>
      <c r="J4680" s="11">
        <f t="shared" si="72"/>
        <v>1.1042511555111645E-4</v>
      </c>
    </row>
    <row r="4681" spans="1:10" x14ac:dyDescent="0.25">
      <c r="A4681" s="11">
        <v>584.41669999999999</v>
      </c>
      <c r="B4681" s="11">
        <f>raw!O4670</f>
        <v>1</v>
      </c>
      <c r="C4681" s="11">
        <f>raw!P4670</f>
        <v>1</v>
      </c>
      <c r="E4681" s="11">
        <f>1.07*B4681/MAX(B:B)</f>
        <v>2.7828348504551367E-5</v>
      </c>
      <c r="F4681" s="11">
        <f>C4681/MAX(C:C)</f>
        <v>8.150158520583226E-6</v>
      </c>
      <c r="I4681" s="11">
        <f t="shared" si="72"/>
        <v>0.80049742747832053</v>
      </c>
      <c r="J4681" s="11">
        <f t="shared" si="72"/>
        <v>1.1042511555111645E-4</v>
      </c>
    </row>
    <row r="4682" spans="1:10" x14ac:dyDescent="0.25">
      <c r="A4682" s="11">
        <v>584.66669999999999</v>
      </c>
      <c r="B4682" s="11">
        <f>raw!O4671</f>
        <v>0</v>
      </c>
      <c r="C4682" s="11">
        <f>raw!P4671</f>
        <v>1</v>
      </c>
      <c r="E4682" s="11">
        <f>1.07*B4682/MAX(B:B)</f>
        <v>0</v>
      </c>
      <c r="F4682" s="11">
        <f>C4682/MAX(C:C)</f>
        <v>8.150158520583226E-6</v>
      </c>
      <c r="I4682" s="11">
        <f t="shared" si="72"/>
        <v>0.80049742747832053</v>
      </c>
      <c r="J4682" s="11">
        <f t="shared" si="72"/>
        <v>1.1042511555111645E-4</v>
      </c>
    </row>
    <row r="4683" spans="1:10" x14ac:dyDescent="0.25">
      <c r="A4683" s="11">
        <v>584.75</v>
      </c>
      <c r="B4683" s="11">
        <f>raw!O4672</f>
        <v>0</v>
      </c>
      <c r="C4683" s="11">
        <f>raw!P4672</f>
        <v>1</v>
      </c>
      <c r="E4683" s="11">
        <f>1.07*B4683/MAX(B:B)</f>
        <v>0</v>
      </c>
      <c r="F4683" s="11">
        <f>C4683/MAX(C:C)</f>
        <v>8.150158520583226E-6</v>
      </c>
      <c r="I4683" s="11">
        <f t="shared" si="72"/>
        <v>0.80049742747832053</v>
      </c>
      <c r="J4683" s="11">
        <f t="shared" si="72"/>
        <v>1.1042511555111645E-4</v>
      </c>
    </row>
    <row r="4684" spans="1:10" x14ac:dyDescent="0.25">
      <c r="A4684" s="11">
        <v>584.91669999999999</v>
      </c>
      <c r="B4684" s="11">
        <f>raw!O4673</f>
        <v>1</v>
      </c>
      <c r="C4684" s="11">
        <f>raw!P4673</f>
        <v>1</v>
      </c>
      <c r="E4684" s="11">
        <f>1.07*B4684/MAX(B:B)</f>
        <v>2.7828348504551367E-5</v>
      </c>
      <c r="F4684" s="11">
        <f>C4684/MAX(C:C)</f>
        <v>8.150158520583226E-6</v>
      </c>
      <c r="I4684" s="11">
        <f t="shared" si="72"/>
        <v>0.80049742747832053</v>
      </c>
      <c r="J4684" s="11">
        <f t="shared" si="72"/>
        <v>1.1042511555111645E-4</v>
      </c>
    </row>
    <row r="4685" spans="1:10" x14ac:dyDescent="0.25">
      <c r="A4685" s="11">
        <v>585.08330000000001</v>
      </c>
      <c r="B4685" s="11">
        <f>raw!O4674</f>
        <v>0</v>
      </c>
      <c r="C4685" s="11">
        <f>raw!P4674</f>
        <v>1</v>
      </c>
      <c r="E4685" s="11">
        <f>1.07*B4685/MAX(B:B)</f>
        <v>0</v>
      </c>
      <c r="F4685" s="11">
        <f>C4685/MAX(C:C)</f>
        <v>8.150158520583226E-6</v>
      </c>
      <c r="I4685" s="11">
        <f t="shared" si="72"/>
        <v>0.80049742747832053</v>
      </c>
      <c r="J4685" s="11">
        <f t="shared" si="72"/>
        <v>1.1042511555111645E-4</v>
      </c>
    </row>
    <row r="4686" spans="1:10" x14ac:dyDescent="0.25">
      <c r="A4686" s="11">
        <v>585.41669999999999</v>
      </c>
      <c r="B4686" s="11">
        <f>raw!O4675</f>
        <v>1</v>
      </c>
      <c r="C4686" s="11">
        <f>raw!P4675</f>
        <v>1</v>
      </c>
      <c r="E4686" s="11">
        <f>1.07*B4686/MAX(B:B)</f>
        <v>2.7828348504551367E-5</v>
      </c>
      <c r="F4686" s="11">
        <f>C4686/MAX(C:C)</f>
        <v>8.150158520583226E-6</v>
      </c>
      <c r="I4686" s="11">
        <f t="shared" si="72"/>
        <v>0.80049742747832053</v>
      </c>
      <c r="J4686" s="11">
        <f t="shared" si="72"/>
        <v>1.1042511555111645E-4</v>
      </c>
    </row>
    <row r="4687" spans="1:10" x14ac:dyDescent="0.25">
      <c r="A4687" s="11">
        <v>585.66669999999999</v>
      </c>
      <c r="B4687" s="11">
        <f>raw!O4676</f>
        <v>1</v>
      </c>
      <c r="C4687" s="11">
        <f>raw!P4676</f>
        <v>0</v>
      </c>
      <c r="E4687" s="11">
        <f>1.07*B4687/MAX(B:B)</f>
        <v>2.7828348504551367E-5</v>
      </c>
      <c r="F4687" s="11">
        <f>C4687/MAX(C:C)</f>
        <v>0</v>
      </c>
      <c r="I4687" s="11">
        <f t="shared" si="72"/>
        <v>0.80049742747832053</v>
      </c>
      <c r="J4687" s="11">
        <f t="shared" si="72"/>
        <v>1.1042511555111645E-4</v>
      </c>
    </row>
    <row r="4688" spans="1:10" x14ac:dyDescent="0.25">
      <c r="A4688" s="11">
        <v>586</v>
      </c>
      <c r="B4688" s="11">
        <f>raw!O4677</f>
        <v>0</v>
      </c>
      <c r="C4688" s="11">
        <f>raw!P4677</f>
        <v>1</v>
      </c>
      <c r="E4688" s="11">
        <f>1.07*B4688/MAX(B:B)</f>
        <v>0</v>
      </c>
      <c r="F4688" s="11">
        <f>C4688/MAX(C:C)</f>
        <v>8.150158520583226E-6</v>
      </c>
      <c r="I4688" s="11">
        <f t="shared" ref="I4688:J4751" si="73">I$7+I$4*EXP(-($A4688-I$5)*($A4688-I$5)/(2*I$6*I$6))</f>
        <v>0.80049742747832053</v>
      </c>
      <c r="J4688" s="11">
        <f t="shared" si="73"/>
        <v>1.1042511555111645E-4</v>
      </c>
    </row>
    <row r="4689" spans="1:10" x14ac:dyDescent="0.25">
      <c r="A4689" s="11">
        <v>586.5</v>
      </c>
      <c r="B4689" s="11">
        <f>raw!O4678</f>
        <v>0</v>
      </c>
      <c r="C4689" s="11">
        <f>raw!P4678</f>
        <v>1</v>
      </c>
      <c r="E4689" s="11">
        <f>1.07*B4689/MAX(B:B)</f>
        <v>0</v>
      </c>
      <c r="F4689" s="11">
        <f>C4689/MAX(C:C)</f>
        <v>8.150158520583226E-6</v>
      </c>
      <c r="I4689" s="11">
        <f t="shared" si="73"/>
        <v>0.80049742747832053</v>
      </c>
      <c r="J4689" s="11">
        <f t="shared" si="73"/>
        <v>1.1042511555111645E-4</v>
      </c>
    </row>
    <row r="4690" spans="1:10" x14ac:dyDescent="0.25">
      <c r="A4690" s="11">
        <v>586.91669999999999</v>
      </c>
      <c r="B4690" s="11">
        <f>raw!O4679</f>
        <v>1</v>
      </c>
      <c r="C4690" s="11">
        <f>raw!P4679</f>
        <v>0</v>
      </c>
      <c r="E4690" s="11">
        <f>1.07*B4690/MAX(B:B)</f>
        <v>2.7828348504551367E-5</v>
      </c>
      <c r="F4690" s="11">
        <f>C4690/MAX(C:C)</f>
        <v>0</v>
      </c>
      <c r="I4690" s="11">
        <f t="shared" si="73"/>
        <v>0.80049742747832053</v>
      </c>
      <c r="J4690" s="11">
        <f t="shared" si="73"/>
        <v>1.1042511555111645E-4</v>
      </c>
    </row>
    <row r="4691" spans="1:10" x14ac:dyDescent="0.25">
      <c r="A4691" s="11">
        <v>587</v>
      </c>
      <c r="B4691" s="11">
        <f>raw!O4680</f>
        <v>2</v>
      </c>
      <c r="C4691" s="11">
        <f>raw!P4680</f>
        <v>0</v>
      </c>
      <c r="E4691" s="11">
        <f>1.07*B4691/MAX(B:B)</f>
        <v>5.5656697009102735E-5</v>
      </c>
      <c r="F4691" s="11">
        <f>C4691/MAX(C:C)</f>
        <v>0</v>
      </c>
      <c r="I4691" s="11">
        <f t="shared" si="73"/>
        <v>0.80049742747832053</v>
      </c>
      <c r="J4691" s="11">
        <f t="shared" si="73"/>
        <v>1.1042511555111645E-4</v>
      </c>
    </row>
    <row r="4692" spans="1:10" x14ac:dyDescent="0.25">
      <c r="A4692" s="11">
        <v>587.16669999999999</v>
      </c>
      <c r="B4692" s="11">
        <f>raw!O4681</f>
        <v>0</v>
      </c>
      <c r="C4692" s="11">
        <f>raw!P4681</f>
        <v>1</v>
      </c>
      <c r="E4692" s="11">
        <f>1.07*B4692/MAX(B:B)</f>
        <v>0</v>
      </c>
      <c r="F4692" s="11">
        <f>C4692/MAX(C:C)</f>
        <v>8.150158520583226E-6</v>
      </c>
      <c r="I4692" s="11">
        <f t="shared" si="73"/>
        <v>0.80049742747832053</v>
      </c>
      <c r="J4692" s="11">
        <f t="shared" si="73"/>
        <v>1.1042511555111645E-4</v>
      </c>
    </row>
    <row r="4693" spans="1:10" x14ac:dyDescent="0.25">
      <c r="A4693" s="11">
        <v>587.41669999999999</v>
      </c>
      <c r="B4693" s="11">
        <f>raw!O4682</f>
        <v>0</v>
      </c>
      <c r="C4693" s="11">
        <f>raw!P4682</f>
        <v>1</v>
      </c>
      <c r="E4693" s="11">
        <f>1.07*B4693/MAX(B:B)</f>
        <v>0</v>
      </c>
      <c r="F4693" s="11">
        <f>C4693/MAX(C:C)</f>
        <v>8.150158520583226E-6</v>
      </c>
      <c r="I4693" s="11">
        <f t="shared" si="73"/>
        <v>0.80049742747832053</v>
      </c>
      <c r="J4693" s="11">
        <f t="shared" si="73"/>
        <v>1.1042511555111645E-4</v>
      </c>
    </row>
    <row r="4694" spans="1:10" x14ac:dyDescent="0.25">
      <c r="A4694" s="11">
        <v>587.83330000000001</v>
      </c>
      <c r="B4694" s="11">
        <f>raw!O4683</f>
        <v>1</v>
      </c>
      <c r="C4694" s="11">
        <f>raw!P4683</f>
        <v>0</v>
      </c>
      <c r="E4694" s="11">
        <f>1.07*B4694/MAX(B:B)</f>
        <v>2.7828348504551367E-5</v>
      </c>
      <c r="F4694" s="11">
        <f>C4694/MAX(C:C)</f>
        <v>0</v>
      </c>
      <c r="I4694" s="11">
        <f t="shared" si="73"/>
        <v>0.80049742747832053</v>
      </c>
      <c r="J4694" s="11">
        <f t="shared" si="73"/>
        <v>1.1042511555111645E-4</v>
      </c>
    </row>
    <row r="4695" spans="1:10" x14ac:dyDescent="0.25">
      <c r="A4695" s="11">
        <v>587.91669999999999</v>
      </c>
      <c r="B4695" s="11">
        <f>raw!O4684</f>
        <v>1</v>
      </c>
      <c r="C4695" s="11">
        <f>raw!P4684</f>
        <v>0</v>
      </c>
      <c r="E4695" s="11">
        <f>1.07*B4695/MAX(B:B)</f>
        <v>2.7828348504551367E-5</v>
      </c>
      <c r="F4695" s="11">
        <f>C4695/MAX(C:C)</f>
        <v>0</v>
      </c>
      <c r="I4695" s="11">
        <f t="shared" si="73"/>
        <v>0.80049742747832053</v>
      </c>
      <c r="J4695" s="11">
        <f t="shared" si="73"/>
        <v>1.1042511555111645E-4</v>
      </c>
    </row>
    <row r="4696" spans="1:10" x14ac:dyDescent="0.25">
      <c r="A4696" s="11">
        <v>588.08330000000001</v>
      </c>
      <c r="B4696" s="11">
        <f>raw!O4685</f>
        <v>1</v>
      </c>
      <c r="C4696" s="11">
        <f>raw!P4685</f>
        <v>1</v>
      </c>
      <c r="E4696" s="11">
        <f>1.07*B4696/MAX(B:B)</f>
        <v>2.7828348504551367E-5</v>
      </c>
      <c r="F4696" s="11">
        <f>C4696/MAX(C:C)</f>
        <v>8.150158520583226E-6</v>
      </c>
      <c r="I4696" s="11">
        <f t="shared" si="73"/>
        <v>0.80049742747832053</v>
      </c>
      <c r="J4696" s="11">
        <f t="shared" si="73"/>
        <v>1.1042511555111645E-4</v>
      </c>
    </row>
    <row r="4697" spans="1:10" x14ac:dyDescent="0.25">
      <c r="A4697" s="11">
        <v>588.16669999999999</v>
      </c>
      <c r="B4697" s="11">
        <f>raw!O4686</f>
        <v>0</v>
      </c>
      <c r="C4697" s="11">
        <f>raw!P4686</f>
        <v>2</v>
      </c>
      <c r="E4697" s="11">
        <f>1.07*B4697/MAX(B:B)</f>
        <v>0</v>
      </c>
      <c r="F4697" s="11">
        <f>C4697/MAX(C:C)</f>
        <v>1.6300317041166452E-5</v>
      </c>
      <c r="I4697" s="11">
        <f t="shared" si="73"/>
        <v>0.80049742747832053</v>
      </c>
      <c r="J4697" s="11">
        <f t="shared" si="73"/>
        <v>1.1042511555111645E-4</v>
      </c>
    </row>
    <row r="4698" spans="1:10" x14ac:dyDescent="0.25">
      <c r="A4698" s="11">
        <v>588.25</v>
      </c>
      <c r="B4698" s="11">
        <f>raw!O4687</f>
        <v>0</v>
      </c>
      <c r="C4698" s="11">
        <f>raw!P4687</f>
        <v>1</v>
      </c>
      <c r="E4698" s="11">
        <f>1.07*B4698/MAX(B:B)</f>
        <v>0</v>
      </c>
      <c r="F4698" s="11">
        <f>C4698/MAX(C:C)</f>
        <v>8.150158520583226E-6</v>
      </c>
      <c r="I4698" s="11">
        <f t="shared" si="73"/>
        <v>0.80049742747832053</v>
      </c>
      <c r="J4698" s="11">
        <f t="shared" si="73"/>
        <v>1.1042511555111645E-4</v>
      </c>
    </row>
    <row r="4699" spans="1:10" x14ac:dyDescent="0.25">
      <c r="A4699" s="11">
        <v>588.33330000000001</v>
      </c>
      <c r="B4699" s="11">
        <f>raw!O4688</f>
        <v>1</v>
      </c>
      <c r="C4699" s="11">
        <f>raw!P4688</f>
        <v>1</v>
      </c>
      <c r="E4699" s="11">
        <f>1.07*B4699/MAX(B:B)</f>
        <v>2.7828348504551367E-5</v>
      </c>
      <c r="F4699" s="11">
        <f>C4699/MAX(C:C)</f>
        <v>8.150158520583226E-6</v>
      </c>
      <c r="I4699" s="11">
        <f t="shared" si="73"/>
        <v>0.80049742747832053</v>
      </c>
      <c r="J4699" s="11">
        <f t="shared" si="73"/>
        <v>1.1042511555111645E-4</v>
      </c>
    </row>
    <row r="4700" spans="1:10" x14ac:dyDescent="0.25">
      <c r="A4700" s="11">
        <v>588.66669999999999</v>
      </c>
      <c r="B4700" s="11">
        <f>raw!O4689</f>
        <v>0</v>
      </c>
      <c r="C4700" s="11">
        <f>raw!P4689</f>
        <v>1</v>
      </c>
      <c r="E4700" s="11">
        <f>1.07*B4700/MAX(B:B)</f>
        <v>0</v>
      </c>
      <c r="F4700" s="11">
        <f>C4700/MAX(C:C)</f>
        <v>8.150158520583226E-6</v>
      </c>
      <c r="I4700" s="11">
        <f t="shared" si="73"/>
        <v>0.80049742747832053</v>
      </c>
      <c r="J4700" s="11">
        <f t="shared" si="73"/>
        <v>1.1042511555111645E-4</v>
      </c>
    </row>
    <row r="4701" spans="1:10" x14ac:dyDescent="0.25">
      <c r="A4701" s="11">
        <v>588.75</v>
      </c>
      <c r="B4701" s="11">
        <f>raw!O4690</f>
        <v>0</v>
      </c>
      <c r="C4701" s="11">
        <f>raw!P4690</f>
        <v>1</v>
      </c>
      <c r="E4701" s="11">
        <f>1.07*B4701/MAX(B:B)</f>
        <v>0</v>
      </c>
      <c r="F4701" s="11">
        <f>C4701/MAX(C:C)</f>
        <v>8.150158520583226E-6</v>
      </c>
      <c r="I4701" s="11">
        <f t="shared" si="73"/>
        <v>0.80049742747832053</v>
      </c>
      <c r="J4701" s="11">
        <f t="shared" si="73"/>
        <v>1.1042511555111645E-4</v>
      </c>
    </row>
    <row r="4702" spans="1:10" x14ac:dyDescent="0.25">
      <c r="A4702" s="11">
        <v>588.83330000000001</v>
      </c>
      <c r="B4702" s="11">
        <f>raw!O4691</f>
        <v>1</v>
      </c>
      <c r="C4702" s="11">
        <f>raw!P4691</f>
        <v>0</v>
      </c>
      <c r="E4702" s="11">
        <f>1.07*B4702/MAX(B:B)</f>
        <v>2.7828348504551367E-5</v>
      </c>
      <c r="F4702" s="11">
        <f>C4702/MAX(C:C)</f>
        <v>0</v>
      </c>
      <c r="I4702" s="11">
        <f t="shared" si="73"/>
        <v>0.80049742747832053</v>
      </c>
      <c r="J4702" s="11">
        <f t="shared" si="73"/>
        <v>1.1042511555111645E-4</v>
      </c>
    </row>
    <row r="4703" spans="1:10" x14ac:dyDescent="0.25">
      <c r="A4703" s="11">
        <v>588.91669999999999</v>
      </c>
      <c r="B4703" s="11">
        <f>raw!O4692</f>
        <v>0</v>
      </c>
      <c r="C4703" s="11">
        <f>raw!P4692</f>
        <v>1</v>
      </c>
      <c r="E4703" s="11">
        <f>1.07*B4703/MAX(B:B)</f>
        <v>0</v>
      </c>
      <c r="F4703" s="11">
        <f>C4703/MAX(C:C)</f>
        <v>8.150158520583226E-6</v>
      </c>
      <c r="I4703" s="11">
        <f t="shared" si="73"/>
        <v>0.80049742747832053</v>
      </c>
      <c r="J4703" s="11">
        <f t="shared" si="73"/>
        <v>1.1042511555111645E-4</v>
      </c>
    </row>
    <row r="4704" spans="1:10" x14ac:dyDescent="0.25">
      <c r="A4704" s="11">
        <v>589</v>
      </c>
      <c r="B4704" s="11">
        <f>raw!O4693</f>
        <v>0</v>
      </c>
      <c r="C4704" s="11">
        <f>raw!P4693</f>
        <v>1</v>
      </c>
      <c r="E4704" s="11">
        <f>1.07*B4704/MAX(B:B)</f>
        <v>0</v>
      </c>
      <c r="F4704" s="11">
        <f>C4704/MAX(C:C)</f>
        <v>8.150158520583226E-6</v>
      </c>
      <c r="I4704" s="11">
        <f t="shared" si="73"/>
        <v>0.80049742747832053</v>
      </c>
      <c r="J4704" s="11">
        <f t="shared" si="73"/>
        <v>1.1042511555111645E-4</v>
      </c>
    </row>
    <row r="4705" spans="1:10" x14ac:dyDescent="0.25">
      <c r="A4705" s="11">
        <v>589.08330000000001</v>
      </c>
      <c r="B4705" s="11">
        <f>raw!O4694</f>
        <v>1</v>
      </c>
      <c r="C4705" s="11">
        <f>raw!P4694</f>
        <v>0</v>
      </c>
      <c r="E4705" s="11">
        <f>1.07*B4705/MAX(B:B)</f>
        <v>2.7828348504551367E-5</v>
      </c>
      <c r="F4705" s="11">
        <f>C4705/MAX(C:C)</f>
        <v>0</v>
      </c>
      <c r="I4705" s="11">
        <f t="shared" si="73"/>
        <v>0.80049742747832053</v>
      </c>
      <c r="J4705" s="11">
        <f t="shared" si="73"/>
        <v>1.1042511555111645E-4</v>
      </c>
    </row>
    <row r="4706" spans="1:10" x14ac:dyDescent="0.25">
      <c r="A4706" s="11">
        <v>589.41669999999999</v>
      </c>
      <c r="B4706" s="11">
        <f>raw!O4695</f>
        <v>0</v>
      </c>
      <c r="C4706" s="11">
        <f>raw!P4695</f>
        <v>1</v>
      </c>
      <c r="E4706" s="11">
        <f>1.07*B4706/MAX(B:B)</f>
        <v>0</v>
      </c>
      <c r="F4706" s="11">
        <f>C4706/MAX(C:C)</f>
        <v>8.150158520583226E-6</v>
      </c>
      <c r="I4706" s="11">
        <f t="shared" si="73"/>
        <v>0.80049742747832053</v>
      </c>
      <c r="J4706" s="11">
        <f t="shared" si="73"/>
        <v>1.1042511555111645E-4</v>
      </c>
    </row>
    <row r="4707" spans="1:10" x14ac:dyDescent="0.25">
      <c r="A4707" s="11">
        <v>589.66669999999999</v>
      </c>
      <c r="B4707" s="11">
        <f>raw!O4696</f>
        <v>0</v>
      </c>
      <c r="C4707" s="11">
        <f>raw!P4696</f>
        <v>2</v>
      </c>
      <c r="E4707" s="11">
        <f>1.07*B4707/MAX(B:B)</f>
        <v>0</v>
      </c>
      <c r="F4707" s="11">
        <f>C4707/MAX(C:C)</f>
        <v>1.6300317041166452E-5</v>
      </c>
      <c r="I4707" s="11">
        <f t="shared" si="73"/>
        <v>0.80049742747832053</v>
      </c>
      <c r="J4707" s="11">
        <f t="shared" si="73"/>
        <v>1.1042511555111645E-4</v>
      </c>
    </row>
    <row r="4708" spans="1:10" x14ac:dyDescent="0.25">
      <c r="A4708" s="11">
        <v>589.75</v>
      </c>
      <c r="B4708" s="11">
        <f>raw!O4697</f>
        <v>0</v>
      </c>
      <c r="C4708" s="11">
        <f>raw!P4697</f>
        <v>1</v>
      </c>
      <c r="E4708" s="11">
        <f>1.07*B4708/MAX(B:B)</f>
        <v>0</v>
      </c>
      <c r="F4708" s="11">
        <f>C4708/MAX(C:C)</f>
        <v>8.150158520583226E-6</v>
      </c>
      <c r="I4708" s="11">
        <f t="shared" si="73"/>
        <v>0.80049742747832053</v>
      </c>
      <c r="J4708" s="11">
        <f t="shared" si="73"/>
        <v>1.1042511555111645E-4</v>
      </c>
    </row>
    <row r="4709" spans="1:10" x14ac:dyDescent="0.25">
      <c r="A4709" s="11">
        <v>589.91669999999999</v>
      </c>
      <c r="B4709" s="11">
        <f>raw!O4698</f>
        <v>0</v>
      </c>
      <c r="C4709" s="11">
        <f>raw!P4698</f>
        <v>1</v>
      </c>
      <c r="E4709" s="11">
        <f>1.07*B4709/MAX(B:B)</f>
        <v>0</v>
      </c>
      <c r="F4709" s="11">
        <f>C4709/MAX(C:C)</f>
        <v>8.150158520583226E-6</v>
      </c>
      <c r="I4709" s="11">
        <f t="shared" si="73"/>
        <v>0.80049742747832053</v>
      </c>
      <c r="J4709" s="11">
        <f t="shared" si="73"/>
        <v>1.1042511555111645E-4</v>
      </c>
    </row>
    <row r="4710" spans="1:10" x14ac:dyDescent="0.25">
      <c r="A4710" s="11">
        <v>590</v>
      </c>
      <c r="B4710" s="11">
        <f>raw!O4699</f>
        <v>0</v>
      </c>
      <c r="C4710" s="11">
        <f>raw!P4699</f>
        <v>1</v>
      </c>
      <c r="E4710" s="11">
        <f>1.07*B4710/MAX(B:B)</f>
        <v>0</v>
      </c>
      <c r="F4710" s="11">
        <f>C4710/MAX(C:C)</f>
        <v>8.150158520583226E-6</v>
      </c>
      <c r="I4710" s="11">
        <f t="shared" si="73"/>
        <v>0.80049742747832053</v>
      </c>
      <c r="J4710" s="11">
        <f t="shared" si="73"/>
        <v>1.1042511555111645E-4</v>
      </c>
    </row>
    <row r="4711" spans="1:10" x14ac:dyDescent="0.25">
      <c r="A4711" s="11">
        <v>590.08330000000001</v>
      </c>
      <c r="B4711" s="11">
        <f>raw!O4700</f>
        <v>1</v>
      </c>
      <c r="C4711" s="11">
        <f>raw!P4700</f>
        <v>0</v>
      </c>
      <c r="E4711" s="11">
        <f>1.07*B4711/MAX(B:B)</f>
        <v>2.7828348504551367E-5</v>
      </c>
      <c r="F4711" s="11">
        <f>C4711/MAX(C:C)</f>
        <v>0</v>
      </c>
      <c r="I4711" s="11">
        <f t="shared" si="73"/>
        <v>0.80049742747832053</v>
      </c>
      <c r="J4711" s="11">
        <f t="shared" si="73"/>
        <v>1.1042511555111645E-4</v>
      </c>
    </row>
    <row r="4712" spans="1:10" x14ac:dyDescent="0.25">
      <c r="A4712" s="11">
        <v>590.25</v>
      </c>
      <c r="B4712" s="11">
        <f>raw!O4701</f>
        <v>0</v>
      </c>
      <c r="C4712" s="11">
        <f>raw!P4701</f>
        <v>1</v>
      </c>
      <c r="E4712" s="11">
        <f>1.07*B4712/MAX(B:B)</f>
        <v>0</v>
      </c>
      <c r="F4712" s="11">
        <f>C4712/MAX(C:C)</f>
        <v>8.150158520583226E-6</v>
      </c>
      <c r="I4712" s="11">
        <f t="shared" si="73"/>
        <v>0.80049742747832053</v>
      </c>
      <c r="J4712" s="11">
        <f t="shared" si="73"/>
        <v>1.1042511555111645E-4</v>
      </c>
    </row>
    <row r="4713" spans="1:10" x14ac:dyDescent="0.25">
      <c r="A4713" s="11">
        <v>590.33330000000001</v>
      </c>
      <c r="B4713" s="11">
        <f>raw!O4702</f>
        <v>0</v>
      </c>
      <c r="C4713" s="11">
        <f>raw!P4702</f>
        <v>2</v>
      </c>
      <c r="E4713" s="11">
        <f>1.07*B4713/MAX(B:B)</f>
        <v>0</v>
      </c>
      <c r="F4713" s="11">
        <f>C4713/MAX(C:C)</f>
        <v>1.6300317041166452E-5</v>
      </c>
      <c r="I4713" s="11">
        <f t="shared" si="73"/>
        <v>0.80049742747832053</v>
      </c>
      <c r="J4713" s="11">
        <f t="shared" si="73"/>
        <v>1.1042511555111645E-4</v>
      </c>
    </row>
    <row r="4714" spans="1:10" x14ac:dyDescent="0.25">
      <c r="A4714" s="11">
        <v>590.41669999999999</v>
      </c>
      <c r="B4714" s="11">
        <f>raw!O4703</f>
        <v>0</v>
      </c>
      <c r="C4714" s="11">
        <f>raw!P4703</f>
        <v>1</v>
      </c>
      <c r="E4714" s="11">
        <f>1.07*B4714/MAX(B:B)</f>
        <v>0</v>
      </c>
      <c r="F4714" s="11">
        <f>C4714/MAX(C:C)</f>
        <v>8.150158520583226E-6</v>
      </c>
      <c r="I4714" s="11">
        <f t="shared" si="73"/>
        <v>0.80049742747832053</v>
      </c>
      <c r="J4714" s="11">
        <f t="shared" si="73"/>
        <v>1.1042511555111645E-4</v>
      </c>
    </row>
    <row r="4715" spans="1:10" x14ac:dyDescent="0.25">
      <c r="A4715" s="11">
        <v>590.58330000000001</v>
      </c>
      <c r="B4715" s="11">
        <f>raw!O4704</f>
        <v>0</v>
      </c>
      <c r="C4715" s="11">
        <f>raw!P4704</f>
        <v>1</v>
      </c>
      <c r="E4715" s="11">
        <f>1.07*B4715/MAX(B:B)</f>
        <v>0</v>
      </c>
      <c r="F4715" s="11">
        <f>C4715/MAX(C:C)</f>
        <v>8.150158520583226E-6</v>
      </c>
      <c r="I4715" s="11">
        <f t="shared" si="73"/>
        <v>0.80049742747832053</v>
      </c>
      <c r="J4715" s="11">
        <f t="shared" si="73"/>
        <v>1.1042511555111645E-4</v>
      </c>
    </row>
    <row r="4716" spans="1:10" x14ac:dyDescent="0.25">
      <c r="A4716" s="11">
        <v>590.75</v>
      </c>
      <c r="B4716" s="11">
        <f>raw!O4705</f>
        <v>0</v>
      </c>
      <c r="C4716" s="11">
        <f>raw!P4705</f>
        <v>1</v>
      </c>
      <c r="E4716" s="11">
        <f>1.07*B4716/MAX(B:B)</f>
        <v>0</v>
      </c>
      <c r="F4716" s="11">
        <f>C4716/MAX(C:C)</f>
        <v>8.150158520583226E-6</v>
      </c>
      <c r="I4716" s="11">
        <f t="shared" si="73"/>
        <v>0.80049742747832053</v>
      </c>
      <c r="J4716" s="11">
        <f t="shared" si="73"/>
        <v>1.1042511555111645E-4</v>
      </c>
    </row>
    <row r="4717" spans="1:10" x14ac:dyDescent="0.25">
      <c r="A4717" s="11">
        <v>590.91669999999999</v>
      </c>
      <c r="B4717" s="11">
        <f>raw!O4706</f>
        <v>1</v>
      </c>
      <c r="C4717" s="11">
        <f>raw!P4706</f>
        <v>0</v>
      </c>
      <c r="E4717" s="11">
        <f>1.07*B4717/MAX(B:B)</f>
        <v>2.7828348504551367E-5</v>
      </c>
      <c r="F4717" s="11">
        <f>C4717/MAX(C:C)</f>
        <v>0</v>
      </c>
      <c r="I4717" s="11">
        <f t="shared" si="73"/>
        <v>0.80049742747832053</v>
      </c>
      <c r="J4717" s="11">
        <f t="shared" si="73"/>
        <v>1.1042511555111645E-4</v>
      </c>
    </row>
    <row r="4718" spans="1:10" x14ac:dyDescent="0.25">
      <c r="A4718" s="11">
        <v>591.08330000000001</v>
      </c>
      <c r="B4718" s="11">
        <f>raw!O4707</f>
        <v>0</v>
      </c>
      <c r="C4718" s="11">
        <f>raw!P4707</f>
        <v>2</v>
      </c>
      <c r="E4718" s="11">
        <f>1.07*B4718/MAX(B:B)</f>
        <v>0</v>
      </c>
      <c r="F4718" s="11">
        <f>C4718/MAX(C:C)</f>
        <v>1.6300317041166452E-5</v>
      </c>
      <c r="I4718" s="11">
        <f t="shared" si="73"/>
        <v>0.80049742747832053</v>
      </c>
      <c r="J4718" s="11">
        <f t="shared" si="73"/>
        <v>1.1042511555111645E-4</v>
      </c>
    </row>
    <row r="4719" spans="1:10" x14ac:dyDescent="0.25">
      <c r="A4719" s="11">
        <v>591.25</v>
      </c>
      <c r="B4719" s="11">
        <f>raw!O4708</f>
        <v>0</v>
      </c>
      <c r="C4719" s="11">
        <f>raw!P4708</f>
        <v>1</v>
      </c>
      <c r="E4719" s="11">
        <f>1.07*B4719/MAX(B:B)</f>
        <v>0</v>
      </c>
      <c r="F4719" s="11">
        <f>C4719/MAX(C:C)</f>
        <v>8.150158520583226E-6</v>
      </c>
      <c r="I4719" s="11">
        <f t="shared" si="73"/>
        <v>0.80049742747832053</v>
      </c>
      <c r="J4719" s="11">
        <f t="shared" si="73"/>
        <v>1.1042511555111645E-4</v>
      </c>
    </row>
    <row r="4720" spans="1:10" x14ac:dyDescent="0.25">
      <c r="A4720" s="11">
        <v>591.41669999999999</v>
      </c>
      <c r="B4720" s="11">
        <f>raw!O4709</f>
        <v>0</v>
      </c>
      <c r="C4720" s="11">
        <f>raw!P4709</f>
        <v>1</v>
      </c>
      <c r="E4720" s="11">
        <f>1.07*B4720/MAX(B:B)</f>
        <v>0</v>
      </c>
      <c r="F4720" s="11">
        <f>C4720/MAX(C:C)</f>
        <v>8.150158520583226E-6</v>
      </c>
      <c r="I4720" s="11">
        <f t="shared" si="73"/>
        <v>0.80049742747832053</v>
      </c>
      <c r="J4720" s="11">
        <f t="shared" si="73"/>
        <v>1.1042511555111645E-4</v>
      </c>
    </row>
    <row r="4721" spans="1:10" x14ac:dyDescent="0.25">
      <c r="A4721" s="11">
        <v>591.83330000000001</v>
      </c>
      <c r="B4721" s="11">
        <f>raw!O4710</f>
        <v>0</v>
      </c>
      <c r="C4721" s="11">
        <f>raw!P4710</f>
        <v>1</v>
      </c>
      <c r="E4721" s="11">
        <f>1.07*B4721/MAX(B:B)</f>
        <v>0</v>
      </c>
      <c r="F4721" s="11">
        <f>C4721/MAX(C:C)</f>
        <v>8.150158520583226E-6</v>
      </c>
      <c r="I4721" s="11">
        <f t="shared" si="73"/>
        <v>0.80049742747832053</v>
      </c>
      <c r="J4721" s="11">
        <f t="shared" si="73"/>
        <v>1.1042511555111645E-4</v>
      </c>
    </row>
    <row r="4722" spans="1:10" x14ac:dyDescent="0.25">
      <c r="A4722" s="11">
        <v>592</v>
      </c>
      <c r="B4722" s="11">
        <f>raw!O4711</f>
        <v>0</v>
      </c>
      <c r="C4722" s="11">
        <f>raw!P4711</f>
        <v>1</v>
      </c>
      <c r="E4722" s="11">
        <f>1.07*B4722/MAX(B:B)</f>
        <v>0</v>
      </c>
      <c r="F4722" s="11">
        <f>C4722/MAX(C:C)</f>
        <v>8.150158520583226E-6</v>
      </c>
      <c r="I4722" s="11">
        <f t="shared" si="73"/>
        <v>0.80049742747832053</v>
      </c>
      <c r="J4722" s="11">
        <f t="shared" si="73"/>
        <v>1.1042511555111645E-4</v>
      </c>
    </row>
    <row r="4723" spans="1:10" x14ac:dyDescent="0.25">
      <c r="A4723" s="11">
        <v>592.25</v>
      </c>
      <c r="B4723" s="11">
        <f>raw!O4712</f>
        <v>2</v>
      </c>
      <c r="C4723" s="11">
        <f>raw!P4712</f>
        <v>1</v>
      </c>
      <c r="E4723" s="11">
        <f>1.07*B4723/MAX(B:B)</f>
        <v>5.5656697009102735E-5</v>
      </c>
      <c r="F4723" s="11">
        <f>C4723/MAX(C:C)</f>
        <v>8.150158520583226E-6</v>
      </c>
      <c r="I4723" s="11">
        <f t="shared" si="73"/>
        <v>0.80049742747832053</v>
      </c>
      <c r="J4723" s="11">
        <f t="shared" si="73"/>
        <v>1.1042511555111645E-4</v>
      </c>
    </row>
    <row r="4724" spans="1:10" x14ac:dyDescent="0.25">
      <c r="A4724" s="11">
        <v>592.33330000000001</v>
      </c>
      <c r="B4724" s="11">
        <f>raw!O4713</f>
        <v>1</v>
      </c>
      <c r="C4724" s="11">
        <f>raw!P4713</f>
        <v>0</v>
      </c>
      <c r="E4724" s="11">
        <f>1.07*B4724/MAX(B:B)</f>
        <v>2.7828348504551367E-5</v>
      </c>
      <c r="F4724" s="11">
        <f>C4724/MAX(C:C)</f>
        <v>0</v>
      </c>
      <c r="I4724" s="11">
        <f t="shared" si="73"/>
        <v>0.80049742747832053</v>
      </c>
      <c r="J4724" s="11">
        <f t="shared" si="73"/>
        <v>1.1042511555111645E-4</v>
      </c>
    </row>
    <row r="4725" spans="1:10" x14ac:dyDescent="0.25">
      <c r="A4725" s="11">
        <v>592.5</v>
      </c>
      <c r="B4725" s="11">
        <f>raw!O4714</f>
        <v>0</v>
      </c>
      <c r="C4725" s="11">
        <f>raw!P4714</f>
        <v>2</v>
      </c>
      <c r="E4725" s="11">
        <f>1.07*B4725/MAX(B:B)</f>
        <v>0</v>
      </c>
      <c r="F4725" s="11">
        <f>C4725/MAX(C:C)</f>
        <v>1.6300317041166452E-5</v>
      </c>
      <c r="I4725" s="11">
        <f t="shared" si="73"/>
        <v>0.80049742747832053</v>
      </c>
      <c r="J4725" s="11">
        <f t="shared" si="73"/>
        <v>1.1042511555111645E-4</v>
      </c>
    </row>
    <row r="4726" spans="1:10" x14ac:dyDescent="0.25">
      <c r="A4726" s="11">
        <v>592.58330000000001</v>
      </c>
      <c r="B4726" s="11">
        <f>raw!O4715</f>
        <v>2</v>
      </c>
      <c r="C4726" s="11">
        <f>raw!P4715</f>
        <v>1</v>
      </c>
      <c r="E4726" s="11">
        <f>1.07*B4726/MAX(B:B)</f>
        <v>5.5656697009102735E-5</v>
      </c>
      <c r="F4726" s="11">
        <f>C4726/MAX(C:C)</f>
        <v>8.150158520583226E-6</v>
      </c>
      <c r="I4726" s="11">
        <f t="shared" si="73"/>
        <v>0.80049742747832053</v>
      </c>
      <c r="J4726" s="11">
        <f t="shared" si="73"/>
        <v>1.1042511555111645E-4</v>
      </c>
    </row>
    <row r="4727" spans="1:10" x14ac:dyDescent="0.25">
      <c r="A4727" s="11">
        <v>592.66669999999999</v>
      </c>
      <c r="B4727" s="11">
        <f>raw!O4716</f>
        <v>0</v>
      </c>
      <c r="C4727" s="11">
        <f>raw!P4716</f>
        <v>1</v>
      </c>
      <c r="E4727" s="11">
        <f>1.07*B4727/MAX(B:B)</f>
        <v>0</v>
      </c>
      <c r="F4727" s="11">
        <f>C4727/MAX(C:C)</f>
        <v>8.150158520583226E-6</v>
      </c>
      <c r="I4727" s="11">
        <f t="shared" si="73"/>
        <v>0.80049742747832053</v>
      </c>
      <c r="J4727" s="11">
        <f t="shared" si="73"/>
        <v>1.1042511555111645E-4</v>
      </c>
    </row>
    <row r="4728" spans="1:10" x14ac:dyDescent="0.25">
      <c r="A4728" s="11">
        <v>592.75</v>
      </c>
      <c r="B4728" s="11">
        <f>raw!O4717</f>
        <v>0</v>
      </c>
      <c r="C4728" s="11">
        <f>raw!P4717</f>
        <v>1</v>
      </c>
      <c r="E4728" s="11">
        <f>1.07*B4728/MAX(B:B)</f>
        <v>0</v>
      </c>
      <c r="F4728" s="11">
        <f>C4728/MAX(C:C)</f>
        <v>8.150158520583226E-6</v>
      </c>
      <c r="I4728" s="11">
        <f t="shared" si="73"/>
        <v>0.80049742747832053</v>
      </c>
      <c r="J4728" s="11">
        <f t="shared" si="73"/>
        <v>1.1042511555111645E-4</v>
      </c>
    </row>
    <row r="4729" spans="1:10" x14ac:dyDescent="0.25">
      <c r="A4729" s="11">
        <v>593</v>
      </c>
      <c r="B4729" s="11">
        <f>raw!O4718</f>
        <v>1</v>
      </c>
      <c r="C4729" s="11">
        <f>raw!P4718</f>
        <v>0</v>
      </c>
      <c r="E4729" s="11">
        <f>1.07*B4729/MAX(B:B)</f>
        <v>2.7828348504551367E-5</v>
      </c>
      <c r="F4729" s="11">
        <f>C4729/MAX(C:C)</f>
        <v>0</v>
      </c>
      <c r="I4729" s="11">
        <f t="shared" si="73"/>
        <v>0.80049742747832053</v>
      </c>
      <c r="J4729" s="11">
        <f t="shared" si="73"/>
        <v>1.1042511555111645E-4</v>
      </c>
    </row>
    <row r="4730" spans="1:10" x14ac:dyDescent="0.25">
      <c r="A4730" s="11">
        <v>593.25</v>
      </c>
      <c r="B4730" s="11">
        <f>raw!O4719</f>
        <v>0</v>
      </c>
      <c r="C4730" s="11">
        <f>raw!P4719</f>
        <v>1</v>
      </c>
      <c r="E4730" s="11">
        <f>1.07*B4730/MAX(B:B)</f>
        <v>0</v>
      </c>
      <c r="F4730" s="11">
        <f>C4730/MAX(C:C)</f>
        <v>8.150158520583226E-6</v>
      </c>
      <c r="I4730" s="11">
        <f t="shared" si="73"/>
        <v>0.80049742747832053</v>
      </c>
      <c r="J4730" s="11">
        <f t="shared" si="73"/>
        <v>1.1042511555111645E-4</v>
      </c>
    </row>
    <row r="4731" spans="1:10" x14ac:dyDescent="0.25">
      <c r="A4731" s="11">
        <v>593.33330000000001</v>
      </c>
      <c r="B4731" s="11">
        <f>raw!O4720</f>
        <v>1</v>
      </c>
      <c r="C4731" s="11">
        <f>raw!P4720</f>
        <v>0</v>
      </c>
      <c r="E4731" s="11">
        <f>1.07*B4731/MAX(B:B)</f>
        <v>2.7828348504551367E-5</v>
      </c>
      <c r="F4731" s="11">
        <f>C4731/MAX(C:C)</f>
        <v>0</v>
      </c>
      <c r="I4731" s="11">
        <f t="shared" si="73"/>
        <v>0.80049742747832053</v>
      </c>
      <c r="J4731" s="11">
        <f t="shared" si="73"/>
        <v>1.1042511555111645E-4</v>
      </c>
    </row>
    <row r="4732" spans="1:10" x14ac:dyDescent="0.25">
      <c r="A4732" s="11">
        <v>593.5</v>
      </c>
      <c r="B4732" s="11">
        <f>raw!O4721</f>
        <v>1</v>
      </c>
      <c r="C4732" s="11">
        <f>raw!P4721</f>
        <v>0</v>
      </c>
      <c r="E4732" s="11">
        <f>1.07*B4732/MAX(B:B)</f>
        <v>2.7828348504551367E-5</v>
      </c>
      <c r="F4732" s="11">
        <f>C4732/MAX(C:C)</f>
        <v>0</v>
      </c>
      <c r="I4732" s="11">
        <f t="shared" si="73"/>
        <v>0.80049742747832053</v>
      </c>
      <c r="J4732" s="11">
        <f t="shared" si="73"/>
        <v>1.1042511555111645E-4</v>
      </c>
    </row>
    <row r="4733" spans="1:10" x14ac:dyDescent="0.25">
      <c r="A4733" s="11">
        <v>593.58330000000001</v>
      </c>
      <c r="B4733" s="11">
        <f>raw!O4722</f>
        <v>0</v>
      </c>
      <c r="C4733" s="11">
        <f>raw!P4722</f>
        <v>1</v>
      </c>
      <c r="E4733" s="11">
        <f>1.07*B4733/MAX(B:B)</f>
        <v>0</v>
      </c>
      <c r="F4733" s="11">
        <f>C4733/MAX(C:C)</f>
        <v>8.150158520583226E-6</v>
      </c>
      <c r="I4733" s="11">
        <f t="shared" si="73"/>
        <v>0.80049742747832053</v>
      </c>
      <c r="J4733" s="11">
        <f t="shared" si="73"/>
        <v>1.1042511555111645E-4</v>
      </c>
    </row>
    <row r="4734" spans="1:10" x14ac:dyDescent="0.25">
      <c r="A4734" s="11">
        <v>593.75</v>
      </c>
      <c r="B4734" s="11">
        <f>raw!O4723</f>
        <v>0</v>
      </c>
      <c r="C4734" s="11">
        <f>raw!P4723</f>
        <v>1</v>
      </c>
      <c r="E4734" s="11">
        <f>1.07*B4734/MAX(B:B)</f>
        <v>0</v>
      </c>
      <c r="F4734" s="11">
        <f>C4734/MAX(C:C)</f>
        <v>8.150158520583226E-6</v>
      </c>
      <c r="I4734" s="11">
        <f t="shared" si="73"/>
        <v>0.80049742747832053</v>
      </c>
      <c r="J4734" s="11">
        <f t="shared" si="73"/>
        <v>1.1042511555111645E-4</v>
      </c>
    </row>
    <row r="4735" spans="1:10" x14ac:dyDescent="0.25">
      <c r="A4735" s="11">
        <v>594</v>
      </c>
      <c r="B4735" s="11">
        <f>raw!O4724</f>
        <v>1</v>
      </c>
      <c r="C4735" s="11">
        <f>raw!P4724</f>
        <v>1</v>
      </c>
      <c r="E4735" s="11">
        <f>1.07*B4735/MAX(B:B)</f>
        <v>2.7828348504551367E-5</v>
      </c>
      <c r="F4735" s="11">
        <f>C4735/MAX(C:C)</f>
        <v>8.150158520583226E-6</v>
      </c>
      <c r="I4735" s="11">
        <f t="shared" si="73"/>
        <v>0.80049742747832053</v>
      </c>
      <c r="J4735" s="11">
        <f t="shared" si="73"/>
        <v>1.1042511555111645E-4</v>
      </c>
    </row>
    <row r="4736" spans="1:10" x14ac:dyDescent="0.25">
      <c r="A4736" s="11">
        <v>594.08330000000001</v>
      </c>
      <c r="B4736" s="11">
        <f>raw!O4725</f>
        <v>1</v>
      </c>
      <c r="C4736" s="11">
        <f>raw!P4725</f>
        <v>2</v>
      </c>
      <c r="E4736" s="11">
        <f>1.07*B4736/MAX(B:B)</f>
        <v>2.7828348504551367E-5</v>
      </c>
      <c r="F4736" s="11">
        <f>C4736/MAX(C:C)</f>
        <v>1.6300317041166452E-5</v>
      </c>
      <c r="I4736" s="11">
        <f t="shared" si="73"/>
        <v>0.80049742747832053</v>
      </c>
      <c r="J4736" s="11">
        <f t="shared" si="73"/>
        <v>1.1042511555111645E-4</v>
      </c>
    </row>
    <row r="4737" spans="1:10" x14ac:dyDescent="0.25">
      <c r="A4737" s="11">
        <v>594.16669999999999</v>
      </c>
      <c r="B4737" s="11">
        <f>raw!O4726</f>
        <v>0</v>
      </c>
      <c r="C4737" s="11">
        <f>raw!P4726</f>
        <v>1</v>
      </c>
      <c r="E4737" s="11">
        <f>1.07*B4737/MAX(B:B)</f>
        <v>0</v>
      </c>
      <c r="F4737" s="11">
        <f>C4737/MAX(C:C)</f>
        <v>8.150158520583226E-6</v>
      </c>
      <c r="I4737" s="11">
        <f t="shared" si="73"/>
        <v>0.80049742747832053</v>
      </c>
      <c r="J4737" s="11">
        <f t="shared" si="73"/>
        <v>1.1042511555111645E-4</v>
      </c>
    </row>
    <row r="4738" spans="1:10" x14ac:dyDescent="0.25">
      <c r="A4738" s="11">
        <v>594.33330000000001</v>
      </c>
      <c r="B4738" s="11">
        <f>raw!O4727</f>
        <v>0</v>
      </c>
      <c r="C4738" s="11">
        <f>raw!P4727</f>
        <v>2</v>
      </c>
      <c r="E4738" s="11">
        <f>1.07*B4738/MAX(B:B)</f>
        <v>0</v>
      </c>
      <c r="F4738" s="11">
        <f>C4738/MAX(C:C)</f>
        <v>1.6300317041166452E-5</v>
      </c>
      <c r="I4738" s="11">
        <f t="shared" si="73"/>
        <v>0.80049742747832053</v>
      </c>
      <c r="J4738" s="11">
        <f t="shared" si="73"/>
        <v>1.1042511555111645E-4</v>
      </c>
    </row>
    <row r="4739" spans="1:10" x14ac:dyDescent="0.25">
      <c r="A4739" s="11">
        <v>594.41669999999999</v>
      </c>
      <c r="B4739" s="11">
        <f>raw!O4728</f>
        <v>0</v>
      </c>
      <c r="C4739" s="11">
        <f>raw!P4728</f>
        <v>1</v>
      </c>
      <c r="E4739" s="11">
        <f>1.07*B4739/MAX(B:B)</f>
        <v>0</v>
      </c>
      <c r="F4739" s="11">
        <f>C4739/MAX(C:C)</f>
        <v>8.150158520583226E-6</v>
      </c>
      <c r="I4739" s="11">
        <f t="shared" si="73"/>
        <v>0.80049742747832053</v>
      </c>
      <c r="J4739" s="11">
        <f t="shared" si="73"/>
        <v>1.1042511555111645E-4</v>
      </c>
    </row>
    <row r="4740" spans="1:10" x14ac:dyDescent="0.25">
      <c r="A4740" s="11">
        <v>594.5</v>
      </c>
      <c r="B4740" s="11">
        <f>raw!O4729</f>
        <v>3</v>
      </c>
      <c r="C4740" s="11">
        <f>raw!P4729</f>
        <v>0</v>
      </c>
      <c r="E4740" s="11">
        <f>1.07*B4740/MAX(B:B)</f>
        <v>8.3485045513654089E-5</v>
      </c>
      <c r="F4740" s="11">
        <f>C4740/MAX(C:C)</f>
        <v>0</v>
      </c>
      <c r="I4740" s="11">
        <f t="shared" si="73"/>
        <v>0.80049742747832053</v>
      </c>
      <c r="J4740" s="11">
        <f t="shared" si="73"/>
        <v>1.1042511555111645E-4</v>
      </c>
    </row>
    <row r="4741" spans="1:10" x14ac:dyDescent="0.25">
      <c r="A4741" s="11">
        <v>594.66669999999999</v>
      </c>
      <c r="B4741" s="11">
        <f>raw!O4730</f>
        <v>1</v>
      </c>
      <c r="C4741" s="11">
        <f>raw!P4730</f>
        <v>1</v>
      </c>
      <c r="E4741" s="11">
        <f>1.07*B4741/MAX(B:B)</f>
        <v>2.7828348504551367E-5</v>
      </c>
      <c r="F4741" s="11">
        <f>C4741/MAX(C:C)</f>
        <v>8.150158520583226E-6</v>
      </c>
      <c r="I4741" s="11">
        <f t="shared" si="73"/>
        <v>0.80049742747832053</v>
      </c>
      <c r="J4741" s="11">
        <f t="shared" si="73"/>
        <v>1.1042511555111645E-4</v>
      </c>
    </row>
    <row r="4742" spans="1:10" x14ac:dyDescent="0.25">
      <c r="A4742" s="11">
        <v>594.83330000000001</v>
      </c>
      <c r="B4742" s="11">
        <f>raw!O4731</f>
        <v>0</v>
      </c>
      <c r="C4742" s="11">
        <f>raw!P4731</f>
        <v>2</v>
      </c>
      <c r="E4742" s="11">
        <f>1.07*B4742/MAX(B:B)</f>
        <v>0</v>
      </c>
      <c r="F4742" s="11">
        <f>C4742/MAX(C:C)</f>
        <v>1.6300317041166452E-5</v>
      </c>
      <c r="I4742" s="11">
        <f t="shared" si="73"/>
        <v>0.80049742747832053</v>
      </c>
      <c r="J4742" s="11">
        <f t="shared" si="73"/>
        <v>1.1042511555111645E-4</v>
      </c>
    </row>
    <row r="4743" spans="1:10" x14ac:dyDescent="0.25">
      <c r="A4743" s="11">
        <v>594.91669999999999</v>
      </c>
      <c r="B4743" s="11">
        <f>raw!O4732</f>
        <v>0</v>
      </c>
      <c r="C4743" s="11">
        <f>raw!P4732</f>
        <v>1</v>
      </c>
      <c r="E4743" s="11">
        <f>1.07*B4743/MAX(B:B)</f>
        <v>0</v>
      </c>
      <c r="F4743" s="11">
        <f>C4743/MAX(C:C)</f>
        <v>8.150158520583226E-6</v>
      </c>
      <c r="I4743" s="11">
        <f t="shared" si="73"/>
        <v>0.80049742747832053</v>
      </c>
      <c r="J4743" s="11">
        <f t="shared" si="73"/>
        <v>1.1042511555111645E-4</v>
      </c>
    </row>
    <row r="4744" spans="1:10" x14ac:dyDescent="0.25">
      <c r="A4744" s="11">
        <v>595.33330000000001</v>
      </c>
      <c r="B4744" s="11">
        <f>raw!O4733</f>
        <v>1</v>
      </c>
      <c r="C4744" s="11">
        <f>raw!P4733</f>
        <v>0</v>
      </c>
      <c r="E4744" s="11">
        <f>1.07*B4744/MAX(B:B)</f>
        <v>2.7828348504551367E-5</v>
      </c>
      <c r="F4744" s="11">
        <f>C4744/MAX(C:C)</f>
        <v>0</v>
      </c>
      <c r="I4744" s="11">
        <f t="shared" si="73"/>
        <v>0.80049742747832053</v>
      </c>
      <c r="J4744" s="11">
        <f t="shared" si="73"/>
        <v>1.1042511555111645E-4</v>
      </c>
    </row>
    <row r="4745" spans="1:10" x14ac:dyDescent="0.25">
      <c r="A4745" s="11">
        <v>595.58330000000001</v>
      </c>
      <c r="B4745" s="11">
        <f>raw!O4734</f>
        <v>0</v>
      </c>
      <c r="C4745" s="11">
        <f>raw!P4734</f>
        <v>3</v>
      </c>
      <c r="E4745" s="11">
        <f>1.07*B4745/MAX(B:B)</f>
        <v>0</v>
      </c>
      <c r="F4745" s="11">
        <f>C4745/MAX(C:C)</f>
        <v>2.4450475561749676E-5</v>
      </c>
      <c r="I4745" s="11">
        <f t="shared" si="73"/>
        <v>0.80049742747832053</v>
      </c>
      <c r="J4745" s="11">
        <f t="shared" si="73"/>
        <v>1.1042511555111645E-4</v>
      </c>
    </row>
    <row r="4746" spans="1:10" x14ac:dyDescent="0.25">
      <c r="A4746" s="11">
        <v>595.66669999999999</v>
      </c>
      <c r="B4746" s="11">
        <f>raw!O4735</f>
        <v>1</v>
      </c>
      <c r="C4746" s="11">
        <f>raw!P4735</f>
        <v>0</v>
      </c>
      <c r="E4746" s="11">
        <f>1.07*B4746/MAX(B:B)</f>
        <v>2.7828348504551367E-5</v>
      </c>
      <c r="F4746" s="11">
        <f>C4746/MAX(C:C)</f>
        <v>0</v>
      </c>
      <c r="I4746" s="11">
        <f t="shared" si="73"/>
        <v>0.80049742747832053</v>
      </c>
      <c r="J4746" s="11">
        <f t="shared" si="73"/>
        <v>1.1042511555111645E-4</v>
      </c>
    </row>
    <row r="4747" spans="1:10" x14ac:dyDescent="0.25">
      <c r="A4747" s="11">
        <v>595.83330000000001</v>
      </c>
      <c r="B4747" s="11">
        <f>raw!O4736</f>
        <v>0</v>
      </c>
      <c r="C4747" s="11">
        <f>raw!P4736</f>
        <v>2</v>
      </c>
      <c r="E4747" s="11">
        <f>1.07*B4747/MAX(B:B)</f>
        <v>0</v>
      </c>
      <c r="F4747" s="11">
        <f>C4747/MAX(C:C)</f>
        <v>1.6300317041166452E-5</v>
      </c>
      <c r="I4747" s="11">
        <f t="shared" si="73"/>
        <v>0.80049742747832053</v>
      </c>
      <c r="J4747" s="11">
        <f t="shared" si="73"/>
        <v>1.1042511555111645E-4</v>
      </c>
    </row>
    <row r="4748" spans="1:10" x14ac:dyDescent="0.25">
      <c r="A4748" s="11">
        <v>596.08330000000001</v>
      </c>
      <c r="B4748" s="11">
        <f>raw!O4737</f>
        <v>1</v>
      </c>
      <c r="C4748" s="11">
        <f>raw!P4737</f>
        <v>1</v>
      </c>
      <c r="E4748" s="11">
        <f>1.07*B4748/MAX(B:B)</f>
        <v>2.7828348504551367E-5</v>
      </c>
      <c r="F4748" s="11">
        <f>C4748/MAX(C:C)</f>
        <v>8.150158520583226E-6</v>
      </c>
      <c r="I4748" s="11">
        <f t="shared" si="73"/>
        <v>0.80049742747832053</v>
      </c>
      <c r="J4748" s="11">
        <f t="shared" si="73"/>
        <v>1.1042511555111645E-4</v>
      </c>
    </row>
    <row r="4749" spans="1:10" x14ac:dyDescent="0.25">
      <c r="A4749" s="11">
        <v>596.16669999999999</v>
      </c>
      <c r="B4749" s="11">
        <f>raw!O4738</f>
        <v>0</v>
      </c>
      <c r="C4749" s="11">
        <f>raw!P4738</f>
        <v>1</v>
      </c>
      <c r="E4749" s="11">
        <f>1.07*B4749/MAX(B:B)</f>
        <v>0</v>
      </c>
      <c r="F4749" s="11">
        <f>C4749/MAX(C:C)</f>
        <v>8.150158520583226E-6</v>
      </c>
      <c r="I4749" s="11">
        <f t="shared" si="73"/>
        <v>0.80049742747832053</v>
      </c>
      <c r="J4749" s="11">
        <f t="shared" si="73"/>
        <v>1.1042511555111645E-4</v>
      </c>
    </row>
    <row r="4750" spans="1:10" x14ac:dyDescent="0.25">
      <c r="A4750" s="11">
        <v>596.33330000000001</v>
      </c>
      <c r="B4750" s="11">
        <f>raw!O4739</f>
        <v>0</v>
      </c>
      <c r="C4750" s="11">
        <f>raw!P4739</f>
        <v>1</v>
      </c>
      <c r="E4750" s="11">
        <f>1.07*B4750/MAX(B:B)</f>
        <v>0</v>
      </c>
      <c r="F4750" s="11">
        <f>C4750/MAX(C:C)</f>
        <v>8.150158520583226E-6</v>
      </c>
      <c r="I4750" s="11">
        <f t="shared" si="73"/>
        <v>0.80049742747832053</v>
      </c>
      <c r="J4750" s="11">
        <f t="shared" si="73"/>
        <v>1.1042511555111645E-4</v>
      </c>
    </row>
    <row r="4751" spans="1:10" x14ac:dyDescent="0.25">
      <c r="A4751" s="11">
        <v>596.5</v>
      </c>
      <c r="B4751" s="11">
        <f>raw!O4740</f>
        <v>2</v>
      </c>
      <c r="C4751" s="11">
        <f>raw!P4740</f>
        <v>1</v>
      </c>
      <c r="E4751" s="11">
        <f>1.07*B4751/MAX(B:B)</f>
        <v>5.5656697009102735E-5</v>
      </c>
      <c r="F4751" s="11">
        <f>C4751/MAX(C:C)</f>
        <v>8.150158520583226E-6</v>
      </c>
      <c r="I4751" s="11">
        <f t="shared" si="73"/>
        <v>0.80049742747832053</v>
      </c>
      <c r="J4751" s="11">
        <f t="shared" si="73"/>
        <v>1.1042511555111645E-4</v>
      </c>
    </row>
    <row r="4752" spans="1:10" x14ac:dyDescent="0.25">
      <c r="A4752" s="11">
        <v>596.75</v>
      </c>
      <c r="B4752" s="11">
        <f>raw!O4741</f>
        <v>0</v>
      </c>
      <c r="C4752" s="11">
        <f>raw!P4741</f>
        <v>1</v>
      </c>
      <c r="E4752" s="11">
        <f>1.07*B4752/MAX(B:B)</f>
        <v>0</v>
      </c>
      <c r="F4752" s="11">
        <f>C4752/MAX(C:C)</f>
        <v>8.150158520583226E-6</v>
      </c>
      <c r="I4752" s="11">
        <f t="shared" ref="I4752:J4815" si="74">I$7+I$4*EXP(-($A4752-I$5)*($A4752-I$5)/(2*I$6*I$6))</f>
        <v>0.80049742747832053</v>
      </c>
      <c r="J4752" s="11">
        <f t="shared" si="74"/>
        <v>1.1042511555111645E-4</v>
      </c>
    </row>
    <row r="4753" spans="1:10" x14ac:dyDescent="0.25">
      <c r="A4753" s="11">
        <v>597</v>
      </c>
      <c r="B4753" s="11">
        <f>raw!O4742</f>
        <v>0</v>
      </c>
      <c r="C4753" s="11">
        <f>raw!P4742</f>
        <v>1</v>
      </c>
      <c r="E4753" s="11">
        <f>1.07*B4753/MAX(B:B)</f>
        <v>0</v>
      </c>
      <c r="F4753" s="11">
        <f>C4753/MAX(C:C)</f>
        <v>8.150158520583226E-6</v>
      </c>
      <c r="I4753" s="11">
        <f t="shared" si="74"/>
        <v>0.80049742747832053</v>
      </c>
      <c r="J4753" s="11">
        <f t="shared" si="74"/>
        <v>1.1042511555111645E-4</v>
      </c>
    </row>
    <row r="4754" spans="1:10" x14ac:dyDescent="0.25">
      <c r="A4754" s="11">
        <v>597.16669999999999</v>
      </c>
      <c r="B4754" s="11">
        <f>raw!O4743</f>
        <v>0</v>
      </c>
      <c r="C4754" s="11">
        <f>raw!P4743</f>
        <v>1</v>
      </c>
      <c r="E4754" s="11">
        <f>1.07*B4754/MAX(B:B)</f>
        <v>0</v>
      </c>
      <c r="F4754" s="11">
        <f>C4754/MAX(C:C)</f>
        <v>8.150158520583226E-6</v>
      </c>
      <c r="I4754" s="11">
        <f t="shared" si="74"/>
        <v>0.80049742747832053</v>
      </c>
      <c r="J4754" s="11">
        <f t="shared" si="74"/>
        <v>1.1042511555111645E-4</v>
      </c>
    </row>
    <row r="4755" spans="1:10" x14ac:dyDescent="0.25">
      <c r="A4755" s="11">
        <v>597.33330000000001</v>
      </c>
      <c r="B4755" s="11">
        <f>raw!O4744</f>
        <v>1</v>
      </c>
      <c r="C4755" s="11">
        <f>raw!P4744</f>
        <v>0</v>
      </c>
      <c r="E4755" s="11">
        <f>1.07*B4755/MAX(B:B)</f>
        <v>2.7828348504551367E-5</v>
      </c>
      <c r="F4755" s="11">
        <f>C4755/MAX(C:C)</f>
        <v>0</v>
      </c>
      <c r="I4755" s="11">
        <f t="shared" si="74"/>
        <v>0.80049742747832053</v>
      </c>
      <c r="J4755" s="11">
        <f t="shared" si="74"/>
        <v>1.1042511555111645E-4</v>
      </c>
    </row>
    <row r="4756" spans="1:10" x14ac:dyDescent="0.25">
      <c r="A4756" s="11">
        <v>597.5</v>
      </c>
      <c r="B4756" s="11">
        <f>raw!O4745</f>
        <v>0</v>
      </c>
      <c r="C4756" s="11">
        <f>raw!P4745</f>
        <v>2</v>
      </c>
      <c r="E4756" s="11">
        <f>1.07*B4756/MAX(B:B)</f>
        <v>0</v>
      </c>
      <c r="F4756" s="11">
        <f>C4756/MAX(C:C)</f>
        <v>1.6300317041166452E-5</v>
      </c>
      <c r="I4756" s="11">
        <f t="shared" si="74"/>
        <v>0.80049742747832053</v>
      </c>
      <c r="J4756" s="11">
        <f t="shared" si="74"/>
        <v>1.1042511555111645E-4</v>
      </c>
    </row>
    <row r="4757" spans="1:10" x14ac:dyDescent="0.25">
      <c r="A4757" s="11">
        <v>597.58330000000001</v>
      </c>
      <c r="B4757" s="11">
        <f>raw!O4746</f>
        <v>1</v>
      </c>
      <c r="C4757" s="11">
        <f>raw!P4746</f>
        <v>0</v>
      </c>
      <c r="E4757" s="11">
        <f>1.07*B4757/MAX(B:B)</f>
        <v>2.7828348504551367E-5</v>
      </c>
      <c r="F4757" s="11">
        <f>C4757/MAX(C:C)</f>
        <v>0</v>
      </c>
      <c r="I4757" s="11">
        <f t="shared" si="74"/>
        <v>0.80049742747832053</v>
      </c>
      <c r="J4757" s="11">
        <f t="shared" si="74"/>
        <v>1.1042511555111645E-4</v>
      </c>
    </row>
    <row r="4758" spans="1:10" x14ac:dyDescent="0.25">
      <c r="A4758" s="11">
        <v>598.25</v>
      </c>
      <c r="B4758" s="11">
        <f>raw!O4747</f>
        <v>0</v>
      </c>
      <c r="C4758" s="11">
        <f>raw!P4747</f>
        <v>1</v>
      </c>
      <c r="E4758" s="11">
        <f>1.07*B4758/MAX(B:B)</f>
        <v>0</v>
      </c>
      <c r="F4758" s="11">
        <f>C4758/MAX(C:C)</f>
        <v>8.150158520583226E-6</v>
      </c>
      <c r="I4758" s="11">
        <f t="shared" si="74"/>
        <v>0.80049742747832053</v>
      </c>
      <c r="J4758" s="11">
        <f t="shared" si="74"/>
        <v>1.1042511555111645E-4</v>
      </c>
    </row>
    <row r="4759" spans="1:10" x14ac:dyDescent="0.25">
      <c r="A4759" s="11">
        <v>598.33330000000001</v>
      </c>
      <c r="B4759" s="11">
        <f>raw!O4748</f>
        <v>1</v>
      </c>
      <c r="C4759" s="11">
        <f>raw!P4748</f>
        <v>1</v>
      </c>
      <c r="E4759" s="11">
        <f>1.07*B4759/MAX(B:B)</f>
        <v>2.7828348504551367E-5</v>
      </c>
      <c r="F4759" s="11">
        <f>C4759/MAX(C:C)</f>
        <v>8.150158520583226E-6</v>
      </c>
      <c r="I4759" s="11">
        <f t="shared" si="74"/>
        <v>0.80049742747832053</v>
      </c>
      <c r="J4759" s="11">
        <f t="shared" si="74"/>
        <v>1.1042511555111645E-4</v>
      </c>
    </row>
    <row r="4760" spans="1:10" x14ac:dyDescent="0.25">
      <c r="A4760" s="11">
        <v>598.5</v>
      </c>
      <c r="B4760" s="11">
        <f>raw!O4749</f>
        <v>0</v>
      </c>
      <c r="C4760" s="11">
        <f>raw!P4749</f>
        <v>1</v>
      </c>
      <c r="E4760" s="11">
        <f>1.07*B4760/MAX(B:B)</f>
        <v>0</v>
      </c>
      <c r="F4760" s="11">
        <f>C4760/MAX(C:C)</f>
        <v>8.150158520583226E-6</v>
      </c>
      <c r="I4760" s="11">
        <f t="shared" si="74"/>
        <v>0.80049742747832053</v>
      </c>
      <c r="J4760" s="11">
        <f t="shared" si="74"/>
        <v>1.1042511555111645E-4</v>
      </c>
    </row>
    <row r="4761" spans="1:10" x14ac:dyDescent="0.25">
      <c r="A4761" s="11">
        <v>598.75</v>
      </c>
      <c r="B4761" s="11">
        <f>raw!O4750</f>
        <v>0</v>
      </c>
      <c r="C4761" s="11">
        <f>raw!P4750</f>
        <v>1</v>
      </c>
      <c r="E4761" s="11">
        <f>1.07*B4761/MAX(B:B)</f>
        <v>0</v>
      </c>
      <c r="F4761" s="11">
        <f>C4761/MAX(C:C)</f>
        <v>8.150158520583226E-6</v>
      </c>
      <c r="I4761" s="11">
        <f t="shared" si="74"/>
        <v>0.80049742747832053</v>
      </c>
      <c r="J4761" s="11">
        <f t="shared" si="74"/>
        <v>1.1042511555111645E-4</v>
      </c>
    </row>
    <row r="4762" spans="1:10" x14ac:dyDescent="0.25">
      <c r="A4762" s="11">
        <v>598.83330000000001</v>
      </c>
      <c r="B4762" s="11">
        <f>raw!O4751</f>
        <v>1</v>
      </c>
      <c r="C4762" s="11">
        <f>raw!P4751</f>
        <v>1</v>
      </c>
      <c r="E4762" s="11">
        <f>1.07*B4762/MAX(B:B)</f>
        <v>2.7828348504551367E-5</v>
      </c>
      <c r="F4762" s="11">
        <f>C4762/MAX(C:C)</f>
        <v>8.150158520583226E-6</v>
      </c>
      <c r="I4762" s="11">
        <f t="shared" si="74"/>
        <v>0.80049742747832053</v>
      </c>
      <c r="J4762" s="11">
        <f t="shared" si="74"/>
        <v>1.1042511555111645E-4</v>
      </c>
    </row>
    <row r="4763" spans="1:10" x14ac:dyDescent="0.25">
      <c r="A4763" s="11">
        <v>598.91669999999999</v>
      </c>
      <c r="B4763" s="11">
        <f>raw!O4752</f>
        <v>0</v>
      </c>
      <c r="C4763" s="11">
        <f>raw!P4752</f>
        <v>2</v>
      </c>
      <c r="E4763" s="11">
        <f>1.07*B4763/MAX(B:B)</f>
        <v>0</v>
      </c>
      <c r="F4763" s="11">
        <f>C4763/MAX(C:C)</f>
        <v>1.6300317041166452E-5</v>
      </c>
      <c r="I4763" s="11">
        <f t="shared" si="74"/>
        <v>0.80049742747832053</v>
      </c>
      <c r="J4763" s="11">
        <f t="shared" si="74"/>
        <v>1.1042511555111645E-4</v>
      </c>
    </row>
    <row r="4764" spans="1:10" x14ac:dyDescent="0.25">
      <c r="A4764" s="11">
        <v>599</v>
      </c>
      <c r="B4764" s="11">
        <f>raw!O4753</f>
        <v>0</v>
      </c>
      <c r="C4764" s="11">
        <f>raw!P4753</f>
        <v>0</v>
      </c>
      <c r="E4764" s="11">
        <f>1.07*B4764/MAX(B:B)</f>
        <v>0</v>
      </c>
      <c r="F4764" s="11">
        <f>C4764/MAX(C:C)</f>
        <v>0</v>
      </c>
      <c r="I4764" s="11">
        <f t="shared" si="74"/>
        <v>0.80049742747832053</v>
      </c>
      <c r="J4764" s="11">
        <f t="shared" si="74"/>
        <v>1.1042511555111645E-4</v>
      </c>
    </row>
    <row r="4765" spans="1:10" x14ac:dyDescent="0.25">
      <c r="A4765" s="11">
        <v>599.08330000000001</v>
      </c>
      <c r="B4765" s="11">
        <f>raw!O4754</f>
        <v>1</v>
      </c>
      <c r="C4765" s="11">
        <f>raw!P4754</f>
        <v>1</v>
      </c>
      <c r="E4765" s="11">
        <f>1.07*B4765/MAX(B:B)</f>
        <v>2.7828348504551367E-5</v>
      </c>
      <c r="F4765" s="11">
        <f>C4765/MAX(C:C)</f>
        <v>8.150158520583226E-6</v>
      </c>
      <c r="I4765" s="11">
        <f t="shared" si="74"/>
        <v>0.80049742747832053</v>
      </c>
      <c r="J4765" s="11">
        <f t="shared" si="74"/>
        <v>1.1042511555111645E-4</v>
      </c>
    </row>
    <row r="4766" spans="1:10" x14ac:dyDescent="0.25">
      <c r="A4766" s="11">
        <v>599.16669999999999</v>
      </c>
      <c r="B4766" s="11">
        <f>raw!O4755</f>
        <v>0</v>
      </c>
      <c r="C4766" s="11">
        <f>raw!P4755</f>
        <v>1</v>
      </c>
      <c r="E4766" s="11">
        <f>1.07*B4766/MAX(B:B)</f>
        <v>0</v>
      </c>
      <c r="F4766" s="11">
        <f>C4766/MAX(C:C)</f>
        <v>8.150158520583226E-6</v>
      </c>
      <c r="I4766" s="11">
        <f t="shared" si="74"/>
        <v>0.80049742747832053</v>
      </c>
      <c r="J4766" s="11">
        <f t="shared" si="74"/>
        <v>1.1042511555111645E-4</v>
      </c>
    </row>
    <row r="4767" spans="1:10" x14ac:dyDescent="0.25">
      <c r="A4767" s="11">
        <v>599.25</v>
      </c>
      <c r="B4767" s="11">
        <f>raw!O4756</f>
        <v>0</v>
      </c>
      <c r="C4767" s="11">
        <f>raw!P4756</f>
        <v>0</v>
      </c>
      <c r="E4767" s="11">
        <f>1.07*B4767/MAX(B:B)</f>
        <v>0</v>
      </c>
      <c r="F4767" s="11">
        <f>C4767/MAX(C:C)</f>
        <v>0</v>
      </c>
      <c r="I4767" s="11">
        <f t="shared" si="74"/>
        <v>0.80049742747832053</v>
      </c>
      <c r="J4767" s="11">
        <f t="shared" si="74"/>
        <v>1.1042511555111645E-4</v>
      </c>
    </row>
    <row r="4768" spans="1:10" x14ac:dyDescent="0.25">
      <c r="A4768" s="11">
        <v>599.33330000000001</v>
      </c>
      <c r="B4768" s="11">
        <f>raw!O4757</f>
        <v>1</v>
      </c>
      <c r="C4768" s="11">
        <f>raw!P4757</f>
        <v>0</v>
      </c>
      <c r="E4768" s="11">
        <f>1.07*B4768/MAX(B:B)</f>
        <v>2.7828348504551367E-5</v>
      </c>
      <c r="F4768" s="11">
        <f>C4768/MAX(C:C)</f>
        <v>0</v>
      </c>
      <c r="I4768" s="11">
        <f t="shared" si="74"/>
        <v>0.80049742747832053</v>
      </c>
      <c r="J4768" s="11">
        <f t="shared" si="74"/>
        <v>1.1042511555111645E-4</v>
      </c>
    </row>
    <row r="4769" spans="1:10" x14ac:dyDescent="0.25">
      <c r="A4769" s="11">
        <v>599.41669999999999</v>
      </c>
      <c r="B4769" s="11">
        <f>raw!O4758</f>
        <v>0</v>
      </c>
      <c r="C4769" s="11">
        <f>raw!P4758</f>
        <v>1</v>
      </c>
      <c r="E4769" s="11">
        <f>1.07*B4769/MAX(B:B)</f>
        <v>0</v>
      </c>
      <c r="F4769" s="11">
        <f>C4769/MAX(C:C)</f>
        <v>8.150158520583226E-6</v>
      </c>
      <c r="I4769" s="11">
        <f t="shared" si="74"/>
        <v>0.80049742747832053</v>
      </c>
      <c r="J4769" s="11">
        <f t="shared" si="74"/>
        <v>1.1042511555111645E-4</v>
      </c>
    </row>
    <row r="4770" spans="1:10" x14ac:dyDescent="0.25">
      <c r="A4770" s="11">
        <v>599.5</v>
      </c>
      <c r="B4770" s="11">
        <f>raw!O4759</f>
        <v>0</v>
      </c>
      <c r="C4770" s="11">
        <f>raw!P4759</f>
        <v>1</v>
      </c>
      <c r="E4770" s="11">
        <f>1.07*B4770/MAX(B:B)</f>
        <v>0</v>
      </c>
      <c r="F4770" s="11">
        <f>C4770/MAX(C:C)</f>
        <v>8.150158520583226E-6</v>
      </c>
      <c r="I4770" s="11">
        <f t="shared" si="74"/>
        <v>0.80049742747832053</v>
      </c>
      <c r="J4770" s="11">
        <f t="shared" si="74"/>
        <v>1.1042511555111645E-4</v>
      </c>
    </row>
    <row r="4771" spans="1:10" x14ac:dyDescent="0.25">
      <c r="A4771" s="11">
        <v>599.66669999999999</v>
      </c>
      <c r="B4771" s="11">
        <f>raw!O4760</f>
        <v>0</v>
      </c>
      <c r="C4771" s="11">
        <f>raw!P4760</f>
        <v>1</v>
      </c>
      <c r="E4771" s="11">
        <f>1.07*B4771/MAX(B:B)</f>
        <v>0</v>
      </c>
      <c r="F4771" s="11">
        <f>C4771/MAX(C:C)</f>
        <v>8.150158520583226E-6</v>
      </c>
      <c r="I4771" s="11">
        <f t="shared" si="74"/>
        <v>0.80049742747832053</v>
      </c>
      <c r="J4771" s="11">
        <f t="shared" si="74"/>
        <v>1.1042511555111645E-4</v>
      </c>
    </row>
    <row r="4772" spans="1:10" x14ac:dyDescent="0.25">
      <c r="A4772" s="11">
        <v>599.83330000000001</v>
      </c>
      <c r="B4772" s="11">
        <f>raw!O4761</f>
        <v>0</v>
      </c>
      <c r="C4772" s="11">
        <f>raw!P4761</f>
        <v>1</v>
      </c>
      <c r="E4772" s="11">
        <f>1.07*B4772/MAX(B:B)</f>
        <v>0</v>
      </c>
      <c r="F4772" s="11">
        <f>C4772/MAX(C:C)</f>
        <v>8.150158520583226E-6</v>
      </c>
      <c r="I4772" s="11">
        <f t="shared" si="74"/>
        <v>0.80049742747832053</v>
      </c>
      <c r="J4772" s="11">
        <f t="shared" si="74"/>
        <v>1.1042511555111645E-4</v>
      </c>
    </row>
    <row r="4773" spans="1:10" x14ac:dyDescent="0.25">
      <c r="A4773" s="11">
        <v>600</v>
      </c>
      <c r="B4773" s="11">
        <f>raw!O4762</f>
        <v>0</v>
      </c>
      <c r="C4773" s="11">
        <f>raw!P4762</f>
        <v>1</v>
      </c>
      <c r="E4773" s="11">
        <f>1.07*B4773/MAX(B:B)</f>
        <v>0</v>
      </c>
      <c r="F4773" s="11">
        <f>C4773/MAX(C:C)</f>
        <v>8.150158520583226E-6</v>
      </c>
      <c r="I4773" s="11">
        <f t="shared" si="74"/>
        <v>0.80049742747832053</v>
      </c>
      <c r="J4773" s="11">
        <f t="shared" si="74"/>
        <v>1.1042511555111645E-4</v>
      </c>
    </row>
    <row r="4774" spans="1:10" x14ac:dyDescent="0.25">
      <c r="A4774" s="11">
        <v>600.25</v>
      </c>
      <c r="B4774" s="11">
        <f>raw!O4763</f>
        <v>1</v>
      </c>
      <c r="C4774" s="11">
        <f>raw!P4763</f>
        <v>2</v>
      </c>
      <c r="E4774" s="11">
        <f>1.07*B4774/MAX(B:B)</f>
        <v>2.7828348504551367E-5</v>
      </c>
      <c r="F4774" s="11">
        <f>C4774/MAX(C:C)</f>
        <v>1.6300317041166452E-5</v>
      </c>
      <c r="I4774" s="11">
        <f t="shared" si="74"/>
        <v>0.80049742747832053</v>
      </c>
      <c r="J4774" s="11">
        <f t="shared" si="74"/>
        <v>1.1042511555111645E-4</v>
      </c>
    </row>
    <row r="4775" spans="1:10" x14ac:dyDescent="0.25">
      <c r="A4775" s="11">
        <v>600.33330000000001</v>
      </c>
      <c r="B4775" s="11">
        <f>raw!O4764</f>
        <v>0</v>
      </c>
      <c r="C4775" s="11">
        <f>raw!P4764</f>
        <v>2</v>
      </c>
      <c r="E4775" s="11">
        <f>1.07*B4775/MAX(B:B)</f>
        <v>0</v>
      </c>
      <c r="F4775" s="11">
        <f>C4775/MAX(C:C)</f>
        <v>1.6300317041166452E-5</v>
      </c>
      <c r="I4775" s="11">
        <f t="shared" si="74"/>
        <v>0.80049742747832053</v>
      </c>
      <c r="J4775" s="11">
        <f t="shared" si="74"/>
        <v>1.1042511555111645E-4</v>
      </c>
    </row>
    <row r="4776" spans="1:10" x14ac:dyDescent="0.25">
      <c r="A4776" s="11">
        <v>600.41669999999999</v>
      </c>
      <c r="B4776" s="11">
        <f>raw!O4765</f>
        <v>2</v>
      </c>
      <c r="C4776" s="11">
        <f>raw!P4765</f>
        <v>0</v>
      </c>
      <c r="E4776" s="11">
        <f>1.07*B4776/MAX(B:B)</f>
        <v>5.5656697009102735E-5</v>
      </c>
      <c r="F4776" s="11">
        <f>C4776/MAX(C:C)</f>
        <v>0</v>
      </c>
      <c r="I4776" s="11">
        <f t="shared" si="74"/>
        <v>0.80049742747832053</v>
      </c>
      <c r="J4776" s="11">
        <f t="shared" si="74"/>
        <v>1.1042511555111645E-4</v>
      </c>
    </row>
    <row r="4777" spans="1:10" x14ac:dyDescent="0.25">
      <c r="A4777" s="11">
        <v>600.5</v>
      </c>
      <c r="B4777" s="11">
        <f>raw!O4766</f>
        <v>0</v>
      </c>
      <c r="C4777" s="11">
        <f>raw!P4766</f>
        <v>1</v>
      </c>
      <c r="E4777" s="11">
        <f>1.07*B4777/MAX(B:B)</f>
        <v>0</v>
      </c>
      <c r="F4777" s="11">
        <f>C4777/MAX(C:C)</f>
        <v>8.150158520583226E-6</v>
      </c>
      <c r="I4777" s="11">
        <f t="shared" si="74"/>
        <v>0.80049742747832053</v>
      </c>
      <c r="J4777" s="11">
        <f t="shared" si="74"/>
        <v>1.1042511555111645E-4</v>
      </c>
    </row>
    <row r="4778" spans="1:10" x14ac:dyDescent="0.25">
      <c r="A4778" s="11">
        <v>600.58330000000001</v>
      </c>
      <c r="B4778" s="11">
        <f>raw!O4767</f>
        <v>1</v>
      </c>
      <c r="C4778" s="11">
        <f>raw!P4767</f>
        <v>0</v>
      </c>
      <c r="E4778" s="11">
        <f>1.07*B4778/MAX(B:B)</f>
        <v>2.7828348504551367E-5</v>
      </c>
      <c r="F4778" s="11">
        <f>C4778/MAX(C:C)</f>
        <v>0</v>
      </c>
      <c r="I4778" s="11">
        <f t="shared" si="74"/>
        <v>0.80049742747832053</v>
      </c>
      <c r="J4778" s="11">
        <f t="shared" si="74"/>
        <v>1.1042511555111645E-4</v>
      </c>
    </row>
    <row r="4779" spans="1:10" x14ac:dyDescent="0.25">
      <c r="A4779" s="11">
        <v>600.66669999999999</v>
      </c>
      <c r="B4779" s="11">
        <f>raw!O4768</f>
        <v>3</v>
      </c>
      <c r="C4779" s="11">
        <f>raw!P4768</f>
        <v>0</v>
      </c>
      <c r="E4779" s="11">
        <f>1.07*B4779/MAX(B:B)</f>
        <v>8.3485045513654089E-5</v>
      </c>
      <c r="F4779" s="11">
        <f>C4779/MAX(C:C)</f>
        <v>0</v>
      </c>
      <c r="I4779" s="11">
        <f t="shared" si="74"/>
        <v>0.80049742747832053</v>
      </c>
      <c r="J4779" s="11">
        <f t="shared" si="74"/>
        <v>1.1042511555111645E-4</v>
      </c>
    </row>
    <row r="4780" spans="1:10" x14ac:dyDescent="0.25">
      <c r="A4780" s="11">
        <v>600.91669999999999</v>
      </c>
      <c r="B4780" s="11">
        <f>raw!O4769</f>
        <v>0</v>
      </c>
      <c r="C4780" s="11">
        <f>raw!P4769</f>
        <v>2</v>
      </c>
      <c r="E4780" s="11">
        <f>1.07*B4780/MAX(B:B)</f>
        <v>0</v>
      </c>
      <c r="F4780" s="11">
        <f>C4780/MAX(C:C)</f>
        <v>1.6300317041166452E-5</v>
      </c>
      <c r="I4780" s="11">
        <f t="shared" si="74"/>
        <v>0.80049742747832053</v>
      </c>
      <c r="J4780" s="11">
        <f t="shared" si="74"/>
        <v>1.1042511555111645E-4</v>
      </c>
    </row>
    <row r="4781" spans="1:10" x14ac:dyDescent="0.25">
      <c r="A4781" s="11">
        <v>601</v>
      </c>
      <c r="B4781" s="11">
        <f>raw!O4770</f>
        <v>1</v>
      </c>
      <c r="C4781" s="11">
        <f>raw!P4770</f>
        <v>1</v>
      </c>
      <c r="E4781" s="11">
        <f>1.07*B4781/MAX(B:B)</f>
        <v>2.7828348504551367E-5</v>
      </c>
      <c r="F4781" s="11">
        <f>C4781/MAX(C:C)</f>
        <v>8.150158520583226E-6</v>
      </c>
      <c r="I4781" s="11">
        <f t="shared" si="74"/>
        <v>0.80049742747832053</v>
      </c>
      <c r="J4781" s="11">
        <f t="shared" si="74"/>
        <v>1.1042511555111645E-4</v>
      </c>
    </row>
    <row r="4782" spans="1:10" x14ac:dyDescent="0.25">
      <c r="A4782" s="11">
        <v>601.08330000000001</v>
      </c>
      <c r="B4782" s="11">
        <f>raw!O4771</f>
        <v>0</v>
      </c>
      <c r="C4782" s="11">
        <f>raw!P4771</f>
        <v>1</v>
      </c>
      <c r="E4782" s="11">
        <f>1.07*B4782/MAX(B:B)</f>
        <v>0</v>
      </c>
      <c r="F4782" s="11">
        <f>C4782/MAX(C:C)</f>
        <v>8.150158520583226E-6</v>
      </c>
      <c r="I4782" s="11">
        <f t="shared" si="74"/>
        <v>0.80049742747832053</v>
      </c>
      <c r="J4782" s="11">
        <f t="shared" si="74"/>
        <v>1.1042511555111645E-4</v>
      </c>
    </row>
    <row r="4783" spans="1:10" x14ac:dyDescent="0.25">
      <c r="A4783" s="11">
        <v>601.16669999999999</v>
      </c>
      <c r="B4783" s="11">
        <f>raw!O4772</f>
        <v>0</v>
      </c>
      <c r="C4783" s="11">
        <f>raw!P4772</f>
        <v>1</v>
      </c>
      <c r="E4783" s="11">
        <f>1.07*B4783/MAX(B:B)</f>
        <v>0</v>
      </c>
      <c r="F4783" s="11">
        <f>C4783/MAX(C:C)</f>
        <v>8.150158520583226E-6</v>
      </c>
      <c r="I4783" s="11">
        <f t="shared" si="74"/>
        <v>0.80049742747832053</v>
      </c>
      <c r="J4783" s="11">
        <f t="shared" si="74"/>
        <v>1.1042511555111645E-4</v>
      </c>
    </row>
    <row r="4784" spans="1:10" x14ac:dyDescent="0.25">
      <c r="A4784" s="11">
        <v>601.25</v>
      </c>
      <c r="B4784" s="11">
        <f>raw!O4773</f>
        <v>0</v>
      </c>
      <c r="C4784" s="11">
        <f>raw!P4773</f>
        <v>1</v>
      </c>
      <c r="E4784" s="11">
        <f>1.07*B4784/MAX(B:B)</f>
        <v>0</v>
      </c>
      <c r="F4784" s="11">
        <f>C4784/MAX(C:C)</f>
        <v>8.150158520583226E-6</v>
      </c>
      <c r="I4784" s="11">
        <f t="shared" si="74"/>
        <v>0.80049742747832053</v>
      </c>
      <c r="J4784" s="11">
        <f t="shared" si="74"/>
        <v>1.1042511555111645E-4</v>
      </c>
    </row>
    <row r="4785" spans="1:10" x14ac:dyDescent="0.25">
      <c r="A4785" s="11">
        <v>601.33330000000001</v>
      </c>
      <c r="B4785" s="11">
        <f>raw!O4774</f>
        <v>1</v>
      </c>
      <c r="C4785" s="11">
        <f>raw!P4774</f>
        <v>0</v>
      </c>
      <c r="E4785" s="11">
        <f>1.07*B4785/MAX(B:B)</f>
        <v>2.7828348504551367E-5</v>
      </c>
      <c r="F4785" s="11">
        <f>C4785/MAX(C:C)</f>
        <v>0</v>
      </c>
      <c r="I4785" s="11">
        <f t="shared" si="74"/>
        <v>0.80049742747832053</v>
      </c>
      <c r="J4785" s="11">
        <f t="shared" si="74"/>
        <v>1.1042511555111645E-4</v>
      </c>
    </row>
    <row r="4786" spans="1:10" x14ac:dyDescent="0.25">
      <c r="A4786" s="11">
        <v>601.41669999999999</v>
      </c>
      <c r="B4786" s="11">
        <f>raw!O4775</f>
        <v>0</v>
      </c>
      <c r="C4786" s="11">
        <f>raw!P4775</f>
        <v>1</v>
      </c>
      <c r="E4786" s="11">
        <f>1.07*B4786/MAX(B:B)</f>
        <v>0</v>
      </c>
      <c r="F4786" s="11">
        <f>C4786/MAX(C:C)</f>
        <v>8.150158520583226E-6</v>
      </c>
      <c r="I4786" s="11">
        <f t="shared" si="74"/>
        <v>0.80049742747832053</v>
      </c>
      <c r="J4786" s="11">
        <f t="shared" si="74"/>
        <v>1.1042511555111645E-4</v>
      </c>
    </row>
    <row r="4787" spans="1:10" x14ac:dyDescent="0.25">
      <c r="A4787" s="11">
        <v>601.5</v>
      </c>
      <c r="B4787" s="11">
        <f>raw!O4776</f>
        <v>0</v>
      </c>
      <c r="C4787" s="11">
        <f>raw!P4776</f>
        <v>1</v>
      </c>
      <c r="E4787" s="11">
        <f>1.07*B4787/MAX(B:B)</f>
        <v>0</v>
      </c>
      <c r="F4787" s="11">
        <f>C4787/MAX(C:C)</f>
        <v>8.150158520583226E-6</v>
      </c>
      <c r="I4787" s="11">
        <f t="shared" si="74"/>
        <v>0.80049742747832053</v>
      </c>
      <c r="J4787" s="11">
        <f t="shared" si="74"/>
        <v>1.1042511555111645E-4</v>
      </c>
    </row>
    <row r="4788" spans="1:10" x14ac:dyDescent="0.25">
      <c r="A4788" s="11">
        <v>601.58330000000001</v>
      </c>
      <c r="B4788" s="11">
        <f>raw!O4777</f>
        <v>0</v>
      </c>
      <c r="C4788" s="11">
        <f>raw!P4777</f>
        <v>1</v>
      </c>
      <c r="E4788" s="11">
        <f>1.07*B4788/MAX(B:B)</f>
        <v>0</v>
      </c>
      <c r="F4788" s="11">
        <f>C4788/MAX(C:C)</f>
        <v>8.150158520583226E-6</v>
      </c>
      <c r="I4788" s="11">
        <f t="shared" si="74"/>
        <v>0.80049742747832053</v>
      </c>
      <c r="J4788" s="11">
        <f t="shared" si="74"/>
        <v>1.1042511555111645E-4</v>
      </c>
    </row>
    <row r="4789" spans="1:10" x14ac:dyDescent="0.25">
      <c r="A4789" s="11">
        <v>601.75</v>
      </c>
      <c r="B4789" s="11">
        <f>raw!O4778</f>
        <v>0</v>
      </c>
      <c r="C4789" s="11">
        <f>raw!P4778</f>
        <v>1</v>
      </c>
      <c r="E4789" s="11">
        <f>1.07*B4789/MAX(B:B)</f>
        <v>0</v>
      </c>
      <c r="F4789" s="11">
        <f>C4789/MAX(C:C)</f>
        <v>8.150158520583226E-6</v>
      </c>
      <c r="I4789" s="11">
        <f t="shared" si="74"/>
        <v>0.80049742747832053</v>
      </c>
      <c r="J4789" s="11">
        <f t="shared" si="74"/>
        <v>1.1042511555111645E-4</v>
      </c>
    </row>
    <row r="4790" spans="1:10" x14ac:dyDescent="0.25">
      <c r="A4790" s="11">
        <v>601.91669999999999</v>
      </c>
      <c r="B4790" s="11">
        <f>raw!O4779</f>
        <v>2</v>
      </c>
      <c r="C4790" s="11">
        <f>raw!P4779</f>
        <v>0</v>
      </c>
      <c r="E4790" s="11">
        <f>1.07*B4790/MAX(B:B)</f>
        <v>5.5656697009102735E-5</v>
      </c>
      <c r="F4790" s="11">
        <f>C4790/MAX(C:C)</f>
        <v>0</v>
      </c>
      <c r="I4790" s="11">
        <f t="shared" si="74"/>
        <v>0.80049742747832053</v>
      </c>
      <c r="J4790" s="11">
        <f t="shared" si="74"/>
        <v>1.1042511555111645E-4</v>
      </c>
    </row>
    <row r="4791" spans="1:10" x14ac:dyDescent="0.25">
      <c r="A4791" s="11">
        <v>602.16669999999999</v>
      </c>
      <c r="B4791" s="11">
        <f>raw!O4780</f>
        <v>1</v>
      </c>
      <c r="C4791" s="11">
        <f>raw!P4780</f>
        <v>0</v>
      </c>
      <c r="E4791" s="11">
        <f>1.07*B4791/MAX(B:B)</f>
        <v>2.7828348504551367E-5</v>
      </c>
      <c r="F4791" s="11">
        <f>C4791/MAX(C:C)</f>
        <v>0</v>
      </c>
      <c r="I4791" s="11">
        <f t="shared" si="74"/>
        <v>0.80049742747832053</v>
      </c>
      <c r="J4791" s="11">
        <f t="shared" si="74"/>
        <v>1.1042511555111645E-4</v>
      </c>
    </row>
    <row r="4792" spans="1:10" x14ac:dyDescent="0.25">
      <c r="A4792" s="11">
        <v>602.25</v>
      </c>
      <c r="B4792" s="11">
        <f>raw!O4781</f>
        <v>1</v>
      </c>
      <c r="C4792" s="11">
        <f>raw!P4781</f>
        <v>0</v>
      </c>
      <c r="E4792" s="11">
        <f>1.07*B4792/MAX(B:B)</f>
        <v>2.7828348504551367E-5</v>
      </c>
      <c r="F4792" s="11">
        <f>C4792/MAX(C:C)</f>
        <v>0</v>
      </c>
      <c r="I4792" s="11">
        <f t="shared" si="74"/>
        <v>0.80049742747832053</v>
      </c>
      <c r="J4792" s="11">
        <f t="shared" si="74"/>
        <v>1.1042511555111645E-4</v>
      </c>
    </row>
    <row r="4793" spans="1:10" x14ac:dyDescent="0.25">
      <c r="A4793" s="11">
        <v>602.66669999999999</v>
      </c>
      <c r="B4793" s="11">
        <f>raw!O4782</f>
        <v>1</v>
      </c>
      <c r="C4793" s="11">
        <f>raw!P4782</f>
        <v>0</v>
      </c>
      <c r="E4793" s="11">
        <f>1.07*B4793/MAX(B:B)</f>
        <v>2.7828348504551367E-5</v>
      </c>
      <c r="F4793" s="11">
        <f>C4793/MAX(C:C)</f>
        <v>0</v>
      </c>
      <c r="I4793" s="11">
        <f t="shared" si="74"/>
        <v>0.80049742747832053</v>
      </c>
      <c r="J4793" s="11">
        <f t="shared" si="74"/>
        <v>1.1042511555111645E-4</v>
      </c>
    </row>
    <row r="4794" spans="1:10" x14ac:dyDescent="0.25">
      <c r="A4794" s="11">
        <v>602.75</v>
      </c>
      <c r="B4794" s="11">
        <f>raw!O4783</f>
        <v>0</v>
      </c>
      <c r="C4794" s="11">
        <f>raw!P4783</f>
        <v>1</v>
      </c>
      <c r="E4794" s="11">
        <f>1.07*B4794/MAX(B:B)</f>
        <v>0</v>
      </c>
      <c r="F4794" s="11">
        <f>C4794/MAX(C:C)</f>
        <v>8.150158520583226E-6</v>
      </c>
      <c r="I4794" s="11">
        <f t="shared" si="74"/>
        <v>0.80049742747832053</v>
      </c>
      <c r="J4794" s="11">
        <f t="shared" si="74"/>
        <v>1.1042511555111645E-4</v>
      </c>
    </row>
    <row r="4795" spans="1:10" x14ac:dyDescent="0.25">
      <c r="A4795" s="11">
        <v>602.83330000000001</v>
      </c>
      <c r="B4795" s="11">
        <f>raw!O4784</f>
        <v>0</v>
      </c>
      <c r="C4795" s="11">
        <f>raw!P4784</f>
        <v>2</v>
      </c>
      <c r="E4795" s="11">
        <f>1.07*B4795/MAX(B:B)</f>
        <v>0</v>
      </c>
      <c r="F4795" s="11">
        <f>C4795/MAX(C:C)</f>
        <v>1.6300317041166452E-5</v>
      </c>
      <c r="I4795" s="11">
        <f t="shared" si="74"/>
        <v>0.80049742747832053</v>
      </c>
      <c r="J4795" s="11">
        <f t="shared" si="74"/>
        <v>1.1042511555111645E-4</v>
      </c>
    </row>
    <row r="4796" spans="1:10" x14ac:dyDescent="0.25">
      <c r="A4796" s="11">
        <v>602.91669999999999</v>
      </c>
      <c r="B4796" s="11">
        <f>raw!O4785</f>
        <v>0</v>
      </c>
      <c r="C4796" s="11">
        <f>raw!P4785</f>
        <v>1</v>
      </c>
      <c r="E4796" s="11">
        <f>1.07*B4796/MAX(B:B)</f>
        <v>0</v>
      </c>
      <c r="F4796" s="11">
        <f>C4796/MAX(C:C)</f>
        <v>8.150158520583226E-6</v>
      </c>
      <c r="I4796" s="11">
        <f t="shared" si="74"/>
        <v>0.80049742747832053</v>
      </c>
      <c r="J4796" s="11">
        <f t="shared" si="74"/>
        <v>1.1042511555111645E-4</v>
      </c>
    </row>
    <row r="4797" spans="1:10" x14ac:dyDescent="0.25">
      <c r="A4797" s="11">
        <v>603.08330000000001</v>
      </c>
      <c r="B4797" s="11">
        <f>raw!O4786</f>
        <v>0</v>
      </c>
      <c r="C4797" s="11">
        <f>raw!P4786</f>
        <v>1</v>
      </c>
      <c r="E4797" s="11">
        <f>1.07*B4797/MAX(B:B)</f>
        <v>0</v>
      </c>
      <c r="F4797" s="11">
        <f>C4797/MAX(C:C)</f>
        <v>8.150158520583226E-6</v>
      </c>
      <c r="I4797" s="11">
        <f t="shared" si="74"/>
        <v>0.80049742747832053</v>
      </c>
      <c r="J4797" s="11">
        <f t="shared" si="74"/>
        <v>1.1042511555111645E-4</v>
      </c>
    </row>
    <row r="4798" spans="1:10" x14ac:dyDescent="0.25">
      <c r="A4798" s="11">
        <v>603.16669999999999</v>
      </c>
      <c r="B4798" s="11">
        <f>raw!O4787</f>
        <v>0</v>
      </c>
      <c r="C4798" s="11">
        <f>raw!P4787</f>
        <v>1</v>
      </c>
      <c r="E4798" s="11">
        <f>1.07*B4798/MAX(B:B)</f>
        <v>0</v>
      </c>
      <c r="F4798" s="11">
        <f>C4798/MAX(C:C)</f>
        <v>8.150158520583226E-6</v>
      </c>
      <c r="I4798" s="11">
        <f t="shared" si="74"/>
        <v>0.80049742747832053</v>
      </c>
      <c r="J4798" s="11">
        <f t="shared" si="74"/>
        <v>1.1042511555111645E-4</v>
      </c>
    </row>
    <row r="4799" spans="1:10" x14ac:dyDescent="0.25">
      <c r="A4799" s="11">
        <v>603.5</v>
      </c>
      <c r="B4799" s="11">
        <f>raw!O4788</f>
        <v>0</v>
      </c>
      <c r="C4799" s="11">
        <f>raw!P4788</f>
        <v>1</v>
      </c>
      <c r="E4799" s="11">
        <f>1.07*B4799/MAX(B:B)</f>
        <v>0</v>
      </c>
      <c r="F4799" s="11">
        <f>C4799/MAX(C:C)</f>
        <v>8.150158520583226E-6</v>
      </c>
      <c r="I4799" s="11">
        <f t="shared" si="74"/>
        <v>0.80049742747832053</v>
      </c>
      <c r="J4799" s="11">
        <f t="shared" si="74"/>
        <v>1.1042511555111645E-4</v>
      </c>
    </row>
    <row r="4800" spans="1:10" x14ac:dyDescent="0.25">
      <c r="A4800" s="11">
        <v>603.58330000000001</v>
      </c>
      <c r="B4800" s="11">
        <f>raw!O4789</f>
        <v>0</v>
      </c>
      <c r="C4800" s="11">
        <f>raw!P4789</f>
        <v>1</v>
      </c>
      <c r="E4800" s="11">
        <f>1.07*B4800/MAX(B:B)</f>
        <v>0</v>
      </c>
      <c r="F4800" s="11">
        <f>C4800/MAX(C:C)</f>
        <v>8.150158520583226E-6</v>
      </c>
      <c r="I4800" s="11">
        <f t="shared" si="74"/>
        <v>0.80049742747832053</v>
      </c>
      <c r="J4800" s="11">
        <f t="shared" si="74"/>
        <v>1.1042511555111645E-4</v>
      </c>
    </row>
    <row r="4801" spans="1:10" x14ac:dyDescent="0.25">
      <c r="A4801" s="11">
        <v>603.83330000000001</v>
      </c>
      <c r="B4801" s="11">
        <f>raw!O4790</f>
        <v>0</v>
      </c>
      <c r="C4801" s="11">
        <f>raw!P4790</f>
        <v>1</v>
      </c>
      <c r="E4801" s="11">
        <f>1.07*B4801/MAX(B:B)</f>
        <v>0</v>
      </c>
      <c r="F4801" s="11">
        <f>C4801/MAX(C:C)</f>
        <v>8.150158520583226E-6</v>
      </c>
      <c r="I4801" s="11">
        <f t="shared" si="74"/>
        <v>0.80049742747832053</v>
      </c>
      <c r="J4801" s="11">
        <f t="shared" si="74"/>
        <v>1.1042511555111645E-4</v>
      </c>
    </row>
    <row r="4802" spans="1:10" x14ac:dyDescent="0.25">
      <c r="A4802" s="11">
        <v>604</v>
      </c>
      <c r="B4802" s="11">
        <f>raw!O4791</f>
        <v>1</v>
      </c>
      <c r="C4802" s="11">
        <f>raw!P4791</f>
        <v>0</v>
      </c>
      <c r="E4802" s="11">
        <f>1.07*B4802/MAX(B:B)</f>
        <v>2.7828348504551367E-5</v>
      </c>
      <c r="F4802" s="11">
        <f>C4802/MAX(C:C)</f>
        <v>0</v>
      </c>
      <c r="I4802" s="11">
        <f t="shared" si="74"/>
        <v>0.80049742747832053</v>
      </c>
      <c r="J4802" s="11">
        <f t="shared" si="74"/>
        <v>1.1042511555111645E-4</v>
      </c>
    </row>
    <row r="4803" spans="1:10" x14ac:dyDescent="0.25">
      <c r="A4803" s="11">
        <v>604.25</v>
      </c>
      <c r="B4803" s="11">
        <f>raw!O4792</f>
        <v>0</v>
      </c>
      <c r="C4803" s="11">
        <f>raw!P4792</f>
        <v>1</v>
      </c>
      <c r="E4803" s="11">
        <f>1.07*B4803/MAX(B:B)</f>
        <v>0</v>
      </c>
      <c r="F4803" s="11">
        <f>C4803/MAX(C:C)</f>
        <v>8.150158520583226E-6</v>
      </c>
      <c r="I4803" s="11">
        <f t="shared" si="74"/>
        <v>0.80049742747832053</v>
      </c>
      <c r="J4803" s="11">
        <f t="shared" si="74"/>
        <v>1.1042511555111645E-4</v>
      </c>
    </row>
    <row r="4804" spans="1:10" x14ac:dyDescent="0.25">
      <c r="A4804" s="11">
        <v>604.5</v>
      </c>
      <c r="B4804" s="11">
        <f>raw!O4793</f>
        <v>0</v>
      </c>
      <c r="C4804" s="11">
        <f>raw!P4793</f>
        <v>1</v>
      </c>
      <c r="E4804" s="11">
        <f>1.07*B4804/MAX(B:B)</f>
        <v>0</v>
      </c>
      <c r="F4804" s="11">
        <f>C4804/MAX(C:C)</f>
        <v>8.150158520583226E-6</v>
      </c>
      <c r="I4804" s="11">
        <f t="shared" si="74"/>
        <v>0.80049742747832053</v>
      </c>
      <c r="J4804" s="11">
        <f t="shared" si="74"/>
        <v>1.1042511555111645E-4</v>
      </c>
    </row>
    <row r="4805" spans="1:10" x14ac:dyDescent="0.25">
      <c r="A4805" s="11">
        <v>604.66669999999999</v>
      </c>
      <c r="B4805" s="11">
        <f>raw!O4794</f>
        <v>0</v>
      </c>
      <c r="C4805" s="11">
        <f>raw!P4794</f>
        <v>1</v>
      </c>
      <c r="E4805" s="11">
        <f>1.07*B4805/MAX(B:B)</f>
        <v>0</v>
      </c>
      <c r="F4805" s="11">
        <f>C4805/MAX(C:C)</f>
        <v>8.150158520583226E-6</v>
      </c>
      <c r="I4805" s="11">
        <f t="shared" si="74"/>
        <v>0.80049742747832053</v>
      </c>
      <c r="J4805" s="11">
        <f t="shared" si="74"/>
        <v>1.1042511555111645E-4</v>
      </c>
    </row>
    <row r="4806" spans="1:10" x14ac:dyDescent="0.25">
      <c r="A4806" s="11">
        <v>604.75</v>
      </c>
      <c r="B4806" s="11">
        <f>raw!O4795</f>
        <v>0</v>
      </c>
      <c r="C4806" s="11">
        <f>raw!P4795</f>
        <v>1</v>
      </c>
      <c r="E4806" s="11">
        <f>1.07*B4806/MAX(B:B)</f>
        <v>0</v>
      </c>
      <c r="F4806" s="11">
        <f>C4806/MAX(C:C)</f>
        <v>8.150158520583226E-6</v>
      </c>
      <c r="I4806" s="11">
        <f t="shared" si="74"/>
        <v>0.80049742747832053</v>
      </c>
      <c r="J4806" s="11">
        <f t="shared" si="74"/>
        <v>1.1042511555111645E-4</v>
      </c>
    </row>
    <row r="4807" spans="1:10" x14ac:dyDescent="0.25">
      <c r="A4807" s="11">
        <v>604.83330000000001</v>
      </c>
      <c r="B4807" s="11">
        <f>raw!O4796</f>
        <v>0</v>
      </c>
      <c r="C4807" s="11">
        <f>raw!P4796</f>
        <v>1</v>
      </c>
      <c r="E4807" s="11">
        <f>1.07*B4807/MAX(B:B)</f>
        <v>0</v>
      </c>
      <c r="F4807" s="11">
        <f>C4807/MAX(C:C)</f>
        <v>8.150158520583226E-6</v>
      </c>
      <c r="I4807" s="11">
        <f t="shared" si="74"/>
        <v>0.80049742747832053</v>
      </c>
      <c r="J4807" s="11">
        <f t="shared" si="74"/>
        <v>1.1042511555111645E-4</v>
      </c>
    </row>
    <row r="4808" spans="1:10" x14ac:dyDescent="0.25">
      <c r="A4808" s="11">
        <v>605</v>
      </c>
      <c r="B4808" s="11">
        <f>raw!O4797</f>
        <v>2</v>
      </c>
      <c r="C4808" s="11">
        <f>raw!P4797</f>
        <v>1</v>
      </c>
      <c r="E4808" s="11">
        <f>1.07*B4808/MAX(B:B)</f>
        <v>5.5656697009102735E-5</v>
      </c>
      <c r="F4808" s="11">
        <f>C4808/MAX(C:C)</f>
        <v>8.150158520583226E-6</v>
      </c>
      <c r="I4808" s="11">
        <f t="shared" si="74"/>
        <v>0.80049742747832053</v>
      </c>
      <c r="J4808" s="11">
        <f t="shared" si="74"/>
        <v>1.1042511555111645E-4</v>
      </c>
    </row>
    <row r="4809" spans="1:10" x14ac:dyDescent="0.25">
      <c r="A4809" s="11">
        <v>605.25</v>
      </c>
      <c r="B4809" s="11">
        <f>raw!O4798</f>
        <v>2</v>
      </c>
      <c r="C4809" s="11">
        <f>raw!P4798</f>
        <v>1</v>
      </c>
      <c r="E4809" s="11">
        <f>1.07*B4809/MAX(B:B)</f>
        <v>5.5656697009102735E-5</v>
      </c>
      <c r="F4809" s="11">
        <f>C4809/MAX(C:C)</f>
        <v>8.150158520583226E-6</v>
      </c>
      <c r="I4809" s="11">
        <f t="shared" si="74"/>
        <v>0.80049742747832053</v>
      </c>
      <c r="J4809" s="11">
        <f t="shared" si="74"/>
        <v>1.1042511555111645E-4</v>
      </c>
    </row>
    <row r="4810" spans="1:10" x14ac:dyDescent="0.25">
      <c r="A4810" s="11">
        <v>605.33330000000001</v>
      </c>
      <c r="B4810" s="11">
        <f>raw!O4799</f>
        <v>0</v>
      </c>
      <c r="C4810" s="11">
        <f>raw!P4799</f>
        <v>1</v>
      </c>
      <c r="E4810" s="11">
        <f>1.07*B4810/MAX(B:B)</f>
        <v>0</v>
      </c>
      <c r="F4810" s="11">
        <f>C4810/MAX(C:C)</f>
        <v>8.150158520583226E-6</v>
      </c>
      <c r="I4810" s="11">
        <f t="shared" si="74"/>
        <v>0.80049742747832053</v>
      </c>
      <c r="J4810" s="11">
        <f t="shared" si="74"/>
        <v>1.1042511555111645E-4</v>
      </c>
    </row>
    <row r="4811" spans="1:10" x14ac:dyDescent="0.25">
      <c r="A4811" s="11">
        <v>605.5</v>
      </c>
      <c r="B4811" s="11">
        <f>raw!O4800</f>
        <v>1</v>
      </c>
      <c r="C4811" s="11">
        <f>raw!P4800</f>
        <v>0</v>
      </c>
      <c r="E4811" s="11">
        <f>1.07*B4811/MAX(B:B)</f>
        <v>2.7828348504551367E-5</v>
      </c>
      <c r="F4811" s="11">
        <f>C4811/MAX(C:C)</f>
        <v>0</v>
      </c>
      <c r="I4811" s="11">
        <f t="shared" si="74"/>
        <v>0.80049742747832053</v>
      </c>
      <c r="J4811" s="11">
        <f t="shared" si="74"/>
        <v>1.1042511555111645E-4</v>
      </c>
    </row>
    <row r="4812" spans="1:10" x14ac:dyDescent="0.25">
      <c r="A4812" s="11">
        <v>605.58330000000001</v>
      </c>
      <c r="B4812" s="11">
        <f>raw!O4801</f>
        <v>0</v>
      </c>
      <c r="C4812" s="11">
        <f>raw!P4801</f>
        <v>1</v>
      </c>
      <c r="E4812" s="11">
        <f>1.07*B4812/MAX(B:B)</f>
        <v>0</v>
      </c>
      <c r="F4812" s="11">
        <f>C4812/MAX(C:C)</f>
        <v>8.150158520583226E-6</v>
      </c>
      <c r="I4812" s="11">
        <f t="shared" si="74"/>
        <v>0.80049742747832053</v>
      </c>
      <c r="J4812" s="11">
        <f t="shared" si="74"/>
        <v>1.1042511555111645E-4</v>
      </c>
    </row>
    <row r="4813" spans="1:10" x14ac:dyDescent="0.25">
      <c r="A4813" s="11">
        <v>605.66669999999999</v>
      </c>
      <c r="B4813" s="11">
        <f>raw!O4802</f>
        <v>0</v>
      </c>
      <c r="C4813" s="11">
        <f>raw!P4802</f>
        <v>1</v>
      </c>
      <c r="E4813" s="11">
        <f>1.07*B4813/MAX(B:B)</f>
        <v>0</v>
      </c>
      <c r="F4813" s="11">
        <f>C4813/MAX(C:C)</f>
        <v>8.150158520583226E-6</v>
      </c>
      <c r="I4813" s="11">
        <f t="shared" si="74"/>
        <v>0.80049742747832053</v>
      </c>
      <c r="J4813" s="11">
        <f t="shared" si="74"/>
        <v>1.1042511555111645E-4</v>
      </c>
    </row>
    <row r="4814" spans="1:10" x14ac:dyDescent="0.25">
      <c r="A4814" s="11">
        <v>605.83330000000001</v>
      </c>
      <c r="B4814" s="11">
        <f>raw!O4803</f>
        <v>1</v>
      </c>
      <c r="C4814" s="11">
        <f>raw!P4803</f>
        <v>0</v>
      </c>
      <c r="E4814" s="11">
        <f>1.07*B4814/MAX(B:B)</f>
        <v>2.7828348504551367E-5</v>
      </c>
      <c r="F4814" s="11">
        <f>C4814/MAX(C:C)</f>
        <v>0</v>
      </c>
      <c r="I4814" s="11">
        <f t="shared" si="74"/>
        <v>0.80049742747832053</v>
      </c>
      <c r="J4814" s="11">
        <f t="shared" si="74"/>
        <v>1.1042511555111645E-4</v>
      </c>
    </row>
    <row r="4815" spans="1:10" x14ac:dyDescent="0.25">
      <c r="A4815" s="11">
        <v>605.91669999999999</v>
      </c>
      <c r="B4815" s="11">
        <f>raw!O4804</f>
        <v>1</v>
      </c>
      <c r="C4815" s="11">
        <f>raw!P4804</f>
        <v>0</v>
      </c>
      <c r="E4815" s="11">
        <f>1.07*B4815/MAX(B:B)</f>
        <v>2.7828348504551367E-5</v>
      </c>
      <c r="F4815" s="11">
        <f>C4815/MAX(C:C)</f>
        <v>0</v>
      </c>
      <c r="I4815" s="11">
        <f t="shared" si="74"/>
        <v>0.80049742747832053</v>
      </c>
      <c r="J4815" s="11">
        <f t="shared" si="74"/>
        <v>1.1042511555111645E-4</v>
      </c>
    </row>
    <row r="4816" spans="1:10" x14ac:dyDescent="0.25">
      <c r="A4816" s="11">
        <v>606</v>
      </c>
      <c r="B4816" s="11">
        <f>raw!O4805</f>
        <v>1</v>
      </c>
      <c r="C4816" s="11">
        <f>raw!P4805</f>
        <v>0</v>
      </c>
      <c r="E4816" s="11">
        <f>1.07*B4816/MAX(B:B)</f>
        <v>2.7828348504551367E-5</v>
      </c>
      <c r="F4816" s="11">
        <f>C4816/MAX(C:C)</f>
        <v>0</v>
      </c>
      <c r="I4816" s="11">
        <f t="shared" ref="I4816:J4879" si="75">I$7+I$4*EXP(-($A4816-I$5)*($A4816-I$5)/(2*I$6*I$6))</f>
        <v>0.80049742747832053</v>
      </c>
      <c r="J4816" s="11">
        <f t="shared" si="75"/>
        <v>1.1042511555111645E-4</v>
      </c>
    </row>
    <row r="4817" spans="1:10" x14ac:dyDescent="0.25">
      <c r="A4817" s="11">
        <v>606.08330000000001</v>
      </c>
      <c r="B4817" s="11">
        <f>raw!O4806</f>
        <v>0</v>
      </c>
      <c r="C4817" s="11">
        <f>raw!P4806</f>
        <v>1</v>
      </c>
      <c r="E4817" s="11">
        <f>1.07*B4817/MAX(B:B)</f>
        <v>0</v>
      </c>
      <c r="F4817" s="11">
        <f>C4817/MAX(C:C)</f>
        <v>8.150158520583226E-6</v>
      </c>
      <c r="I4817" s="11">
        <f t="shared" si="75"/>
        <v>0.80049742747832053</v>
      </c>
      <c r="J4817" s="11">
        <f t="shared" si="75"/>
        <v>1.1042511555111645E-4</v>
      </c>
    </row>
    <row r="4818" spans="1:10" x14ac:dyDescent="0.25">
      <c r="A4818" s="11">
        <v>606.25</v>
      </c>
      <c r="B4818" s="11">
        <f>raw!O4807</f>
        <v>1</v>
      </c>
      <c r="C4818" s="11">
        <f>raw!P4807</f>
        <v>0</v>
      </c>
      <c r="E4818" s="11">
        <f>1.07*B4818/MAX(B:B)</f>
        <v>2.7828348504551367E-5</v>
      </c>
      <c r="F4818" s="11">
        <f>C4818/MAX(C:C)</f>
        <v>0</v>
      </c>
      <c r="I4818" s="11">
        <f t="shared" si="75"/>
        <v>0.80049742747832053</v>
      </c>
      <c r="J4818" s="11">
        <f t="shared" si="75"/>
        <v>1.1042511555111645E-4</v>
      </c>
    </row>
    <row r="4819" spans="1:10" x14ac:dyDescent="0.25">
      <c r="A4819" s="11">
        <v>606.33330000000001</v>
      </c>
      <c r="B4819" s="11">
        <f>raw!O4808</f>
        <v>0</v>
      </c>
      <c r="C4819" s="11">
        <f>raw!P4808</f>
        <v>1</v>
      </c>
      <c r="E4819" s="11">
        <f>1.07*B4819/MAX(B:B)</f>
        <v>0</v>
      </c>
      <c r="F4819" s="11">
        <f>C4819/MAX(C:C)</f>
        <v>8.150158520583226E-6</v>
      </c>
      <c r="I4819" s="11">
        <f t="shared" si="75"/>
        <v>0.80049742747832053</v>
      </c>
      <c r="J4819" s="11">
        <f t="shared" si="75"/>
        <v>1.1042511555111645E-4</v>
      </c>
    </row>
    <row r="4820" spans="1:10" x14ac:dyDescent="0.25">
      <c r="A4820" s="11">
        <v>606.75</v>
      </c>
      <c r="B4820" s="11">
        <f>raw!O4809</f>
        <v>1</v>
      </c>
      <c r="C4820" s="11">
        <f>raw!P4809</f>
        <v>1</v>
      </c>
      <c r="E4820" s="11">
        <f>1.07*B4820/MAX(B:B)</f>
        <v>2.7828348504551367E-5</v>
      </c>
      <c r="F4820" s="11">
        <f>C4820/MAX(C:C)</f>
        <v>8.150158520583226E-6</v>
      </c>
      <c r="I4820" s="11">
        <f t="shared" si="75"/>
        <v>0.80049742747832053</v>
      </c>
      <c r="J4820" s="11">
        <f t="shared" si="75"/>
        <v>1.1042511555111645E-4</v>
      </c>
    </row>
    <row r="4821" spans="1:10" x14ac:dyDescent="0.25">
      <c r="A4821" s="11">
        <v>606.83330000000001</v>
      </c>
      <c r="B4821" s="11">
        <f>raw!O4810</f>
        <v>1</v>
      </c>
      <c r="C4821" s="11">
        <f>raw!P4810</f>
        <v>0</v>
      </c>
      <c r="E4821" s="11">
        <f>1.07*B4821/MAX(B:B)</f>
        <v>2.7828348504551367E-5</v>
      </c>
      <c r="F4821" s="11">
        <f>C4821/MAX(C:C)</f>
        <v>0</v>
      </c>
      <c r="I4821" s="11">
        <f t="shared" si="75"/>
        <v>0.80049742747832053</v>
      </c>
      <c r="J4821" s="11">
        <f t="shared" si="75"/>
        <v>1.1042511555111645E-4</v>
      </c>
    </row>
    <row r="4822" spans="1:10" x14ac:dyDescent="0.25">
      <c r="A4822" s="11">
        <v>607</v>
      </c>
      <c r="B4822" s="11">
        <f>raw!O4811</f>
        <v>0</v>
      </c>
      <c r="C4822" s="11">
        <f>raw!P4811</f>
        <v>1</v>
      </c>
      <c r="E4822" s="11">
        <f>1.07*B4822/MAX(B:B)</f>
        <v>0</v>
      </c>
      <c r="F4822" s="11">
        <f>C4822/MAX(C:C)</f>
        <v>8.150158520583226E-6</v>
      </c>
      <c r="I4822" s="11">
        <f t="shared" si="75"/>
        <v>0.80049742747832053</v>
      </c>
      <c r="J4822" s="11">
        <f t="shared" si="75"/>
        <v>1.1042511555111645E-4</v>
      </c>
    </row>
    <row r="4823" spans="1:10" x14ac:dyDescent="0.25">
      <c r="A4823" s="11">
        <v>607.41669999999999</v>
      </c>
      <c r="B4823" s="11">
        <f>raw!O4812</f>
        <v>0</v>
      </c>
      <c r="C4823" s="11">
        <f>raw!P4812</f>
        <v>1</v>
      </c>
      <c r="E4823" s="11">
        <f>1.07*B4823/MAX(B:B)</f>
        <v>0</v>
      </c>
      <c r="F4823" s="11">
        <f>C4823/MAX(C:C)</f>
        <v>8.150158520583226E-6</v>
      </c>
      <c r="I4823" s="11">
        <f t="shared" si="75"/>
        <v>0.80049742747832053</v>
      </c>
      <c r="J4823" s="11">
        <f t="shared" si="75"/>
        <v>1.1042511555111645E-4</v>
      </c>
    </row>
    <row r="4824" spans="1:10" x14ac:dyDescent="0.25">
      <c r="A4824" s="11">
        <v>607.75</v>
      </c>
      <c r="B4824" s="11">
        <f>raw!O4813</f>
        <v>1</v>
      </c>
      <c r="C4824" s="11">
        <f>raw!P4813</f>
        <v>0</v>
      </c>
      <c r="E4824" s="11">
        <f>1.07*B4824/MAX(B:B)</f>
        <v>2.7828348504551367E-5</v>
      </c>
      <c r="F4824" s="11">
        <f>C4824/MAX(C:C)</f>
        <v>0</v>
      </c>
      <c r="I4824" s="11">
        <f t="shared" si="75"/>
        <v>0.80049742747832053</v>
      </c>
      <c r="J4824" s="11">
        <f t="shared" si="75"/>
        <v>1.1042511555111645E-4</v>
      </c>
    </row>
    <row r="4825" spans="1:10" x14ac:dyDescent="0.25">
      <c r="A4825" s="11">
        <v>607.91669999999999</v>
      </c>
      <c r="B4825" s="11">
        <f>raw!O4814</f>
        <v>0</v>
      </c>
      <c r="C4825" s="11">
        <f>raw!P4814</f>
        <v>1</v>
      </c>
      <c r="E4825" s="11">
        <f>1.07*B4825/MAX(B:B)</f>
        <v>0</v>
      </c>
      <c r="F4825" s="11">
        <f>C4825/MAX(C:C)</f>
        <v>8.150158520583226E-6</v>
      </c>
      <c r="I4825" s="11">
        <f t="shared" si="75"/>
        <v>0.80049742747832053</v>
      </c>
      <c r="J4825" s="11">
        <f t="shared" si="75"/>
        <v>1.1042511555111645E-4</v>
      </c>
    </row>
    <row r="4826" spans="1:10" x14ac:dyDescent="0.25">
      <c r="A4826" s="11">
        <v>608.08330000000001</v>
      </c>
      <c r="B4826" s="11">
        <f>raw!O4815</f>
        <v>0</v>
      </c>
      <c r="C4826" s="11">
        <f>raw!P4815</f>
        <v>1</v>
      </c>
      <c r="E4826" s="11">
        <f>1.07*B4826/MAX(B:B)</f>
        <v>0</v>
      </c>
      <c r="F4826" s="11">
        <f>C4826/MAX(C:C)</f>
        <v>8.150158520583226E-6</v>
      </c>
      <c r="I4826" s="11">
        <f t="shared" si="75"/>
        <v>0.80049742747832053</v>
      </c>
      <c r="J4826" s="11">
        <f t="shared" si="75"/>
        <v>1.1042511555111645E-4</v>
      </c>
    </row>
    <row r="4827" spans="1:10" x14ac:dyDescent="0.25">
      <c r="A4827" s="11">
        <v>608.16669999999999</v>
      </c>
      <c r="B4827" s="11">
        <f>raw!O4816</f>
        <v>0</v>
      </c>
      <c r="C4827" s="11">
        <f>raw!P4816</f>
        <v>1</v>
      </c>
      <c r="E4827" s="11">
        <f>1.07*B4827/MAX(B:B)</f>
        <v>0</v>
      </c>
      <c r="F4827" s="11">
        <f>C4827/MAX(C:C)</f>
        <v>8.150158520583226E-6</v>
      </c>
      <c r="I4827" s="11">
        <f t="shared" si="75"/>
        <v>0.80049742747832053</v>
      </c>
      <c r="J4827" s="11">
        <f t="shared" si="75"/>
        <v>1.1042511555111645E-4</v>
      </c>
    </row>
    <row r="4828" spans="1:10" x14ac:dyDescent="0.25">
      <c r="A4828" s="11">
        <v>608.25</v>
      </c>
      <c r="B4828" s="11">
        <f>raw!O4817</f>
        <v>1</v>
      </c>
      <c r="C4828" s="11">
        <f>raw!P4817</f>
        <v>0</v>
      </c>
      <c r="E4828" s="11">
        <f>1.07*B4828/MAX(B:B)</f>
        <v>2.7828348504551367E-5</v>
      </c>
      <c r="F4828" s="11">
        <f>C4828/MAX(C:C)</f>
        <v>0</v>
      </c>
      <c r="I4828" s="11">
        <f t="shared" si="75"/>
        <v>0.80049742747832053</v>
      </c>
      <c r="J4828" s="11">
        <f t="shared" si="75"/>
        <v>1.1042511555111645E-4</v>
      </c>
    </row>
    <row r="4829" spans="1:10" x14ac:dyDescent="0.25">
      <c r="A4829" s="11">
        <v>608.33330000000001</v>
      </c>
      <c r="B4829" s="11">
        <f>raw!O4818</f>
        <v>0</v>
      </c>
      <c r="C4829" s="11">
        <f>raw!P4818</f>
        <v>1</v>
      </c>
      <c r="E4829" s="11">
        <f>1.07*B4829/MAX(B:B)</f>
        <v>0</v>
      </c>
      <c r="F4829" s="11">
        <f>C4829/MAX(C:C)</f>
        <v>8.150158520583226E-6</v>
      </c>
      <c r="I4829" s="11">
        <f t="shared" si="75"/>
        <v>0.80049742747832053</v>
      </c>
      <c r="J4829" s="11">
        <f t="shared" si="75"/>
        <v>1.1042511555111645E-4</v>
      </c>
    </row>
    <row r="4830" spans="1:10" x14ac:dyDescent="0.25">
      <c r="A4830" s="11">
        <v>608.66669999999999</v>
      </c>
      <c r="B4830" s="11">
        <f>raw!O4819</f>
        <v>0</v>
      </c>
      <c r="C4830" s="11">
        <f>raw!P4819</f>
        <v>1</v>
      </c>
      <c r="E4830" s="11">
        <f>1.07*B4830/MAX(B:B)</f>
        <v>0</v>
      </c>
      <c r="F4830" s="11">
        <f>C4830/MAX(C:C)</f>
        <v>8.150158520583226E-6</v>
      </c>
      <c r="I4830" s="11">
        <f t="shared" si="75"/>
        <v>0.80049742747832053</v>
      </c>
      <c r="J4830" s="11">
        <f t="shared" si="75"/>
        <v>1.1042511555111645E-4</v>
      </c>
    </row>
    <row r="4831" spans="1:10" x14ac:dyDescent="0.25">
      <c r="A4831" s="11">
        <v>608.91669999999999</v>
      </c>
      <c r="B4831" s="11">
        <f>raw!O4820</f>
        <v>0</v>
      </c>
      <c r="C4831" s="11">
        <f>raw!P4820</f>
        <v>1</v>
      </c>
      <c r="E4831" s="11">
        <f>1.07*B4831/MAX(B:B)</f>
        <v>0</v>
      </c>
      <c r="F4831" s="11">
        <f>C4831/MAX(C:C)</f>
        <v>8.150158520583226E-6</v>
      </c>
      <c r="I4831" s="11">
        <f t="shared" si="75"/>
        <v>0.80049742747832053</v>
      </c>
      <c r="J4831" s="11">
        <f t="shared" si="75"/>
        <v>1.1042511555111645E-4</v>
      </c>
    </row>
    <row r="4832" spans="1:10" x14ac:dyDescent="0.25">
      <c r="A4832" s="11">
        <v>609.08330000000001</v>
      </c>
      <c r="B4832" s="11">
        <f>raw!O4821</f>
        <v>2</v>
      </c>
      <c r="C4832" s="11">
        <f>raw!P4821</f>
        <v>1</v>
      </c>
      <c r="E4832" s="11">
        <f>1.07*B4832/MAX(B:B)</f>
        <v>5.5656697009102735E-5</v>
      </c>
      <c r="F4832" s="11">
        <f>C4832/MAX(C:C)</f>
        <v>8.150158520583226E-6</v>
      </c>
      <c r="I4832" s="11">
        <f t="shared" si="75"/>
        <v>0.80049742747832053</v>
      </c>
      <c r="J4832" s="11">
        <f t="shared" si="75"/>
        <v>1.1042511555111645E-4</v>
      </c>
    </row>
    <row r="4833" spans="1:10" x14ac:dyDescent="0.25">
      <c r="A4833" s="11">
        <v>609.25</v>
      </c>
      <c r="B4833" s="11">
        <f>raw!O4822</f>
        <v>0</v>
      </c>
      <c r="C4833" s="11">
        <f>raw!P4822</f>
        <v>2</v>
      </c>
      <c r="E4833" s="11">
        <f>1.07*B4833/MAX(B:B)</f>
        <v>0</v>
      </c>
      <c r="F4833" s="11">
        <f>C4833/MAX(C:C)</f>
        <v>1.6300317041166452E-5</v>
      </c>
      <c r="I4833" s="11">
        <f t="shared" si="75"/>
        <v>0.80049742747832053</v>
      </c>
      <c r="J4833" s="11">
        <f t="shared" si="75"/>
        <v>1.1042511555111645E-4</v>
      </c>
    </row>
    <row r="4834" spans="1:10" x14ac:dyDescent="0.25">
      <c r="A4834" s="11">
        <v>609.33330000000001</v>
      </c>
      <c r="B4834" s="11">
        <f>raw!O4823</f>
        <v>1</v>
      </c>
      <c r="C4834" s="11">
        <f>raw!P4823</f>
        <v>0</v>
      </c>
      <c r="E4834" s="11">
        <f>1.07*B4834/MAX(B:B)</f>
        <v>2.7828348504551367E-5</v>
      </c>
      <c r="F4834" s="11">
        <f>C4834/MAX(C:C)</f>
        <v>0</v>
      </c>
      <c r="I4834" s="11">
        <f t="shared" si="75"/>
        <v>0.80049742747832053</v>
      </c>
      <c r="J4834" s="11">
        <f t="shared" si="75"/>
        <v>1.1042511555111645E-4</v>
      </c>
    </row>
    <row r="4835" spans="1:10" x14ac:dyDescent="0.25">
      <c r="A4835" s="11">
        <v>609.41669999999999</v>
      </c>
      <c r="B4835" s="11">
        <f>raw!O4824</f>
        <v>1</v>
      </c>
      <c r="C4835" s="11">
        <f>raw!P4824</f>
        <v>0</v>
      </c>
      <c r="E4835" s="11">
        <f>1.07*B4835/MAX(B:B)</f>
        <v>2.7828348504551367E-5</v>
      </c>
      <c r="F4835" s="11">
        <f>C4835/MAX(C:C)</f>
        <v>0</v>
      </c>
      <c r="I4835" s="11">
        <f t="shared" si="75"/>
        <v>0.80049742747832053</v>
      </c>
      <c r="J4835" s="11">
        <f t="shared" si="75"/>
        <v>1.1042511555111645E-4</v>
      </c>
    </row>
    <row r="4836" spans="1:10" x14ac:dyDescent="0.25">
      <c r="A4836" s="11">
        <v>609.66669999999999</v>
      </c>
      <c r="B4836" s="11">
        <f>raw!O4825</f>
        <v>1</v>
      </c>
      <c r="C4836" s="11">
        <f>raw!P4825</f>
        <v>0</v>
      </c>
      <c r="E4836" s="11">
        <f>1.07*B4836/MAX(B:B)</f>
        <v>2.7828348504551367E-5</v>
      </c>
      <c r="F4836" s="11">
        <f>C4836/MAX(C:C)</f>
        <v>0</v>
      </c>
      <c r="I4836" s="11">
        <f t="shared" si="75"/>
        <v>0.80049742747832053</v>
      </c>
      <c r="J4836" s="11">
        <f t="shared" si="75"/>
        <v>1.1042511555111645E-4</v>
      </c>
    </row>
    <row r="4837" spans="1:10" x14ac:dyDescent="0.25">
      <c r="A4837" s="11">
        <v>609.75</v>
      </c>
      <c r="B4837" s="11">
        <f>raw!O4826</f>
        <v>0</v>
      </c>
      <c r="C4837" s="11">
        <f>raw!P4826</f>
        <v>2</v>
      </c>
      <c r="E4837" s="11">
        <f>1.07*B4837/MAX(B:B)</f>
        <v>0</v>
      </c>
      <c r="F4837" s="11">
        <f>C4837/MAX(C:C)</f>
        <v>1.6300317041166452E-5</v>
      </c>
      <c r="I4837" s="11">
        <f t="shared" si="75"/>
        <v>0.80049742747832053</v>
      </c>
      <c r="J4837" s="11">
        <f t="shared" si="75"/>
        <v>1.1042511555111645E-4</v>
      </c>
    </row>
    <row r="4838" spans="1:10" x14ac:dyDescent="0.25">
      <c r="A4838" s="11">
        <v>609.83330000000001</v>
      </c>
      <c r="B4838" s="11">
        <f>raw!O4827</f>
        <v>2</v>
      </c>
      <c r="C4838" s="11">
        <f>raw!P4827</f>
        <v>0</v>
      </c>
      <c r="E4838" s="11">
        <f>1.07*B4838/MAX(B:B)</f>
        <v>5.5656697009102735E-5</v>
      </c>
      <c r="F4838" s="11">
        <f>C4838/MAX(C:C)</f>
        <v>0</v>
      </c>
      <c r="I4838" s="11">
        <f t="shared" si="75"/>
        <v>0.80049742747832053</v>
      </c>
      <c r="J4838" s="11">
        <f t="shared" si="75"/>
        <v>1.1042511555111645E-4</v>
      </c>
    </row>
    <row r="4839" spans="1:10" x14ac:dyDescent="0.25">
      <c r="A4839" s="11">
        <v>609.91669999999999</v>
      </c>
      <c r="B4839" s="11">
        <f>raw!O4828</f>
        <v>0</v>
      </c>
      <c r="C4839" s="11">
        <f>raw!P4828</f>
        <v>2</v>
      </c>
      <c r="E4839" s="11">
        <f>1.07*B4839/MAX(B:B)</f>
        <v>0</v>
      </c>
      <c r="F4839" s="11">
        <f>C4839/MAX(C:C)</f>
        <v>1.6300317041166452E-5</v>
      </c>
      <c r="I4839" s="11">
        <f t="shared" si="75"/>
        <v>0.80049742747832053</v>
      </c>
      <c r="J4839" s="11">
        <f t="shared" si="75"/>
        <v>1.1042511555111645E-4</v>
      </c>
    </row>
    <row r="4840" spans="1:10" x14ac:dyDescent="0.25">
      <c r="A4840" s="11">
        <v>610</v>
      </c>
      <c r="B4840" s="11">
        <f>raw!O4829</f>
        <v>0</v>
      </c>
      <c r="C4840" s="11">
        <f>raw!P4829</f>
        <v>1</v>
      </c>
      <c r="E4840" s="11">
        <f>1.07*B4840/MAX(B:B)</f>
        <v>0</v>
      </c>
      <c r="F4840" s="11">
        <f>C4840/MAX(C:C)</f>
        <v>8.150158520583226E-6</v>
      </c>
      <c r="I4840" s="11">
        <f t="shared" si="75"/>
        <v>0.80049742747832053</v>
      </c>
      <c r="J4840" s="11">
        <f t="shared" si="75"/>
        <v>1.1042511555111645E-4</v>
      </c>
    </row>
    <row r="4841" spans="1:10" x14ac:dyDescent="0.25">
      <c r="A4841" s="11">
        <v>610.08330000000001</v>
      </c>
      <c r="B4841" s="11">
        <f>raw!O4830</f>
        <v>0</v>
      </c>
      <c r="C4841" s="11">
        <f>raw!P4830</f>
        <v>1</v>
      </c>
      <c r="E4841" s="11">
        <f>1.07*B4841/MAX(B:B)</f>
        <v>0</v>
      </c>
      <c r="F4841" s="11">
        <f>C4841/MAX(C:C)</f>
        <v>8.150158520583226E-6</v>
      </c>
      <c r="I4841" s="11">
        <f t="shared" si="75"/>
        <v>0.80049742747832053</v>
      </c>
      <c r="J4841" s="11">
        <f t="shared" si="75"/>
        <v>1.1042511555111645E-4</v>
      </c>
    </row>
    <row r="4842" spans="1:10" x14ac:dyDescent="0.25">
      <c r="A4842" s="11">
        <v>610.33330000000001</v>
      </c>
      <c r="B4842" s="11">
        <f>raw!O4831</f>
        <v>1</v>
      </c>
      <c r="C4842" s="11">
        <f>raw!P4831</f>
        <v>1</v>
      </c>
      <c r="E4842" s="11">
        <f>1.07*B4842/MAX(B:B)</f>
        <v>2.7828348504551367E-5</v>
      </c>
      <c r="F4842" s="11">
        <f>C4842/MAX(C:C)</f>
        <v>8.150158520583226E-6</v>
      </c>
      <c r="I4842" s="11">
        <f t="shared" si="75"/>
        <v>0.80049742747832053</v>
      </c>
      <c r="J4842" s="11">
        <f t="shared" si="75"/>
        <v>1.1042511555111645E-4</v>
      </c>
    </row>
    <row r="4843" spans="1:10" x14ac:dyDescent="0.25">
      <c r="A4843" s="11">
        <v>610.5</v>
      </c>
      <c r="B4843" s="11">
        <f>raw!O4832</f>
        <v>1</v>
      </c>
      <c r="C4843" s="11">
        <f>raw!P4832</f>
        <v>1</v>
      </c>
      <c r="E4843" s="11">
        <f>1.07*B4843/MAX(B:B)</f>
        <v>2.7828348504551367E-5</v>
      </c>
      <c r="F4843" s="11">
        <f>C4843/MAX(C:C)</f>
        <v>8.150158520583226E-6</v>
      </c>
      <c r="I4843" s="11">
        <f t="shared" si="75"/>
        <v>0.80049742747832053</v>
      </c>
      <c r="J4843" s="11">
        <f t="shared" si="75"/>
        <v>1.1042511555111645E-4</v>
      </c>
    </row>
    <row r="4844" spans="1:10" x14ac:dyDescent="0.25">
      <c r="A4844" s="11">
        <v>611.08330000000001</v>
      </c>
      <c r="B4844" s="11">
        <f>raw!O4833</f>
        <v>0</v>
      </c>
      <c r="C4844" s="11">
        <f>raw!P4833</f>
        <v>1</v>
      </c>
      <c r="E4844" s="11">
        <f>1.07*B4844/MAX(B:B)</f>
        <v>0</v>
      </c>
      <c r="F4844" s="11">
        <f>C4844/MAX(C:C)</f>
        <v>8.150158520583226E-6</v>
      </c>
      <c r="I4844" s="11">
        <f t="shared" si="75"/>
        <v>0.80049742747832053</v>
      </c>
      <c r="J4844" s="11">
        <f t="shared" si="75"/>
        <v>1.1042511555111645E-4</v>
      </c>
    </row>
    <row r="4845" spans="1:10" x14ac:dyDescent="0.25">
      <c r="A4845" s="11">
        <v>611.5</v>
      </c>
      <c r="B4845" s="11">
        <f>raw!O4834</f>
        <v>0</v>
      </c>
      <c r="C4845" s="11">
        <f>raw!P4834</f>
        <v>1</v>
      </c>
      <c r="E4845" s="11">
        <f>1.07*B4845/MAX(B:B)</f>
        <v>0</v>
      </c>
      <c r="F4845" s="11">
        <f>C4845/MAX(C:C)</f>
        <v>8.150158520583226E-6</v>
      </c>
      <c r="I4845" s="11">
        <f t="shared" si="75"/>
        <v>0.80049742747832053</v>
      </c>
      <c r="J4845" s="11">
        <f t="shared" si="75"/>
        <v>1.1042511555111645E-4</v>
      </c>
    </row>
    <row r="4846" spans="1:10" x14ac:dyDescent="0.25">
      <c r="A4846" s="11">
        <v>611.83330000000001</v>
      </c>
      <c r="B4846" s="11">
        <f>raw!O4835</f>
        <v>0</v>
      </c>
      <c r="C4846" s="11">
        <f>raw!P4835</f>
        <v>3</v>
      </c>
      <c r="E4846" s="11">
        <f>1.07*B4846/MAX(B:B)</f>
        <v>0</v>
      </c>
      <c r="F4846" s="11">
        <f>C4846/MAX(C:C)</f>
        <v>2.4450475561749676E-5</v>
      </c>
      <c r="I4846" s="11">
        <f t="shared" si="75"/>
        <v>0.80049742747832053</v>
      </c>
      <c r="J4846" s="11">
        <f t="shared" si="75"/>
        <v>1.1042511555111645E-4</v>
      </c>
    </row>
    <row r="4847" spans="1:10" x14ac:dyDescent="0.25">
      <c r="A4847" s="11">
        <v>612.08330000000001</v>
      </c>
      <c r="B4847" s="11">
        <f>raw!O4836</f>
        <v>1</v>
      </c>
      <c r="C4847" s="11">
        <f>raw!P4836</f>
        <v>3</v>
      </c>
      <c r="E4847" s="11">
        <f>1.07*B4847/MAX(B:B)</f>
        <v>2.7828348504551367E-5</v>
      </c>
      <c r="F4847" s="11">
        <f>C4847/MAX(C:C)</f>
        <v>2.4450475561749676E-5</v>
      </c>
      <c r="I4847" s="11">
        <f t="shared" si="75"/>
        <v>0.80049742747832053</v>
      </c>
      <c r="J4847" s="11">
        <f t="shared" si="75"/>
        <v>1.1042511555111645E-4</v>
      </c>
    </row>
    <row r="4848" spans="1:10" x14ac:dyDescent="0.25">
      <c r="A4848" s="11">
        <v>612.16669999999999</v>
      </c>
      <c r="B4848" s="11">
        <f>raw!O4837</f>
        <v>1</v>
      </c>
      <c r="C4848" s="11">
        <f>raw!P4837</f>
        <v>1</v>
      </c>
      <c r="E4848" s="11">
        <f>1.07*B4848/MAX(B:B)</f>
        <v>2.7828348504551367E-5</v>
      </c>
      <c r="F4848" s="11">
        <f>C4848/MAX(C:C)</f>
        <v>8.150158520583226E-6</v>
      </c>
      <c r="I4848" s="11">
        <f t="shared" si="75"/>
        <v>0.80049742747832053</v>
      </c>
      <c r="J4848" s="11">
        <f t="shared" si="75"/>
        <v>1.1042511555111645E-4</v>
      </c>
    </row>
    <row r="4849" spans="1:10" x14ac:dyDescent="0.25">
      <c r="A4849" s="11">
        <v>612.25</v>
      </c>
      <c r="B4849" s="11">
        <f>raw!O4838</f>
        <v>0</v>
      </c>
      <c r="C4849" s="11">
        <f>raw!P4838</f>
        <v>1</v>
      </c>
      <c r="E4849" s="11">
        <f>1.07*B4849/MAX(B:B)</f>
        <v>0</v>
      </c>
      <c r="F4849" s="11">
        <f>C4849/MAX(C:C)</f>
        <v>8.150158520583226E-6</v>
      </c>
      <c r="I4849" s="11">
        <f t="shared" si="75"/>
        <v>0.80049742747832053</v>
      </c>
      <c r="J4849" s="11">
        <f t="shared" si="75"/>
        <v>1.1042511555111645E-4</v>
      </c>
    </row>
    <row r="4850" spans="1:10" x14ac:dyDescent="0.25">
      <c r="A4850" s="11">
        <v>612.41669999999999</v>
      </c>
      <c r="B4850" s="11">
        <f>raw!O4839</f>
        <v>1</v>
      </c>
      <c r="C4850" s="11">
        <f>raw!P4839</f>
        <v>0</v>
      </c>
      <c r="E4850" s="11">
        <f>1.07*B4850/MAX(B:B)</f>
        <v>2.7828348504551367E-5</v>
      </c>
      <c r="F4850" s="11">
        <f>C4850/MAX(C:C)</f>
        <v>0</v>
      </c>
      <c r="I4850" s="11">
        <f t="shared" si="75"/>
        <v>0.80049742747832053</v>
      </c>
      <c r="J4850" s="11">
        <f t="shared" si="75"/>
        <v>1.1042511555111645E-4</v>
      </c>
    </row>
    <row r="4851" spans="1:10" x14ac:dyDescent="0.25">
      <c r="A4851" s="11">
        <v>612.5</v>
      </c>
      <c r="B4851" s="11">
        <f>raw!O4840</f>
        <v>0</v>
      </c>
      <c r="C4851" s="11">
        <f>raw!P4840</f>
        <v>1</v>
      </c>
      <c r="E4851" s="11">
        <f>1.07*B4851/MAX(B:B)</f>
        <v>0</v>
      </c>
      <c r="F4851" s="11">
        <f>C4851/MAX(C:C)</f>
        <v>8.150158520583226E-6</v>
      </c>
      <c r="I4851" s="11">
        <f t="shared" si="75"/>
        <v>0.80049742747832053</v>
      </c>
      <c r="J4851" s="11">
        <f t="shared" si="75"/>
        <v>1.1042511555111645E-4</v>
      </c>
    </row>
    <row r="4852" spans="1:10" x14ac:dyDescent="0.25">
      <c r="A4852" s="11">
        <v>612.66669999999999</v>
      </c>
      <c r="B4852" s="11">
        <f>raw!O4841</f>
        <v>0</v>
      </c>
      <c r="C4852" s="11">
        <f>raw!P4841</f>
        <v>1</v>
      </c>
      <c r="E4852" s="11">
        <f>1.07*B4852/MAX(B:B)</f>
        <v>0</v>
      </c>
      <c r="F4852" s="11">
        <f>C4852/MAX(C:C)</f>
        <v>8.150158520583226E-6</v>
      </c>
      <c r="I4852" s="11">
        <f t="shared" si="75"/>
        <v>0.80049742747832053</v>
      </c>
      <c r="J4852" s="11">
        <f t="shared" si="75"/>
        <v>1.1042511555111645E-4</v>
      </c>
    </row>
    <row r="4853" spans="1:10" x14ac:dyDescent="0.25">
      <c r="A4853" s="11">
        <v>612.83330000000001</v>
      </c>
      <c r="B4853" s="11">
        <f>raw!O4842</f>
        <v>2</v>
      </c>
      <c r="C4853" s="11">
        <f>raw!P4842</f>
        <v>1</v>
      </c>
      <c r="E4853" s="11">
        <f>1.07*B4853/MAX(B:B)</f>
        <v>5.5656697009102735E-5</v>
      </c>
      <c r="F4853" s="11">
        <f>C4853/MAX(C:C)</f>
        <v>8.150158520583226E-6</v>
      </c>
      <c r="I4853" s="11">
        <f t="shared" si="75"/>
        <v>0.80049742747832053</v>
      </c>
      <c r="J4853" s="11">
        <f t="shared" si="75"/>
        <v>1.1042511555111645E-4</v>
      </c>
    </row>
    <row r="4854" spans="1:10" x14ac:dyDescent="0.25">
      <c r="A4854" s="11">
        <v>612.91669999999999</v>
      </c>
      <c r="B4854" s="11">
        <f>raw!O4843</f>
        <v>0</v>
      </c>
      <c r="C4854" s="11">
        <f>raw!P4843</f>
        <v>1</v>
      </c>
      <c r="E4854" s="11">
        <f>1.07*B4854/MAX(B:B)</f>
        <v>0</v>
      </c>
      <c r="F4854" s="11">
        <f>C4854/MAX(C:C)</f>
        <v>8.150158520583226E-6</v>
      </c>
      <c r="I4854" s="11">
        <f t="shared" si="75"/>
        <v>0.80049742747832053</v>
      </c>
      <c r="J4854" s="11">
        <f t="shared" si="75"/>
        <v>1.1042511555111645E-4</v>
      </c>
    </row>
    <row r="4855" spans="1:10" x14ac:dyDescent="0.25">
      <c r="A4855" s="11">
        <v>613.08330000000001</v>
      </c>
      <c r="B4855" s="11">
        <f>raw!O4844</f>
        <v>0</v>
      </c>
      <c r="C4855" s="11">
        <f>raw!P4844</f>
        <v>1</v>
      </c>
      <c r="E4855" s="11">
        <f>1.07*B4855/MAX(B:B)</f>
        <v>0</v>
      </c>
      <c r="F4855" s="11">
        <f>C4855/MAX(C:C)</f>
        <v>8.150158520583226E-6</v>
      </c>
      <c r="I4855" s="11">
        <f t="shared" si="75"/>
        <v>0.80049742747832053</v>
      </c>
      <c r="J4855" s="11">
        <f t="shared" si="75"/>
        <v>1.1042511555111645E-4</v>
      </c>
    </row>
    <row r="4856" spans="1:10" x14ac:dyDescent="0.25">
      <c r="A4856" s="11">
        <v>613.16669999999999</v>
      </c>
      <c r="B4856" s="11">
        <f>raw!O4845</f>
        <v>0</v>
      </c>
      <c r="C4856" s="11">
        <f>raw!P4845</f>
        <v>1</v>
      </c>
      <c r="E4856" s="11">
        <f>1.07*B4856/MAX(B:B)</f>
        <v>0</v>
      </c>
      <c r="F4856" s="11">
        <f>C4856/MAX(C:C)</f>
        <v>8.150158520583226E-6</v>
      </c>
      <c r="I4856" s="11">
        <f t="shared" si="75"/>
        <v>0.80049742747832053</v>
      </c>
      <c r="J4856" s="11">
        <f t="shared" si="75"/>
        <v>1.1042511555111645E-4</v>
      </c>
    </row>
    <row r="4857" spans="1:10" x14ac:dyDescent="0.25">
      <c r="A4857" s="11">
        <v>613.33330000000001</v>
      </c>
      <c r="B4857" s="11">
        <f>raw!O4846</f>
        <v>0</v>
      </c>
      <c r="C4857" s="11">
        <f>raw!P4846</f>
        <v>1</v>
      </c>
      <c r="E4857" s="11">
        <f>1.07*B4857/MAX(B:B)</f>
        <v>0</v>
      </c>
      <c r="F4857" s="11">
        <f>C4857/MAX(C:C)</f>
        <v>8.150158520583226E-6</v>
      </c>
      <c r="I4857" s="11">
        <f t="shared" si="75"/>
        <v>0.80049742747832053</v>
      </c>
      <c r="J4857" s="11">
        <f t="shared" si="75"/>
        <v>1.1042511555111645E-4</v>
      </c>
    </row>
    <row r="4858" spans="1:10" x14ac:dyDescent="0.25">
      <c r="A4858" s="11">
        <v>613.41669999999999</v>
      </c>
      <c r="B4858" s="11">
        <f>raw!O4847</f>
        <v>2</v>
      </c>
      <c r="C4858" s="11">
        <f>raw!P4847</f>
        <v>2</v>
      </c>
      <c r="E4858" s="11">
        <f>1.07*B4858/MAX(B:B)</f>
        <v>5.5656697009102735E-5</v>
      </c>
      <c r="F4858" s="11">
        <f>C4858/MAX(C:C)</f>
        <v>1.6300317041166452E-5</v>
      </c>
      <c r="I4858" s="11">
        <f t="shared" si="75"/>
        <v>0.80049742747832053</v>
      </c>
      <c r="J4858" s="11">
        <f t="shared" si="75"/>
        <v>1.1042511555111645E-4</v>
      </c>
    </row>
    <row r="4859" spans="1:10" x14ac:dyDescent="0.25">
      <c r="A4859" s="11">
        <v>613.66669999999999</v>
      </c>
      <c r="B4859" s="11">
        <f>raw!O4848</f>
        <v>0</v>
      </c>
      <c r="C4859" s="11">
        <f>raw!P4848</f>
        <v>1</v>
      </c>
      <c r="E4859" s="11">
        <f>1.07*B4859/MAX(B:B)</f>
        <v>0</v>
      </c>
      <c r="F4859" s="11">
        <f>C4859/MAX(C:C)</f>
        <v>8.150158520583226E-6</v>
      </c>
      <c r="I4859" s="11">
        <f t="shared" si="75"/>
        <v>0.80049742747832053</v>
      </c>
      <c r="J4859" s="11">
        <f t="shared" si="75"/>
        <v>1.1042511555111645E-4</v>
      </c>
    </row>
    <row r="4860" spans="1:10" x14ac:dyDescent="0.25">
      <c r="A4860" s="11">
        <v>613.75</v>
      </c>
      <c r="B4860" s="11">
        <f>raw!O4849</f>
        <v>0</v>
      </c>
      <c r="C4860" s="11">
        <f>raw!P4849</f>
        <v>2</v>
      </c>
      <c r="E4860" s="11">
        <f>1.07*B4860/MAX(B:B)</f>
        <v>0</v>
      </c>
      <c r="F4860" s="11">
        <f>C4860/MAX(C:C)</f>
        <v>1.6300317041166452E-5</v>
      </c>
      <c r="I4860" s="11">
        <f t="shared" si="75"/>
        <v>0.80049742747832053</v>
      </c>
      <c r="J4860" s="11">
        <f t="shared" si="75"/>
        <v>1.1042511555111645E-4</v>
      </c>
    </row>
    <row r="4861" spans="1:10" x14ac:dyDescent="0.25">
      <c r="A4861" s="11">
        <v>613.91669999999999</v>
      </c>
      <c r="B4861" s="11">
        <f>raw!O4850</f>
        <v>1</v>
      </c>
      <c r="C4861" s="11">
        <f>raw!P4850</f>
        <v>0</v>
      </c>
      <c r="E4861" s="11">
        <f>1.07*B4861/MAX(B:B)</f>
        <v>2.7828348504551367E-5</v>
      </c>
      <c r="F4861" s="11">
        <f>C4861/MAX(C:C)</f>
        <v>0</v>
      </c>
      <c r="I4861" s="11">
        <f t="shared" si="75"/>
        <v>0.80049742747832053</v>
      </c>
      <c r="J4861" s="11">
        <f t="shared" si="75"/>
        <v>1.1042511555111645E-4</v>
      </c>
    </row>
    <row r="4862" spans="1:10" x14ac:dyDescent="0.25">
      <c r="A4862" s="11">
        <v>614</v>
      </c>
      <c r="B4862" s="11">
        <f>raw!O4851</f>
        <v>0</v>
      </c>
      <c r="C4862" s="11">
        <f>raw!P4851</f>
        <v>1</v>
      </c>
      <c r="E4862" s="11">
        <f>1.07*B4862/MAX(B:B)</f>
        <v>0</v>
      </c>
      <c r="F4862" s="11">
        <f>C4862/MAX(C:C)</f>
        <v>8.150158520583226E-6</v>
      </c>
      <c r="I4862" s="11">
        <f t="shared" si="75"/>
        <v>0.80049742747832053</v>
      </c>
      <c r="J4862" s="11">
        <f t="shared" si="75"/>
        <v>1.1042511555111645E-4</v>
      </c>
    </row>
    <row r="4863" spans="1:10" x14ac:dyDescent="0.25">
      <c r="A4863" s="11">
        <v>614.08330000000001</v>
      </c>
      <c r="B4863" s="11">
        <f>raw!O4852</f>
        <v>0</v>
      </c>
      <c r="C4863" s="11">
        <f>raw!P4852</f>
        <v>1</v>
      </c>
      <c r="E4863" s="11">
        <f>1.07*B4863/MAX(B:B)</f>
        <v>0</v>
      </c>
      <c r="F4863" s="11">
        <f>C4863/MAX(C:C)</f>
        <v>8.150158520583226E-6</v>
      </c>
      <c r="I4863" s="11">
        <f t="shared" si="75"/>
        <v>0.80049742747832053</v>
      </c>
      <c r="J4863" s="11">
        <f t="shared" si="75"/>
        <v>1.1042511555111645E-4</v>
      </c>
    </row>
    <row r="4864" spans="1:10" x14ac:dyDescent="0.25">
      <c r="A4864" s="11">
        <v>614.33330000000001</v>
      </c>
      <c r="B4864" s="11">
        <f>raw!O4853</f>
        <v>1</v>
      </c>
      <c r="C4864" s="11">
        <f>raw!P4853</f>
        <v>0</v>
      </c>
      <c r="E4864" s="11">
        <f>1.07*B4864/MAX(B:B)</f>
        <v>2.7828348504551367E-5</v>
      </c>
      <c r="F4864" s="11">
        <f>C4864/MAX(C:C)</f>
        <v>0</v>
      </c>
      <c r="I4864" s="11">
        <f t="shared" si="75"/>
        <v>0.80049742747832053</v>
      </c>
      <c r="J4864" s="11">
        <f t="shared" si="75"/>
        <v>1.1042511555111645E-4</v>
      </c>
    </row>
    <row r="4865" spans="1:10" x14ac:dyDescent="0.25">
      <c r="A4865" s="11">
        <v>614.5</v>
      </c>
      <c r="B4865" s="11">
        <f>raw!O4854</f>
        <v>0</v>
      </c>
      <c r="C4865" s="11">
        <f>raw!P4854</f>
        <v>2</v>
      </c>
      <c r="E4865" s="11">
        <f>1.07*B4865/MAX(B:B)</f>
        <v>0</v>
      </c>
      <c r="F4865" s="11">
        <f>C4865/MAX(C:C)</f>
        <v>1.6300317041166452E-5</v>
      </c>
      <c r="I4865" s="11">
        <f t="shared" si="75"/>
        <v>0.80049742747832053</v>
      </c>
      <c r="J4865" s="11">
        <f t="shared" si="75"/>
        <v>1.1042511555111645E-4</v>
      </c>
    </row>
    <row r="4866" spans="1:10" x14ac:dyDescent="0.25">
      <c r="A4866" s="11">
        <v>614.66669999999999</v>
      </c>
      <c r="B4866" s="11">
        <f>raw!O4855</f>
        <v>1</v>
      </c>
      <c r="C4866" s="11">
        <f>raw!P4855</f>
        <v>0</v>
      </c>
      <c r="E4866" s="11">
        <f>1.07*B4866/MAX(B:B)</f>
        <v>2.7828348504551367E-5</v>
      </c>
      <c r="F4866" s="11">
        <f>C4866/MAX(C:C)</f>
        <v>0</v>
      </c>
      <c r="I4866" s="11">
        <f t="shared" si="75"/>
        <v>0.80049742747832053</v>
      </c>
      <c r="J4866" s="11">
        <f t="shared" si="75"/>
        <v>1.1042511555111645E-4</v>
      </c>
    </row>
    <row r="4867" spans="1:10" x14ac:dyDescent="0.25">
      <c r="A4867" s="11">
        <v>614.91669999999999</v>
      </c>
      <c r="B4867" s="11">
        <f>raw!O4856</f>
        <v>1</v>
      </c>
      <c r="C4867" s="11">
        <f>raw!P4856</f>
        <v>0</v>
      </c>
      <c r="E4867" s="11">
        <f>1.07*B4867/MAX(B:B)</f>
        <v>2.7828348504551367E-5</v>
      </c>
      <c r="F4867" s="11">
        <f>C4867/MAX(C:C)</f>
        <v>0</v>
      </c>
      <c r="I4867" s="11">
        <f t="shared" si="75"/>
        <v>0.80049742747832053</v>
      </c>
      <c r="J4867" s="11">
        <f t="shared" si="75"/>
        <v>1.1042511555111645E-4</v>
      </c>
    </row>
    <row r="4868" spans="1:10" x14ac:dyDescent="0.25">
      <c r="A4868" s="11">
        <v>615</v>
      </c>
      <c r="B4868" s="11">
        <f>raw!O4857</f>
        <v>1</v>
      </c>
      <c r="C4868" s="11">
        <f>raw!P4857</f>
        <v>2</v>
      </c>
      <c r="E4868" s="11">
        <f>1.07*B4868/MAX(B:B)</f>
        <v>2.7828348504551367E-5</v>
      </c>
      <c r="F4868" s="11">
        <f>C4868/MAX(C:C)</f>
        <v>1.6300317041166452E-5</v>
      </c>
      <c r="I4868" s="11">
        <f t="shared" si="75"/>
        <v>0.80049742747832053</v>
      </c>
      <c r="J4868" s="11">
        <f t="shared" si="75"/>
        <v>1.1042511555111645E-4</v>
      </c>
    </row>
    <row r="4869" spans="1:10" x14ac:dyDescent="0.25">
      <c r="A4869" s="11">
        <v>615.08330000000001</v>
      </c>
      <c r="B4869" s="11">
        <f>raw!O4858</f>
        <v>0</v>
      </c>
      <c r="C4869" s="11">
        <f>raw!P4858</f>
        <v>1</v>
      </c>
      <c r="E4869" s="11">
        <f>1.07*B4869/MAX(B:B)</f>
        <v>0</v>
      </c>
      <c r="F4869" s="11">
        <f>C4869/MAX(C:C)</f>
        <v>8.150158520583226E-6</v>
      </c>
      <c r="I4869" s="11">
        <f t="shared" si="75"/>
        <v>0.80049742747832053</v>
      </c>
      <c r="J4869" s="11">
        <f t="shared" si="75"/>
        <v>1.1042511555111645E-4</v>
      </c>
    </row>
    <row r="4870" spans="1:10" x14ac:dyDescent="0.25">
      <c r="A4870" s="11">
        <v>615.25</v>
      </c>
      <c r="B4870" s="11">
        <f>raw!O4859</f>
        <v>2</v>
      </c>
      <c r="C4870" s="11">
        <f>raw!P4859</f>
        <v>0</v>
      </c>
      <c r="E4870" s="11">
        <f>1.07*B4870/MAX(B:B)</f>
        <v>5.5656697009102735E-5</v>
      </c>
      <c r="F4870" s="11">
        <f>C4870/MAX(C:C)</f>
        <v>0</v>
      </c>
      <c r="I4870" s="11">
        <f t="shared" si="75"/>
        <v>0.80049742747832053</v>
      </c>
      <c r="J4870" s="11">
        <f t="shared" si="75"/>
        <v>1.1042511555111645E-4</v>
      </c>
    </row>
    <row r="4871" spans="1:10" x14ac:dyDescent="0.25">
      <c r="A4871" s="11">
        <v>615.33330000000001</v>
      </c>
      <c r="B4871" s="11">
        <f>raw!O4860</f>
        <v>1</v>
      </c>
      <c r="C4871" s="11">
        <f>raw!P4860</f>
        <v>0</v>
      </c>
      <c r="E4871" s="11">
        <f>1.07*B4871/MAX(B:B)</f>
        <v>2.7828348504551367E-5</v>
      </c>
      <c r="F4871" s="11">
        <f>C4871/MAX(C:C)</f>
        <v>0</v>
      </c>
      <c r="I4871" s="11">
        <f t="shared" si="75"/>
        <v>0.80049742747832053</v>
      </c>
      <c r="J4871" s="11">
        <f t="shared" si="75"/>
        <v>1.1042511555111645E-4</v>
      </c>
    </row>
    <row r="4872" spans="1:10" x14ac:dyDescent="0.25">
      <c r="A4872" s="11">
        <v>615.41669999999999</v>
      </c>
      <c r="B4872" s="11">
        <f>raw!O4861</f>
        <v>1</v>
      </c>
      <c r="C4872" s="11">
        <f>raw!P4861</f>
        <v>1</v>
      </c>
      <c r="E4872" s="11">
        <f>1.07*B4872/MAX(B:B)</f>
        <v>2.7828348504551367E-5</v>
      </c>
      <c r="F4872" s="11">
        <f>C4872/MAX(C:C)</f>
        <v>8.150158520583226E-6</v>
      </c>
      <c r="I4872" s="11">
        <f t="shared" si="75"/>
        <v>0.80049742747832053</v>
      </c>
      <c r="J4872" s="11">
        <f t="shared" si="75"/>
        <v>1.1042511555111645E-4</v>
      </c>
    </row>
    <row r="4873" spans="1:10" x14ac:dyDescent="0.25">
      <c r="A4873" s="11">
        <v>615.5</v>
      </c>
      <c r="B4873" s="11">
        <f>raw!O4862</f>
        <v>2</v>
      </c>
      <c r="C4873" s="11">
        <f>raw!P4862</f>
        <v>2</v>
      </c>
      <c r="E4873" s="11">
        <f>1.07*B4873/MAX(B:B)</f>
        <v>5.5656697009102735E-5</v>
      </c>
      <c r="F4873" s="11">
        <f>C4873/MAX(C:C)</f>
        <v>1.6300317041166452E-5</v>
      </c>
      <c r="I4873" s="11">
        <f t="shared" si="75"/>
        <v>0.80049742747832053</v>
      </c>
      <c r="J4873" s="11">
        <f t="shared" si="75"/>
        <v>1.1042511555111645E-4</v>
      </c>
    </row>
    <row r="4874" spans="1:10" x14ac:dyDescent="0.25">
      <c r="A4874" s="11">
        <v>615.58330000000001</v>
      </c>
      <c r="B4874" s="11">
        <f>raw!O4863</f>
        <v>0</v>
      </c>
      <c r="C4874" s="11">
        <f>raw!P4863</f>
        <v>2</v>
      </c>
      <c r="E4874" s="11">
        <f>1.07*B4874/MAX(B:B)</f>
        <v>0</v>
      </c>
      <c r="F4874" s="11">
        <f>C4874/MAX(C:C)</f>
        <v>1.6300317041166452E-5</v>
      </c>
      <c r="I4874" s="11">
        <f t="shared" si="75"/>
        <v>0.80049742747832053</v>
      </c>
      <c r="J4874" s="11">
        <f t="shared" si="75"/>
        <v>1.1042511555111645E-4</v>
      </c>
    </row>
    <row r="4875" spans="1:10" x14ac:dyDescent="0.25">
      <c r="A4875" s="11">
        <v>615.66669999999999</v>
      </c>
      <c r="B4875" s="11">
        <f>raw!O4864</f>
        <v>1</v>
      </c>
      <c r="C4875" s="11">
        <f>raw!P4864</f>
        <v>0</v>
      </c>
      <c r="E4875" s="11">
        <f>1.07*B4875/MAX(B:B)</f>
        <v>2.7828348504551367E-5</v>
      </c>
      <c r="F4875" s="11">
        <f>C4875/MAX(C:C)</f>
        <v>0</v>
      </c>
      <c r="I4875" s="11">
        <f t="shared" si="75"/>
        <v>0.80049742747832053</v>
      </c>
      <c r="J4875" s="11">
        <f t="shared" si="75"/>
        <v>1.1042511555111645E-4</v>
      </c>
    </row>
    <row r="4876" spans="1:10" x14ac:dyDescent="0.25">
      <c r="A4876" s="11">
        <v>615.83330000000001</v>
      </c>
      <c r="B4876" s="11">
        <f>raw!O4865</f>
        <v>2</v>
      </c>
      <c r="C4876" s="11">
        <f>raw!P4865</f>
        <v>1</v>
      </c>
      <c r="E4876" s="11">
        <f>1.07*B4876/MAX(B:B)</f>
        <v>5.5656697009102735E-5</v>
      </c>
      <c r="F4876" s="11">
        <f>C4876/MAX(C:C)</f>
        <v>8.150158520583226E-6</v>
      </c>
      <c r="I4876" s="11">
        <f t="shared" si="75"/>
        <v>0.80049742747832053</v>
      </c>
      <c r="J4876" s="11">
        <f t="shared" si="75"/>
        <v>1.1042511555111645E-4</v>
      </c>
    </row>
    <row r="4877" spans="1:10" x14ac:dyDescent="0.25">
      <c r="A4877" s="11">
        <v>616.08330000000001</v>
      </c>
      <c r="B4877" s="11">
        <f>raw!O4866</f>
        <v>1</v>
      </c>
      <c r="C4877" s="11">
        <f>raw!P4866</f>
        <v>0</v>
      </c>
      <c r="E4877" s="11">
        <f>1.07*B4877/MAX(B:B)</f>
        <v>2.7828348504551367E-5</v>
      </c>
      <c r="F4877" s="11">
        <f>C4877/MAX(C:C)</f>
        <v>0</v>
      </c>
      <c r="I4877" s="11">
        <f t="shared" si="75"/>
        <v>0.80049742747832053</v>
      </c>
      <c r="J4877" s="11">
        <f t="shared" si="75"/>
        <v>1.1042511555111645E-4</v>
      </c>
    </row>
    <row r="4878" spans="1:10" x14ac:dyDescent="0.25">
      <c r="A4878" s="11">
        <v>616.5</v>
      </c>
      <c r="B4878" s="11">
        <f>raw!O4867</f>
        <v>0</v>
      </c>
      <c r="C4878" s="11">
        <f>raw!P4867</f>
        <v>2</v>
      </c>
      <c r="E4878" s="11">
        <f>1.07*B4878/MAX(B:B)</f>
        <v>0</v>
      </c>
      <c r="F4878" s="11">
        <f>C4878/MAX(C:C)</f>
        <v>1.6300317041166452E-5</v>
      </c>
      <c r="I4878" s="11">
        <f t="shared" si="75"/>
        <v>0.80049742747832053</v>
      </c>
      <c r="J4878" s="11">
        <f t="shared" si="75"/>
        <v>1.1042511555111645E-4</v>
      </c>
    </row>
    <row r="4879" spans="1:10" x14ac:dyDescent="0.25">
      <c r="A4879" s="11">
        <v>616.58330000000001</v>
      </c>
      <c r="B4879" s="11">
        <f>raw!O4868</f>
        <v>0</v>
      </c>
      <c r="C4879" s="11">
        <f>raw!P4868</f>
        <v>1</v>
      </c>
      <c r="E4879" s="11">
        <f>1.07*B4879/MAX(B:B)</f>
        <v>0</v>
      </c>
      <c r="F4879" s="11">
        <f>C4879/MAX(C:C)</f>
        <v>8.150158520583226E-6</v>
      </c>
      <c r="I4879" s="11">
        <f t="shared" si="75"/>
        <v>0.80049742747832053</v>
      </c>
      <c r="J4879" s="11">
        <f t="shared" si="75"/>
        <v>1.1042511555111645E-4</v>
      </c>
    </row>
    <row r="4880" spans="1:10" x14ac:dyDescent="0.25">
      <c r="A4880" s="11">
        <v>616.83330000000001</v>
      </c>
      <c r="B4880" s="11">
        <f>raw!O4869</f>
        <v>1</v>
      </c>
      <c r="C4880" s="11">
        <f>raw!P4869</f>
        <v>0</v>
      </c>
      <c r="E4880" s="11">
        <f>1.07*B4880/MAX(B:B)</f>
        <v>2.7828348504551367E-5</v>
      </c>
      <c r="F4880" s="11">
        <f>C4880/MAX(C:C)</f>
        <v>0</v>
      </c>
      <c r="I4880" s="11">
        <f t="shared" ref="I4880:J4943" si="76">I$7+I$4*EXP(-($A4880-I$5)*($A4880-I$5)/(2*I$6*I$6))</f>
        <v>0.80049742747832053</v>
      </c>
      <c r="J4880" s="11">
        <f t="shared" si="76"/>
        <v>1.1042511555111645E-4</v>
      </c>
    </row>
    <row r="4881" spans="1:10" x14ac:dyDescent="0.25">
      <c r="A4881" s="11">
        <v>616.91669999999999</v>
      </c>
      <c r="B4881" s="11">
        <f>raw!O4870</f>
        <v>0</v>
      </c>
      <c r="C4881" s="11">
        <f>raw!P4870</f>
        <v>1</v>
      </c>
      <c r="E4881" s="11">
        <f>1.07*B4881/MAX(B:B)</f>
        <v>0</v>
      </c>
      <c r="F4881" s="11">
        <f>C4881/MAX(C:C)</f>
        <v>8.150158520583226E-6</v>
      </c>
      <c r="I4881" s="11">
        <f t="shared" si="76"/>
        <v>0.80049742747832053</v>
      </c>
      <c r="J4881" s="11">
        <f t="shared" si="76"/>
        <v>1.1042511555111645E-4</v>
      </c>
    </row>
    <row r="4882" spans="1:10" x14ac:dyDescent="0.25">
      <c r="A4882" s="11">
        <v>617.08330000000001</v>
      </c>
      <c r="B4882" s="11">
        <f>raw!O4871</f>
        <v>0</v>
      </c>
      <c r="C4882" s="11">
        <f>raw!P4871</f>
        <v>1</v>
      </c>
      <c r="E4882" s="11">
        <f>1.07*B4882/MAX(B:B)</f>
        <v>0</v>
      </c>
      <c r="F4882" s="11">
        <f>C4882/MAX(C:C)</f>
        <v>8.150158520583226E-6</v>
      </c>
      <c r="I4882" s="11">
        <f t="shared" si="76"/>
        <v>0.80049742747832053</v>
      </c>
      <c r="J4882" s="11">
        <f t="shared" si="76"/>
        <v>1.1042511555111645E-4</v>
      </c>
    </row>
    <row r="4883" spans="1:10" x14ac:dyDescent="0.25">
      <c r="A4883" s="11">
        <v>617.33330000000001</v>
      </c>
      <c r="B4883" s="11">
        <f>raw!O4872</f>
        <v>1</v>
      </c>
      <c r="C4883" s="11">
        <f>raw!P4872</f>
        <v>0</v>
      </c>
      <c r="E4883" s="11">
        <f>1.07*B4883/MAX(B:B)</f>
        <v>2.7828348504551367E-5</v>
      </c>
      <c r="F4883" s="11">
        <f>C4883/MAX(C:C)</f>
        <v>0</v>
      </c>
      <c r="I4883" s="11">
        <f t="shared" si="76"/>
        <v>0.80049742747832053</v>
      </c>
      <c r="J4883" s="11">
        <f t="shared" si="76"/>
        <v>1.1042511555111645E-4</v>
      </c>
    </row>
    <row r="4884" spans="1:10" x14ac:dyDescent="0.25">
      <c r="A4884" s="11">
        <v>617.41669999999999</v>
      </c>
      <c r="B4884" s="11">
        <f>raw!O4873</f>
        <v>0</v>
      </c>
      <c r="C4884" s="11">
        <f>raw!P4873</f>
        <v>1</v>
      </c>
      <c r="E4884" s="11">
        <f>1.07*B4884/MAX(B:B)</f>
        <v>0</v>
      </c>
      <c r="F4884" s="11">
        <f>C4884/MAX(C:C)</f>
        <v>8.150158520583226E-6</v>
      </c>
      <c r="I4884" s="11">
        <f t="shared" si="76"/>
        <v>0.80049742747832053</v>
      </c>
      <c r="J4884" s="11">
        <f t="shared" si="76"/>
        <v>1.1042511555111645E-4</v>
      </c>
    </row>
    <row r="4885" spans="1:10" x14ac:dyDescent="0.25">
      <c r="A4885" s="11">
        <v>617.5</v>
      </c>
      <c r="B4885" s="11">
        <f>raw!O4874</f>
        <v>0</v>
      </c>
      <c r="C4885" s="11">
        <f>raw!P4874</f>
        <v>1</v>
      </c>
      <c r="E4885" s="11">
        <f>1.07*B4885/MAX(B:B)</f>
        <v>0</v>
      </c>
      <c r="F4885" s="11">
        <f>C4885/MAX(C:C)</f>
        <v>8.150158520583226E-6</v>
      </c>
      <c r="I4885" s="11">
        <f t="shared" si="76"/>
        <v>0.80049742747832053</v>
      </c>
      <c r="J4885" s="11">
        <f t="shared" si="76"/>
        <v>1.1042511555111645E-4</v>
      </c>
    </row>
    <row r="4886" spans="1:10" x14ac:dyDescent="0.25">
      <c r="A4886" s="11">
        <v>617.66669999999999</v>
      </c>
      <c r="B4886" s="11">
        <f>raw!O4875</f>
        <v>1</v>
      </c>
      <c r="C4886" s="11">
        <f>raw!P4875</f>
        <v>1</v>
      </c>
      <c r="E4886" s="11">
        <f>1.07*B4886/MAX(B:B)</f>
        <v>2.7828348504551367E-5</v>
      </c>
      <c r="F4886" s="11">
        <f>C4886/MAX(C:C)</f>
        <v>8.150158520583226E-6</v>
      </c>
      <c r="I4886" s="11">
        <f t="shared" si="76"/>
        <v>0.80049742747832053</v>
      </c>
      <c r="J4886" s="11">
        <f t="shared" si="76"/>
        <v>1.1042511555111645E-4</v>
      </c>
    </row>
    <row r="4887" spans="1:10" x14ac:dyDescent="0.25">
      <c r="A4887" s="11">
        <v>617.75</v>
      </c>
      <c r="B4887" s="11">
        <f>raw!O4876</f>
        <v>0</v>
      </c>
      <c r="C4887" s="11">
        <f>raw!P4876</f>
        <v>1</v>
      </c>
      <c r="E4887" s="11">
        <f>1.07*B4887/MAX(B:B)</f>
        <v>0</v>
      </c>
      <c r="F4887" s="11">
        <f>C4887/MAX(C:C)</f>
        <v>8.150158520583226E-6</v>
      </c>
      <c r="I4887" s="11">
        <f t="shared" si="76"/>
        <v>0.80049742747832053</v>
      </c>
      <c r="J4887" s="11">
        <f t="shared" si="76"/>
        <v>1.1042511555111645E-4</v>
      </c>
    </row>
    <row r="4888" spans="1:10" x14ac:dyDescent="0.25">
      <c r="A4888" s="11">
        <v>617.83330000000001</v>
      </c>
      <c r="B4888" s="11">
        <f>raw!O4877</f>
        <v>0</v>
      </c>
      <c r="C4888" s="11">
        <f>raw!P4877</f>
        <v>1</v>
      </c>
      <c r="E4888" s="11">
        <f>1.07*B4888/MAX(B:B)</f>
        <v>0</v>
      </c>
      <c r="F4888" s="11">
        <f>C4888/MAX(C:C)</f>
        <v>8.150158520583226E-6</v>
      </c>
      <c r="I4888" s="11">
        <f t="shared" si="76"/>
        <v>0.80049742747832053</v>
      </c>
      <c r="J4888" s="11">
        <f t="shared" si="76"/>
        <v>1.1042511555111645E-4</v>
      </c>
    </row>
    <row r="4889" spans="1:10" x14ac:dyDescent="0.25">
      <c r="A4889" s="11">
        <v>617.91669999999999</v>
      </c>
      <c r="B4889" s="11">
        <f>raw!O4878</f>
        <v>0</v>
      </c>
      <c r="C4889" s="11">
        <f>raw!P4878</f>
        <v>1</v>
      </c>
      <c r="E4889" s="11">
        <f>1.07*B4889/MAX(B:B)</f>
        <v>0</v>
      </c>
      <c r="F4889" s="11">
        <f>C4889/MAX(C:C)</f>
        <v>8.150158520583226E-6</v>
      </c>
      <c r="I4889" s="11">
        <f t="shared" si="76"/>
        <v>0.80049742747832053</v>
      </c>
      <c r="J4889" s="11">
        <f t="shared" si="76"/>
        <v>1.1042511555111645E-4</v>
      </c>
    </row>
    <row r="4890" spans="1:10" x14ac:dyDescent="0.25">
      <c r="A4890" s="11">
        <v>618.08330000000001</v>
      </c>
      <c r="B4890" s="11">
        <f>raw!O4879</f>
        <v>1</v>
      </c>
      <c r="C4890" s="11">
        <f>raw!P4879</f>
        <v>1</v>
      </c>
      <c r="E4890" s="11">
        <f>1.07*B4890/MAX(B:B)</f>
        <v>2.7828348504551367E-5</v>
      </c>
      <c r="F4890" s="11">
        <f>C4890/MAX(C:C)</f>
        <v>8.150158520583226E-6</v>
      </c>
      <c r="I4890" s="11">
        <f t="shared" si="76"/>
        <v>0.80049742747832053</v>
      </c>
      <c r="J4890" s="11">
        <f t="shared" si="76"/>
        <v>1.1042511555111645E-4</v>
      </c>
    </row>
    <row r="4891" spans="1:10" x14ac:dyDescent="0.25">
      <c r="A4891" s="11">
        <v>618.16669999999999</v>
      </c>
      <c r="B4891" s="11">
        <f>raw!O4880</f>
        <v>0</v>
      </c>
      <c r="C4891" s="11">
        <f>raw!P4880</f>
        <v>1</v>
      </c>
      <c r="E4891" s="11">
        <f>1.07*B4891/MAX(B:B)</f>
        <v>0</v>
      </c>
      <c r="F4891" s="11">
        <f>C4891/MAX(C:C)</f>
        <v>8.150158520583226E-6</v>
      </c>
      <c r="I4891" s="11">
        <f t="shared" si="76"/>
        <v>0.80049742747832053</v>
      </c>
      <c r="J4891" s="11">
        <f t="shared" si="76"/>
        <v>1.1042511555111645E-4</v>
      </c>
    </row>
    <row r="4892" spans="1:10" x14ac:dyDescent="0.25">
      <c r="A4892" s="11">
        <v>618.33330000000001</v>
      </c>
      <c r="B4892" s="11">
        <f>raw!O4881</f>
        <v>0</v>
      </c>
      <c r="C4892" s="11">
        <f>raw!P4881</f>
        <v>2</v>
      </c>
      <c r="E4892" s="11">
        <f>1.07*B4892/MAX(B:B)</f>
        <v>0</v>
      </c>
      <c r="F4892" s="11">
        <f>C4892/MAX(C:C)</f>
        <v>1.6300317041166452E-5</v>
      </c>
      <c r="I4892" s="11">
        <f t="shared" si="76"/>
        <v>0.80049742747832053</v>
      </c>
      <c r="J4892" s="11">
        <f t="shared" si="76"/>
        <v>1.1042511555111645E-4</v>
      </c>
    </row>
    <row r="4893" spans="1:10" x14ac:dyDescent="0.25">
      <c r="A4893" s="11">
        <v>618.41669999999999</v>
      </c>
      <c r="B4893" s="11">
        <f>raw!O4882</f>
        <v>0</v>
      </c>
      <c r="C4893" s="11">
        <f>raw!P4882</f>
        <v>1</v>
      </c>
      <c r="E4893" s="11">
        <f>1.07*B4893/MAX(B:B)</f>
        <v>0</v>
      </c>
      <c r="F4893" s="11">
        <f>C4893/MAX(C:C)</f>
        <v>8.150158520583226E-6</v>
      </c>
      <c r="I4893" s="11">
        <f t="shared" si="76"/>
        <v>0.80049742747832053</v>
      </c>
      <c r="J4893" s="11">
        <f t="shared" si="76"/>
        <v>1.1042511555111645E-4</v>
      </c>
    </row>
    <row r="4894" spans="1:10" x14ac:dyDescent="0.25">
      <c r="A4894" s="11">
        <v>618.66669999999999</v>
      </c>
      <c r="B4894" s="11">
        <f>raw!O4883</f>
        <v>1</v>
      </c>
      <c r="C4894" s="11">
        <f>raw!P4883</f>
        <v>0</v>
      </c>
      <c r="E4894" s="11">
        <f>1.07*B4894/MAX(B:B)</f>
        <v>2.7828348504551367E-5</v>
      </c>
      <c r="F4894" s="11">
        <f>C4894/MAX(C:C)</f>
        <v>0</v>
      </c>
      <c r="I4894" s="11">
        <f t="shared" si="76"/>
        <v>0.80049742747832053</v>
      </c>
      <c r="J4894" s="11">
        <f t="shared" si="76"/>
        <v>1.1042511555111645E-4</v>
      </c>
    </row>
    <row r="4895" spans="1:10" x14ac:dyDescent="0.25">
      <c r="A4895" s="11">
        <v>618.91669999999999</v>
      </c>
      <c r="B4895" s="11">
        <f>raw!O4884</f>
        <v>1</v>
      </c>
      <c r="C4895" s="11">
        <f>raw!P4884</f>
        <v>1</v>
      </c>
      <c r="E4895" s="11">
        <f>1.07*B4895/MAX(B:B)</f>
        <v>2.7828348504551367E-5</v>
      </c>
      <c r="F4895" s="11">
        <f>C4895/MAX(C:C)</f>
        <v>8.150158520583226E-6</v>
      </c>
      <c r="I4895" s="11">
        <f t="shared" si="76"/>
        <v>0.80049742747832053</v>
      </c>
      <c r="J4895" s="11">
        <f t="shared" si="76"/>
        <v>1.1042511555111645E-4</v>
      </c>
    </row>
    <row r="4896" spans="1:10" x14ac:dyDescent="0.25">
      <c r="A4896" s="11">
        <v>619</v>
      </c>
      <c r="B4896" s="11">
        <f>raw!O4885</f>
        <v>0</v>
      </c>
      <c r="C4896" s="11">
        <f>raw!P4885</f>
        <v>2</v>
      </c>
      <c r="E4896" s="11">
        <f>1.07*B4896/MAX(B:B)</f>
        <v>0</v>
      </c>
      <c r="F4896" s="11">
        <f>C4896/MAX(C:C)</f>
        <v>1.6300317041166452E-5</v>
      </c>
      <c r="I4896" s="11">
        <f t="shared" si="76"/>
        <v>0.80049742747832053</v>
      </c>
      <c r="J4896" s="11">
        <f t="shared" si="76"/>
        <v>1.1042511555111645E-4</v>
      </c>
    </row>
    <row r="4897" spans="1:10" x14ac:dyDescent="0.25">
      <c r="A4897" s="11">
        <v>619.08330000000001</v>
      </c>
      <c r="B4897" s="11">
        <f>raw!O4886</f>
        <v>1</v>
      </c>
      <c r="C4897" s="11">
        <f>raw!P4886</f>
        <v>2</v>
      </c>
      <c r="E4897" s="11">
        <f>1.07*B4897/MAX(B:B)</f>
        <v>2.7828348504551367E-5</v>
      </c>
      <c r="F4897" s="11">
        <f>C4897/MAX(C:C)</f>
        <v>1.6300317041166452E-5</v>
      </c>
      <c r="I4897" s="11">
        <f t="shared" si="76"/>
        <v>0.80049742747832053</v>
      </c>
      <c r="J4897" s="11">
        <f t="shared" si="76"/>
        <v>1.1042511555111645E-4</v>
      </c>
    </row>
    <row r="4898" spans="1:10" x14ac:dyDescent="0.25">
      <c r="A4898" s="11">
        <v>619.16669999999999</v>
      </c>
      <c r="B4898" s="11">
        <f>raw!O4887</f>
        <v>1</v>
      </c>
      <c r="C4898" s="11">
        <f>raw!P4887</f>
        <v>0</v>
      </c>
      <c r="E4898" s="11">
        <f>1.07*B4898/MAX(B:B)</f>
        <v>2.7828348504551367E-5</v>
      </c>
      <c r="F4898" s="11">
        <f>C4898/MAX(C:C)</f>
        <v>0</v>
      </c>
      <c r="I4898" s="11">
        <f t="shared" si="76"/>
        <v>0.80049742747832053</v>
      </c>
      <c r="J4898" s="11">
        <f t="shared" si="76"/>
        <v>1.1042511555111645E-4</v>
      </c>
    </row>
    <row r="4899" spans="1:10" x14ac:dyDescent="0.25">
      <c r="A4899" s="11">
        <v>619.33330000000001</v>
      </c>
      <c r="B4899" s="11">
        <f>raw!O4888</f>
        <v>1</v>
      </c>
      <c r="C4899" s="11">
        <f>raw!P4888</f>
        <v>0</v>
      </c>
      <c r="E4899" s="11">
        <f>1.07*B4899/MAX(B:B)</f>
        <v>2.7828348504551367E-5</v>
      </c>
      <c r="F4899" s="11">
        <f>C4899/MAX(C:C)</f>
        <v>0</v>
      </c>
      <c r="I4899" s="11">
        <f t="shared" si="76"/>
        <v>0.80049742747832053</v>
      </c>
      <c r="J4899" s="11">
        <f t="shared" si="76"/>
        <v>1.1042511555111645E-4</v>
      </c>
    </row>
    <row r="4900" spans="1:10" x14ac:dyDescent="0.25">
      <c r="A4900" s="11">
        <v>619.41669999999999</v>
      </c>
      <c r="B4900" s="11">
        <f>raw!O4889</f>
        <v>1</v>
      </c>
      <c r="C4900" s="11">
        <f>raw!P4889</f>
        <v>0</v>
      </c>
      <c r="E4900" s="11">
        <f>1.07*B4900/MAX(B:B)</f>
        <v>2.7828348504551367E-5</v>
      </c>
      <c r="F4900" s="11">
        <f>C4900/MAX(C:C)</f>
        <v>0</v>
      </c>
      <c r="I4900" s="11">
        <f t="shared" si="76"/>
        <v>0.80049742747832053</v>
      </c>
      <c r="J4900" s="11">
        <f t="shared" si="76"/>
        <v>1.1042511555111645E-4</v>
      </c>
    </row>
    <row r="4901" spans="1:10" x14ac:dyDescent="0.25">
      <c r="A4901" s="11">
        <v>619.58330000000001</v>
      </c>
      <c r="B4901" s="11">
        <f>raw!O4890</f>
        <v>1</v>
      </c>
      <c r="C4901" s="11">
        <f>raw!P4890</f>
        <v>1</v>
      </c>
      <c r="E4901" s="11">
        <f>1.07*B4901/MAX(B:B)</f>
        <v>2.7828348504551367E-5</v>
      </c>
      <c r="F4901" s="11">
        <f>C4901/MAX(C:C)</f>
        <v>8.150158520583226E-6</v>
      </c>
      <c r="I4901" s="11">
        <f t="shared" si="76"/>
        <v>0.80049742747832053</v>
      </c>
      <c r="J4901" s="11">
        <f t="shared" si="76"/>
        <v>1.1042511555111645E-4</v>
      </c>
    </row>
    <row r="4902" spans="1:10" x14ac:dyDescent="0.25">
      <c r="A4902" s="11">
        <v>619.75</v>
      </c>
      <c r="B4902" s="11">
        <f>raw!O4891</f>
        <v>0</v>
      </c>
      <c r="C4902" s="11">
        <f>raw!P4891</f>
        <v>2</v>
      </c>
      <c r="E4902" s="11">
        <f>1.07*B4902/MAX(B:B)</f>
        <v>0</v>
      </c>
      <c r="F4902" s="11">
        <f>C4902/MAX(C:C)</f>
        <v>1.6300317041166452E-5</v>
      </c>
      <c r="I4902" s="11">
        <f t="shared" si="76"/>
        <v>0.80049742747832053</v>
      </c>
      <c r="J4902" s="11">
        <f t="shared" si="76"/>
        <v>1.1042511555111645E-4</v>
      </c>
    </row>
    <row r="4903" spans="1:10" x14ac:dyDescent="0.25">
      <c r="A4903" s="11">
        <v>620</v>
      </c>
      <c r="B4903" s="11">
        <f>raw!O4892</f>
        <v>1</v>
      </c>
      <c r="C4903" s="11">
        <f>raw!P4892</f>
        <v>1</v>
      </c>
      <c r="E4903" s="11">
        <f>1.07*B4903/MAX(B:B)</f>
        <v>2.7828348504551367E-5</v>
      </c>
      <c r="F4903" s="11">
        <f>C4903/MAX(C:C)</f>
        <v>8.150158520583226E-6</v>
      </c>
      <c r="I4903" s="11">
        <f t="shared" si="76"/>
        <v>0.80049742747832053</v>
      </c>
      <c r="J4903" s="11">
        <f t="shared" si="76"/>
        <v>1.1042511555111645E-4</v>
      </c>
    </row>
    <row r="4904" spans="1:10" x14ac:dyDescent="0.25">
      <c r="A4904" s="11">
        <v>620.08330000000001</v>
      </c>
      <c r="B4904" s="11">
        <f>raw!O4893</f>
        <v>1</v>
      </c>
      <c r="C4904" s="11">
        <f>raw!P4893</f>
        <v>0</v>
      </c>
      <c r="E4904" s="11">
        <f>1.07*B4904/MAX(B:B)</f>
        <v>2.7828348504551367E-5</v>
      </c>
      <c r="F4904" s="11">
        <f>C4904/MAX(C:C)</f>
        <v>0</v>
      </c>
      <c r="I4904" s="11">
        <f t="shared" si="76"/>
        <v>0.80049742747832053</v>
      </c>
      <c r="J4904" s="11">
        <f t="shared" si="76"/>
        <v>1.1042511555111645E-4</v>
      </c>
    </row>
    <row r="4905" spans="1:10" x14ac:dyDescent="0.25">
      <c r="A4905" s="11">
        <v>620.33330000000001</v>
      </c>
      <c r="B4905" s="11">
        <f>raw!O4894</f>
        <v>2</v>
      </c>
      <c r="C4905" s="11">
        <f>raw!P4894</f>
        <v>0</v>
      </c>
      <c r="E4905" s="11">
        <f>1.07*B4905/MAX(B:B)</f>
        <v>5.5656697009102735E-5</v>
      </c>
      <c r="F4905" s="11">
        <f>C4905/MAX(C:C)</f>
        <v>0</v>
      </c>
      <c r="I4905" s="11">
        <f t="shared" si="76"/>
        <v>0.80049742747832053</v>
      </c>
      <c r="J4905" s="11">
        <f t="shared" si="76"/>
        <v>1.1042511555111645E-4</v>
      </c>
    </row>
    <row r="4906" spans="1:10" x14ac:dyDescent="0.25">
      <c r="A4906" s="11">
        <v>620.5</v>
      </c>
      <c r="B4906" s="11">
        <f>raw!O4895</f>
        <v>0</v>
      </c>
      <c r="C4906" s="11">
        <f>raw!P4895</f>
        <v>1</v>
      </c>
      <c r="E4906" s="11">
        <f>1.07*B4906/MAX(B:B)</f>
        <v>0</v>
      </c>
      <c r="F4906" s="11">
        <f>C4906/MAX(C:C)</f>
        <v>8.150158520583226E-6</v>
      </c>
      <c r="I4906" s="11">
        <f t="shared" si="76"/>
        <v>0.80049742747832053</v>
      </c>
      <c r="J4906" s="11">
        <f t="shared" si="76"/>
        <v>1.1042511555111645E-4</v>
      </c>
    </row>
    <row r="4907" spans="1:10" x14ac:dyDescent="0.25">
      <c r="A4907" s="11">
        <v>620.75</v>
      </c>
      <c r="B4907" s="11">
        <f>raw!O4896</f>
        <v>1</v>
      </c>
      <c r="C4907" s="11">
        <f>raw!P4896</f>
        <v>0</v>
      </c>
      <c r="E4907" s="11">
        <f>1.07*B4907/MAX(B:B)</f>
        <v>2.7828348504551367E-5</v>
      </c>
      <c r="F4907" s="11">
        <f>C4907/MAX(C:C)</f>
        <v>0</v>
      </c>
      <c r="I4907" s="11">
        <f t="shared" si="76"/>
        <v>0.80049742747832053</v>
      </c>
      <c r="J4907" s="11">
        <f t="shared" si="76"/>
        <v>1.1042511555111645E-4</v>
      </c>
    </row>
    <row r="4908" spans="1:10" x14ac:dyDescent="0.25">
      <c r="A4908" s="11">
        <v>620.83330000000001</v>
      </c>
      <c r="B4908" s="11">
        <f>raw!O4897</f>
        <v>0</v>
      </c>
      <c r="C4908" s="11">
        <f>raw!P4897</f>
        <v>1</v>
      </c>
      <c r="E4908" s="11">
        <f>1.07*B4908/MAX(B:B)</f>
        <v>0</v>
      </c>
      <c r="F4908" s="11">
        <f>C4908/MAX(C:C)</f>
        <v>8.150158520583226E-6</v>
      </c>
      <c r="I4908" s="11">
        <f t="shared" si="76"/>
        <v>0.80049742747832053</v>
      </c>
      <c r="J4908" s="11">
        <f t="shared" si="76"/>
        <v>1.1042511555111645E-4</v>
      </c>
    </row>
    <row r="4909" spans="1:10" x14ac:dyDescent="0.25">
      <c r="A4909" s="11">
        <v>620.91669999999999</v>
      </c>
      <c r="B4909" s="11">
        <f>raw!O4898</f>
        <v>0</v>
      </c>
      <c r="C4909" s="11">
        <f>raw!P4898</f>
        <v>1</v>
      </c>
      <c r="E4909" s="11">
        <f>1.07*B4909/MAX(B:B)</f>
        <v>0</v>
      </c>
      <c r="F4909" s="11">
        <f>C4909/MAX(C:C)</f>
        <v>8.150158520583226E-6</v>
      </c>
      <c r="I4909" s="11">
        <f t="shared" si="76"/>
        <v>0.80049742747832053</v>
      </c>
      <c r="J4909" s="11">
        <f t="shared" si="76"/>
        <v>1.1042511555111645E-4</v>
      </c>
    </row>
    <row r="4910" spans="1:10" x14ac:dyDescent="0.25">
      <c r="A4910" s="11">
        <v>621.08330000000001</v>
      </c>
      <c r="B4910" s="11">
        <f>raw!O4899</f>
        <v>0</v>
      </c>
      <c r="C4910" s="11">
        <f>raw!P4899</f>
        <v>1</v>
      </c>
      <c r="E4910" s="11">
        <f>1.07*B4910/MAX(B:B)</f>
        <v>0</v>
      </c>
      <c r="F4910" s="11">
        <f>C4910/MAX(C:C)</f>
        <v>8.150158520583226E-6</v>
      </c>
      <c r="I4910" s="11">
        <f t="shared" si="76"/>
        <v>0.80049742747832053</v>
      </c>
      <c r="J4910" s="11">
        <f t="shared" si="76"/>
        <v>1.1042511555111645E-4</v>
      </c>
    </row>
    <row r="4911" spans="1:10" x14ac:dyDescent="0.25">
      <c r="A4911" s="11">
        <v>621.25</v>
      </c>
      <c r="B4911" s="11">
        <f>raw!O4900</f>
        <v>0</v>
      </c>
      <c r="C4911" s="11">
        <f>raw!P4900</f>
        <v>1</v>
      </c>
      <c r="E4911" s="11">
        <f>1.07*B4911/MAX(B:B)</f>
        <v>0</v>
      </c>
      <c r="F4911" s="11">
        <f>C4911/MAX(C:C)</f>
        <v>8.150158520583226E-6</v>
      </c>
      <c r="I4911" s="11">
        <f t="shared" si="76"/>
        <v>0.80049742747832053</v>
      </c>
      <c r="J4911" s="11">
        <f t="shared" si="76"/>
        <v>1.1042511555111645E-4</v>
      </c>
    </row>
    <row r="4912" spans="1:10" x14ac:dyDescent="0.25">
      <c r="A4912" s="11">
        <v>621.5</v>
      </c>
      <c r="B4912" s="11">
        <f>raw!O4901</f>
        <v>1</v>
      </c>
      <c r="C4912" s="11">
        <f>raw!P4901</f>
        <v>0</v>
      </c>
      <c r="E4912" s="11">
        <f>1.07*B4912/MAX(B:B)</f>
        <v>2.7828348504551367E-5</v>
      </c>
      <c r="F4912" s="11">
        <f>C4912/MAX(C:C)</f>
        <v>0</v>
      </c>
      <c r="I4912" s="11">
        <f t="shared" si="76"/>
        <v>0.80049742747832053</v>
      </c>
      <c r="J4912" s="11">
        <f t="shared" si="76"/>
        <v>1.1042511555111645E-4</v>
      </c>
    </row>
    <row r="4913" spans="1:10" x14ac:dyDescent="0.25">
      <c r="A4913" s="11">
        <v>621.75</v>
      </c>
      <c r="B4913" s="11">
        <f>raw!O4902</f>
        <v>1</v>
      </c>
      <c r="C4913" s="11">
        <f>raw!P4902</f>
        <v>1</v>
      </c>
      <c r="E4913" s="11">
        <f>1.07*B4913/MAX(B:B)</f>
        <v>2.7828348504551367E-5</v>
      </c>
      <c r="F4913" s="11">
        <f>C4913/MAX(C:C)</f>
        <v>8.150158520583226E-6</v>
      </c>
      <c r="I4913" s="11">
        <f t="shared" si="76"/>
        <v>0.80049742747832053</v>
      </c>
      <c r="J4913" s="11">
        <f t="shared" si="76"/>
        <v>1.1042511555111645E-4</v>
      </c>
    </row>
    <row r="4914" spans="1:10" x14ac:dyDescent="0.25">
      <c r="A4914" s="11">
        <v>622.33330000000001</v>
      </c>
      <c r="B4914" s="11">
        <f>raw!O4903</f>
        <v>0</v>
      </c>
      <c r="C4914" s="11">
        <f>raw!P4903</f>
        <v>1</v>
      </c>
      <c r="E4914" s="11">
        <f>1.07*B4914/MAX(B:B)</f>
        <v>0</v>
      </c>
      <c r="F4914" s="11">
        <f>C4914/MAX(C:C)</f>
        <v>8.150158520583226E-6</v>
      </c>
      <c r="I4914" s="11">
        <f t="shared" si="76"/>
        <v>0.80049742747832053</v>
      </c>
      <c r="J4914" s="11">
        <f t="shared" si="76"/>
        <v>1.1042511555111645E-4</v>
      </c>
    </row>
    <row r="4915" spans="1:10" x14ac:dyDescent="0.25">
      <c r="A4915" s="11">
        <v>622.5</v>
      </c>
      <c r="B4915" s="11">
        <f>raw!O4904</f>
        <v>2</v>
      </c>
      <c r="C4915" s="11">
        <f>raw!P4904</f>
        <v>2</v>
      </c>
      <c r="E4915" s="11">
        <f>1.07*B4915/MAX(B:B)</f>
        <v>5.5656697009102735E-5</v>
      </c>
      <c r="F4915" s="11">
        <f>C4915/MAX(C:C)</f>
        <v>1.6300317041166452E-5</v>
      </c>
      <c r="I4915" s="11">
        <f t="shared" si="76"/>
        <v>0.80049742747832053</v>
      </c>
      <c r="J4915" s="11">
        <f t="shared" si="76"/>
        <v>1.1042511555111645E-4</v>
      </c>
    </row>
    <row r="4916" spans="1:10" x14ac:dyDescent="0.25">
      <c r="A4916" s="11">
        <v>622.66669999999999</v>
      </c>
      <c r="B4916" s="11">
        <f>raw!O4905</f>
        <v>0</v>
      </c>
      <c r="C4916" s="11">
        <f>raw!P4905</f>
        <v>1</v>
      </c>
      <c r="E4916" s="11">
        <f>1.07*B4916/MAX(B:B)</f>
        <v>0</v>
      </c>
      <c r="F4916" s="11">
        <f>C4916/MAX(C:C)</f>
        <v>8.150158520583226E-6</v>
      </c>
      <c r="I4916" s="11">
        <f t="shared" si="76"/>
        <v>0.80049742747832053</v>
      </c>
      <c r="J4916" s="11">
        <f t="shared" si="76"/>
        <v>1.1042511555111645E-4</v>
      </c>
    </row>
    <row r="4917" spans="1:10" x14ac:dyDescent="0.25">
      <c r="A4917" s="11">
        <v>622.75</v>
      </c>
      <c r="B4917" s="11">
        <f>raw!O4906</f>
        <v>0</v>
      </c>
      <c r="C4917" s="11">
        <f>raw!P4906</f>
        <v>2</v>
      </c>
      <c r="E4917" s="11">
        <f>1.07*B4917/MAX(B:B)</f>
        <v>0</v>
      </c>
      <c r="F4917" s="11">
        <f>C4917/MAX(C:C)</f>
        <v>1.6300317041166452E-5</v>
      </c>
      <c r="I4917" s="11">
        <f t="shared" si="76"/>
        <v>0.80049742747832053</v>
      </c>
      <c r="J4917" s="11">
        <f t="shared" si="76"/>
        <v>1.1042511555111645E-4</v>
      </c>
    </row>
    <row r="4918" spans="1:10" x14ac:dyDescent="0.25">
      <c r="A4918" s="11">
        <v>623.16669999999999</v>
      </c>
      <c r="B4918" s="11">
        <f>raw!O4907</f>
        <v>2</v>
      </c>
      <c r="C4918" s="11">
        <f>raw!P4907</f>
        <v>0</v>
      </c>
      <c r="E4918" s="11">
        <f>1.07*B4918/MAX(B:B)</f>
        <v>5.5656697009102735E-5</v>
      </c>
      <c r="F4918" s="11">
        <f>C4918/MAX(C:C)</f>
        <v>0</v>
      </c>
      <c r="I4918" s="11">
        <f t="shared" si="76"/>
        <v>0.80049742747832053</v>
      </c>
      <c r="J4918" s="11">
        <f t="shared" si="76"/>
        <v>1.1042511555111645E-4</v>
      </c>
    </row>
    <row r="4919" spans="1:10" x14ac:dyDescent="0.25">
      <c r="A4919" s="11">
        <v>623.25</v>
      </c>
      <c r="B4919" s="11">
        <f>raw!O4908</f>
        <v>1</v>
      </c>
      <c r="C4919" s="11">
        <f>raw!P4908</f>
        <v>0</v>
      </c>
      <c r="E4919" s="11">
        <f>1.07*B4919/MAX(B:B)</f>
        <v>2.7828348504551367E-5</v>
      </c>
      <c r="F4919" s="11">
        <f>C4919/MAX(C:C)</f>
        <v>0</v>
      </c>
      <c r="I4919" s="11">
        <f t="shared" si="76"/>
        <v>0.80049742747832053</v>
      </c>
      <c r="J4919" s="11">
        <f t="shared" si="76"/>
        <v>1.1042511555111645E-4</v>
      </c>
    </row>
    <row r="4920" spans="1:10" x14ac:dyDescent="0.25">
      <c r="A4920" s="11">
        <v>623.5</v>
      </c>
      <c r="B4920" s="11">
        <f>raw!O4909</f>
        <v>2</v>
      </c>
      <c r="C4920" s="11">
        <f>raw!P4909</f>
        <v>1</v>
      </c>
      <c r="E4920" s="11">
        <f>1.07*B4920/MAX(B:B)</f>
        <v>5.5656697009102735E-5</v>
      </c>
      <c r="F4920" s="11">
        <f>C4920/MAX(C:C)</f>
        <v>8.150158520583226E-6</v>
      </c>
      <c r="I4920" s="11">
        <f t="shared" si="76"/>
        <v>0.80049742747832053</v>
      </c>
      <c r="J4920" s="11">
        <f t="shared" si="76"/>
        <v>1.1042511555111645E-4</v>
      </c>
    </row>
    <row r="4921" spans="1:10" x14ac:dyDescent="0.25">
      <c r="A4921" s="11">
        <v>623.58330000000001</v>
      </c>
      <c r="B4921" s="11">
        <f>raw!O4910</f>
        <v>1</v>
      </c>
      <c r="C4921" s="11">
        <f>raw!P4910</f>
        <v>0</v>
      </c>
      <c r="E4921" s="11">
        <f>1.07*B4921/MAX(B:B)</f>
        <v>2.7828348504551367E-5</v>
      </c>
      <c r="F4921" s="11">
        <f>C4921/MAX(C:C)</f>
        <v>0</v>
      </c>
      <c r="I4921" s="11">
        <f t="shared" si="76"/>
        <v>0.80049742747832053</v>
      </c>
      <c r="J4921" s="11">
        <f t="shared" si="76"/>
        <v>1.1042511555111645E-4</v>
      </c>
    </row>
    <row r="4922" spans="1:10" x14ac:dyDescent="0.25">
      <c r="A4922" s="11">
        <v>623.66669999999999</v>
      </c>
      <c r="B4922" s="11">
        <f>raw!O4911</f>
        <v>1</v>
      </c>
      <c r="C4922" s="11">
        <f>raw!P4911</f>
        <v>1</v>
      </c>
      <c r="E4922" s="11">
        <f>1.07*B4922/MAX(B:B)</f>
        <v>2.7828348504551367E-5</v>
      </c>
      <c r="F4922" s="11">
        <f>C4922/MAX(C:C)</f>
        <v>8.150158520583226E-6</v>
      </c>
      <c r="I4922" s="11">
        <f t="shared" si="76"/>
        <v>0.80049742747832053</v>
      </c>
      <c r="J4922" s="11">
        <f t="shared" si="76"/>
        <v>1.1042511555111645E-4</v>
      </c>
    </row>
    <row r="4923" spans="1:10" x14ac:dyDescent="0.25">
      <c r="A4923" s="11">
        <v>623.91669999999999</v>
      </c>
      <c r="B4923" s="11">
        <f>raw!O4912</f>
        <v>0</v>
      </c>
      <c r="C4923" s="11">
        <f>raw!P4912</f>
        <v>1</v>
      </c>
      <c r="E4923" s="11">
        <f>1.07*B4923/MAX(B:B)</f>
        <v>0</v>
      </c>
      <c r="F4923" s="11">
        <f>C4923/MAX(C:C)</f>
        <v>8.150158520583226E-6</v>
      </c>
      <c r="I4923" s="11">
        <f t="shared" si="76"/>
        <v>0.80049742747832053</v>
      </c>
      <c r="J4923" s="11">
        <f t="shared" si="76"/>
        <v>1.1042511555111645E-4</v>
      </c>
    </row>
    <row r="4924" spans="1:10" x14ac:dyDescent="0.25">
      <c r="A4924" s="11">
        <v>624</v>
      </c>
      <c r="B4924" s="11">
        <f>raw!O4913</f>
        <v>0</v>
      </c>
      <c r="C4924" s="11">
        <f>raw!P4913</f>
        <v>1</v>
      </c>
      <c r="E4924" s="11">
        <f>1.07*B4924/MAX(B:B)</f>
        <v>0</v>
      </c>
      <c r="F4924" s="11">
        <f>C4924/MAX(C:C)</f>
        <v>8.150158520583226E-6</v>
      </c>
      <c r="I4924" s="11">
        <f t="shared" si="76"/>
        <v>0.80049742747832053</v>
      </c>
      <c r="J4924" s="11">
        <f t="shared" si="76"/>
        <v>1.1042511555111645E-4</v>
      </c>
    </row>
    <row r="4925" spans="1:10" x14ac:dyDescent="0.25">
      <c r="A4925" s="11">
        <v>624.08330000000001</v>
      </c>
      <c r="B4925" s="11">
        <f>raw!O4914</f>
        <v>0</v>
      </c>
      <c r="C4925" s="11">
        <f>raw!P4914</f>
        <v>1</v>
      </c>
      <c r="E4925" s="11">
        <f>1.07*B4925/MAX(B:B)</f>
        <v>0</v>
      </c>
      <c r="F4925" s="11">
        <f>C4925/MAX(C:C)</f>
        <v>8.150158520583226E-6</v>
      </c>
      <c r="I4925" s="11">
        <f t="shared" si="76"/>
        <v>0.80049742747832053</v>
      </c>
      <c r="J4925" s="11">
        <f t="shared" si="76"/>
        <v>1.1042511555111645E-4</v>
      </c>
    </row>
    <row r="4926" spans="1:10" x14ac:dyDescent="0.25">
      <c r="A4926" s="11">
        <v>624.75</v>
      </c>
      <c r="B4926" s="11">
        <f>raw!O4915</f>
        <v>0</v>
      </c>
      <c r="C4926" s="11">
        <f>raw!P4915</f>
        <v>2</v>
      </c>
      <c r="E4926" s="11">
        <f>1.07*B4926/MAX(B:B)</f>
        <v>0</v>
      </c>
      <c r="F4926" s="11">
        <f>C4926/MAX(C:C)</f>
        <v>1.6300317041166452E-5</v>
      </c>
      <c r="I4926" s="11">
        <f t="shared" si="76"/>
        <v>0.80049742747832053</v>
      </c>
      <c r="J4926" s="11">
        <f t="shared" si="76"/>
        <v>1.1042511555111645E-4</v>
      </c>
    </row>
    <row r="4927" spans="1:10" x14ac:dyDescent="0.25">
      <c r="A4927" s="11">
        <v>624.91669999999999</v>
      </c>
      <c r="B4927" s="11">
        <f>raw!O4916</f>
        <v>0</v>
      </c>
      <c r="C4927" s="11">
        <f>raw!P4916</f>
        <v>1</v>
      </c>
      <c r="E4927" s="11">
        <f>1.07*B4927/MAX(B:B)</f>
        <v>0</v>
      </c>
      <c r="F4927" s="11">
        <f>C4927/MAX(C:C)</f>
        <v>8.150158520583226E-6</v>
      </c>
      <c r="I4927" s="11">
        <f t="shared" si="76"/>
        <v>0.80049742747832053</v>
      </c>
      <c r="J4927" s="11">
        <f t="shared" si="76"/>
        <v>1.1042511555111645E-4</v>
      </c>
    </row>
    <row r="4928" spans="1:10" x14ac:dyDescent="0.25">
      <c r="A4928" s="11">
        <v>625</v>
      </c>
      <c r="B4928" s="11">
        <f>raw!O4917</f>
        <v>1</v>
      </c>
      <c r="C4928" s="11">
        <f>raw!P4917</f>
        <v>0</v>
      </c>
      <c r="E4928" s="11">
        <f>1.07*B4928/MAX(B:B)</f>
        <v>2.7828348504551367E-5</v>
      </c>
      <c r="F4928" s="11">
        <f>C4928/MAX(C:C)</f>
        <v>0</v>
      </c>
      <c r="I4928" s="11">
        <f t="shared" si="76"/>
        <v>0.80049742747832053</v>
      </c>
      <c r="J4928" s="11">
        <f t="shared" si="76"/>
        <v>1.1042511555111645E-4</v>
      </c>
    </row>
    <row r="4929" spans="1:10" x14ac:dyDescent="0.25">
      <c r="A4929" s="11">
        <v>625.16669999999999</v>
      </c>
      <c r="B4929" s="11">
        <f>raw!O4918</f>
        <v>1</v>
      </c>
      <c r="C4929" s="11">
        <f>raw!P4918</f>
        <v>0</v>
      </c>
      <c r="E4929" s="11">
        <f>1.07*B4929/MAX(B:B)</f>
        <v>2.7828348504551367E-5</v>
      </c>
      <c r="F4929" s="11">
        <f>C4929/MAX(C:C)</f>
        <v>0</v>
      </c>
      <c r="I4929" s="11">
        <f t="shared" si="76"/>
        <v>0.80049742747832053</v>
      </c>
      <c r="J4929" s="11">
        <f t="shared" si="76"/>
        <v>1.1042511555111645E-4</v>
      </c>
    </row>
    <row r="4930" spans="1:10" x14ac:dyDescent="0.25">
      <c r="A4930" s="11">
        <v>625.25</v>
      </c>
      <c r="B4930" s="11">
        <f>raw!O4919</f>
        <v>1</v>
      </c>
      <c r="C4930" s="11">
        <f>raw!P4919</f>
        <v>0</v>
      </c>
      <c r="E4930" s="11">
        <f>1.07*B4930/MAX(B:B)</f>
        <v>2.7828348504551367E-5</v>
      </c>
      <c r="F4930" s="11">
        <f>C4930/MAX(C:C)</f>
        <v>0</v>
      </c>
      <c r="I4930" s="11">
        <f t="shared" si="76"/>
        <v>0.80049742747832053</v>
      </c>
      <c r="J4930" s="11">
        <f t="shared" si="76"/>
        <v>1.1042511555111645E-4</v>
      </c>
    </row>
    <row r="4931" spans="1:10" x14ac:dyDescent="0.25">
      <c r="A4931" s="11">
        <v>625.33330000000001</v>
      </c>
      <c r="B4931" s="11">
        <f>raw!O4920</f>
        <v>0</v>
      </c>
      <c r="C4931" s="11">
        <f>raw!P4920</f>
        <v>1</v>
      </c>
      <c r="E4931" s="11">
        <f>1.07*B4931/MAX(B:B)</f>
        <v>0</v>
      </c>
      <c r="F4931" s="11">
        <f>C4931/MAX(C:C)</f>
        <v>8.150158520583226E-6</v>
      </c>
      <c r="I4931" s="11">
        <f t="shared" si="76"/>
        <v>0.80049742747832053</v>
      </c>
      <c r="J4931" s="11">
        <f t="shared" si="76"/>
        <v>1.1042511555111645E-4</v>
      </c>
    </row>
    <row r="4932" spans="1:10" x14ac:dyDescent="0.25">
      <c r="A4932" s="11">
        <v>625.5</v>
      </c>
      <c r="B4932" s="11">
        <f>raw!O4921</f>
        <v>0</v>
      </c>
      <c r="C4932" s="11">
        <f>raw!P4921</f>
        <v>2</v>
      </c>
      <c r="E4932" s="11">
        <f>1.07*B4932/MAX(B:B)</f>
        <v>0</v>
      </c>
      <c r="F4932" s="11">
        <f>C4932/MAX(C:C)</f>
        <v>1.6300317041166452E-5</v>
      </c>
      <c r="I4932" s="11">
        <f t="shared" si="76"/>
        <v>0.80049742747832053</v>
      </c>
      <c r="J4932" s="11">
        <f t="shared" si="76"/>
        <v>1.1042511555111645E-4</v>
      </c>
    </row>
    <row r="4933" spans="1:10" x14ac:dyDescent="0.25">
      <c r="A4933" s="11">
        <v>625.58330000000001</v>
      </c>
      <c r="B4933" s="11">
        <f>raw!O4922</f>
        <v>0</v>
      </c>
      <c r="C4933" s="11">
        <f>raw!P4922</f>
        <v>2</v>
      </c>
      <c r="E4933" s="11">
        <f>1.07*B4933/MAX(B:B)</f>
        <v>0</v>
      </c>
      <c r="F4933" s="11">
        <f>C4933/MAX(C:C)</f>
        <v>1.6300317041166452E-5</v>
      </c>
      <c r="I4933" s="11">
        <f t="shared" si="76"/>
        <v>0.80049742747832053</v>
      </c>
      <c r="J4933" s="11">
        <f t="shared" si="76"/>
        <v>1.1042511555111645E-4</v>
      </c>
    </row>
    <row r="4934" spans="1:10" x14ac:dyDescent="0.25">
      <c r="A4934" s="11">
        <v>625.75</v>
      </c>
      <c r="B4934" s="11">
        <f>raw!O4923</f>
        <v>1</v>
      </c>
      <c r="C4934" s="11">
        <f>raw!P4923</f>
        <v>0</v>
      </c>
      <c r="E4934" s="11">
        <f>1.07*B4934/MAX(B:B)</f>
        <v>2.7828348504551367E-5</v>
      </c>
      <c r="F4934" s="11">
        <f>C4934/MAX(C:C)</f>
        <v>0</v>
      </c>
      <c r="I4934" s="11">
        <f t="shared" si="76"/>
        <v>0.80049742747832053</v>
      </c>
      <c r="J4934" s="11">
        <f t="shared" si="76"/>
        <v>1.1042511555111645E-4</v>
      </c>
    </row>
    <row r="4935" spans="1:10" x14ac:dyDescent="0.25">
      <c r="A4935" s="11">
        <v>625.83330000000001</v>
      </c>
      <c r="B4935" s="11">
        <f>raw!O4924</f>
        <v>2</v>
      </c>
      <c r="C4935" s="11">
        <f>raw!P4924</f>
        <v>0</v>
      </c>
      <c r="E4935" s="11">
        <f>1.07*B4935/MAX(B:B)</f>
        <v>5.5656697009102735E-5</v>
      </c>
      <c r="F4935" s="11">
        <f>C4935/MAX(C:C)</f>
        <v>0</v>
      </c>
      <c r="I4935" s="11">
        <f t="shared" si="76"/>
        <v>0.80049742747832053</v>
      </c>
      <c r="J4935" s="11">
        <f t="shared" si="76"/>
        <v>1.1042511555111645E-4</v>
      </c>
    </row>
    <row r="4936" spans="1:10" x14ac:dyDescent="0.25">
      <c r="A4936" s="11">
        <v>626</v>
      </c>
      <c r="B4936" s="11">
        <f>raw!O4925</f>
        <v>0</v>
      </c>
      <c r="C4936" s="11">
        <f>raw!P4925</f>
        <v>1</v>
      </c>
      <c r="E4936" s="11">
        <f>1.07*B4936/MAX(B:B)</f>
        <v>0</v>
      </c>
      <c r="F4936" s="11">
        <f>C4936/MAX(C:C)</f>
        <v>8.150158520583226E-6</v>
      </c>
      <c r="I4936" s="11">
        <f t="shared" si="76"/>
        <v>0.80049742747832053</v>
      </c>
      <c r="J4936" s="11">
        <f t="shared" si="76"/>
        <v>1.1042511555111645E-4</v>
      </c>
    </row>
    <row r="4937" spans="1:10" x14ac:dyDescent="0.25">
      <c r="A4937" s="11">
        <v>626.33330000000001</v>
      </c>
      <c r="B4937" s="11">
        <f>raw!O4926</f>
        <v>1</v>
      </c>
      <c r="C4937" s="11">
        <f>raw!P4926</f>
        <v>1</v>
      </c>
      <c r="E4937" s="11">
        <f>1.07*B4937/MAX(B:B)</f>
        <v>2.7828348504551367E-5</v>
      </c>
      <c r="F4937" s="11">
        <f>C4937/MAX(C:C)</f>
        <v>8.150158520583226E-6</v>
      </c>
      <c r="I4937" s="11">
        <f t="shared" si="76"/>
        <v>0.80049742747832053</v>
      </c>
      <c r="J4937" s="11">
        <f t="shared" si="76"/>
        <v>1.1042511555111645E-4</v>
      </c>
    </row>
    <row r="4938" spans="1:10" x14ac:dyDescent="0.25">
      <c r="A4938" s="11">
        <v>626.41669999999999</v>
      </c>
      <c r="B4938" s="11">
        <f>raw!O4927</f>
        <v>0</v>
      </c>
      <c r="C4938" s="11">
        <f>raw!P4927</f>
        <v>1</v>
      </c>
      <c r="E4938" s="11">
        <f>1.07*B4938/MAX(B:B)</f>
        <v>0</v>
      </c>
      <c r="F4938" s="11">
        <f>C4938/MAX(C:C)</f>
        <v>8.150158520583226E-6</v>
      </c>
      <c r="I4938" s="11">
        <f t="shared" si="76"/>
        <v>0.80049742747832053</v>
      </c>
      <c r="J4938" s="11">
        <f t="shared" si="76"/>
        <v>1.1042511555111645E-4</v>
      </c>
    </row>
    <row r="4939" spans="1:10" x14ac:dyDescent="0.25">
      <c r="A4939" s="11">
        <v>626.83330000000001</v>
      </c>
      <c r="B4939" s="11">
        <f>raw!O4928</f>
        <v>0</v>
      </c>
      <c r="C4939" s="11">
        <f>raw!P4928</f>
        <v>2</v>
      </c>
      <c r="E4939" s="11">
        <f>1.07*B4939/MAX(B:B)</f>
        <v>0</v>
      </c>
      <c r="F4939" s="11">
        <f>C4939/MAX(C:C)</f>
        <v>1.6300317041166452E-5</v>
      </c>
      <c r="I4939" s="11">
        <f t="shared" si="76"/>
        <v>0.80049742747832053</v>
      </c>
      <c r="J4939" s="11">
        <f t="shared" si="76"/>
        <v>1.1042511555111645E-4</v>
      </c>
    </row>
    <row r="4940" spans="1:10" x14ac:dyDescent="0.25">
      <c r="A4940" s="11">
        <v>627.91669999999999</v>
      </c>
      <c r="B4940" s="11">
        <f>raw!O4929</f>
        <v>0</v>
      </c>
      <c r="C4940" s="11">
        <f>raw!P4929</f>
        <v>1</v>
      </c>
      <c r="E4940" s="11">
        <f>1.07*B4940/MAX(B:B)</f>
        <v>0</v>
      </c>
      <c r="F4940" s="11">
        <f>C4940/MAX(C:C)</f>
        <v>8.150158520583226E-6</v>
      </c>
      <c r="I4940" s="11">
        <f t="shared" si="76"/>
        <v>0.80049742747832053</v>
      </c>
      <c r="J4940" s="11">
        <f t="shared" si="76"/>
        <v>1.1042511555111645E-4</v>
      </c>
    </row>
    <row r="4941" spans="1:10" x14ac:dyDescent="0.25">
      <c r="A4941" s="11">
        <v>628.08330000000001</v>
      </c>
      <c r="B4941" s="11">
        <f>raw!O4930</f>
        <v>1</v>
      </c>
      <c r="C4941" s="11">
        <f>raw!P4930</f>
        <v>0</v>
      </c>
      <c r="E4941" s="11">
        <f>1.07*B4941/MAX(B:B)</f>
        <v>2.7828348504551367E-5</v>
      </c>
      <c r="F4941" s="11">
        <f>C4941/MAX(C:C)</f>
        <v>0</v>
      </c>
      <c r="I4941" s="11">
        <f t="shared" si="76"/>
        <v>0.80049742747832053</v>
      </c>
      <c r="J4941" s="11">
        <f t="shared" si="76"/>
        <v>1.1042511555111645E-4</v>
      </c>
    </row>
    <row r="4942" spans="1:10" x14ac:dyDescent="0.25">
      <c r="A4942" s="11">
        <v>628.16669999999999</v>
      </c>
      <c r="B4942" s="11">
        <f>raw!O4931</f>
        <v>1</v>
      </c>
      <c r="C4942" s="11">
        <f>raw!P4931</f>
        <v>0</v>
      </c>
      <c r="E4942" s="11">
        <f>1.07*B4942/MAX(B:B)</f>
        <v>2.7828348504551367E-5</v>
      </c>
      <c r="F4942" s="11">
        <f>C4942/MAX(C:C)</f>
        <v>0</v>
      </c>
      <c r="I4942" s="11">
        <f t="shared" si="76"/>
        <v>0.80049742747832053</v>
      </c>
      <c r="J4942" s="11">
        <f t="shared" si="76"/>
        <v>1.1042511555111645E-4</v>
      </c>
    </row>
    <row r="4943" spans="1:10" x14ac:dyDescent="0.25">
      <c r="A4943" s="11">
        <v>628.41669999999999</v>
      </c>
      <c r="B4943" s="11">
        <f>raw!O4932</f>
        <v>0</v>
      </c>
      <c r="C4943" s="11">
        <f>raw!P4932</f>
        <v>2</v>
      </c>
      <c r="E4943" s="11">
        <f>1.07*B4943/MAX(B:B)</f>
        <v>0</v>
      </c>
      <c r="F4943" s="11">
        <f>C4943/MAX(C:C)</f>
        <v>1.6300317041166452E-5</v>
      </c>
      <c r="I4943" s="11">
        <f t="shared" si="76"/>
        <v>0.80049742747832053</v>
      </c>
      <c r="J4943" s="11">
        <f t="shared" si="76"/>
        <v>1.1042511555111645E-4</v>
      </c>
    </row>
    <row r="4944" spans="1:10" x14ac:dyDescent="0.25">
      <c r="A4944" s="11">
        <v>628.5</v>
      </c>
      <c r="B4944" s="11">
        <f>raw!O4933</f>
        <v>0</v>
      </c>
      <c r="C4944" s="11">
        <f>raw!P4933</f>
        <v>1</v>
      </c>
      <c r="E4944" s="11">
        <f>1.07*B4944/MAX(B:B)</f>
        <v>0</v>
      </c>
      <c r="F4944" s="11">
        <f>C4944/MAX(C:C)</f>
        <v>8.150158520583226E-6</v>
      </c>
      <c r="I4944" s="11">
        <f t="shared" ref="I4944:J5007" si="77">I$7+I$4*EXP(-($A4944-I$5)*($A4944-I$5)/(2*I$6*I$6))</f>
        <v>0.80049742747832053</v>
      </c>
      <c r="J4944" s="11">
        <f t="shared" si="77"/>
        <v>1.1042511555111645E-4</v>
      </c>
    </row>
    <row r="4945" spans="1:10" x14ac:dyDescent="0.25">
      <c r="A4945" s="11">
        <v>628.58330000000001</v>
      </c>
      <c r="B4945" s="11">
        <f>raw!O4934</f>
        <v>0</v>
      </c>
      <c r="C4945" s="11">
        <f>raw!P4934</f>
        <v>1</v>
      </c>
      <c r="E4945" s="11">
        <f>1.07*B4945/MAX(B:B)</f>
        <v>0</v>
      </c>
      <c r="F4945" s="11">
        <f>C4945/MAX(C:C)</f>
        <v>8.150158520583226E-6</v>
      </c>
      <c r="I4945" s="11">
        <f t="shared" si="77"/>
        <v>0.80049742747832053</v>
      </c>
      <c r="J4945" s="11">
        <f t="shared" si="77"/>
        <v>1.1042511555111645E-4</v>
      </c>
    </row>
    <row r="4946" spans="1:10" x14ac:dyDescent="0.25">
      <c r="A4946" s="11">
        <v>628.75</v>
      </c>
      <c r="B4946" s="11">
        <f>raw!O4935</f>
        <v>1</v>
      </c>
      <c r="C4946" s="11">
        <f>raw!P4935</f>
        <v>2</v>
      </c>
      <c r="E4946" s="11">
        <f>1.07*B4946/MAX(B:B)</f>
        <v>2.7828348504551367E-5</v>
      </c>
      <c r="F4946" s="11">
        <f>C4946/MAX(C:C)</f>
        <v>1.6300317041166452E-5</v>
      </c>
      <c r="I4946" s="11">
        <f t="shared" si="77"/>
        <v>0.80049742747832053</v>
      </c>
      <c r="J4946" s="11">
        <f t="shared" si="77"/>
        <v>1.1042511555111645E-4</v>
      </c>
    </row>
    <row r="4947" spans="1:10" x14ac:dyDescent="0.25">
      <c r="A4947" s="11">
        <v>629.5</v>
      </c>
      <c r="B4947" s="11">
        <f>raw!O4936</f>
        <v>0</v>
      </c>
      <c r="C4947" s="11">
        <f>raw!P4936</f>
        <v>1</v>
      </c>
      <c r="E4947" s="11">
        <f>1.07*B4947/MAX(B:B)</f>
        <v>0</v>
      </c>
      <c r="F4947" s="11">
        <f>C4947/MAX(C:C)</f>
        <v>8.150158520583226E-6</v>
      </c>
      <c r="I4947" s="11">
        <f t="shared" si="77"/>
        <v>0.80049742747832053</v>
      </c>
      <c r="J4947" s="11">
        <f t="shared" si="77"/>
        <v>1.1042511555111645E-4</v>
      </c>
    </row>
    <row r="4948" spans="1:10" x14ac:dyDescent="0.25">
      <c r="A4948" s="11">
        <v>629.66669999999999</v>
      </c>
      <c r="B4948" s="11">
        <f>raw!O4937</f>
        <v>0</v>
      </c>
      <c r="C4948" s="11">
        <f>raw!P4937</f>
        <v>1</v>
      </c>
      <c r="E4948" s="11">
        <f>1.07*B4948/MAX(B:B)</f>
        <v>0</v>
      </c>
      <c r="F4948" s="11">
        <f>C4948/MAX(C:C)</f>
        <v>8.150158520583226E-6</v>
      </c>
      <c r="I4948" s="11">
        <f t="shared" si="77"/>
        <v>0.80049742747832053</v>
      </c>
      <c r="J4948" s="11">
        <f t="shared" si="77"/>
        <v>1.1042511555111645E-4</v>
      </c>
    </row>
    <row r="4949" spans="1:10" x14ac:dyDescent="0.25">
      <c r="A4949" s="11">
        <v>629.91669999999999</v>
      </c>
      <c r="B4949" s="11">
        <f>raw!O4938</f>
        <v>1</v>
      </c>
      <c r="C4949" s="11">
        <f>raw!P4938</f>
        <v>0</v>
      </c>
      <c r="E4949" s="11">
        <f>1.07*B4949/MAX(B:B)</f>
        <v>2.7828348504551367E-5</v>
      </c>
      <c r="F4949" s="11">
        <f>C4949/MAX(C:C)</f>
        <v>0</v>
      </c>
      <c r="I4949" s="11">
        <f t="shared" si="77"/>
        <v>0.80049742747832053</v>
      </c>
      <c r="J4949" s="11">
        <f t="shared" si="77"/>
        <v>1.1042511555111645E-4</v>
      </c>
    </row>
    <row r="4950" spans="1:10" x14ac:dyDescent="0.25">
      <c r="A4950" s="11">
        <v>630</v>
      </c>
      <c r="B4950" s="11">
        <f>raw!O4939</f>
        <v>2</v>
      </c>
      <c r="C4950" s="11">
        <f>raw!P4939</f>
        <v>0</v>
      </c>
      <c r="E4950" s="11">
        <f>1.07*B4950/MAX(B:B)</f>
        <v>5.5656697009102735E-5</v>
      </c>
      <c r="F4950" s="11">
        <f>C4950/MAX(C:C)</f>
        <v>0</v>
      </c>
      <c r="I4950" s="11">
        <f t="shared" si="77"/>
        <v>0.80049742747832053</v>
      </c>
      <c r="J4950" s="11">
        <f t="shared" si="77"/>
        <v>1.1042511555111645E-4</v>
      </c>
    </row>
    <row r="4951" spans="1:10" x14ac:dyDescent="0.25">
      <c r="A4951" s="11">
        <v>630.16669999999999</v>
      </c>
      <c r="B4951" s="11">
        <f>raw!O4940</f>
        <v>1</v>
      </c>
      <c r="C4951" s="11">
        <f>raw!P4940</f>
        <v>1</v>
      </c>
      <c r="E4951" s="11">
        <f>1.07*B4951/MAX(B:B)</f>
        <v>2.7828348504551367E-5</v>
      </c>
      <c r="F4951" s="11">
        <f>C4951/MAX(C:C)</f>
        <v>8.150158520583226E-6</v>
      </c>
      <c r="I4951" s="11">
        <f t="shared" si="77"/>
        <v>0.80049742747832053</v>
      </c>
      <c r="J4951" s="11">
        <f t="shared" si="77"/>
        <v>1.1042511555111645E-4</v>
      </c>
    </row>
    <row r="4952" spans="1:10" x14ac:dyDescent="0.25">
      <c r="A4952" s="11">
        <v>630.25</v>
      </c>
      <c r="B4952" s="11">
        <f>raw!O4941</f>
        <v>2</v>
      </c>
      <c r="C4952" s="11">
        <f>raw!P4941</f>
        <v>0</v>
      </c>
      <c r="E4952" s="11">
        <f>1.07*B4952/MAX(B:B)</f>
        <v>5.5656697009102735E-5</v>
      </c>
      <c r="F4952" s="11">
        <f>C4952/MAX(C:C)</f>
        <v>0</v>
      </c>
      <c r="I4952" s="11">
        <f t="shared" si="77"/>
        <v>0.80049742747832053</v>
      </c>
      <c r="J4952" s="11">
        <f t="shared" si="77"/>
        <v>1.1042511555111645E-4</v>
      </c>
    </row>
    <row r="4953" spans="1:10" x14ac:dyDescent="0.25">
      <c r="A4953" s="11">
        <v>630.58330000000001</v>
      </c>
      <c r="B4953" s="11">
        <f>raw!O4942</f>
        <v>0</v>
      </c>
      <c r="C4953" s="11">
        <f>raw!P4942</f>
        <v>1</v>
      </c>
      <c r="E4953" s="11">
        <f>1.07*B4953/MAX(B:B)</f>
        <v>0</v>
      </c>
      <c r="F4953" s="11">
        <f>C4953/MAX(C:C)</f>
        <v>8.150158520583226E-6</v>
      </c>
      <c r="I4953" s="11">
        <f t="shared" si="77"/>
        <v>0.80049742747832053</v>
      </c>
      <c r="J4953" s="11">
        <f t="shared" si="77"/>
        <v>1.1042511555111645E-4</v>
      </c>
    </row>
    <row r="4954" spans="1:10" x14ac:dyDescent="0.25">
      <c r="A4954" s="11">
        <v>630.66669999999999</v>
      </c>
      <c r="B4954" s="11">
        <f>raw!O4943</f>
        <v>2</v>
      </c>
      <c r="C4954" s="11">
        <f>raw!P4943</f>
        <v>0</v>
      </c>
      <c r="E4954" s="11">
        <f>1.07*B4954/MAX(B:B)</f>
        <v>5.5656697009102735E-5</v>
      </c>
      <c r="F4954" s="11">
        <f>C4954/MAX(C:C)</f>
        <v>0</v>
      </c>
      <c r="I4954" s="11">
        <f t="shared" si="77"/>
        <v>0.80049742747832053</v>
      </c>
      <c r="J4954" s="11">
        <f t="shared" si="77"/>
        <v>1.1042511555111645E-4</v>
      </c>
    </row>
    <row r="4955" spans="1:10" x14ac:dyDescent="0.25">
      <c r="A4955" s="11">
        <v>631</v>
      </c>
      <c r="B4955" s="11">
        <f>raw!O4944</f>
        <v>0</v>
      </c>
      <c r="C4955" s="11">
        <f>raw!P4944</f>
        <v>1</v>
      </c>
      <c r="E4955" s="11">
        <f>1.07*B4955/MAX(B:B)</f>
        <v>0</v>
      </c>
      <c r="F4955" s="11">
        <f>C4955/MAX(C:C)</f>
        <v>8.150158520583226E-6</v>
      </c>
      <c r="I4955" s="11">
        <f t="shared" si="77"/>
        <v>0.80049742747832053</v>
      </c>
      <c r="J4955" s="11">
        <f t="shared" si="77"/>
        <v>1.1042511555111645E-4</v>
      </c>
    </row>
    <row r="4956" spans="1:10" x14ac:dyDescent="0.25">
      <c r="A4956" s="11">
        <v>631.41669999999999</v>
      </c>
      <c r="B4956" s="11">
        <f>raw!O4945</f>
        <v>0</v>
      </c>
      <c r="C4956" s="11">
        <f>raw!P4945</f>
        <v>1</v>
      </c>
      <c r="E4956" s="11">
        <f>1.07*B4956/MAX(B:B)</f>
        <v>0</v>
      </c>
      <c r="F4956" s="11">
        <f>C4956/MAX(C:C)</f>
        <v>8.150158520583226E-6</v>
      </c>
      <c r="I4956" s="11">
        <f t="shared" si="77"/>
        <v>0.80049742747832053</v>
      </c>
      <c r="J4956" s="11">
        <f t="shared" si="77"/>
        <v>1.1042511555111645E-4</v>
      </c>
    </row>
    <row r="4957" spans="1:10" x14ac:dyDescent="0.25">
      <c r="A4957" s="11">
        <v>631.66669999999999</v>
      </c>
      <c r="B4957" s="11">
        <f>raw!O4946</f>
        <v>0</v>
      </c>
      <c r="C4957" s="11">
        <f>raw!P4946</f>
        <v>1</v>
      </c>
      <c r="E4957" s="11">
        <f>1.07*B4957/MAX(B:B)</f>
        <v>0</v>
      </c>
      <c r="F4957" s="11">
        <f>C4957/MAX(C:C)</f>
        <v>8.150158520583226E-6</v>
      </c>
      <c r="I4957" s="11">
        <f t="shared" si="77"/>
        <v>0.80049742747832053</v>
      </c>
      <c r="J4957" s="11">
        <f t="shared" si="77"/>
        <v>1.1042511555111645E-4</v>
      </c>
    </row>
    <row r="4958" spans="1:10" x14ac:dyDescent="0.25">
      <c r="A4958" s="11">
        <v>631.75</v>
      </c>
      <c r="B4958" s="11">
        <f>raw!O4947</f>
        <v>0</v>
      </c>
      <c r="C4958" s="11">
        <f>raw!P4947</f>
        <v>1</v>
      </c>
      <c r="E4958" s="11">
        <f>1.07*B4958/MAX(B:B)</f>
        <v>0</v>
      </c>
      <c r="F4958" s="11">
        <f>C4958/MAX(C:C)</f>
        <v>8.150158520583226E-6</v>
      </c>
      <c r="I4958" s="11">
        <f t="shared" si="77"/>
        <v>0.80049742747832053</v>
      </c>
      <c r="J4958" s="11">
        <f t="shared" si="77"/>
        <v>1.1042511555111645E-4</v>
      </c>
    </row>
    <row r="4959" spans="1:10" x14ac:dyDescent="0.25">
      <c r="A4959" s="11">
        <v>631.83330000000001</v>
      </c>
      <c r="B4959" s="11">
        <f>raw!O4948</f>
        <v>1</v>
      </c>
      <c r="C4959" s="11">
        <f>raw!P4948</f>
        <v>1</v>
      </c>
      <c r="E4959" s="11">
        <f>1.07*B4959/MAX(B:B)</f>
        <v>2.7828348504551367E-5</v>
      </c>
      <c r="F4959" s="11">
        <f>C4959/MAX(C:C)</f>
        <v>8.150158520583226E-6</v>
      </c>
      <c r="I4959" s="11">
        <f t="shared" si="77"/>
        <v>0.80049742747832053</v>
      </c>
      <c r="J4959" s="11">
        <f t="shared" si="77"/>
        <v>1.1042511555111645E-4</v>
      </c>
    </row>
    <row r="4960" spans="1:10" x14ac:dyDescent="0.25">
      <c r="A4960" s="11">
        <v>631.91669999999999</v>
      </c>
      <c r="B4960" s="11">
        <f>raw!O4949</f>
        <v>0</v>
      </c>
      <c r="C4960" s="11">
        <f>raw!P4949</f>
        <v>1</v>
      </c>
      <c r="E4960" s="11">
        <f>1.07*B4960/MAX(B:B)</f>
        <v>0</v>
      </c>
      <c r="F4960" s="11">
        <f>C4960/MAX(C:C)</f>
        <v>8.150158520583226E-6</v>
      </c>
      <c r="I4960" s="11">
        <f t="shared" si="77"/>
        <v>0.80049742747832053</v>
      </c>
      <c r="J4960" s="11">
        <f t="shared" si="77"/>
        <v>1.1042511555111645E-4</v>
      </c>
    </row>
    <row r="4961" spans="1:10" x14ac:dyDescent="0.25">
      <c r="A4961" s="11">
        <v>632.16669999999999</v>
      </c>
      <c r="B4961" s="11">
        <f>raw!O4950</f>
        <v>1</v>
      </c>
      <c r="C4961" s="11">
        <f>raw!P4950</f>
        <v>0</v>
      </c>
      <c r="E4961" s="11">
        <f>1.07*B4961/MAX(B:B)</f>
        <v>2.7828348504551367E-5</v>
      </c>
      <c r="F4961" s="11">
        <f>C4961/MAX(C:C)</f>
        <v>0</v>
      </c>
      <c r="I4961" s="11">
        <f t="shared" si="77"/>
        <v>0.80049742747832053</v>
      </c>
      <c r="J4961" s="11">
        <f t="shared" si="77"/>
        <v>1.1042511555111645E-4</v>
      </c>
    </row>
    <row r="4962" spans="1:10" x14ac:dyDescent="0.25">
      <c r="A4962" s="11">
        <v>632.66669999999999</v>
      </c>
      <c r="B4962" s="11">
        <f>raw!O4951</f>
        <v>0</v>
      </c>
      <c r="C4962" s="11">
        <f>raw!P4951</f>
        <v>1</v>
      </c>
      <c r="E4962" s="11">
        <f>1.07*B4962/MAX(B:B)</f>
        <v>0</v>
      </c>
      <c r="F4962" s="11">
        <f>C4962/MAX(C:C)</f>
        <v>8.150158520583226E-6</v>
      </c>
      <c r="I4962" s="11">
        <f t="shared" si="77"/>
        <v>0.80049742747832053</v>
      </c>
      <c r="J4962" s="11">
        <f t="shared" si="77"/>
        <v>1.1042511555111645E-4</v>
      </c>
    </row>
    <row r="4963" spans="1:10" x14ac:dyDescent="0.25">
      <c r="A4963" s="11">
        <v>632.91669999999999</v>
      </c>
      <c r="B4963" s="11">
        <f>raw!O4952</f>
        <v>1</v>
      </c>
      <c r="C4963" s="11">
        <f>raw!P4952</f>
        <v>1</v>
      </c>
      <c r="E4963" s="11">
        <f>1.07*B4963/MAX(B:B)</f>
        <v>2.7828348504551367E-5</v>
      </c>
      <c r="F4963" s="11">
        <f>C4963/MAX(C:C)</f>
        <v>8.150158520583226E-6</v>
      </c>
      <c r="I4963" s="11">
        <f t="shared" si="77"/>
        <v>0.80049742747832053</v>
      </c>
      <c r="J4963" s="11">
        <f t="shared" si="77"/>
        <v>1.1042511555111645E-4</v>
      </c>
    </row>
    <row r="4964" spans="1:10" x14ac:dyDescent="0.25">
      <c r="A4964" s="11">
        <v>633.16669999999999</v>
      </c>
      <c r="B4964" s="11">
        <f>raw!O4953</f>
        <v>2</v>
      </c>
      <c r="C4964" s="11">
        <f>raw!P4953</f>
        <v>0</v>
      </c>
      <c r="E4964" s="11">
        <f>1.07*B4964/MAX(B:B)</f>
        <v>5.5656697009102735E-5</v>
      </c>
      <c r="F4964" s="11">
        <f>C4964/MAX(C:C)</f>
        <v>0</v>
      </c>
      <c r="I4964" s="11">
        <f t="shared" si="77"/>
        <v>0.80049742747832053</v>
      </c>
      <c r="J4964" s="11">
        <f t="shared" si="77"/>
        <v>1.1042511555111645E-4</v>
      </c>
    </row>
    <row r="4965" spans="1:10" x14ac:dyDescent="0.25">
      <c r="A4965" s="11">
        <v>633.25</v>
      </c>
      <c r="B4965" s="11">
        <f>raw!O4954</f>
        <v>1</v>
      </c>
      <c r="C4965" s="11">
        <f>raw!P4954</f>
        <v>1</v>
      </c>
      <c r="E4965" s="11">
        <f>1.07*B4965/MAX(B:B)</f>
        <v>2.7828348504551367E-5</v>
      </c>
      <c r="F4965" s="11">
        <f>C4965/MAX(C:C)</f>
        <v>8.150158520583226E-6</v>
      </c>
      <c r="I4965" s="11">
        <f t="shared" si="77"/>
        <v>0.80049742747832053</v>
      </c>
      <c r="J4965" s="11">
        <f t="shared" si="77"/>
        <v>1.1042511555111645E-4</v>
      </c>
    </row>
    <row r="4966" spans="1:10" x14ac:dyDescent="0.25">
      <c r="A4966" s="11">
        <v>633.5</v>
      </c>
      <c r="B4966" s="11">
        <f>raw!O4955</f>
        <v>0</v>
      </c>
      <c r="C4966" s="11">
        <f>raw!P4955</f>
        <v>1</v>
      </c>
      <c r="E4966" s="11">
        <f>1.07*B4966/MAX(B:B)</f>
        <v>0</v>
      </c>
      <c r="F4966" s="11">
        <f>C4966/MAX(C:C)</f>
        <v>8.150158520583226E-6</v>
      </c>
      <c r="I4966" s="11">
        <f t="shared" si="77"/>
        <v>0.80049742747832053</v>
      </c>
      <c r="J4966" s="11">
        <f t="shared" si="77"/>
        <v>1.1042511555111645E-4</v>
      </c>
    </row>
    <row r="4967" spans="1:10" x14ac:dyDescent="0.25">
      <c r="A4967" s="11">
        <v>633.58330000000001</v>
      </c>
      <c r="B4967" s="11">
        <f>raw!O4956</f>
        <v>0</v>
      </c>
      <c r="C4967" s="11">
        <f>raw!P4956</f>
        <v>1</v>
      </c>
      <c r="E4967" s="11">
        <f>1.07*B4967/MAX(B:B)</f>
        <v>0</v>
      </c>
      <c r="F4967" s="11">
        <f>C4967/MAX(C:C)</f>
        <v>8.150158520583226E-6</v>
      </c>
      <c r="I4967" s="11">
        <f t="shared" si="77"/>
        <v>0.80049742747832053</v>
      </c>
      <c r="J4967" s="11">
        <f t="shared" si="77"/>
        <v>1.1042511555111645E-4</v>
      </c>
    </row>
    <row r="4968" spans="1:10" x14ac:dyDescent="0.25">
      <c r="A4968" s="11">
        <v>634.08330000000001</v>
      </c>
      <c r="B4968" s="11">
        <f>raw!O4957</f>
        <v>0</v>
      </c>
      <c r="C4968" s="11">
        <f>raw!P4957</f>
        <v>1</v>
      </c>
      <c r="E4968" s="11">
        <f>1.07*B4968/MAX(B:B)</f>
        <v>0</v>
      </c>
      <c r="F4968" s="11">
        <f>C4968/MAX(C:C)</f>
        <v>8.150158520583226E-6</v>
      </c>
      <c r="I4968" s="11">
        <f t="shared" si="77"/>
        <v>0.80049742747832053</v>
      </c>
      <c r="J4968" s="11">
        <f t="shared" si="77"/>
        <v>1.1042511555111645E-4</v>
      </c>
    </row>
    <row r="4969" spans="1:10" x14ac:dyDescent="0.25">
      <c r="A4969" s="11">
        <v>634.16669999999999</v>
      </c>
      <c r="B4969" s="11">
        <f>raw!O4958</f>
        <v>0</v>
      </c>
      <c r="C4969" s="11">
        <f>raw!P4958</f>
        <v>1</v>
      </c>
      <c r="E4969" s="11">
        <f>1.07*B4969/MAX(B:B)</f>
        <v>0</v>
      </c>
      <c r="F4969" s="11">
        <f>C4969/MAX(C:C)</f>
        <v>8.150158520583226E-6</v>
      </c>
      <c r="I4969" s="11">
        <f t="shared" si="77"/>
        <v>0.80049742747832053</v>
      </c>
      <c r="J4969" s="11">
        <f t="shared" si="77"/>
        <v>1.1042511555111645E-4</v>
      </c>
    </row>
    <row r="4970" spans="1:10" x14ac:dyDescent="0.25">
      <c r="A4970" s="11">
        <v>634.33330000000001</v>
      </c>
      <c r="B4970" s="11">
        <f>raw!O4959</f>
        <v>0</v>
      </c>
      <c r="C4970" s="11">
        <f>raw!P4959</f>
        <v>1</v>
      </c>
      <c r="E4970" s="11">
        <f>1.07*B4970/MAX(B:B)</f>
        <v>0</v>
      </c>
      <c r="F4970" s="11">
        <f>C4970/MAX(C:C)</f>
        <v>8.150158520583226E-6</v>
      </c>
      <c r="I4970" s="11">
        <f t="shared" si="77"/>
        <v>0.80049742747832053</v>
      </c>
      <c r="J4970" s="11">
        <f t="shared" si="77"/>
        <v>1.1042511555111645E-4</v>
      </c>
    </row>
    <row r="4971" spans="1:10" x14ac:dyDescent="0.25">
      <c r="A4971" s="11">
        <v>634.41669999999999</v>
      </c>
      <c r="B4971" s="11">
        <f>raw!O4960</f>
        <v>1</v>
      </c>
      <c r="C4971" s="11">
        <f>raw!P4960</f>
        <v>0</v>
      </c>
      <c r="E4971" s="11">
        <f>1.07*B4971/MAX(B:B)</f>
        <v>2.7828348504551367E-5</v>
      </c>
      <c r="F4971" s="11">
        <f>C4971/MAX(C:C)</f>
        <v>0</v>
      </c>
      <c r="I4971" s="11">
        <f t="shared" si="77"/>
        <v>0.80049742747832053</v>
      </c>
      <c r="J4971" s="11">
        <f t="shared" si="77"/>
        <v>1.1042511555111645E-4</v>
      </c>
    </row>
    <row r="4972" spans="1:10" x14ac:dyDescent="0.25">
      <c r="A4972" s="11">
        <v>634.5</v>
      </c>
      <c r="B4972" s="11">
        <f>raw!O4961</f>
        <v>1</v>
      </c>
      <c r="C4972" s="11">
        <f>raw!P4961</f>
        <v>1</v>
      </c>
      <c r="E4972" s="11">
        <f>1.07*B4972/MAX(B:B)</f>
        <v>2.7828348504551367E-5</v>
      </c>
      <c r="F4972" s="11">
        <f>C4972/MAX(C:C)</f>
        <v>8.150158520583226E-6</v>
      </c>
      <c r="I4972" s="11">
        <f t="shared" si="77"/>
        <v>0.80049742747832053</v>
      </c>
      <c r="J4972" s="11">
        <f t="shared" si="77"/>
        <v>1.1042511555111645E-4</v>
      </c>
    </row>
    <row r="4973" spans="1:10" x14ac:dyDescent="0.25">
      <c r="A4973" s="11">
        <v>634.58330000000001</v>
      </c>
      <c r="B4973" s="11">
        <f>raw!O4962</f>
        <v>1</v>
      </c>
      <c r="C4973" s="11">
        <f>raw!P4962</f>
        <v>1</v>
      </c>
      <c r="E4973" s="11">
        <f>1.07*B4973/MAX(B:B)</f>
        <v>2.7828348504551367E-5</v>
      </c>
      <c r="F4973" s="11">
        <f>C4973/MAX(C:C)</f>
        <v>8.150158520583226E-6</v>
      </c>
      <c r="I4973" s="11">
        <f t="shared" si="77"/>
        <v>0.80049742747832053</v>
      </c>
      <c r="J4973" s="11">
        <f t="shared" si="77"/>
        <v>1.1042511555111645E-4</v>
      </c>
    </row>
    <row r="4974" spans="1:10" x14ac:dyDescent="0.25">
      <c r="A4974" s="11">
        <v>634.66669999999999</v>
      </c>
      <c r="B4974" s="11">
        <f>raw!O4963</f>
        <v>1</v>
      </c>
      <c r="C4974" s="11">
        <f>raw!P4963</f>
        <v>0</v>
      </c>
      <c r="E4974" s="11">
        <f>1.07*B4974/MAX(B:B)</f>
        <v>2.7828348504551367E-5</v>
      </c>
      <c r="F4974" s="11">
        <f>C4974/MAX(C:C)</f>
        <v>0</v>
      </c>
      <c r="I4974" s="11">
        <f t="shared" si="77"/>
        <v>0.80049742747832053</v>
      </c>
      <c r="J4974" s="11">
        <f t="shared" si="77"/>
        <v>1.1042511555111645E-4</v>
      </c>
    </row>
    <row r="4975" spans="1:10" x14ac:dyDescent="0.25">
      <c r="A4975" s="11">
        <v>634.83330000000001</v>
      </c>
      <c r="B4975" s="11">
        <f>raw!O4964</f>
        <v>0</v>
      </c>
      <c r="C4975" s="11">
        <f>raw!P4964</f>
        <v>1</v>
      </c>
      <c r="E4975" s="11">
        <f>1.07*B4975/MAX(B:B)</f>
        <v>0</v>
      </c>
      <c r="F4975" s="11">
        <f>C4975/MAX(C:C)</f>
        <v>8.150158520583226E-6</v>
      </c>
      <c r="I4975" s="11">
        <f t="shared" si="77"/>
        <v>0.80049742747832053</v>
      </c>
      <c r="J4975" s="11">
        <f t="shared" si="77"/>
        <v>1.1042511555111645E-4</v>
      </c>
    </row>
    <row r="4976" spans="1:10" x14ac:dyDescent="0.25">
      <c r="A4976" s="11">
        <v>634.91669999999999</v>
      </c>
      <c r="B4976" s="11">
        <f>raw!O4965</f>
        <v>0</v>
      </c>
      <c r="C4976" s="11">
        <f>raw!P4965</f>
        <v>1</v>
      </c>
      <c r="E4976" s="11">
        <f>1.07*B4976/MAX(B:B)</f>
        <v>0</v>
      </c>
      <c r="F4976" s="11">
        <f>C4976/MAX(C:C)</f>
        <v>8.150158520583226E-6</v>
      </c>
      <c r="I4976" s="11">
        <f t="shared" si="77"/>
        <v>0.80049742747832053</v>
      </c>
      <c r="J4976" s="11">
        <f t="shared" si="77"/>
        <v>1.1042511555111645E-4</v>
      </c>
    </row>
    <row r="4977" spans="1:10" x14ac:dyDescent="0.25">
      <c r="A4977" s="11">
        <v>635.33330000000001</v>
      </c>
      <c r="B4977" s="11">
        <f>raw!O4966</f>
        <v>0</v>
      </c>
      <c r="C4977" s="11">
        <f>raw!P4966</f>
        <v>1</v>
      </c>
      <c r="E4977" s="11">
        <f>1.07*B4977/MAX(B:B)</f>
        <v>0</v>
      </c>
      <c r="F4977" s="11">
        <f>C4977/MAX(C:C)</f>
        <v>8.150158520583226E-6</v>
      </c>
      <c r="I4977" s="11">
        <f t="shared" si="77"/>
        <v>0.80049742747832053</v>
      </c>
      <c r="J4977" s="11">
        <f t="shared" si="77"/>
        <v>1.1042511555111645E-4</v>
      </c>
    </row>
    <row r="4978" spans="1:10" x14ac:dyDescent="0.25">
      <c r="A4978" s="11">
        <v>635.5</v>
      </c>
      <c r="B4978" s="11">
        <f>raw!O4967</f>
        <v>0</v>
      </c>
      <c r="C4978" s="11">
        <f>raw!P4967</f>
        <v>1</v>
      </c>
      <c r="E4978" s="11">
        <f>1.07*B4978/MAX(B:B)</f>
        <v>0</v>
      </c>
      <c r="F4978" s="11">
        <f>C4978/MAX(C:C)</f>
        <v>8.150158520583226E-6</v>
      </c>
      <c r="I4978" s="11">
        <f t="shared" si="77"/>
        <v>0.80049742747832053</v>
      </c>
      <c r="J4978" s="11">
        <f t="shared" si="77"/>
        <v>1.1042511555111645E-4</v>
      </c>
    </row>
    <row r="4979" spans="1:10" x14ac:dyDescent="0.25">
      <c r="A4979" s="11">
        <v>635.66669999999999</v>
      </c>
      <c r="B4979" s="11">
        <f>raw!O4968</f>
        <v>0</v>
      </c>
      <c r="C4979" s="11">
        <f>raw!P4968</f>
        <v>1</v>
      </c>
      <c r="E4979" s="11">
        <f>1.07*B4979/MAX(B:B)</f>
        <v>0</v>
      </c>
      <c r="F4979" s="11">
        <f>C4979/MAX(C:C)</f>
        <v>8.150158520583226E-6</v>
      </c>
      <c r="I4979" s="11">
        <f t="shared" si="77"/>
        <v>0.80049742747832053</v>
      </c>
      <c r="J4979" s="11">
        <f t="shared" si="77"/>
        <v>1.1042511555111645E-4</v>
      </c>
    </row>
    <row r="4980" spans="1:10" x14ac:dyDescent="0.25">
      <c r="A4980" s="11">
        <v>635.83330000000001</v>
      </c>
      <c r="B4980" s="11">
        <f>raw!O4969</f>
        <v>0</v>
      </c>
      <c r="C4980" s="11">
        <f>raw!P4969</f>
        <v>1</v>
      </c>
      <c r="E4980" s="11">
        <f>1.07*B4980/MAX(B:B)</f>
        <v>0</v>
      </c>
      <c r="F4980" s="11">
        <f>C4980/MAX(C:C)</f>
        <v>8.150158520583226E-6</v>
      </c>
      <c r="I4980" s="11">
        <f t="shared" si="77"/>
        <v>0.80049742747832053</v>
      </c>
      <c r="J4980" s="11">
        <f t="shared" si="77"/>
        <v>1.1042511555111645E-4</v>
      </c>
    </row>
    <row r="4981" spans="1:10" x14ac:dyDescent="0.25">
      <c r="A4981" s="11">
        <v>636.08330000000001</v>
      </c>
      <c r="B4981" s="11">
        <f>raw!O4970</f>
        <v>2</v>
      </c>
      <c r="C4981" s="11">
        <f>raw!P4970</f>
        <v>0</v>
      </c>
      <c r="E4981" s="11">
        <f>1.07*B4981/MAX(B:B)</f>
        <v>5.5656697009102735E-5</v>
      </c>
      <c r="F4981" s="11">
        <f>C4981/MAX(C:C)</f>
        <v>0</v>
      </c>
      <c r="I4981" s="11">
        <f t="shared" si="77"/>
        <v>0.80049742747832053</v>
      </c>
      <c r="J4981" s="11">
        <f t="shared" si="77"/>
        <v>1.1042511555111645E-4</v>
      </c>
    </row>
    <row r="4982" spans="1:10" x14ac:dyDescent="0.25">
      <c r="A4982" s="11">
        <v>636.58330000000001</v>
      </c>
      <c r="B4982" s="11">
        <f>raw!O4971</f>
        <v>0</v>
      </c>
      <c r="C4982" s="11">
        <f>raw!P4971</f>
        <v>1</v>
      </c>
      <c r="E4982" s="11">
        <f>1.07*B4982/MAX(B:B)</f>
        <v>0</v>
      </c>
      <c r="F4982" s="11">
        <f>C4982/MAX(C:C)</f>
        <v>8.150158520583226E-6</v>
      </c>
      <c r="I4982" s="11">
        <f t="shared" si="77"/>
        <v>0.80049742747832053</v>
      </c>
      <c r="J4982" s="11">
        <f t="shared" si="77"/>
        <v>1.1042511555111645E-4</v>
      </c>
    </row>
    <row r="4983" spans="1:10" x14ac:dyDescent="0.25">
      <c r="A4983" s="11">
        <v>636.66669999999999</v>
      </c>
      <c r="B4983" s="11">
        <f>raw!O4972</f>
        <v>1</v>
      </c>
      <c r="C4983" s="11">
        <f>raw!P4972</f>
        <v>0</v>
      </c>
      <c r="E4983" s="11">
        <f>1.07*B4983/MAX(B:B)</f>
        <v>2.7828348504551367E-5</v>
      </c>
      <c r="F4983" s="11">
        <f>C4983/MAX(C:C)</f>
        <v>0</v>
      </c>
      <c r="I4983" s="11">
        <f t="shared" si="77"/>
        <v>0.80049742747832053</v>
      </c>
      <c r="J4983" s="11">
        <f t="shared" si="77"/>
        <v>1.1042511555111645E-4</v>
      </c>
    </row>
    <row r="4984" spans="1:10" x14ac:dyDescent="0.25">
      <c r="A4984" s="11">
        <v>636.75</v>
      </c>
      <c r="B4984" s="11">
        <f>raw!O4973</f>
        <v>1</v>
      </c>
      <c r="C4984" s="11">
        <f>raw!P4973</f>
        <v>0</v>
      </c>
      <c r="E4984" s="11">
        <f>1.07*B4984/MAX(B:B)</f>
        <v>2.7828348504551367E-5</v>
      </c>
      <c r="F4984" s="11">
        <f>C4984/MAX(C:C)</f>
        <v>0</v>
      </c>
      <c r="I4984" s="11">
        <f t="shared" si="77"/>
        <v>0.80049742747832053</v>
      </c>
      <c r="J4984" s="11">
        <f t="shared" si="77"/>
        <v>1.1042511555111645E-4</v>
      </c>
    </row>
    <row r="4985" spans="1:10" x14ac:dyDescent="0.25">
      <c r="A4985" s="11">
        <v>637.41669999999999</v>
      </c>
      <c r="B4985" s="11">
        <f>raw!O4974</f>
        <v>1</v>
      </c>
      <c r="C4985" s="11">
        <f>raw!P4974</f>
        <v>0</v>
      </c>
      <c r="E4985" s="11">
        <f>1.07*B4985/MAX(B:B)</f>
        <v>2.7828348504551367E-5</v>
      </c>
      <c r="F4985" s="11">
        <f>C4985/MAX(C:C)</f>
        <v>0</v>
      </c>
      <c r="I4985" s="11">
        <f t="shared" si="77"/>
        <v>0.80049742747832053</v>
      </c>
      <c r="J4985" s="11">
        <f t="shared" si="77"/>
        <v>1.1042511555111645E-4</v>
      </c>
    </row>
    <row r="4986" spans="1:10" x14ac:dyDescent="0.25">
      <c r="A4986" s="11">
        <v>637.58330000000001</v>
      </c>
      <c r="B4986" s="11">
        <f>raw!O4975</f>
        <v>0</v>
      </c>
      <c r="C4986" s="11">
        <f>raw!P4975</f>
        <v>2</v>
      </c>
      <c r="E4986" s="11">
        <f>1.07*B4986/MAX(B:B)</f>
        <v>0</v>
      </c>
      <c r="F4986" s="11">
        <f>C4986/MAX(C:C)</f>
        <v>1.6300317041166452E-5</v>
      </c>
      <c r="I4986" s="11">
        <f t="shared" si="77"/>
        <v>0.80049742747832053</v>
      </c>
      <c r="J4986" s="11">
        <f t="shared" si="77"/>
        <v>1.1042511555111645E-4</v>
      </c>
    </row>
    <row r="4987" spans="1:10" x14ac:dyDescent="0.25">
      <c r="A4987" s="11">
        <v>637.66669999999999</v>
      </c>
      <c r="B4987" s="11">
        <f>raw!O4976</f>
        <v>2</v>
      </c>
      <c r="C4987" s="11">
        <f>raw!P4976</f>
        <v>0</v>
      </c>
      <c r="E4987" s="11">
        <f>1.07*B4987/MAX(B:B)</f>
        <v>5.5656697009102735E-5</v>
      </c>
      <c r="F4987" s="11">
        <f>C4987/MAX(C:C)</f>
        <v>0</v>
      </c>
      <c r="I4987" s="11">
        <f t="shared" si="77"/>
        <v>0.80049742747832053</v>
      </c>
      <c r="J4987" s="11">
        <f t="shared" si="77"/>
        <v>1.1042511555111645E-4</v>
      </c>
    </row>
    <row r="4988" spans="1:10" x14ac:dyDescent="0.25">
      <c r="A4988" s="11">
        <v>637.75</v>
      </c>
      <c r="B4988" s="11">
        <f>raw!O4977</f>
        <v>1</v>
      </c>
      <c r="C4988" s="11">
        <f>raw!P4977</f>
        <v>0</v>
      </c>
      <c r="E4988" s="11">
        <f>1.07*B4988/MAX(B:B)</f>
        <v>2.7828348504551367E-5</v>
      </c>
      <c r="F4988" s="11">
        <f>C4988/MAX(C:C)</f>
        <v>0</v>
      </c>
      <c r="I4988" s="11">
        <f t="shared" si="77"/>
        <v>0.80049742747832053</v>
      </c>
      <c r="J4988" s="11">
        <f t="shared" si="77"/>
        <v>1.1042511555111645E-4</v>
      </c>
    </row>
    <row r="4989" spans="1:10" x14ac:dyDescent="0.25">
      <c r="A4989" s="11">
        <v>638</v>
      </c>
      <c r="B4989" s="11">
        <f>raw!O4978</f>
        <v>1</v>
      </c>
      <c r="C4989" s="11">
        <f>raw!P4978</f>
        <v>1</v>
      </c>
      <c r="E4989" s="11">
        <f>1.07*B4989/MAX(B:B)</f>
        <v>2.7828348504551367E-5</v>
      </c>
      <c r="F4989" s="11">
        <f>C4989/MAX(C:C)</f>
        <v>8.150158520583226E-6</v>
      </c>
      <c r="I4989" s="11">
        <f t="shared" si="77"/>
        <v>0.80049742747832053</v>
      </c>
      <c r="J4989" s="11">
        <f t="shared" si="77"/>
        <v>1.1042511555111645E-4</v>
      </c>
    </row>
    <row r="4990" spans="1:10" x14ac:dyDescent="0.25">
      <c r="A4990" s="11">
        <v>638.16669999999999</v>
      </c>
      <c r="B4990" s="11">
        <f>raw!O4979</f>
        <v>0</v>
      </c>
      <c r="C4990" s="11">
        <f>raw!P4979</f>
        <v>1</v>
      </c>
      <c r="E4990" s="11">
        <f>1.07*B4990/MAX(B:B)</f>
        <v>0</v>
      </c>
      <c r="F4990" s="11">
        <f>C4990/MAX(C:C)</f>
        <v>8.150158520583226E-6</v>
      </c>
      <c r="I4990" s="11">
        <f t="shared" si="77"/>
        <v>0.80049742747832053</v>
      </c>
      <c r="J4990" s="11">
        <f t="shared" si="77"/>
        <v>1.1042511555111645E-4</v>
      </c>
    </row>
    <row r="4991" spans="1:10" x14ac:dyDescent="0.25">
      <c r="A4991" s="11">
        <v>638.25</v>
      </c>
      <c r="B4991" s="11">
        <f>raw!O4980</f>
        <v>1</v>
      </c>
      <c r="C4991" s="11">
        <f>raw!P4980</f>
        <v>0</v>
      </c>
      <c r="E4991" s="11">
        <f>1.07*B4991/MAX(B:B)</f>
        <v>2.7828348504551367E-5</v>
      </c>
      <c r="F4991" s="11">
        <f>C4991/MAX(C:C)</f>
        <v>0</v>
      </c>
      <c r="I4991" s="11">
        <f t="shared" si="77"/>
        <v>0.80049742747832053</v>
      </c>
      <c r="J4991" s="11">
        <f t="shared" si="77"/>
        <v>1.1042511555111645E-4</v>
      </c>
    </row>
    <row r="4992" spans="1:10" x14ac:dyDescent="0.25">
      <c r="A4992" s="11">
        <v>638.41669999999999</v>
      </c>
      <c r="B4992" s="11">
        <f>raw!O4981</f>
        <v>0</v>
      </c>
      <c r="C4992" s="11">
        <f>raw!P4981</f>
        <v>1</v>
      </c>
      <c r="E4992" s="11">
        <f>1.07*B4992/MAX(B:B)</f>
        <v>0</v>
      </c>
      <c r="F4992" s="11">
        <f>C4992/MAX(C:C)</f>
        <v>8.150158520583226E-6</v>
      </c>
      <c r="I4992" s="11">
        <f t="shared" si="77"/>
        <v>0.80049742747832053</v>
      </c>
      <c r="J4992" s="11">
        <f t="shared" si="77"/>
        <v>1.1042511555111645E-4</v>
      </c>
    </row>
    <row r="4993" spans="1:10" x14ac:dyDescent="0.25">
      <c r="A4993" s="11">
        <v>638.5</v>
      </c>
      <c r="B4993" s="11">
        <f>raw!O4982</f>
        <v>1</v>
      </c>
      <c r="C4993" s="11">
        <f>raw!P4982</f>
        <v>0</v>
      </c>
      <c r="E4993" s="11">
        <f>1.07*B4993/MAX(B:B)</f>
        <v>2.7828348504551367E-5</v>
      </c>
      <c r="F4993" s="11">
        <f>C4993/MAX(C:C)</f>
        <v>0</v>
      </c>
      <c r="I4993" s="11">
        <f t="shared" si="77"/>
        <v>0.80049742747832053</v>
      </c>
      <c r="J4993" s="11">
        <f t="shared" si="77"/>
        <v>1.1042511555111645E-4</v>
      </c>
    </row>
    <row r="4994" spans="1:10" x14ac:dyDescent="0.25">
      <c r="A4994" s="11">
        <v>638.58330000000001</v>
      </c>
      <c r="B4994" s="11">
        <f>raw!O4983</f>
        <v>0</v>
      </c>
      <c r="C4994" s="11">
        <f>raw!P4983</f>
        <v>1</v>
      </c>
      <c r="E4994" s="11">
        <f>1.07*B4994/MAX(B:B)</f>
        <v>0</v>
      </c>
      <c r="F4994" s="11">
        <f>C4994/MAX(C:C)</f>
        <v>8.150158520583226E-6</v>
      </c>
      <c r="I4994" s="11">
        <f t="shared" si="77"/>
        <v>0.80049742747832053</v>
      </c>
      <c r="J4994" s="11">
        <f t="shared" si="77"/>
        <v>1.1042511555111645E-4</v>
      </c>
    </row>
    <row r="4995" spans="1:10" x14ac:dyDescent="0.25">
      <c r="A4995" s="11">
        <v>638.75</v>
      </c>
      <c r="B4995" s="11">
        <f>raw!O4984</f>
        <v>0</v>
      </c>
      <c r="C4995" s="11">
        <f>raw!P4984</f>
        <v>1</v>
      </c>
      <c r="E4995" s="11">
        <f>1.07*B4995/MAX(B:B)</f>
        <v>0</v>
      </c>
      <c r="F4995" s="11">
        <f>C4995/MAX(C:C)</f>
        <v>8.150158520583226E-6</v>
      </c>
      <c r="I4995" s="11">
        <f t="shared" si="77"/>
        <v>0.80049742747832053</v>
      </c>
      <c r="J4995" s="11">
        <f t="shared" si="77"/>
        <v>1.1042511555111645E-4</v>
      </c>
    </row>
    <row r="4996" spans="1:10" x14ac:dyDescent="0.25">
      <c r="A4996" s="11">
        <v>638.83330000000001</v>
      </c>
      <c r="B4996" s="11">
        <f>raw!O4985</f>
        <v>0</v>
      </c>
      <c r="C4996" s="11">
        <f>raw!P4985</f>
        <v>1</v>
      </c>
      <c r="E4996" s="11">
        <f>1.07*B4996/MAX(B:B)</f>
        <v>0</v>
      </c>
      <c r="F4996" s="11">
        <f>C4996/MAX(C:C)</f>
        <v>8.150158520583226E-6</v>
      </c>
      <c r="I4996" s="11">
        <f t="shared" si="77"/>
        <v>0.80049742747832053</v>
      </c>
      <c r="J4996" s="11">
        <f t="shared" si="77"/>
        <v>1.1042511555111645E-4</v>
      </c>
    </row>
    <row r="4997" spans="1:10" x14ac:dyDescent="0.25">
      <c r="A4997" s="11">
        <v>638.91669999999999</v>
      </c>
      <c r="B4997" s="11">
        <f>raw!O4986</f>
        <v>0</v>
      </c>
      <c r="C4997" s="11">
        <f>raw!P4986</f>
        <v>3</v>
      </c>
      <c r="E4997" s="11">
        <f>1.07*B4997/MAX(B:B)</f>
        <v>0</v>
      </c>
      <c r="F4997" s="11">
        <f>C4997/MAX(C:C)</f>
        <v>2.4450475561749676E-5</v>
      </c>
      <c r="I4997" s="11">
        <f t="shared" si="77"/>
        <v>0.80049742747832053</v>
      </c>
      <c r="J4997" s="11">
        <f t="shared" si="77"/>
        <v>1.1042511555111645E-4</v>
      </c>
    </row>
    <row r="4998" spans="1:10" x14ac:dyDescent="0.25">
      <c r="A4998" s="11">
        <v>639</v>
      </c>
      <c r="B4998" s="11">
        <f>raw!O4987</f>
        <v>3</v>
      </c>
      <c r="C4998" s="11">
        <f>raw!P4987</f>
        <v>0</v>
      </c>
      <c r="E4998" s="11">
        <f>1.07*B4998/MAX(B:B)</f>
        <v>8.3485045513654089E-5</v>
      </c>
      <c r="F4998" s="11">
        <f>C4998/MAX(C:C)</f>
        <v>0</v>
      </c>
      <c r="I4998" s="11">
        <f t="shared" si="77"/>
        <v>0.80049742747832053</v>
      </c>
      <c r="J4998" s="11">
        <f t="shared" si="77"/>
        <v>1.1042511555111645E-4</v>
      </c>
    </row>
    <row r="4999" spans="1:10" x14ac:dyDescent="0.25">
      <c r="A4999" s="11">
        <v>639.16669999999999</v>
      </c>
      <c r="B4999" s="11">
        <f>raw!O4988</f>
        <v>0</v>
      </c>
      <c r="C4999" s="11">
        <f>raw!P4988</f>
        <v>1</v>
      </c>
      <c r="E4999" s="11">
        <f>1.07*B4999/MAX(B:B)</f>
        <v>0</v>
      </c>
      <c r="F4999" s="11">
        <f>C4999/MAX(C:C)</f>
        <v>8.150158520583226E-6</v>
      </c>
      <c r="I4999" s="11">
        <f t="shared" si="77"/>
        <v>0.80049742747832053</v>
      </c>
      <c r="J4999" s="11">
        <f t="shared" si="77"/>
        <v>1.1042511555111645E-4</v>
      </c>
    </row>
    <row r="5000" spans="1:10" x14ac:dyDescent="0.25">
      <c r="A5000" s="11">
        <v>639.25</v>
      </c>
      <c r="B5000" s="11">
        <f>raw!O4989</f>
        <v>1</v>
      </c>
      <c r="C5000" s="11">
        <f>raw!P4989</f>
        <v>0</v>
      </c>
      <c r="E5000" s="11">
        <f>1.07*B5000/MAX(B:B)</f>
        <v>2.7828348504551367E-5</v>
      </c>
      <c r="F5000" s="11">
        <f>C5000/MAX(C:C)</f>
        <v>0</v>
      </c>
      <c r="I5000" s="11">
        <f t="shared" si="77"/>
        <v>0.80049742747832053</v>
      </c>
      <c r="J5000" s="11">
        <f t="shared" si="77"/>
        <v>1.1042511555111645E-4</v>
      </c>
    </row>
    <row r="5001" spans="1:10" x14ac:dyDescent="0.25">
      <c r="A5001" s="11">
        <v>639.41669999999999</v>
      </c>
      <c r="B5001" s="11">
        <f>raw!O4990</f>
        <v>2</v>
      </c>
      <c r="C5001" s="11">
        <f>raw!P4990</f>
        <v>0</v>
      </c>
      <c r="E5001" s="11">
        <f>1.07*B5001/MAX(B:B)</f>
        <v>5.5656697009102735E-5</v>
      </c>
      <c r="F5001" s="11">
        <f>C5001/MAX(C:C)</f>
        <v>0</v>
      </c>
      <c r="I5001" s="11">
        <f t="shared" si="77"/>
        <v>0.80049742747832053</v>
      </c>
      <c r="J5001" s="11">
        <f t="shared" si="77"/>
        <v>1.1042511555111645E-4</v>
      </c>
    </row>
    <row r="5002" spans="1:10" x14ac:dyDescent="0.25">
      <c r="A5002" s="11">
        <v>639.5</v>
      </c>
      <c r="B5002" s="11">
        <f>raw!O4991</f>
        <v>0</v>
      </c>
      <c r="C5002" s="11">
        <f>raw!P4991</f>
        <v>1</v>
      </c>
      <c r="E5002" s="11">
        <f>1.07*B5002/MAX(B:B)</f>
        <v>0</v>
      </c>
      <c r="F5002" s="11">
        <f>C5002/MAX(C:C)</f>
        <v>8.150158520583226E-6</v>
      </c>
      <c r="I5002" s="11">
        <f t="shared" si="77"/>
        <v>0.80049742747832053</v>
      </c>
      <c r="J5002" s="11">
        <f t="shared" si="77"/>
        <v>1.1042511555111645E-4</v>
      </c>
    </row>
    <row r="5003" spans="1:10" x14ac:dyDescent="0.25">
      <c r="A5003" s="11">
        <v>639.58330000000001</v>
      </c>
      <c r="B5003" s="11">
        <f>raw!O4992</f>
        <v>1</v>
      </c>
      <c r="C5003" s="11">
        <f>raw!P4992</f>
        <v>0</v>
      </c>
      <c r="E5003" s="11">
        <f>1.07*B5003/MAX(B:B)</f>
        <v>2.7828348504551367E-5</v>
      </c>
      <c r="F5003" s="11">
        <f>C5003/MAX(C:C)</f>
        <v>0</v>
      </c>
      <c r="I5003" s="11">
        <f t="shared" si="77"/>
        <v>0.80049742747832053</v>
      </c>
      <c r="J5003" s="11">
        <f t="shared" si="77"/>
        <v>1.1042511555111645E-4</v>
      </c>
    </row>
    <row r="5004" spans="1:10" x14ac:dyDescent="0.25">
      <c r="A5004" s="11">
        <v>639.91669999999999</v>
      </c>
      <c r="B5004" s="11">
        <f>raw!O4993</f>
        <v>0</v>
      </c>
      <c r="C5004" s="11">
        <f>raw!P4993</f>
        <v>1</v>
      </c>
      <c r="E5004" s="11">
        <f>1.07*B5004/MAX(B:B)</f>
        <v>0</v>
      </c>
      <c r="F5004" s="11">
        <f>C5004/MAX(C:C)</f>
        <v>8.150158520583226E-6</v>
      </c>
      <c r="I5004" s="11">
        <f t="shared" si="77"/>
        <v>0.80049742747832053</v>
      </c>
      <c r="J5004" s="11">
        <f t="shared" si="77"/>
        <v>1.1042511555111645E-4</v>
      </c>
    </row>
    <row r="5005" spans="1:10" x14ac:dyDescent="0.25">
      <c r="A5005" s="11">
        <v>640</v>
      </c>
      <c r="B5005" s="11">
        <f>raw!O4994</f>
        <v>0</v>
      </c>
      <c r="C5005" s="11">
        <f>raw!P4994</f>
        <v>2</v>
      </c>
      <c r="E5005" s="11">
        <f>1.07*B5005/MAX(B:B)</f>
        <v>0</v>
      </c>
      <c r="F5005" s="11">
        <f>C5005/MAX(C:C)</f>
        <v>1.6300317041166452E-5</v>
      </c>
      <c r="I5005" s="11">
        <f t="shared" si="77"/>
        <v>0.80049742747832053</v>
      </c>
      <c r="J5005" s="11">
        <f t="shared" si="77"/>
        <v>1.1042511555111645E-4</v>
      </c>
    </row>
    <row r="5006" spans="1:10" x14ac:dyDescent="0.25">
      <c r="A5006" s="11">
        <v>640.08330000000001</v>
      </c>
      <c r="B5006" s="11">
        <f>raw!O4995</f>
        <v>0</v>
      </c>
      <c r="C5006" s="11">
        <f>raw!P4995</f>
        <v>1</v>
      </c>
      <c r="E5006" s="11">
        <f>1.07*B5006/MAX(B:B)</f>
        <v>0</v>
      </c>
      <c r="F5006" s="11">
        <f>C5006/MAX(C:C)</f>
        <v>8.150158520583226E-6</v>
      </c>
      <c r="I5006" s="11">
        <f t="shared" si="77"/>
        <v>0.80049742747832053</v>
      </c>
      <c r="J5006" s="11">
        <f t="shared" si="77"/>
        <v>1.1042511555111645E-4</v>
      </c>
    </row>
    <row r="5007" spans="1:10" x14ac:dyDescent="0.25">
      <c r="A5007" s="11">
        <v>640.33330000000001</v>
      </c>
      <c r="B5007" s="11">
        <f>raw!O4996</f>
        <v>1</v>
      </c>
      <c r="C5007" s="11">
        <f>raw!P4996</f>
        <v>0</v>
      </c>
      <c r="E5007" s="11">
        <f>1.07*B5007/MAX(B:B)</f>
        <v>2.7828348504551367E-5</v>
      </c>
      <c r="F5007" s="11">
        <f>C5007/MAX(C:C)</f>
        <v>0</v>
      </c>
      <c r="I5007" s="11">
        <f t="shared" si="77"/>
        <v>0.80049742747832053</v>
      </c>
      <c r="J5007" s="11">
        <f t="shared" si="77"/>
        <v>1.1042511555111645E-4</v>
      </c>
    </row>
    <row r="5008" spans="1:10" x14ac:dyDescent="0.25">
      <c r="A5008" s="11">
        <v>640.58330000000001</v>
      </c>
      <c r="B5008" s="11">
        <f>raw!O4997</f>
        <v>0</v>
      </c>
      <c r="C5008" s="11">
        <f>raw!P4997</f>
        <v>1</v>
      </c>
      <c r="E5008" s="11">
        <f>1.07*B5008/MAX(B:B)</f>
        <v>0</v>
      </c>
      <c r="F5008" s="11">
        <f>C5008/MAX(C:C)</f>
        <v>8.150158520583226E-6</v>
      </c>
      <c r="I5008" s="11">
        <f t="shared" ref="I5008:J5071" si="78">I$7+I$4*EXP(-($A5008-I$5)*($A5008-I$5)/(2*I$6*I$6))</f>
        <v>0.80049742747832053</v>
      </c>
      <c r="J5008" s="11">
        <f t="shared" si="78"/>
        <v>1.1042511555111645E-4</v>
      </c>
    </row>
    <row r="5009" spans="1:10" x14ac:dyDescent="0.25">
      <c r="A5009" s="11">
        <v>641.33330000000001</v>
      </c>
      <c r="B5009" s="11">
        <f>raw!O4998</f>
        <v>0</v>
      </c>
      <c r="C5009" s="11">
        <f>raw!P4998</f>
        <v>1</v>
      </c>
      <c r="E5009" s="11">
        <f>1.07*B5009/MAX(B:B)</f>
        <v>0</v>
      </c>
      <c r="F5009" s="11">
        <f>C5009/MAX(C:C)</f>
        <v>8.150158520583226E-6</v>
      </c>
      <c r="I5009" s="11">
        <f t="shared" si="78"/>
        <v>0.80049742747832053</v>
      </c>
      <c r="J5009" s="11">
        <f t="shared" si="78"/>
        <v>1.1042511555111645E-4</v>
      </c>
    </row>
    <row r="5010" spans="1:10" x14ac:dyDescent="0.25">
      <c r="A5010" s="11">
        <v>641.41669999999999</v>
      </c>
      <c r="B5010" s="11">
        <f>raw!O4999</f>
        <v>0</v>
      </c>
      <c r="C5010" s="11">
        <f>raw!P4999</f>
        <v>1</v>
      </c>
      <c r="E5010" s="11">
        <f>1.07*B5010/MAX(B:B)</f>
        <v>0</v>
      </c>
      <c r="F5010" s="11">
        <f>C5010/MAX(C:C)</f>
        <v>8.150158520583226E-6</v>
      </c>
      <c r="I5010" s="11">
        <f t="shared" si="78"/>
        <v>0.80049742747832053</v>
      </c>
      <c r="J5010" s="11">
        <f t="shared" si="78"/>
        <v>1.1042511555111645E-4</v>
      </c>
    </row>
    <row r="5011" spans="1:10" x14ac:dyDescent="0.25">
      <c r="A5011" s="11">
        <v>641.91669999999999</v>
      </c>
      <c r="B5011" s="11">
        <f>raw!O5000</f>
        <v>1</v>
      </c>
      <c r="C5011" s="11">
        <f>raw!P5000</f>
        <v>0</v>
      </c>
      <c r="E5011" s="11">
        <f>1.07*B5011/MAX(B:B)</f>
        <v>2.7828348504551367E-5</v>
      </c>
      <c r="F5011" s="11">
        <f>C5011/MAX(C:C)</f>
        <v>0</v>
      </c>
      <c r="I5011" s="11">
        <f t="shared" si="78"/>
        <v>0.80049742747832053</v>
      </c>
      <c r="J5011" s="11">
        <f t="shared" si="78"/>
        <v>1.1042511555111645E-4</v>
      </c>
    </row>
    <row r="5012" spans="1:10" x14ac:dyDescent="0.25">
      <c r="A5012" s="11">
        <v>642.08330000000001</v>
      </c>
      <c r="B5012" s="11">
        <f>raw!O5001</f>
        <v>1</v>
      </c>
      <c r="C5012" s="11">
        <f>raw!P5001</f>
        <v>0</v>
      </c>
      <c r="E5012" s="11">
        <f>1.07*B5012/MAX(B:B)</f>
        <v>2.7828348504551367E-5</v>
      </c>
      <c r="F5012" s="11">
        <f>C5012/MAX(C:C)</f>
        <v>0</v>
      </c>
      <c r="I5012" s="11">
        <f t="shared" si="78"/>
        <v>0.80049742747832053</v>
      </c>
      <c r="J5012" s="11">
        <f t="shared" si="78"/>
        <v>1.1042511555111645E-4</v>
      </c>
    </row>
    <row r="5013" spans="1:10" x14ac:dyDescent="0.25">
      <c r="A5013" s="11">
        <v>642.16669999999999</v>
      </c>
      <c r="B5013" s="11">
        <f>raw!O5002</f>
        <v>0</v>
      </c>
      <c r="C5013" s="11">
        <f>raw!P5002</f>
        <v>1</v>
      </c>
      <c r="E5013" s="11">
        <f>1.07*B5013/MAX(B:B)</f>
        <v>0</v>
      </c>
      <c r="F5013" s="11">
        <f>C5013/MAX(C:C)</f>
        <v>8.150158520583226E-6</v>
      </c>
      <c r="I5013" s="11">
        <f t="shared" si="78"/>
        <v>0.80049742747832053</v>
      </c>
      <c r="J5013" s="11">
        <f t="shared" si="78"/>
        <v>1.1042511555111645E-4</v>
      </c>
    </row>
    <row r="5014" spans="1:10" x14ac:dyDescent="0.25">
      <c r="A5014" s="11">
        <v>642.25</v>
      </c>
      <c r="B5014" s="11">
        <f>raw!O5003</f>
        <v>0</v>
      </c>
      <c r="C5014" s="11">
        <f>raw!P5003</f>
        <v>1</v>
      </c>
      <c r="E5014" s="11">
        <f>1.07*B5014/MAX(B:B)</f>
        <v>0</v>
      </c>
      <c r="F5014" s="11">
        <f>C5014/MAX(C:C)</f>
        <v>8.150158520583226E-6</v>
      </c>
      <c r="I5014" s="11">
        <f t="shared" si="78"/>
        <v>0.80049742747832053</v>
      </c>
      <c r="J5014" s="11">
        <f t="shared" si="78"/>
        <v>1.1042511555111645E-4</v>
      </c>
    </row>
    <row r="5015" spans="1:10" x14ac:dyDescent="0.25">
      <c r="A5015" s="11">
        <v>642.33330000000001</v>
      </c>
      <c r="B5015" s="11">
        <f>raw!O5004</f>
        <v>1</v>
      </c>
      <c r="C5015" s="11">
        <f>raw!P5004</f>
        <v>1</v>
      </c>
      <c r="E5015" s="11">
        <f>1.07*B5015/MAX(B:B)</f>
        <v>2.7828348504551367E-5</v>
      </c>
      <c r="F5015" s="11">
        <f>C5015/MAX(C:C)</f>
        <v>8.150158520583226E-6</v>
      </c>
      <c r="I5015" s="11">
        <f t="shared" si="78"/>
        <v>0.80049742747832053</v>
      </c>
      <c r="J5015" s="11">
        <f t="shared" si="78"/>
        <v>1.1042511555111645E-4</v>
      </c>
    </row>
    <row r="5016" spans="1:10" x14ac:dyDescent="0.25">
      <c r="A5016" s="11">
        <v>642.41669999999999</v>
      </c>
      <c r="B5016" s="11">
        <f>raw!O5005</f>
        <v>2</v>
      </c>
      <c r="C5016" s="11">
        <f>raw!P5005</f>
        <v>0</v>
      </c>
      <c r="E5016" s="11">
        <f>1.07*B5016/MAX(B:B)</f>
        <v>5.5656697009102735E-5</v>
      </c>
      <c r="F5016" s="11">
        <f>C5016/MAX(C:C)</f>
        <v>0</v>
      </c>
      <c r="I5016" s="11">
        <f t="shared" si="78"/>
        <v>0.80049742747832053</v>
      </c>
      <c r="J5016" s="11">
        <f t="shared" si="78"/>
        <v>1.1042511555111645E-4</v>
      </c>
    </row>
    <row r="5017" spans="1:10" x14ac:dyDescent="0.25">
      <c r="A5017" s="11">
        <v>642.5</v>
      </c>
      <c r="B5017" s="11">
        <f>raw!O5006</f>
        <v>1</v>
      </c>
      <c r="C5017" s="11">
        <f>raw!P5006</f>
        <v>0</v>
      </c>
      <c r="E5017" s="11">
        <f>1.07*B5017/MAX(B:B)</f>
        <v>2.7828348504551367E-5</v>
      </c>
      <c r="F5017" s="11">
        <f>C5017/MAX(C:C)</f>
        <v>0</v>
      </c>
      <c r="I5017" s="11">
        <f t="shared" si="78"/>
        <v>0.80049742747832053</v>
      </c>
      <c r="J5017" s="11">
        <f t="shared" si="78"/>
        <v>1.1042511555111645E-4</v>
      </c>
    </row>
    <row r="5018" spans="1:10" x14ac:dyDescent="0.25">
      <c r="A5018" s="11">
        <v>642.58330000000001</v>
      </c>
      <c r="B5018" s="11">
        <f>raw!O5007</f>
        <v>0</v>
      </c>
      <c r="C5018" s="11">
        <f>raw!P5007</f>
        <v>1</v>
      </c>
      <c r="E5018" s="11">
        <f>1.07*B5018/MAX(B:B)</f>
        <v>0</v>
      </c>
      <c r="F5018" s="11">
        <f>C5018/MAX(C:C)</f>
        <v>8.150158520583226E-6</v>
      </c>
      <c r="I5018" s="11">
        <f t="shared" si="78"/>
        <v>0.80049742747832053</v>
      </c>
      <c r="J5018" s="11">
        <f t="shared" si="78"/>
        <v>1.1042511555111645E-4</v>
      </c>
    </row>
    <row r="5019" spans="1:10" x14ac:dyDescent="0.25">
      <c r="A5019" s="11">
        <v>642.75</v>
      </c>
      <c r="B5019" s="11">
        <f>raw!O5008</f>
        <v>1</v>
      </c>
      <c r="C5019" s="11">
        <f>raw!P5008</f>
        <v>1</v>
      </c>
      <c r="E5019" s="11">
        <f>1.07*B5019/MAX(B:B)</f>
        <v>2.7828348504551367E-5</v>
      </c>
      <c r="F5019" s="11">
        <f>C5019/MAX(C:C)</f>
        <v>8.150158520583226E-6</v>
      </c>
      <c r="I5019" s="11">
        <f t="shared" si="78"/>
        <v>0.80049742747832053</v>
      </c>
      <c r="J5019" s="11">
        <f t="shared" si="78"/>
        <v>1.1042511555111645E-4</v>
      </c>
    </row>
    <row r="5020" spans="1:10" x14ac:dyDescent="0.25">
      <c r="A5020" s="11">
        <v>642.83330000000001</v>
      </c>
      <c r="B5020" s="11">
        <f>raw!O5009</f>
        <v>0</v>
      </c>
      <c r="C5020" s="11">
        <f>raw!P5009</f>
        <v>1</v>
      </c>
      <c r="E5020" s="11">
        <f>1.07*B5020/MAX(B:B)</f>
        <v>0</v>
      </c>
      <c r="F5020" s="11">
        <f>C5020/MAX(C:C)</f>
        <v>8.150158520583226E-6</v>
      </c>
      <c r="I5020" s="11">
        <f t="shared" si="78"/>
        <v>0.80049742747832053</v>
      </c>
      <c r="J5020" s="11">
        <f t="shared" si="78"/>
        <v>1.1042511555111645E-4</v>
      </c>
    </row>
    <row r="5021" spans="1:10" x14ac:dyDescent="0.25">
      <c r="A5021" s="11">
        <v>643.16669999999999</v>
      </c>
      <c r="B5021" s="11">
        <f>raw!O5010</f>
        <v>0</v>
      </c>
      <c r="C5021" s="11">
        <f>raw!P5010</f>
        <v>1</v>
      </c>
      <c r="E5021" s="11">
        <f>1.07*B5021/MAX(B:B)</f>
        <v>0</v>
      </c>
      <c r="F5021" s="11">
        <f>C5021/MAX(C:C)</f>
        <v>8.150158520583226E-6</v>
      </c>
      <c r="I5021" s="11">
        <f t="shared" si="78"/>
        <v>0.80049742747832053</v>
      </c>
      <c r="J5021" s="11">
        <f t="shared" si="78"/>
        <v>1.1042511555111645E-4</v>
      </c>
    </row>
    <row r="5022" spans="1:10" x14ac:dyDescent="0.25">
      <c r="A5022" s="11">
        <v>643.25</v>
      </c>
      <c r="B5022" s="11">
        <f>raw!O5011</f>
        <v>0</v>
      </c>
      <c r="C5022" s="11">
        <f>raw!P5011</f>
        <v>1</v>
      </c>
      <c r="E5022" s="11">
        <f>1.07*B5022/MAX(B:B)</f>
        <v>0</v>
      </c>
      <c r="F5022" s="11">
        <f>C5022/MAX(C:C)</f>
        <v>8.150158520583226E-6</v>
      </c>
      <c r="I5022" s="11">
        <f t="shared" si="78"/>
        <v>0.80049742747832053</v>
      </c>
      <c r="J5022" s="11">
        <f t="shared" si="78"/>
        <v>1.1042511555111645E-4</v>
      </c>
    </row>
    <row r="5023" spans="1:10" x14ac:dyDescent="0.25">
      <c r="A5023" s="11">
        <v>643.33330000000001</v>
      </c>
      <c r="B5023" s="11">
        <f>raw!O5012</f>
        <v>0</v>
      </c>
      <c r="C5023" s="11">
        <f>raw!P5012</f>
        <v>1</v>
      </c>
      <c r="E5023" s="11">
        <f>1.07*B5023/MAX(B:B)</f>
        <v>0</v>
      </c>
      <c r="F5023" s="11">
        <f>C5023/MAX(C:C)</f>
        <v>8.150158520583226E-6</v>
      </c>
      <c r="I5023" s="11">
        <f t="shared" si="78"/>
        <v>0.80049742747832053</v>
      </c>
      <c r="J5023" s="11">
        <f t="shared" si="78"/>
        <v>1.1042511555111645E-4</v>
      </c>
    </row>
    <row r="5024" spans="1:10" x14ac:dyDescent="0.25">
      <c r="A5024" s="11">
        <v>643.5</v>
      </c>
      <c r="B5024" s="11">
        <f>raw!O5013</f>
        <v>0</v>
      </c>
      <c r="C5024" s="11">
        <f>raw!P5013</f>
        <v>1</v>
      </c>
      <c r="E5024" s="11">
        <f>1.07*B5024/MAX(B:B)</f>
        <v>0</v>
      </c>
      <c r="F5024" s="11">
        <f>C5024/MAX(C:C)</f>
        <v>8.150158520583226E-6</v>
      </c>
      <c r="I5024" s="11">
        <f t="shared" si="78"/>
        <v>0.80049742747832053</v>
      </c>
      <c r="J5024" s="11">
        <f t="shared" si="78"/>
        <v>1.1042511555111645E-4</v>
      </c>
    </row>
    <row r="5025" spans="1:10" x14ac:dyDescent="0.25">
      <c r="A5025" s="11">
        <v>643.58330000000001</v>
      </c>
      <c r="B5025" s="11">
        <f>raw!O5014</f>
        <v>1</v>
      </c>
      <c r="C5025" s="11">
        <f>raw!P5014</f>
        <v>0</v>
      </c>
      <c r="E5025" s="11">
        <f>1.07*B5025/MAX(B:B)</f>
        <v>2.7828348504551367E-5</v>
      </c>
      <c r="F5025" s="11">
        <f>C5025/MAX(C:C)</f>
        <v>0</v>
      </c>
      <c r="I5025" s="11">
        <f t="shared" si="78"/>
        <v>0.80049742747832053</v>
      </c>
      <c r="J5025" s="11">
        <f t="shared" si="78"/>
        <v>1.1042511555111645E-4</v>
      </c>
    </row>
    <row r="5026" spans="1:10" x14ac:dyDescent="0.25">
      <c r="A5026" s="11">
        <v>643.66669999999999</v>
      </c>
      <c r="B5026" s="11">
        <f>raw!O5015</f>
        <v>0</v>
      </c>
      <c r="C5026" s="11">
        <f>raw!P5015</f>
        <v>1</v>
      </c>
      <c r="E5026" s="11">
        <f>1.07*B5026/MAX(B:B)</f>
        <v>0</v>
      </c>
      <c r="F5026" s="11">
        <f>C5026/MAX(C:C)</f>
        <v>8.150158520583226E-6</v>
      </c>
      <c r="I5026" s="11">
        <f t="shared" si="78"/>
        <v>0.80049742747832053</v>
      </c>
      <c r="J5026" s="11">
        <f t="shared" si="78"/>
        <v>1.1042511555111645E-4</v>
      </c>
    </row>
    <row r="5027" spans="1:10" x14ac:dyDescent="0.25">
      <c r="A5027" s="11">
        <v>643.75</v>
      </c>
      <c r="B5027" s="11">
        <f>raw!O5016</f>
        <v>0</v>
      </c>
      <c r="C5027" s="11">
        <f>raw!P5016</f>
        <v>1</v>
      </c>
      <c r="E5027" s="11">
        <f>1.07*B5027/MAX(B:B)</f>
        <v>0</v>
      </c>
      <c r="F5027" s="11">
        <f>C5027/MAX(C:C)</f>
        <v>8.150158520583226E-6</v>
      </c>
      <c r="I5027" s="11">
        <f t="shared" si="78"/>
        <v>0.80049742747832053</v>
      </c>
      <c r="J5027" s="11">
        <f t="shared" si="78"/>
        <v>1.1042511555111645E-4</v>
      </c>
    </row>
    <row r="5028" spans="1:10" x14ac:dyDescent="0.25">
      <c r="A5028" s="11">
        <v>643.83330000000001</v>
      </c>
      <c r="B5028" s="11">
        <f>raw!O5017</f>
        <v>1</v>
      </c>
      <c r="C5028" s="11">
        <f>raw!P5017</f>
        <v>0</v>
      </c>
      <c r="E5028" s="11">
        <f>1.07*B5028/MAX(B:B)</f>
        <v>2.7828348504551367E-5</v>
      </c>
      <c r="F5028" s="11">
        <f>C5028/MAX(C:C)</f>
        <v>0</v>
      </c>
      <c r="I5028" s="11">
        <f t="shared" si="78"/>
        <v>0.80049742747832053</v>
      </c>
      <c r="J5028" s="11">
        <f t="shared" si="78"/>
        <v>1.1042511555111645E-4</v>
      </c>
    </row>
    <row r="5029" spans="1:10" x14ac:dyDescent="0.25">
      <c r="A5029" s="11">
        <v>644.08330000000001</v>
      </c>
      <c r="B5029" s="11">
        <f>raw!O5018</f>
        <v>1</v>
      </c>
      <c r="C5029" s="11">
        <f>raw!P5018</f>
        <v>0</v>
      </c>
      <c r="E5029" s="11">
        <f>1.07*B5029/MAX(B:B)</f>
        <v>2.7828348504551367E-5</v>
      </c>
      <c r="F5029" s="11">
        <f>C5029/MAX(C:C)</f>
        <v>0</v>
      </c>
      <c r="I5029" s="11">
        <f t="shared" si="78"/>
        <v>0.80049742747832053</v>
      </c>
      <c r="J5029" s="11">
        <f t="shared" si="78"/>
        <v>1.1042511555111645E-4</v>
      </c>
    </row>
    <row r="5030" spans="1:10" x14ac:dyDescent="0.25">
      <c r="A5030" s="11">
        <v>644.16669999999999</v>
      </c>
      <c r="B5030" s="11">
        <f>raw!O5019</f>
        <v>0</v>
      </c>
      <c r="C5030" s="11">
        <f>raw!P5019</f>
        <v>1</v>
      </c>
      <c r="E5030" s="11">
        <f>1.07*B5030/MAX(B:B)</f>
        <v>0</v>
      </c>
      <c r="F5030" s="11">
        <f>C5030/MAX(C:C)</f>
        <v>8.150158520583226E-6</v>
      </c>
      <c r="I5030" s="11">
        <f t="shared" si="78"/>
        <v>0.80049742747832053</v>
      </c>
      <c r="J5030" s="11">
        <f t="shared" si="78"/>
        <v>1.1042511555111645E-4</v>
      </c>
    </row>
    <row r="5031" spans="1:10" x14ac:dyDescent="0.25">
      <c r="A5031" s="11">
        <v>644.33330000000001</v>
      </c>
      <c r="B5031" s="11">
        <f>raw!O5020</f>
        <v>0</v>
      </c>
      <c r="C5031" s="11">
        <f>raw!P5020</f>
        <v>3</v>
      </c>
      <c r="E5031" s="11">
        <f>1.07*B5031/MAX(B:B)</f>
        <v>0</v>
      </c>
      <c r="F5031" s="11">
        <f>C5031/MAX(C:C)</f>
        <v>2.4450475561749676E-5</v>
      </c>
      <c r="I5031" s="11">
        <f t="shared" si="78"/>
        <v>0.80049742747832053</v>
      </c>
      <c r="J5031" s="11">
        <f t="shared" si="78"/>
        <v>1.1042511555111645E-4</v>
      </c>
    </row>
    <row r="5032" spans="1:10" x14ac:dyDescent="0.25">
      <c r="A5032" s="11">
        <v>644.5</v>
      </c>
      <c r="B5032" s="11">
        <f>raw!O5021</f>
        <v>1</v>
      </c>
      <c r="C5032" s="11">
        <f>raw!P5021</f>
        <v>0</v>
      </c>
      <c r="E5032" s="11">
        <f>1.07*B5032/MAX(B:B)</f>
        <v>2.7828348504551367E-5</v>
      </c>
      <c r="F5032" s="11">
        <f>C5032/MAX(C:C)</f>
        <v>0</v>
      </c>
      <c r="I5032" s="11">
        <f t="shared" si="78"/>
        <v>0.80049742747832053</v>
      </c>
      <c r="J5032" s="11">
        <f t="shared" si="78"/>
        <v>1.1042511555111645E-4</v>
      </c>
    </row>
    <row r="5033" spans="1:10" x14ac:dyDescent="0.25">
      <c r="A5033" s="11">
        <v>644.75</v>
      </c>
      <c r="B5033" s="11">
        <f>raw!O5022</f>
        <v>0</v>
      </c>
      <c r="C5033" s="11">
        <f>raw!P5022</f>
        <v>1</v>
      </c>
      <c r="E5033" s="11">
        <f>1.07*B5033/MAX(B:B)</f>
        <v>0</v>
      </c>
      <c r="F5033" s="11">
        <f>C5033/MAX(C:C)</f>
        <v>8.150158520583226E-6</v>
      </c>
      <c r="I5033" s="11">
        <f t="shared" si="78"/>
        <v>0.80049742747832053</v>
      </c>
      <c r="J5033" s="11">
        <f t="shared" si="78"/>
        <v>1.1042511555111645E-4</v>
      </c>
    </row>
    <row r="5034" spans="1:10" x14ac:dyDescent="0.25">
      <c r="A5034" s="11">
        <v>644.83330000000001</v>
      </c>
      <c r="B5034" s="11">
        <f>raw!O5023</f>
        <v>2</v>
      </c>
      <c r="C5034" s="11">
        <f>raw!P5023</f>
        <v>0</v>
      </c>
      <c r="E5034" s="11">
        <f>1.07*B5034/MAX(B:B)</f>
        <v>5.5656697009102735E-5</v>
      </c>
      <c r="F5034" s="11">
        <f>C5034/MAX(C:C)</f>
        <v>0</v>
      </c>
      <c r="I5034" s="11">
        <f t="shared" si="78"/>
        <v>0.80049742747832053</v>
      </c>
      <c r="J5034" s="11">
        <f t="shared" si="78"/>
        <v>1.1042511555111645E-4</v>
      </c>
    </row>
    <row r="5035" spans="1:10" x14ac:dyDescent="0.25">
      <c r="A5035" s="11">
        <v>644.91669999999999</v>
      </c>
      <c r="B5035" s="11">
        <f>raw!O5024</f>
        <v>1</v>
      </c>
      <c r="C5035" s="11">
        <f>raw!P5024</f>
        <v>0</v>
      </c>
      <c r="E5035" s="11">
        <f>1.07*B5035/MAX(B:B)</f>
        <v>2.7828348504551367E-5</v>
      </c>
      <c r="F5035" s="11">
        <f>C5035/MAX(C:C)</f>
        <v>0</v>
      </c>
      <c r="I5035" s="11">
        <f t="shared" si="78"/>
        <v>0.80049742747832053</v>
      </c>
      <c r="J5035" s="11">
        <f t="shared" si="78"/>
        <v>1.1042511555111645E-4</v>
      </c>
    </row>
    <row r="5036" spans="1:10" x14ac:dyDescent="0.25">
      <c r="A5036" s="11">
        <v>645</v>
      </c>
      <c r="B5036" s="11">
        <f>raw!O5025</f>
        <v>1</v>
      </c>
      <c r="C5036" s="11">
        <f>raw!P5025</f>
        <v>0</v>
      </c>
      <c r="E5036" s="11">
        <f>1.07*B5036/MAX(B:B)</f>
        <v>2.7828348504551367E-5</v>
      </c>
      <c r="F5036" s="11">
        <f>C5036/MAX(C:C)</f>
        <v>0</v>
      </c>
      <c r="I5036" s="11">
        <f t="shared" si="78"/>
        <v>0.80049742747832053</v>
      </c>
      <c r="J5036" s="11">
        <f t="shared" si="78"/>
        <v>1.1042511555111645E-4</v>
      </c>
    </row>
    <row r="5037" spans="1:10" x14ac:dyDescent="0.25">
      <c r="A5037" s="11">
        <v>645.16669999999999</v>
      </c>
      <c r="B5037" s="11">
        <f>raw!O5026</f>
        <v>0</v>
      </c>
      <c r="C5037" s="11">
        <f>raw!P5026</f>
        <v>1</v>
      </c>
      <c r="E5037" s="11">
        <f>1.07*B5037/MAX(B:B)</f>
        <v>0</v>
      </c>
      <c r="F5037" s="11">
        <f>C5037/MAX(C:C)</f>
        <v>8.150158520583226E-6</v>
      </c>
      <c r="I5037" s="11">
        <f t="shared" si="78"/>
        <v>0.80049742747832053</v>
      </c>
      <c r="J5037" s="11">
        <f t="shared" si="78"/>
        <v>1.1042511555111645E-4</v>
      </c>
    </row>
    <row r="5038" spans="1:10" x14ac:dyDescent="0.25">
      <c r="A5038" s="11">
        <v>645.5</v>
      </c>
      <c r="B5038" s="11">
        <f>raw!O5027</f>
        <v>1</v>
      </c>
      <c r="C5038" s="11">
        <f>raw!P5027</f>
        <v>0</v>
      </c>
      <c r="E5038" s="11">
        <f>1.07*B5038/MAX(B:B)</f>
        <v>2.7828348504551367E-5</v>
      </c>
      <c r="F5038" s="11">
        <f>C5038/MAX(C:C)</f>
        <v>0</v>
      </c>
      <c r="I5038" s="11">
        <f t="shared" si="78"/>
        <v>0.80049742747832053</v>
      </c>
      <c r="J5038" s="11">
        <f t="shared" si="78"/>
        <v>1.1042511555111645E-4</v>
      </c>
    </row>
    <row r="5039" spans="1:10" x14ac:dyDescent="0.25">
      <c r="A5039" s="11">
        <v>645.58330000000001</v>
      </c>
      <c r="B5039" s="11">
        <f>raw!O5028</f>
        <v>0</v>
      </c>
      <c r="C5039" s="11">
        <f>raw!P5028</f>
        <v>1</v>
      </c>
      <c r="E5039" s="11">
        <f>1.07*B5039/MAX(B:B)</f>
        <v>0</v>
      </c>
      <c r="F5039" s="11">
        <f>C5039/MAX(C:C)</f>
        <v>8.150158520583226E-6</v>
      </c>
      <c r="I5039" s="11">
        <f t="shared" si="78"/>
        <v>0.80049742747832053</v>
      </c>
      <c r="J5039" s="11">
        <f t="shared" si="78"/>
        <v>1.1042511555111645E-4</v>
      </c>
    </row>
    <row r="5040" spans="1:10" x14ac:dyDescent="0.25">
      <c r="A5040" s="11">
        <v>645.75</v>
      </c>
      <c r="B5040" s="11">
        <f>raw!O5029</f>
        <v>1</v>
      </c>
      <c r="C5040" s="11">
        <f>raw!P5029</f>
        <v>3</v>
      </c>
      <c r="E5040" s="11">
        <f>1.07*B5040/MAX(B:B)</f>
        <v>2.7828348504551367E-5</v>
      </c>
      <c r="F5040" s="11">
        <f>C5040/MAX(C:C)</f>
        <v>2.4450475561749676E-5</v>
      </c>
      <c r="I5040" s="11">
        <f t="shared" si="78"/>
        <v>0.80049742747832053</v>
      </c>
      <c r="J5040" s="11">
        <f t="shared" si="78"/>
        <v>1.1042511555111645E-4</v>
      </c>
    </row>
    <row r="5041" spans="1:10" x14ac:dyDescent="0.25">
      <c r="A5041" s="11">
        <v>645.83330000000001</v>
      </c>
      <c r="B5041" s="11">
        <f>raw!O5030</f>
        <v>0</v>
      </c>
      <c r="C5041" s="11">
        <f>raw!P5030</f>
        <v>1</v>
      </c>
      <c r="E5041" s="11">
        <f>1.07*B5041/MAX(B:B)</f>
        <v>0</v>
      </c>
      <c r="F5041" s="11">
        <f>C5041/MAX(C:C)</f>
        <v>8.150158520583226E-6</v>
      </c>
      <c r="I5041" s="11">
        <f t="shared" si="78"/>
        <v>0.80049742747832053</v>
      </c>
      <c r="J5041" s="11">
        <f t="shared" si="78"/>
        <v>1.1042511555111645E-4</v>
      </c>
    </row>
    <row r="5042" spans="1:10" x14ac:dyDescent="0.25">
      <c r="A5042" s="11">
        <v>646.25</v>
      </c>
      <c r="B5042" s="11">
        <f>raw!O5031</f>
        <v>1</v>
      </c>
      <c r="C5042" s="11">
        <f>raw!P5031</f>
        <v>0</v>
      </c>
      <c r="E5042" s="11">
        <f>1.07*B5042/MAX(B:B)</f>
        <v>2.7828348504551367E-5</v>
      </c>
      <c r="F5042" s="11">
        <f>C5042/MAX(C:C)</f>
        <v>0</v>
      </c>
      <c r="I5042" s="11">
        <f t="shared" si="78"/>
        <v>0.80049742747832053</v>
      </c>
      <c r="J5042" s="11">
        <f t="shared" si="78"/>
        <v>1.1042511555111645E-4</v>
      </c>
    </row>
    <row r="5043" spans="1:10" x14ac:dyDescent="0.25">
      <c r="A5043" s="11">
        <v>646.41669999999999</v>
      </c>
      <c r="B5043" s="11">
        <f>raw!O5032</f>
        <v>0</v>
      </c>
      <c r="C5043" s="11">
        <f>raw!P5032</f>
        <v>2</v>
      </c>
      <c r="E5043" s="11">
        <f>1.07*B5043/MAX(B:B)</f>
        <v>0</v>
      </c>
      <c r="F5043" s="11">
        <f>C5043/MAX(C:C)</f>
        <v>1.6300317041166452E-5</v>
      </c>
      <c r="I5043" s="11">
        <f t="shared" si="78"/>
        <v>0.80049742747832053</v>
      </c>
      <c r="J5043" s="11">
        <f t="shared" si="78"/>
        <v>1.1042511555111645E-4</v>
      </c>
    </row>
    <row r="5044" spans="1:10" x14ac:dyDescent="0.25">
      <c r="A5044" s="11">
        <v>646.75</v>
      </c>
      <c r="B5044" s="11">
        <f>raw!O5033</f>
        <v>1</v>
      </c>
      <c r="C5044" s="11">
        <f>raw!P5033</f>
        <v>1</v>
      </c>
      <c r="E5044" s="11">
        <f>1.07*B5044/MAX(B:B)</f>
        <v>2.7828348504551367E-5</v>
      </c>
      <c r="F5044" s="11">
        <f>C5044/MAX(C:C)</f>
        <v>8.150158520583226E-6</v>
      </c>
      <c r="I5044" s="11">
        <f t="shared" si="78"/>
        <v>0.80049742747832053</v>
      </c>
      <c r="J5044" s="11">
        <f t="shared" si="78"/>
        <v>1.1042511555111645E-4</v>
      </c>
    </row>
    <row r="5045" spans="1:10" x14ac:dyDescent="0.25">
      <c r="A5045" s="11">
        <v>646.83330000000001</v>
      </c>
      <c r="B5045" s="11">
        <f>raw!O5034</f>
        <v>0</v>
      </c>
      <c r="C5045" s="11">
        <f>raw!P5034</f>
        <v>2</v>
      </c>
      <c r="E5045" s="11">
        <f>1.07*B5045/MAX(B:B)</f>
        <v>0</v>
      </c>
      <c r="F5045" s="11">
        <f>C5045/MAX(C:C)</f>
        <v>1.6300317041166452E-5</v>
      </c>
      <c r="I5045" s="11">
        <f t="shared" si="78"/>
        <v>0.80049742747832053</v>
      </c>
      <c r="J5045" s="11">
        <f t="shared" si="78"/>
        <v>1.1042511555111645E-4</v>
      </c>
    </row>
    <row r="5046" spans="1:10" x14ac:dyDescent="0.25">
      <c r="A5046" s="11">
        <v>646.91669999999999</v>
      </c>
      <c r="B5046" s="11">
        <f>raw!O5035</f>
        <v>0</v>
      </c>
      <c r="C5046" s="11">
        <f>raw!P5035</f>
        <v>1</v>
      </c>
      <c r="E5046" s="11">
        <f>1.07*B5046/MAX(B:B)</f>
        <v>0</v>
      </c>
      <c r="F5046" s="11">
        <f>C5046/MAX(C:C)</f>
        <v>8.150158520583226E-6</v>
      </c>
      <c r="I5046" s="11">
        <f t="shared" si="78"/>
        <v>0.80049742747832053</v>
      </c>
      <c r="J5046" s="11">
        <f t="shared" si="78"/>
        <v>1.1042511555111645E-4</v>
      </c>
    </row>
    <row r="5047" spans="1:10" x14ac:dyDescent="0.25">
      <c r="A5047" s="11">
        <v>647.25</v>
      </c>
      <c r="B5047" s="11">
        <f>raw!O5036</f>
        <v>1</v>
      </c>
      <c r="C5047" s="11">
        <f>raw!P5036</f>
        <v>1</v>
      </c>
      <c r="E5047" s="11">
        <f>1.07*B5047/MAX(B:B)</f>
        <v>2.7828348504551367E-5</v>
      </c>
      <c r="F5047" s="11">
        <f>C5047/MAX(C:C)</f>
        <v>8.150158520583226E-6</v>
      </c>
      <c r="I5047" s="11">
        <f t="shared" si="78"/>
        <v>0.80049742747832053</v>
      </c>
      <c r="J5047" s="11">
        <f t="shared" si="78"/>
        <v>1.1042511555111645E-4</v>
      </c>
    </row>
    <row r="5048" spans="1:10" x14ac:dyDescent="0.25">
      <c r="A5048" s="11">
        <v>647.41669999999999</v>
      </c>
      <c r="B5048" s="11">
        <f>raw!O5037</f>
        <v>0</v>
      </c>
      <c r="C5048" s="11">
        <f>raw!P5037</f>
        <v>1</v>
      </c>
      <c r="E5048" s="11">
        <f>1.07*B5048/MAX(B:B)</f>
        <v>0</v>
      </c>
      <c r="F5048" s="11">
        <f>C5048/MAX(C:C)</f>
        <v>8.150158520583226E-6</v>
      </c>
      <c r="I5048" s="11">
        <f t="shared" si="78"/>
        <v>0.80049742747832053</v>
      </c>
      <c r="J5048" s="11">
        <f t="shared" si="78"/>
        <v>1.1042511555111645E-4</v>
      </c>
    </row>
    <row r="5049" spans="1:10" x14ac:dyDescent="0.25">
      <c r="A5049" s="11">
        <v>647.5</v>
      </c>
      <c r="B5049" s="11">
        <f>raw!O5038</f>
        <v>1</v>
      </c>
      <c r="C5049" s="11">
        <f>raw!P5038</f>
        <v>0</v>
      </c>
      <c r="E5049" s="11">
        <f>1.07*B5049/MAX(B:B)</f>
        <v>2.7828348504551367E-5</v>
      </c>
      <c r="F5049" s="11">
        <f>C5049/MAX(C:C)</f>
        <v>0</v>
      </c>
      <c r="I5049" s="11">
        <f t="shared" si="78"/>
        <v>0.80049742747832053</v>
      </c>
      <c r="J5049" s="11">
        <f t="shared" si="78"/>
        <v>1.1042511555111645E-4</v>
      </c>
    </row>
    <row r="5050" spans="1:10" x14ac:dyDescent="0.25">
      <c r="A5050" s="11">
        <v>647.66669999999999</v>
      </c>
      <c r="B5050" s="11">
        <f>raw!O5039</f>
        <v>0</v>
      </c>
      <c r="C5050" s="11">
        <f>raw!P5039</f>
        <v>1</v>
      </c>
      <c r="E5050" s="11">
        <f>1.07*B5050/MAX(B:B)</f>
        <v>0</v>
      </c>
      <c r="F5050" s="11">
        <f>C5050/MAX(C:C)</f>
        <v>8.150158520583226E-6</v>
      </c>
      <c r="I5050" s="11">
        <f t="shared" si="78"/>
        <v>0.80049742747832053</v>
      </c>
      <c r="J5050" s="11">
        <f t="shared" si="78"/>
        <v>1.1042511555111645E-4</v>
      </c>
    </row>
    <row r="5051" spans="1:10" x14ac:dyDescent="0.25">
      <c r="A5051" s="11">
        <v>647.83330000000001</v>
      </c>
      <c r="B5051" s="11">
        <f>raw!O5040</f>
        <v>1</v>
      </c>
      <c r="C5051" s="11">
        <f>raw!P5040</f>
        <v>0</v>
      </c>
      <c r="E5051" s="11">
        <f>1.07*B5051/MAX(B:B)</f>
        <v>2.7828348504551367E-5</v>
      </c>
      <c r="F5051" s="11">
        <f>C5051/MAX(C:C)</f>
        <v>0</v>
      </c>
      <c r="I5051" s="11">
        <f t="shared" si="78"/>
        <v>0.80049742747832053</v>
      </c>
      <c r="J5051" s="11">
        <f t="shared" si="78"/>
        <v>1.1042511555111645E-4</v>
      </c>
    </row>
    <row r="5052" spans="1:10" x14ac:dyDescent="0.25">
      <c r="A5052" s="11">
        <v>648.33330000000001</v>
      </c>
      <c r="B5052" s="11">
        <f>raw!O5041</f>
        <v>1</v>
      </c>
      <c r="C5052" s="11">
        <f>raw!P5041</f>
        <v>0</v>
      </c>
      <c r="E5052" s="11">
        <f>1.07*B5052/MAX(B:B)</f>
        <v>2.7828348504551367E-5</v>
      </c>
      <c r="F5052" s="11">
        <f>C5052/MAX(C:C)</f>
        <v>0</v>
      </c>
      <c r="I5052" s="11">
        <f t="shared" si="78"/>
        <v>0.80049742747832053</v>
      </c>
      <c r="J5052" s="11">
        <f t="shared" si="78"/>
        <v>1.1042511555111645E-4</v>
      </c>
    </row>
    <row r="5053" spans="1:10" x14ac:dyDescent="0.25">
      <c r="A5053" s="11">
        <v>648.5</v>
      </c>
      <c r="B5053" s="11">
        <f>raw!O5042</f>
        <v>2</v>
      </c>
      <c r="C5053" s="11">
        <f>raw!P5042</f>
        <v>0</v>
      </c>
      <c r="E5053" s="11">
        <f>1.07*B5053/MAX(B:B)</f>
        <v>5.5656697009102735E-5</v>
      </c>
      <c r="F5053" s="11">
        <f>C5053/MAX(C:C)</f>
        <v>0</v>
      </c>
      <c r="I5053" s="11">
        <f t="shared" si="78"/>
        <v>0.80049742747832053</v>
      </c>
      <c r="J5053" s="11">
        <f t="shared" si="78"/>
        <v>1.1042511555111645E-4</v>
      </c>
    </row>
    <row r="5054" spans="1:10" x14ac:dyDescent="0.25">
      <c r="A5054" s="11">
        <v>648.58330000000001</v>
      </c>
      <c r="B5054" s="11">
        <f>raw!O5043</f>
        <v>0</v>
      </c>
      <c r="C5054" s="11">
        <f>raw!P5043</f>
        <v>1</v>
      </c>
      <c r="E5054" s="11">
        <f>1.07*B5054/MAX(B:B)</f>
        <v>0</v>
      </c>
      <c r="F5054" s="11">
        <f>C5054/MAX(C:C)</f>
        <v>8.150158520583226E-6</v>
      </c>
      <c r="I5054" s="11">
        <f t="shared" si="78"/>
        <v>0.80049742747832053</v>
      </c>
      <c r="J5054" s="11">
        <f t="shared" si="78"/>
        <v>1.1042511555111645E-4</v>
      </c>
    </row>
    <row r="5055" spans="1:10" x14ac:dyDescent="0.25">
      <c r="A5055" s="11">
        <v>648.66669999999999</v>
      </c>
      <c r="B5055" s="11">
        <f>raw!O5044</f>
        <v>0</v>
      </c>
      <c r="C5055" s="11">
        <f>raw!P5044</f>
        <v>1</v>
      </c>
      <c r="E5055" s="11">
        <f>1.07*B5055/MAX(B:B)</f>
        <v>0</v>
      </c>
      <c r="F5055" s="11">
        <f>C5055/MAX(C:C)</f>
        <v>8.150158520583226E-6</v>
      </c>
      <c r="I5055" s="11">
        <f t="shared" si="78"/>
        <v>0.80049742747832053</v>
      </c>
      <c r="J5055" s="11">
        <f t="shared" si="78"/>
        <v>1.1042511555111645E-4</v>
      </c>
    </row>
    <row r="5056" spans="1:10" x14ac:dyDescent="0.25">
      <c r="A5056" s="11">
        <v>648.75</v>
      </c>
      <c r="B5056" s="11">
        <f>raw!O5045</f>
        <v>1</v>
      </c>
      <c r="C5056" s="11">
        <f>raw!P5045</f>
        <v>0</v>
      </c>
      <c r="E5056" s="11">
        <f>1.07*B5056/MAX(B:B)</f>
        <v>2.7828348504551367E-5</v>
      </c>
      <c r="F5056" s="11">
        <f>C5056/MAX(C:C)</f>
        <v>0</v>
      </c>
      <c r="I5056" s="11">
        <f t="shared" si="78"/>
        <v>0.80049742747832053</v>
      </c>
      <c r="J5056" s="11">
        <f t="shared" si="78"/>
        <v>1.1042511555111645E-4</v>
      </c>
    </row>
    <row r="5057" spans="1:10" x14ac:dyDescent="0.25">
      <c r="A5057" s="11">
        <v>648.83330000000001</v>
      </c>
      <c r="B5057" s="11">
        <f>raw!O5046</f>
        <v>0</v>
      </c>
      <c r="C5057" s="11">
        <f>raw!P5046</f>
        <v>1</v>
      </c>
      <c r="E5057" s="11">
        <f>1.07*B5057/MAX(B:B)</f>
        <v>0</v>
      </c>
      <c r="F5057" s="11">
        <f>C5057/MAX(C:C)</f>
        <v>8.150158520583226E-6</v>
      </c>
      <c r="I5057" s="11">
        <f t="shared" si="78"/>
        <v>0.80049742747832053</v>
      </c>
      <c r="J5057" s="11">
        <f t="shared" si="78"/>
        <v>1.1042511555111645E-4</v>
      </c>
    </row>
    <row r="5058" spans="1:10" x14ac:dyDescent="0.25">
      <c r="A5058" s="11">
        <v>648.91669999999999</v>
      </c>
      <c r="B5058" s="11">
        <f>raw!O5047</f>
        <v>1</v>
      </c>
      <c r="C5058" s="11">
        <f>raw!P5047</f>
        <v>0</v>
      </c>
      <c r="E5058" s="11">
        <f>1.07*B5058/MAX(B:B)</f>
        <v>2.7828348504551367E-5</v>
      </c>
      <c r="F5058" s="11">
        <f>C5058/MAX(C:C)</f>
        <v>0</v>
      </c>
      <c r="I5058" s="11">
        <f t="shared" si="78"/>
        <v>0.80049742747832053</v>
      </c>
      <c r="J5058" s="11">
        <f t="shared" si="78"/>
        <v>1.1042511555111645E-4</v>
      </c>
    </row>
    <row r="5059" spans="1:10" x14ac:dyDescent="0.25">
      <c r="A5059" s="11">
        <v>649.25</v>
      </c>
      <c r="B5059" s="11">
        <f>raw!O5048</f>
        <v>1</v>
      </c>
      <c r="C5059" s="11">
        <f>raw!P5048</f>
        <v>0</v>
      </c>
      <c r="E5059" s="11">
        <f>1.07*B5059/MAX(B:B)</f>
        <v>2.7828348504551367E-5</v>
      </c>
      <c r="F5059" s="11">
        <f>C5059/MAX(C:C)</f>
        <v>0</v>
      </c>
      <c r="I5059" s="11">
        <f t="shared" si="78"/>
        <v>0.80049742747832053</v>
      </c>
      <c r="J5059" s="11">
        <f t="shared" si="78"/>
        <v>1.1042511555111645E-4</v>
      </c>
    </row>
    <row r="5060" spans="1:10" x14ac:dyDescent="0.25">
      <c r="A5060" s="11">
        <v>649.41669999999999</v>
      </c>
      <c r="B5060" s="11">
        <f>raw!O5049</f>
        <v>0</v>
      </c>
      <c r="C5060" s="11">
        <f>raw!P5049</f>
        <v>1</v>
      </c>
      <c r="E5060" s="11">
        <f>1.07*B5060/MAX(B:B)</f>
        <v>0</v>
      </c>
      <c r="F5060" s="11">
        <f>C5060/MAX(C:C)</f>
        <v>8.150158520583226E-6</v>
      </c>
      <c r="I5060" s="11">
        <f t="shared" si="78"/>
        <v>0.80049742747832053</v>
      </c>
      <c r="J5060" s="11">
        <f t="shared" si="78"/>
        <v>1.1042511555111645E-4</v>
      </c>
    </row>
    <row r="5061" spans="1:10" x14ac:dyDescent="0.25">
      <c r="A5061" s="11">
        <v>649.75</v>
      </c>
      <c r="B5061" s="11">
        <f>raw!O5050</f>
        <v>0</v>
      </c>
      <c r="C5061" s="11">
        <f>raw!P5050</f>
        <v>1</v>
      </c>
      <c r="E5061" s="11">
        <f>1.07*B5061/MAX(B:B)</f>
        <v>0</v>
      </c>
      <c r="F5061" s="11">
        <f>C5061/MAX(C:C)</f>
        <v>8.150158520583226E-6</v>
      </c>
      <c r="I5061" s="11">
        <f t="shared" si="78"/>
        <v>0.80049742747832053</v>
      </c>
      <c r="J5061" s="11">
        <f t="shared" si="78"/>
        <v>1.1042511555111645E-4</v>
      </c>
    </row>
    <row r="5062" spans="1:10" x14ac:dyDescent="0.25">
      <c r="A5062" s="11">
        <v>649.83330000000001</v>
      </c>
      <c r="B5062" s="11">
        <f>raw!O5051</f>
        <v>0</v>
      </c>
      <c r="C5062" s="11">
        <f>raw!P5051</f>
        <v>1</v>
      </c>
      <c r="E5062" s="11">
        <f>1.07*B5062/MAX(B:B)</f>
        <v>0</v>
      </c>
      <c r="F5062" s="11">
        <f>C5062/MAX(C:C)</f>
        <v>8.150158520583226E-6</v>
      </c>
      <c r="I5062" s="11">
        <f t="shared" si="78"/>
        <v>0.80049742747832053</v>
      </c>
      <c r="J5062" s="11">
        <f t="shared" si="78"/>
        <v>1.1042511555111645E-4</v>
      </c>
    </row>
    <row r="5063" spans="1:10" x14ac:dyDescent="0.25">
      <c r="A5063" s="11">
        <v>650</v>
      </c>
      <c r="B5063" s="11">
        <f>raw!O5052</f>
        <v>1</v>
      </c>
      <c r="C5063" s="11">
        <f>raw!P5052</f>
        <v>0</v>
      </c>
      <c r="E5063" s="11">
        <f>1.07*B5063/MAX(B:B)</f>
        <v>2.7828348504551367E-5</v>
      </c>
      <c r="F5063" s="11">
        <f>C5063/MAX(C:C)</f>
        <v>0</v>
      </c>
      <c r="I5063" s="11">
        <f t="shared" si="78"/>
        <v>0.80049742747832053</v>
      </c>
      <c r="J5063" s="11">
        <f t="shared" si="78"/>
        <v>1.1042511555111645E-4</v>
      </c>
    </row>
    <row r="5064" spans="1:10" x14ac:dyDescent="0.25">
      <c r="A5064" s="11">
        <v>650.25</v>
      </c>
      <c r="B5064" s="11">
        <f>raw!O5053</f>
        <v>1</v>
      </c>
      <c r="C5064" s="11">
        <f>raw!P5053</f>
        <v>0</v>
      </c>
      <c r="E5064" s="11">
        <f>1.07*B5064/MAX(B:B)</f>
        <v>2.7828348504551367E-5</v>
      </c>
      <c r="F5064" s="11">
        <f>C5064/MAX(C:C)</f>
        <v>0</v>
      </c>
      <c r="I5064" s="11">
        <f t="shared" si="78"/>
        <v>0.80049742747832053</v>
      </c>
      <c r="J5064" s="11">
        <f t="shared" si="78"/>
        <v>1.1042511555111645E-4</v>
      </c>
    </row>
    <row r="5065" spans="1:10" x14ac:dyDescent="0.25">
      <c r="A5065" s="11">
        <v>650.33330000000001</v>
      </c>
      <c r="B5065" s="11">
        <f>raw!O5054</f>
        <v>0</v>
      </c>
      <c r="C5065" s="11">
        <f>raw!P5054</f>
        <v>1</v>
      </c>
      <c r="E5065" s="11">
        <f>1.07*B5065/MAX(B:B)</f>
        <v>0</v>
      </c>
      <c r="F5065" s="11">
        <f>C5065/MAX(C:C)</f>
        <v>8.150158520583226E-6</v>
      </c>
      <c r="I5065" s="11">
        <f t="shared" si="78"/>
        <v>0.80049742747832053</v>
      </c>
      <c r="J5065" s="11">
        <f t="shared" si="78"/>
        <v>1.1042511555111645E-4</v>
      </c>
    </row>
    <row r="5066" spans="1:10" x14ac:dyDescent="0.25">
      <c r="A5066" s="11">
        <v>650.41669999999999</v>
      </c>
      <c r="B5066" s="11">
        <f>raw!O5055</f>
        <v>0</v>
      </c>
      <c r="C5066" s="11">
        <f>raw!P5055</f>
        <v>1</v>
      </c>
      <c r="E5066" s="11">
        <f>1.07*B5066/MAX(B:B)</f>
        <v>0</v>
      </c>
      <c r="F5066" s="11">
        <f>C5066/MAX(C:C)</f>
        <v>8.150158520583226E-6</v>
      </c>
      <c r="I5066" s="11">
        <f t="shared" si="78"/>
        <v>0.80049742747832053</v>
      </c>
      <c r="J5066" s="11">
        <f t="shared" si="78"/>
        <v>1.1042511555111645E-4</v>
      </c>
    </row>
    <row r="5067" spans="1:10" x14ac:dyDescent="0.25">
      <c r="A5067" s="11">
        <v>650.58330000000001</v>
      </c>
      <c r="B5067" s="11">
        <f>raw!O5056</f>
        <v>2</v>
      </c>
      <c r="C5067" s="11">
        <f>raw!P5056</f>
        <v>0</v>
      </c>
      <c r="E5067" s="11">
        <f>1.07*B5067/MAX(B:B)</f>
        <v>5.5656697009102735E-5</v>
      </c>
      <c r="F5067" s="11">
        <f>C5067/MAX(C:C)</f>
        <v>0</v>
      </c>
      <c r="I5067" s="11">
        <f t="shared" si="78"/>
        <v>0.80049742747832053</v>
      </c>
      <c r="J5067" s="11">
        <f t="shared" si="78"/>
        <v>1.1042511555111645E-4</v>
      </c>
    </row>
    <row r="5068" spans="1:10" x14ac:dyDescent="0.25">
      <c r="A5068" s="11">
        <v>650.66669999999999</v>
      </c>
      <c r="B5068" s="11">
        <f>raw!O5057</f>
        <v>1</v>
      </c>
      <c r="C5068" s="11">
        <f>raw!P5057</f>
        <v>0</v>
      </c>
      <c r="E5068" s="11">
        <f>1.07*B5068/MAX(B:B)</f>
        <v>2.7828348504551367E-5</v>
      </c>
      <c r="F5068" s="11">
        <f>C5068/MAX(C:C)</f>
        <v>0</v>
      </c>
      <c r="I5068" s="11">
        <f t="shared" si="78"/>
        <v>0.80049742747832053</v>
      </c>
      <c r="J5068" s="11">
        <f t="shared" si="78"/>
        <v>1.1042511555111645E-4</v>
      </c>
    </row>
    <row r="5069" spans="1:10" x14ac:dyDescent="0.25">
      <c r="A5069" s="11">
        <v>650.75</v>
      </c>
      <c r="B5069" s="11">
        <f>raw!O5058</f>
        <v>1</v>
      </c>
      <c r="C5069" s="11">
        <f>raw!P5058</f>
        <v>0</v>
      </c>
      <c r="E5069" s="11">
        <f>1.07*B5069/MAX(B:B)</f>
        <v>2.7828348504551367E-5</v>
      </c>
      <c r="F5069" s="11">
        <f>C5069/MAX(C:C)</f>
        <v>0</v>
      </c>
      <c r="I5069" s="11">
        <f t="shared" si="78"/>
        <v>0.80049742747832053</v>
      </c>
      <c r="J5069" s="11">
        <f t="shared" si="78"/>
        <v>1.1042511555111645E-4</v>
      </c>
    </row>
    <row r="5070" spans="1:10" x14ac:dyDescent="0.25">
      <c r="A5070" s="11">
        <v>650.83330000000001</v>
      </c>
      <c r="B5070" s="11">
        <f>raw!O5059</f>
        <v>0</v>
      </c>
      <c r="C5070" s="11">
        <f>raw!P5059</f>
        <v>1</v>
      </c>
      <c r="E5070" s="11">
        <f>1.07*B5070/MAX(B:B)</f>
        <v>0</v>
      </c>
      <c r="F5070" s="11">
        <f>C5070/MAX(C:C)</f>
        <v>8.150158520583226E-6</v>
      </c>
      <c r="I5070" s="11">
        <f t="shared" si="78"/>
        <v>0.80049742747832053</v>
      </c>
      <c r="J5070" s="11">
        <f t="shared" si="78"/>
        <v>1.1042511555111645E-4</v>
      </c>
    </row>
    <row r="5071" spans="1:10" x14ac:dyDescent="0.25">
      <c r="A5071" s="11">
        <v>651.08330000000001</v>
      </c>
      <c r="B5071" s="11">
        <f>raw!O5060</f>
        <v>0</v>
      </c>
      <c r="C5071" s="11">
        <f>raw!P5060</f>
        <v>1</v>
      </c>
      <c r="E5071" s="11">
        <f>1.07*B5071/MAX(B:B)</f>
        <v>0</v>
      </c>
      <c r="F5071" s="11">
        <f>C5071/MAX(C:C)</f>
        <v>8.150158520583226E-6</v>
      </c>
      <c r="I5071" s="11">
        <f t="shared" si="78"/>
        <v>0.80049742747832053</v>
      </c>
      <c r="J5071" s="11">
        <f t="shared" si="78"/>
        <v>1.1042511555111645E-4</v>
      </c>
    </row>
    <row r="5072" spans="1:10" x14ac:dyDescent="0.25">
      <c r="A5072" s="11">
        <v>651.25</v>
      </c>
      <c r="B5072" s="11">
        <f>raw!O5061</f>
        <v>0</v>
      </c>
      <c r="C5072" s="11">
        <f>raw!P5061</f>
        <v>1</v>
      </c>
      <c r="E5072" s="11">
        <f>1.07*B5072/MAX(B:B)</f>
        <v>0</v>
      </c>
      <c r="F5072" s="11">
        <f>C5072/MAX(C:C)</f>
        <v>8.150158520583226E-6</v>
      </c>
      <c r="I5072" s="11">
        <f t="shared" ref="I5072:J5135" si="79">I$7+I$4*EXP(-($A5072-I$5)*($A5072-I$5)/(2*I$6*I$6))</f>
        <v>0.80049742747832053</v>
      </c>
      <c r="J5072" s="11">
        <f t="shared" si="79"/>
        <v>1.1042511555111645E-4</v>
      </c>
    </row>
    <row r="5073" spans="1:10" x14ac:dyDescent="0.25">
      <c r="A5073" s="11">
        <v>651.33330000000001</v>
      </c>
      <c r="B5073" s="11">
        <f>raw!O5062</f>
        <v>0</v>
      </c>
      <c r="C5073" s="11">
        <f>raw!P5062</f>
        <v>1</v>
      </c>
      <c r="E5073" s="11">
        <f>1.07*B5073/MAX(B:B)</f>
        <v>0</v>
      </c>
      <c r="F5073" s="11">
        <f>C5073/MAX(C:C)</f>
        <v>8.150158520583226E-6</v>
      </c>
      <c r="I5073" s="11">
        <f t="shared" si="79"/>
        <v>0.80049742747832053</v>
      </c>
      <c r="J5073" s="11">
        <f t="shared" si="79"/>
        <v>1.1042511555111645E-4</v>
      </c>
    </row>
    <row r="5074" spans="1:10" x14ac:dyDescent="0.25">
      <c r="A5074" s="11">
        <v>651.41669999999999</v>
      </c>
      <c r="B5074" s="11">
        <f>raw!O5063</f>
        <v>0</v>
      </c>
      <c r="C5074" s="11">
        <f>raw!P5063</f>
        <v>1</v>
      </c>
      <c r="E5074" s="11">
        <f>1.07*B5074/MAX(B:B)</f>
        <v>0</v>
      </c>
      <c r="F5074" s="11">
        <f>C5074/MAX(C:C)</f>
        <v>8.150158520583226E-6</v>
      </c>
      <c r="I5074" s="11">
        <f t="shared" si="79"/>
        <v>0.80049742747832053</v>
      </c>
      <c r="J5074" s="11">
        <f t="shared" si="79"/>
        <v>1.1042511555111645E-4</v>
      </c>
    </row>
    <row r="5075" spans="1:10" x14ac:dyDescent="0.25">
      <c r="A5075" s="11">
        <v>651.66669999999999</v>
      </c>
      <c r="B5075" s="11">
        <f>raw!O5064</f>
        <v>0</v>
      </c>
      <c r="C5075" s="11">
        <f>raw!P5064</f>
        <v>1</v>
      </c>
      <c r="E5075" s="11">
        <f>1.07*B5075/MAX(B:B)</f>
        <v>0</v>
      </c>
      <c r="F5075" s="11">
        <f>C5075/MAX(C:C)</f>
        <v>8.150158520583226E-6</v>
      </c>
      <c r="I5075" s="11">
        <f t="shared" si="79"/>
        <v>0.80049742747832053</v>
      </c>
      <c r="J5075" s="11">
        <f t="shared" si="79"/>
        <v>1.1042511555111645E-4</v>
      </c>
    </row>
    <row r="5076" spans="1:10" x14ac:dyDescent="0.25">
      <c r="A5076" s="11">
        <v>651.91669999999999</v>
      </c>
      <c r="B5076" s="11">
        <f>raw!O5065</f>
        <v>0</v>
      </c>
      <c r="C5076" s="11">
        <f>raw!P5065</f>
        <v>1</v>
      </c>
      <c r="E5076" s="11">
        <f>1.07*B5076/MAX(B:B)</f>
        <v>0</v>
      </c>
      <c r="F5076" s="11">
        <f>C5076/MAX(C:C)</f>
        <v>8.150158520583226E-6</v>
      </c>
      <c r="I5076" s="11">
        <f t="shared" si="79"/>
        <v>0.80049742747832053</v>
      </c>
      <c r="J5076" s="11">
        <f t="shared" si="79"/>
        <v>1.1042511555111645E-4</v>
      </c>
    </row>
    <row r="5077" spans="1:10" x14ac:dyDescent="0.25">
      <c r="A5077" s="11">
        <v>652</v>
      </c>
      <c r="B5077" s="11">
        <f>raw!O5066</f>
        <v>1</v>
      </c>
      <c r="C5077" s="11">
        <f>raw!P5066</f>
        <v>1</v>
      </c>
      <c r="E5077" s="11">
        <f>1.07*B5077/MAX(B:B)</f>
        <v>2.7828348504551367E-5</v>
      </c>
      <c r="F5077" s="11">
        <f>C5077/MAX(C:C)</f>
        <v>8.150158520583226E-6</v>
      </c>
      <c r="I5077" s="11">
        <f t="shared" si="79"/>
        <v>0.80049742747832053</v>
      </c>
      <c r="J5077" s="11">
        <f t="shared" si="79"/>
        <v>1.1042511555111645E-4</v>
      </c>
    </row>
    <row r="5078" spans="1:10" x14ac:dyDescent="0.25">
      <c r="A5078" s="11">
        <v>652.16669999999999</v>
      </c>
      <c r="B5078" s="11">
        <f>raw!O5067</f>
        <v>1</v>
      </c>
      <c r="C5078" s="11">
        <f>raw!P5067</f>
        <v>0</v>
      </c>
      <c r="E5078" s="11">
        <f>1.07*B5078/MAX(B:B)</f>
        <v>2.7828348504551367E-5</v>
      </c>
      <c r="F5078" s="11">
        <f>C5078/MAX(C:C)</f>
        <v>0</v>
      </c>
      <c r="I5078" s="11">
        <f t="shared" si="79"/>
        <v>0.80049742747832053</v>
      </c>
      <c r="J5078" s="11">
        <f t="shared" si="79"/>
        <v>1.1042511555111645E-4</v>
      </c>
    </row>
    <row r="5079" spans="1:10" x14ac:dyDescent="0.25">
      <c r="A5079" s="11">
        <v>652.25</v>
      </c>
      <c r="B5079" s="11">
        <f>raw!O5068</f>
        <v>0</v>
      </c>
      <c r="C5079" s="11">
        <f>raw!P5068</f>
        <v>3</v>
      </c>
      <c r="E5079" s="11">
        <f>1.07*B5079/MAX(B:B)</f>
        <v>0</v>
      </c>
      <c r="F5079" s="11">
        <f>C5079/MAX(C:C)</f>
        <v>2.4450475561749676E-5</v>
      </c>
      <c r="I5079" s="11">
        <f t="shared" si="79"/>
        <v>0.80049742747832053</v>
      </c>
      <c r="J5079" s="11">
        <f t="shared" si="79"/>
        <v>1.1042511555111645E-4</v>
      </c>
    </row>
    <row r="5080" spans="1:10" x14ac:dyDescent="0.25">
      <c r="A5080" s="11">
        <v>652.41669999999999</v>
      </c>
      <c r="B5080" s="11">
        <f>raw!O5069</f>
        <v>0</v>
      </c>
      <c r="C5080" s="11">
        <f>raw!P5069</f>
        <v>1</v>
      </c>
      <c r="E5080" s="11">
        <f>1.07*B5080/MAX(B:B)</f>
        <v>0</v>
      </c>
      <c r="F5080" s="11">
        <f>C5080/MAX(C:C)</f>
        <v>8.150158520583226E-6</v>
      </c>
      <c r="I5080" s="11">
        <f t="shared" si="79"/>
        <v>0.80049742747832053</v>
      </c>
      <c r="J5080" s="11">
        <f t="shared" si="79"/>
        <v>1.1042511555111645E-4</v>
      </c>
    </row>
    <row r="5081" spans="1:10" x14ac:dyDescent="0.25">
      <c r="A5081" s="11">
        <v>652.5</v>
      </c>
      <c r="B5081" s="11">
        <f>raw!O5070</f>
        <v>1</v>
      </c>
      <c r="C5081" s="11">
        <f>raw!P5070</f>
        <v>0</v>
      </c>
      <c r="E5081" s="11">
        <f>1.07*B5081/MAX(B:B)</f>
        <v>2.7828348504551367E-5</v>
      </c>
      <c r="F5081" s="11">
        <f>C5081/MAX(C:C)</f>
        <v>0</v>
      </c>
      <c r="I5081" s="11">
        <f t="shared" si="79"/>
        <v>0.80049742747832053</v>
      </c>
      <c r="J5081" s="11">
        <f t="shared" si="79"/>
        <v>1.1042511555111645E-4</v>
      </c>
    </row>
    <row r="5082" spans="1:10" x14ac:dyDescent="0.25">
      <c r="A5082" s="11">
        <v>652.66669999999999</v>
      </c>
      <c r="B5082" s="11">
        <f>raw!O5071</f>
        <v>0</v>
      </c>
      <c r="C5082" s="11">
        <f>raw!P5071</f>
        <v>1</v>
      </c>
      <c r="E5082" s="11">
        <f>1.07*B5082/MAX(B:B)</f>
        <v>0</v>
      </c>
      <c r="F5082" s="11">
        <f>C5082/MAX(C:C)</f>
        <v>8.150158520583226E-6</v>
      </c>
      <c r="I5082" s="11">
        <f t="shared" si="79"/>
        <v>0.80049742747832053</v>
      </c>
      <c r="J5082" s="11">
        <f t="shared" si="79"/>
        <v>1.1042511555111645E-4</v>
      </c>
    </row>
    <row r="5083" spans="1:10" x14ac:dyDescent="0.25">
      <c r="A5083" s="11">
        <v>653.08330000000001</v>
      </c>
      <c r="B5083" s="11">
        <f>raw!O5072</f>
        <v>1</v>
      </c>
      <c r="C5083" s="11">
        <f>raw!P5072</f>
        <v>0</v>
      </c>
      <c r="E5083" s="11">
        <f>1.07*B5083/MAX(B:B)</f>
        <v>2.7828348504551367E-5</v>
      </c>
      <c r="F5083" s="11">
        <f>C5083/MAX(C:C)</f>
        <v>0</v>
      </c>
      <c r="I5083" s="11">
        <f t="shared" si="79"/>
        <v>0.80049742747832053</v>
      </c>
      <c r="J5083" s="11">
        <f t="shared" si="79"/>
        <v>1.1042511555111645E-4</v>
      </c>
    </row>
    <row r="5084" spans="1:10" x14ac:dyDescent="0.25">
      <c r="A5084" s="11">
        <v>653.5</v>
      </c>
      <c r="B5084" s="11">
        <f>raw!O5073</f>
        <v>0</v>
      </c>
      <c r="C5084" s="11">
        <f>raw!P5073</f>
        <v>1</v>
      </c>
      <c r="E5084" s="11">
        <f>1.07*B5084/MAX(B:B)</f>
        <v>0</v>
      </c>
      <c r="F5084" s="11">
        <f>C5084/MAX(C:C)</f>
        <v>8.150158520583226E-6</v>
      </c>
      <c r="I5084" s="11">
        <f t="shared" si="79"/>
        <v>0.80049742747832053</v>
      </c>
      <c r="J5084" s="11">
        <f t="shared" si="79"/>
        <v>1.1042511555111645E-4</v>
      </c>
    </row>
    <row r="5085" spans="1:10" x14ac:dyDescent="0.25">
      <c r="A5085" s="11">
        <v>653.58330000000001</v>
      </c>
      <c r="B5085" s="11">
        <f>raw!O5074</f>
        <v>1</v>
      </c>
      <c r="C5085" s="11">
        <f>raw!P5074</f>
        <v>0</v>
      </c>
      <c r="E5085" s="11">
        <f>1.07*B5085/MAX(B:B)</f>
        <v>2.7828348504551367E-5</v>
      </c>
      <c r="F5085" s="11">
        <f>C5085/MAX(C:C)</f>
        <v>0</v>
      </c>
      <c r="I5085" s="11">
        <f t="shared" si="79"/>
        <v>0.80049742747832053</v>
      </c>
      <c r="J5085" s="11">
        <f t="shared" si="79"/>
        <v>1.1042511555111645E-4</v>
      </c>
    </row>
    <row r="5086" spans="1:10" x14ac:dyDescent="0.25">
      <c r="A5086" s="11">
        <v>653.66669999999999</v>
      </c>
      <c r="B5086" s="11">
        <f>raw!O5075</f>
        <v>0</v>
      </c>
      <c r="C5086" s="11">
        <f>raw!P5075</f>
        <v>1</v>
      </c>
      <c r="E5086" s="11">
        <f>1.07*B5086/MAX(B:B)</f>
        <v>0</v>
      </c>
      <c r="F5086" s="11">
        <f>C5086/MAX(C:C)</f>
        <v>8.150158520583226E-6</v>
      </c>
      <c r="I5086" s="11">
        <f t="shared" si="79"/>
        <v>0.80049742747832053</v>
      </c>
      <c r="J5086" s="11">
        <f t="shared" si="79"/>
        <v>1.1042511555111645E-4</v>
      </c>
    </row>
    <row r="5087" spans="1:10" x14ac:dyDescent="0.25">
      <c r="A5087" s="11">
        <v>654.16669999999999</v>
      </c>
      <c r="B5087" s="11">
        <f>raw!O5076</f>
        <v>0</v>
      </c>
      <c r="C5087" s="11">
        <f>raw!P5076</f>
        <v>1</v>
      </c>
      <c r="E5087" s="11">
        <f>1.07*B5087/MAX(B:B)</f>
        <v>0</v>
      </c>
      <c r="F5087" s="11">
        <f>C5087/MAX(C:C)</f>
        <v>8.150158520583226E-6</v>
      </c>
      <c r="I5087" s="11">
        <f t="shared" si="79"/>
        <v>0.80049742747832053</v>
      </c>
      <c r="J5087" s="11">
        <f t="shared" si="79"/>
        <v>1.1042511555111645E-4</v>
      </c>
    </row>
    <row r="5088" spans="1:10" x14ac:dyDescent="0.25">
      <c r="A5088" s="11">
        <v>654.41669999999999</v>
      </c>
      <c r="B5088" s="11">
        <f>raw!O5077</f>
        <v>1</v>
      </c>
      <c r="C5088" s="11">
        <f>raw!P5077</f>
        <v>0</v>
      </c>
      <c r="E5088" s="11">
        <f>1.07*B5088/MAX(B:B)</f>
        <v>2.7828348504551367E-5</v>
      </c>
      <c r="F5088" s="11">
        <f>C5088/MAX(C:C)</f>
        <v>0</v>
      </c>
      <c r="I5088" s="11">
        <f t="shared" si="79"/>
        <v>0.80049742747832053</v>
      </c>
      <c r="J5088" s="11">
        <f t="shared" si="79"/>
        <v>1.1042511555111645E-4</v>
      </c>
    </row>
    <row r="5089" spans="1:10" x14ac:dyDescent="0.25">
      <c r="A5089" s="11">
        <v>654.5</v>
      </c>
      <c r="B5089" s="11">
        <f>raw!O5078</f>
        <v>0</v>
      </c>
      <c r="C5089" s="11">
        <f>raw!P5078</f>
        <v>1</v>
      </c>
      <c r="E5089" s="11">
        <f>1.07*B5089/MAX(B:B)</f>
        <v>0</v>
      </c>
      <c r="F5089" s="11">
        <f>C5089/MAX(C:C)</f>
        <v>8.150158520583226E-6</v>
      </c>
      <c r="I5089" s="11">
        <f t="shared" si="79"/>
        <v>0.80049742747832053</v>
      </c>
      <c r="J5089" s="11">
        <f t="shared" si="79"/>
        <v>1.1042511555111645E-4</v>
      </c>
    </row>
    <row r="5090" spans="1:10" x14ac:dyDescent="0.25">
      <c r="A5090" s="11">
        <v>654.58330000000001</v>
      </c>
      <c r="B5090" s="11">
        <f>raw!O5079</f>
        <v>1</v>
      </c>
      <c r="C5090" s="11">
        <f>raw!P5079</f>
        <v>0</v>
      </c>
      <c r="E5090" s="11">
        <f>1.07*B5090/MAX(B:B)</f>
        <v>2.7828348504551367E-5</v>
      </c>
      <c r="F5090" s="11">
        <f>C5090/MAX(C:C)</f>
        <v>0</v>
      </c>
      <c r="I5090" s="11">
        <f t="shared" si="79"/>
        <v>0.80049742747832053</v>
      </c>
      <c r="J5090" s="11">
        <f t="shared" si="79"/>
        <v>1.1042511555111645E-4</v>
      </c>
    </row>
    <row r="5091" spans="1:10" x14ac:dyDescent="0.25">
      <c r="A5091" s="11">
        <v>654.83330000000001</v>
      </c>
      <c r="B5091" s="11">
        <f>raw!O5080</f>
        <v>2</v>
      </c>
      <c r="C5091" s="11">
        <f>raw!P5080</f>
        <v>0</v>
      </c>
      <c r="E5091" s="11">
        <f>1.07*B5091/MAX(B:B)</f>
        <v>5.5656697009102735E-5</v>
      </c>
      <c r="F5091" s="11">
        <f>C5091/MAX(C:C)</f>
        <v>0</v>
      </c>
      <c r="I5091" s="11">
        <f t="shared" si="79"/>
        <v>0.80049742747832053</v>
      </c>
      <c r="J5091" s="11">
        <f t="shared" si="79"/>
        <v>1.1042511555111645E-4</v>
      </c>
    </row>
    <row r="5092" spans="1:10" x14ac:dyDescent="0.25">
      <c r="A5092" s="11">
        <v>654.91669999999999</v>
      </c>
      <c r="B5092" s="11">
        <f>raw!O5081</f>
        <v>0</v>
      </c>
      <c r="C5092" s="11">
        <f>raw!P5081</f>
        <v>1</v>
      </c>
      <c r="E5092" s="11">
        <f>1.07*B5092/MAX(B:B)</f>
        <v>0</v>
      </c>
      <c r="F5092" s="11">
        <f>C5092/MAX(C:C)</f>
        <v>8.150158520583226E-6</v>
      </c>
      <c r="I5092" s="11">
        <f t="shared" si="79"/>
        <v>0.80049742747832053</v>
      </c>
      <c r="J5092" s="11">
        <f t="shared" si="79"/>
        <v>1.1042511555111645E-4</v>
      </c>
    </row>
    <row r="5093" spans="1:10" x14ac:dyDescent="0.25">
      <c r="A5093" s="11">
        <v>655.08330000000001</v>
      </c>
      <c r="B5093" s="11">
        <f>raw!O5082</f>
        <v>1</v>
      </c>
      <c r="C5093" s="11">
        <f>raw!P5082</f>
        <v>1</v>
      </c>
      <c r="E5093" s="11">
        <f>1.07*B5093/MAX(B:B)</f>
        <v>2.7828348504551367E-5</v>
      </c>
      <c r="F5093" s="11">
        <f>C5093/MAX(C:C)</f>
        <v>8.150158520583226E-6</v>
      </c>
      <c r="I5093" s="11">
        <f t="shared" si="79"/>
        <v>0.80049742747832053</v>
      </c>
      <c r="J5093" s="11">
        <f t="shared" si="79"/>
        <v>1.1042511555111645E-4</v>
      </c>
    </row>
    <row r="5094" spans="1:10" x14ac:dyDescent="0.25">
      <c r="A5094" s="11">
        <v>655.33330000000001</v>
      </c>
      <c r="B5094" s="11">
        <f>raw!O5083</f>
        <v>0</v>
      </c>
      <c r="C5094" s="11">
        <f>raw!P5083</f>
        <v>1</v>
      </c>
      <c r="E5094" s="11">
        <f>1.07*B5094/MAX(B:B)</f>
        <v>0</v>
      </c>
      <c r="F5094" s="11">
        <f>C5094/MAX(C:C)</f>
        <v>8.150158520583226E-6</v>
      </c>
      <c r="I5094" s="11">
        <f t="shared" si="79"/>
        <v>0.80049742747832053</v>
      </c>
      <c r="J5094" s="11">
        <f t="shared" si="79"/>
        <v>1.1042511555111645E-4</v>
      </c>
    </row>
    <row r="5095" spans="1:10" x14ac:dyDescent="0.25">
      <c r="A5095" s="11">
        <v>655.66669999999999</v>
      </c>
      <c r="B5095" s="11">
        <f>raw!O5084</f>
        <v>0</v>
      </c>
      <c r="C5095" s="11">
        <f>raw!P5084</f>
        <v>1</v>
      </c>
      <c r="E5095" s="11">
        <f>1.07*B5095/MAX(B:B)</f>
        <v>0</v>
      </c>
      <c r="F5095" s="11">
        <f>C5095/MAX(C:C)</f>
        <v>8.150158520583226E-6</v>
      </c>
      <c r="I5095" s="11">
        <f t="shared" si="79"/>
        <v>0.80049742747832053</v>
      </c>
      <c r="J5095" s="11">
        <f t="shared" si="79"/>
        <v>1.1042511555111645E-4</v>
      </c>
    </row>
    <row r="5096" spans="1:10" x14ac:dyDescent="0.25">
      <c r="A5096" s="11">
        <v>656.08330000000001</v>
      </c>
      <c r="B5096" s="11">
        <f>raw!O5085</f>
        <v>2</v>
      </c>
      <c r="C5096" s="11">
        <f>raw!P5085</f>
        <v>0</v>
      </c>
      <c r="E5096" s="11">
        <f>1.07*B5096/MAX(B:B)</f>
        <v>5.5656697009102735E-5</v>
      </c>
      <c r="F5096" s="11">
        <f>C5096/MAX(C:C)</f>
        <v>0</v>
      </c>
      <c r="I5096" s="11">
        <f t="shared" si="79"/>
        <v>0.80049742747832053</v>
      </c>
      <c r="J5096" s="11">
        <f t="shared" si="79"/>
        <v>1.1042511555111645E-4</v>
      </c>
    </row>
    <row r="5097" spans="1:10" x14ac:dyDescent="0.25">
      <c r="A5097" s="11">
        <v>656.25</v>
      </c>
      <c r="B5097" s="11">
        <f>raw!O5086</f>
        <v>1</v>
      </c>
      <c r="C5097" s="11">
        <f>raw!P5086</f>
        <v>0</v>
      </c>
      <c r="E5097" s="11">
        <f>1.07*B5097/MAX(B:B)</f>
        <v>2.7828348504551367E-5</v>
      </c>
      <c r="F5097" s="11">
        <f>C5097/MAX(C:C)</f>
        <v>0</v>
      </c>
      <c r="I5097" s="11">
        <f t="shared" si="79"/>
        <v>0.80049742747832053</v>
      </c>
      <c r="J5097" s="11">
        <f t="shared" si="79"/>
        <v>1.1042511555111645E-4</v>
      </c>
    </row>
    <row r="5098" spans="1:10" x14ac:dyDescent="0.25">
      <c r="A5098" s="11">
        <v>656.33330000000001</v>
      </c>
      <c r="B5098" s="11">
        <f>raw!O5087</f>
        <v>1</v>
      </c>
      <c r="C5098" s="11">
        <f>raw!P5087</f>
        <v>1</v>
      </c>
      <c r="E5098" s="11">
        <f>1.07*B5098/MAX(B:B)</f>
        <v>2.7828348504551367E-5</v>
      </c>
      <c r="F5098" s="11">
        <f>C5098/MAX(C:C)</f>
        <v>8.150158520583226E-6</v>
      </c>
      <c r="I5098" s="11">
        <f t="shared" si="79"/>
        <v>0.80049742747832053</v>
      </c>
      <c r="J5098" s="11">
        <f t="shared" si="79"/>
        <v>1.1042511555111645E-4</v>
      </c>
    </row>
    <row r="5099" spans="1:10" x14ac:dyDescent="0.25">
      <c r="A5099" s="11">
        <v>656.41669999999999</v>
      </c>
      <c r="B5099" s="11">
        <f>raw!O5088</f>
        <v>1</v>
      </c>
      <c r="C5099" s="11">
        <f>raw!P5088</f>
        <v>0</v>
      </c>
      <c r="E5099" s="11">
        <f>1.07*B5099/MAX(B:B)</f>
        <v>2.7828348504551367E-5</v>
      </c>
      <c r="F5099" s="11">
        <f>C5099/MAX(C:C)</f>
        <v>0</v>
      </c>
      <c r="I5099" s="11">
        <f t="shared" si="79"/>
        <v>0.80049742747832053</v>
      </c>
      <c r="J5099" s="11">
        <f t="shared" si="79"/>
        <v>1.1042511555111645E-4</v>
      </c>
    </row>
    <row r="5100" spans="1:10" x14ac:dyDescent="0.25">
      <c r="A5100" s="11">
        <v>656.58330000000001</v>
      </c>
      <c r="B5100" s="11">
        <f>raw!O5089</f>
        <v>0</v>
      </c>
      <c r="C5100" s="11">
        <f>raw!P5089</f>
        <v>1</v>
      </c>
      <c r="E5100" s="11">
        <f>1.07*B5100/MAX(B:B)</f>
        <v>0</v>
      </c>
      <c r="F5100" s="11">
        <f>C5100/MAX(C:C)</f>
        <v>8.150158520583226E-6</v>
      </c>
      <c r="I5100" s="11">
        <f t="shared" si="79"/>
        <v>0.80049742747832053</v>
      </c>
      <c r="J5100" s="11">
        <f t="shared" si="79"/>
        <v>1.1042511555111645E-4</v>
      </c>
    </row>
    <row r="5101" spans="1:10" x14ac:dyDescent="0.25">
      <c r="A5101" s="11">
        <v>657.08330000000001</v>
      </c>
      <c r="B5101" s="11">
        <f>raw!O5090</f>
        <v>0</v>
      </c>
      <c r="C5101" s="11">
        <f>raw!P5090</f>
        <v>2</v>
      </c>
      <c r="E5101" s="11">
        <f>1.07*B5101/MAX(B:B)</f>
        <v>0</v>
      </c>
      <c r="F5101" s="11">
        <f>C5101/MAX(C:C)</f>
        <v>1.6300317041166452E-5</v>
      </c>
      <c r="I5101" s="11">
        <f t="shared" si="79"/>
        <v>0.80049742747832053</v>
      </c>
      <c r="J5101" s="11">
        <f t="shared" si="79"/>
        <v>1.1042511555111645E-4</v>
      </c>
    </row>
    <row r="5102" spans="1:10" x14ac:dyDescent="0.25">
      <c r="A5102" s="11">
        <v>657.16669999999999</v>
      </c>
      <c r="B5102" s="11">
        <f>raw!O5091</f>
        <v>1</v>
      </c>
      <c r="C5102" s="11">
        <f>raw!P5091</f>
        <v>0</v>
      </c>
      <c r="E5102" s="11">
        <f>1.07*B5102/MAX(B:B)</f>
        <v>2.7828348504551367E-5</v>
      </c>
      <c r="F5102" s="11">
        <f>C5102/MAX(C:C)</f>
        <v>0</v>
      </c>
      <c r="I5102" s="11">
        <f t="shared" si="79"/>
        <v>0.80049742747832053</v>
      </c>
      <c r="J5102" s="11">
        <f t="shared" si="79"/>
        <v>1.1042511555111645E-4</v>
      </c>
    </row>
    <row r="5103" spans="1:10" x14ac:dyDescent="0.25">
      <c r="A5103" s="11">
        <v>657.41669999999999</v>
      </c>
      <c r="B5103" s="11">
        <f>raw!O5092</f>
        <v>1</v>
      </c>
      <c r="C5103" s="11">
        <f>raw!P5092</f>
        <v>1</v>
      </c>
      <c r="E5103" s="11">
        <f>1.07*B5103/MAX(B:B)</f>
        <v>2.7828348504551367E-5</v>
      </c>
      <c r="F5103" s="11">
        <f>C5103/MAX(C:C)</f>
        <v>8.150158520583226E-6</v>
      </c>
      <c r="I5103" s="11">
        <f t="shared" si="79"/>
        <v>0.80049742747832053</v>
      </c>
      <c r="J5103" s="11">
        <f t="shared" si="79"/>
        <v>1.1042511555111645E-4</v>
      </c>
    </row>
    <row r="5104" spans="1:10" x14ac:dyDescent="0.25">
      <c r="A5104" s="11">
        <v>657.5</v>
      </c>
      <c r="B5104" s="11">
        <f>raw!O5093</f>
        <v>1</v>
      </c>
      <c r="C5104" s="11">
        <f>raw!P5093</f>
        <v>0</v>
      </c>
      <c r="E5104" s="11">
        <f>1.07*B5104/MAX(B:B)</f>
        <v>2.7828348504551367E-5</v>
      </c>
      <c r="F5104" s="11">
        <f>C5104/MAX(C:C)</f>
        <v>0</v>
      </c>
      <c r="I5104" s="11">
        <f t="shared" si="79"/>
        <v>0.80049742747832053</v>
      </c>
      <c r="J5104" s="11">
        <f t="shared" si="79"/>
        <v>1.1042511555111645E-4</v>
      </c>
    </row>
    <row r="5105" spans="1:10" x14ac:dyDescent="0.25">
      <c r="A5105" s="11">
        <v>657.58330000000001</v>
      </c>
      <c r="B5105" s="11">
        <f>raw!O5094</f>
        <v>0</v>
      </c>
      <c r="C5105" s="11">
        <f>raw!P5094</f>
        <v>1</v>
      </c>
      <c r="E5105" s="11">
        <f>1.07*B5105/MAX(B:B)</f>
        <v>0</v>
      </c>
      <c r="F5105" s="11">
        <f>C5105/MAX(C:C)</f>
        <v>8.150158520583226E-6</v>
      </c>
      <c r="I5105" s="11">
        <f t="shared" si="79"/>
        <v>0.80049742747832053</v>
      </c>
      <c r="J5105" s="11">
        <f t="shared" si="79"/>
        <v>1.1042511555111645E-4</v>
      </c>
    </row>
    <row r="5106" spans="1:10" x14ac:dyDescent="0.25">
      <c r="A5106" s="11">
        <v>657.83330000000001</v>
      </c>
      <c r="B5106" s="11">
        <f>raw!O5095</f>
        <v>0</v>
      </c>
      <c r="C5106" s="11">
        <f>raw!P5095</f>
        <v>1</v>
      </c>
      <c r="E5106" s="11">
        <f>1.07*B5106/MAX(B:B)</f>
        <v>0</v>
      </c>
      <c r="F5106" s="11">
        <f>C5106/MAX(C:C)</f>
        <v>8.150158520583226E-6</v>
      </c>
      <c r="I5106" s="11">
        <f t="shared" si="79"/>
        <v>0.80049742747832053</v>
      </c>
      <c r="J5106" s="11">
        <f t="shared" si="79"/>
        <v>1.1042511555111645E-4</v>
      </c>
    </row>
    <row r="5107" spans="1:10" x14ac:dyDescent="0.25">
      <c r="A5107" s="11">
        <v>658.16669999999999</v>
      </c>
      <c r="B5107" s="11">
        <f>raw!O5096</f>
        <v>0</v>
      </c>
      <c r="C5107" s="11">
        <f>raw!P5096</f>
        <v>1</v>
      </c>
      <c r="E5107" s="11">
        <f>1.07*B5107/MAX(B:B)</f>
        <v>0</v>
      </c>
      <c r="F5107" s="11">
        <f>C5107/MAX(C:C)</f>
        <v>8.150158520583226E-6</v>
      </c>
      <c r="I5107" s="11">
        <f t="shared" si="79"/>
        <v>0.80049742747832053</v>
      </c>
      <c r="J5107" s="11">
        <f t="shared" si="79"/>
        <v>1.1042511555111645E-4</v>
      </c>
    </row>
    <row r="5108" spans="1:10" x14ac:dyDescent="0.25">
      <c r="A5108" s="11">
        <v>658.33330000000001</v>
      </c>
      <c r="B5108" s="11">
        <f>raw!O5097</f>
        <v>1</v>
      </c>
      <c r="C5108" s="11">
        <f>raw!P5097</f>
        <v>0</v>
      </c>
      <c r="E5108" s="11">
        <f>1.07*B5108/MAX(B:B)</f>
        <v>2.7828348504551367E-5</v>
      </c>
      <c r="F5108" s="11">
        <f>C5108/MAX(C:C)</f>
        <v>0</v>
      </c>
      <c r="I5108" s="11">
        <f t="shared" si="79"/>
        <v>0.80049742747832053</v>
      </c>
      <c r="J5108" s="11">
        <f t="shared" si="79"/>
        <v>1.1042511555111645E-4</v>
      </c>
    </row>
    <row r="5109" spans="1:10" x14ac:dyDescent="0.25">
      <c r="A5109" s="11">
        <v>658.75</v>
      </c>
      <c r="B5109" s="11">
        <f>raw!O5098</f>
        <v>0</v>
      </c>
      <c r="C5109" s="11">
        <f>raw!P5098</f>
        <v>2</v>
      </c>
      <c r="E5109" s="11">
        <f>1.07*B5109/MAX(B:B)</f>
        <v>0</v>
      </c>
      <c r="F5109" s="11">
        <f>C5109/MAX(C:C)</f>
        <v>1.6300317041166452E-5</v>
      </c>
      <c r="I5109" s="11">
        <f t="shared" si="79"/>
        <v>0.80049742747832053</v>
      </c>
      <c r="J5109" s="11">
        <f t="shared" si="79"/>
        <v>1.1042511555111645E-4</v>
      </c>
    </row>
    <row r="5110" spans="1:10" x14ac:dyDescent="0.25">
      <c r="A5110" s="11">
        <v>658.83330000000001</v>
      </c>
      <c r="B5110" s="11">
        <f>raw!O5099</f>
        <v>0</v>
      </c>
      <c r="C5110" s="11">
        <f>raw!P5099</f>
        <v>1</v>
      </c>
      <c r="E5110" s="11">
        <f>1.07*B5110/MAX(B:B)</f>
        <v>0</v>
      </c>
      <c r="F5110" s="11">
        <f>C5110/MAX(C:C)</f>
        <v>8.150158520583226E-6</v>
      </c>
      <c r="I5110" s="11">
        <f t="shared" si="79"/>
        <v>0.80049742747832053</v>
      </c>
      <c r="J5110" s="11">
        <f t="shared" si="79"/>
        <v>1.1042511555111645E-4</v>
      </c>
    </row>
    <row r="5111" spans="1:10" x14ac:dyDescent="0.25">
      <c r="A5111" s="11">
        <v>659</v>
      </c>
      <c r="B5111" s="11">
        <f>raw!O5100</f>
        <v>0</v>
      </c>
      <c r="C5111" s="11">
        <f>raw!P5100</f>
        <v>1</v>
      </c>
      <c r="E5111" s="11">
        <f>1.07*B5111/MAX(B:B)</f>
        <v>0</v>
      </c>
      <c r="F5111" s="11">
        <f>C5111/MAX(C:C)</f>
        <v>8.150158520583226E-6</v>
      </c>
      <c r="I5111" s="11">
        <f t="shared" si="79"/>
        <v>0.80049742747832053</v>
      </c>
      <c r="J5111" s="11">
        <f t="shared" si="79"/>
        <v>1.1042511555111645E-4</v>
      </c>
    </row>
    <row r="5112" spans="1:10" x14ac:dyDescent="0.25">
      <c r="A5112" s="11">
        <v>659.33330000000001</v>
      </c>
      <c r="B5112" s="11">
        <f>raw!O5101</f>
        <v>0</v>
      </c>
      <c r="C5112" s="11">
        <f>raw!P5101</f>
        <v>1</v>
      </c>
      <c r="E5112" s="11">
        <f>1.07*B5112/MAX(B:B)</f>
        <v>0</v>
      </c>
      <c r="F5112" s="11">
        <f>C5112/MAX(C:C)</f>
        <v>8.150158520583226E-6</v>
      </c>
      <c r="I5112" s="11">
        <f t="shared" si="79"/>
        <v>0.80049742747832053</v>
      </c>
      <c r="J5112" s="11">
        <f t="shared" si="79"/>
        <v>1.1042511555111645E-4</v>
      </c>
    </row>
    <row r="5113" spans="1:10" x14ac:dyDescent="0.25">
      <c r="A5113" s="11">
        <v>659.58330000000001</v>
      </c>
      <c r="B5113" s="11">
        <f>raw!O5102</f>
        <v>0</v>
      </c>
      <c r="C5113" s="11">
        <f>raw!P5102</f>
        <v>0</v>
      </c>
      <c r="E5113" s="11">
        <f>1.07*B5113/MAX(B:B)</f>
        <v>0</v>
      </c>
      <c r="F5113" s="11">
        <f>C5113/MAX(C:C)</f>
        <v>0</v>
      </c>
      <c r="I5113" s="11">
        <f t="shared" si="79"/>
        <v>0.80049742747832053</v>
      </c>
      <c r="J5113" s="11">
        <f t="shared" si="79"/>
        <v>1.1042511555111645E-4</v>
      </c>
    </row>
    <row r="5114" spans="1:10" x14ac:dyDescent="0.25">
      <c r="A5114" s="11">
        <v>659.75</v>
      </c>
      <c r="B5114" s="11">
        <f>raw!O5103</f>
        <v>0</v>
      </c>
      <c r="C5114" s="11">
        <f>raw!P5103</f>
        <v>0</v>
      </c>
      <c r="E5114" s="11">
        <f>1.07*B5114/MAX(B:B)</f>
        <v>0</v>
      </c>
      <c r="F5114" s="11">
        <f>C5114/MAX(C:C)</f>
        <v>0</v>
      </c>
      <c r="I5114" s="11">
        <f t="shared" si="79"/>
        <v>0.80049742747832053</v>
      </c>
      <c r="J5114" s="11">
        <f t="shared" si="79"/>
        <v>1.1042511555111645E-4</v>
      </c>
    </row>
    <row r="5115" spans="1:10" x14ac:dyDescent="0.25">
      <c r="A5115" s="11">
        <v>659.83330000000001</v>
      </c>
      <c r="B5115" s="11">
        <f>raw!O5104</f>
        <v>1</v>
      </c>
      <c r="C5115" s="11">
        <f>raw!P5104</f>
        <v>0</v>
      </c>
      <c r="E5115" s="11">
        <f>1.07*B5115/MAX(B:B)</f>
        <v>2.7828348504551367E-5</v>
      </c>
      <c r="F5115" s="11">
        <f>C5115/MAX(C:C)</f>
        <v>0</v>
      </c>
      <c r="I5115" s="11">
        <f t="shared" si="79"/>
        <v>0.80049742747832053</v>
      </c>
      <c r="J5115" s="11">
        <f t="shared" si="79"/>
        <v>1.1042511555111645E-4</v>
      </c>
    </row>
    <row r="5116" spans="1:10" x14ac:dyDescent="0.25">
      <c r="A5116" s="11">
        <v>659.91669999999999</v>
      </c>
      <c r="B5116" s="11">
        <f>raw!O5105</f>
        <v>0</v>
      </c>
      <c r="C5116" s="11">
        <f>raw!P5105</f>
        <v>0</v>
      </c>
      <c r="E5116" s="11">
        <f>1.07*B5116/MAX(B:B)</f>
        <v>0</v>
      </c>
      <c r="F5116" s="11">
        <f>C5116/MAX(C:C)</f>
        <v>0</v>
      </c>
      <c r="I5116" s="11">
        <f t="shared" si="79"/>
        <v>0.80049742747832053</v>
      </c>
      <c r="J5116" s="11">
        <f t="shared" si="79"/>
        <v>1.1042511555111645E-4</v>
      </c>
    </row>
    <row r="5117" spans="1:10" x14ac:dyDescent="0.25">
      <c r="A5117" s="11">
        <v>660</v>
      </c>
      <c r="B5117" s="11">
        <f>raw!O5106</f>
        <v>0</v>
      </c>
      <c r="C5117" s="11">
        <f>raw!P5106</f>
        <v>1</v>
      </c>
      <c r="E5117" s="11">
        <f>1.07*B5117/MAX(B:B)</f>
        <v>0</v>
      </c>
      <c r="F5117" s="11">
        <f>C5117/MAX(C:C)</f>
        <v>8.150158520583226E-6</v>
      </c>
      <c r="I5117" s="11">
        <f t="shared" si="79"/>
        <v>0.80049742747832053</v>
      </c>
      <c r="J5117" s="11">
        <f t="shared" si="79"/>
        <v>1.1042511555111645E-4</v>
      </c>
    </row>
    <row r="5118" spans="1:10" x14ac:dyDescent="0.25">
      <c r="A5118" s="11">
        <v>660.08330000000001</v>
      </c>
      <c r="B5118" s="11">
        <f>raw!O5107</f>
        <v>0</v>
      </c>
      <c r="C5118" s="11">
        <f>raw!P5107</f>
        <v>0</v>
      </c>
      <c r="E5118" s="11">
        <f>1.07*B5118/MAX(B:B)</f>
        <v>0</v>
      </c>
      <c r="F5118" s="11">
        <f>C5118/MAX(C:C)</f>
        <v>0</v>
      </c>
      <c r="I5118" s="11">
        <f t="shared" si="79"/>
        <v>0.80049742747832053</v>
      </c>
      <c r="J5118" s="11">
        <f t="shared" si="79"/>
        <v>1.1042511555111645E-4</v>
      </c>
    </row>
    <row r="5119" spans="1:10" x14ac:dyDescent="0.25">
      <c r="A5119" s="11">
        <v>660.25</v>
      </c>
      <c r="B5119" s="11">
        <f>raw!O5108</f>
        <v>1</v>
      </c>
      <c r="C5119" s="11">
        <f>raw!P5108</f>
        <v>1</v>
      </c>
      <c r="E5119" s="11">
        <f>1.07*B5119/MAX(B:B)</f>
        <v>2.7828348504551367E-5</v>
      </c>
      <c r="F5119" s="11">
        <f>C5119/MAX(C:C)</f>
        <v>8.150158520583226E-6</v>
      </c>
      <c r="I5119" s="11">
        <f t="shared" si="79"/>
        <v>0.80049742747832053</v>
      </c>
      <c r="J5119" s="11">
        <f t="shared" si="79"/>
        <v>1.1042511555111645E-4</v>
      </c>
    </row>
    <row r="5120" spans="1:10" x14ac:dyDescent="0.25">
      <c r="A5120" s="11">
        <v>660.33330000000001</v>
      </c>
      <c r="B5120" s="11">
        <f>raw!O5109</f>
        <v>0</v>
      </c>
      <c r="C5120" s="11">
        <f>raw!P5109</f>
        <v>1</v>
      </c>
      <c r="E5120" s="11">
        <f>1.07*B5120/MAX(B:B)</f>
        <v>0</v>
      </c>
      <c r="F5120" s="11">
        <f>C5120/MAX(C:C)</f>
        <v>8.150158520583226E-6</v>
      </c>
      <c r="I5120" s="11">
        <f t="shared" si="79"/>
        <v>0.80049742747832053</v>
      </c>
      <c r="J5120" s="11">
        <f t="shared" si="79"/>
        <v>1.1042511555111645E-4</v>
      </c>
    </row>
    <row r="5121" spans="1:10" x14ac:dyDescent="0.25">
      <c r="A5121" s="11">
        <v>660.58330000000001</v>
      </c>
      <c r="B5121" s="11">
        <f>raw!O5110</f>
        <v>0</v>
      </c>
      <c r="C5121" s="11">
        <f>raw!P5110</f>
        <v>1</v>
      </c>
      <c r="E5121" s="11">
        <f>1.07*B5121/MAX(B:B)</f>
        <v>0</v>
      </c>
      <c r="F5121" s="11">
        <f>C5121/MAX(C:C)</f>
        <v>8.150158520583226E-6</v>
      </c>
      <c r="I5121" s="11">
        <f t="shared" si="79"/>
        <v>0.80049742747832053</v>
      </c>
      <c r="J5121" s="11">
        <f t="shared" si="79"/>
        <v>1.1042511555111645E-4</v>
      </c>
    </row>
    <row r="5122" spans="1:10" x14ac:dyDescent="0.25">
      <c r="A5122" s="11">
        <v>660.83330000000001</v>
      </c>
      <c r="B5122" s="11">
        <f>raw!O5111</f>
        <v>0</v>
      </c>
      <c r="C5122" s="11">
        <f>raw!P5111</f>
        <v>2</v>
      </c>
      <c r="E5122" s="11">
        <f>1.07*B5122/MAX(B:B)</f>
        <v>0</v>
      </c>
      <c r="F5122" s="11">
        <f>C5122/MAX(C:C)</f>
        <v>1.6300317041166452E-5</v>
      </c>
      <c r="I5122" s="11">
        <f t="shared" si="79"/>
        <v>0.80049742747832053</v>
      </c>
      <c r="J5122" s="11">
        <f t="shared" si="79"/>
        <v>1.1042511555111645E-4</v>
      </c>
    </row>
    <row r="5123" spans="1:10" x14ac:dyDescent="0.25">
      <c r="A5123" s="11">
        <v>660.91669999999999</v>
      </c>
      <c r="B5123" s="11">
        <f>raw!O5112</f>
        <v>0</v>
      </c>
      <c r="C5123" s="11">
        <f>raw!P5112</f>
        <v>1</v>
      </c>
      <c r="E5123" s="11">
        <f>1.07*B5123/MAX(B:B)</f>
        <v>0</v>
      </c>
      <c r="F5123" s="11">
        <f>C5123/MAX(C:C)</f>
        <v>8.150158520583226E-6</v>
      </c>
      <c r="I5123" s="11">
        <f t="shared" si="79"/>
        <v>0.80049742747832053</v>
      </c>
      <c r="J5123" s="11">
        <f t="shared" si="79"/>
        <v>1.1042511555111645E-4</v>
      </c>
    </row>
    <row r="5124" spans="1:10" x14ac:dyDescent="0.25">
      <c r="A5124" s="11">
        <v>661</v>
      </c>
      <c r="B5124" s="11">
        <f>raw!O5113</f>
        <v>0</v>
      </c>
      <c r="C5124" s="11">
        <f>raw!P5113</f>
        <v>1</v>
      </c>
      <c r="E5124" s="11">
        <f>1.07*B5124/MAX(B:B)</f>
        <v>0</v>
      </c>
      <c r="F5124" s="11">
        <f>C5124/MAX(C:C)</f>
        <v>8.150158520583226E-6</v>
      </c>
      <c r="I5124" s="11">
        <f t="shared" si="79"/>
        <v>0.80049742747832053</v>
      </c>
      <c r="J5124" s="11">
        <f t="shared" si="79"/>
        <v>1.1042511555111645E-4</v>
      </c>
    </row>
    <row r="5125" spans="1:10" x14ac:dyDescent="0.25">
      <c r="A5125" s="11">
        <v>661.33330000000001</v>
      </c>
      <c r="B5125" s="11">
        <f>raw!O5114</f>
        <v>1</v>
      </c>
      <c r="C5125" s="11">
        <f>raw!P5114</f>
        <v>2</v>
      </c>
      <c r="E5125" s="11">
        <f>1.07*B5125/MAX(B:B)</f>
        <v>2.7828348504551367E-5</v>
      </c>
      <c r="F5125" s="11">
        <f>C5125/MAX(C:C)</f>
        <v>1.6300317041166452E-5</v>
      </c>
      <c r="I5125" s="11">
        <f t="shared" si="79"/>
        <v>0.80049742747832053</v>
      </c>
      <c r="J5125" s="11">
        <f t="shared" si="79"/>
        <v>1.1042511555111645E-4</v>
      </c>
    </row>
    <row r="5126" spans="1:10" x14ac:dyDescent="0.25">
      <c r="A5126" s="11">
        <v>661.41669999999999</v>
      </c>
      <c r="B5126" s="11">
        <f>raw!O5115</f>
        <v>0</v>
      </c>
      <c r="C5126" s="11">
        <f>raw!P5115</f>
        <v>1</v>
      </c>
      <c r="E5126" s="11">
        <f>1.07*B5126/MAX(B:B)</f>
        <v>0</v>
      </c>
      <c r="F5126" s="11">
        <f>C5126/MAX(C:C)</f>
        <v>8.150158520583226E-6</v>
      </c>
      <c r="I5126" s="11">
        <f t="shared" si="79"/>
        <v>0.80049742747832053</v>
      </c>
      <c r="J5126" s="11">
        <f t="shared" si="79"/>
        <v>1.1042511555111645E-4</v>
      </c>
    </row>
    <row r="5127" spans="1:10" x14ac:dyDescent="0.25">
      <c r="A5127" s="11">
        <v>661.5</v>
      </c>
      <c r="B5127" s="11">
        <f>raw!O5116</f>
        <v>1</v>
      </c>
      <c r="C5127" s="11">
        <f>raw!P5116</f>
        <v>0</v>
      </c>
      <c r="E5127" s="11">
        <f>1.07*B5127/MAX(B:B)</f>
        <v>2.7828348504551367E-5</v>
      </c>
      <c r="F5127" s="11">
        <f>C5127/MAX(C:C)</f>
        <v>0</v>
      </c>
      <c r="I5127" s="11">
        <f t="shared" si="79"/>
        <v>0.80049742747832053</v>
      </c>
      <c r="J5127" s="11">
        <f t="shared" si="79"/>
        <v>1.1042511555111645E-4</v>
      </c>
    </row>
    <row r="5128" spans="1:10" x14ac:dyDescent="0.25">
      <c r="A5128" s="11">
        <v>661.66669999999999</v>
      </c>
      <c r="B5128" s="11">
        <f>raw!O5117</f>
        <v>0</v>
      </c>
      <c r="C5128" s="11">
        <f>raw!P5117</f>
        <v>1</v>
      </c>
      <c r="E5128" s="11">
        <f>1.07*B5128/MAX(B:B)</f>
        <v>0</v>
      </c>
      <c r="F5128" s="11">
        <f>C5128/MAX(C:C)</f>
        <v>8.150158520583226E-6</v>
      </c>
      <c r="I5128" s="11">
        <f t="shared" si="79"/>
        <v>0.80049742747832053</v>
      </c>
      <c r="J5128" s="11">
        <f t="shared" si="79"/>
        <v>1.1042511555111645E-4</v>
      </c>
    </row>
    <row r="5129" spans="1:10" x14ac:dyDescent="0.25">
      <c r="A5129" s="11">
        <v>661.83330000000001</v>
      </c>
      <c r="B5129" s="11">
        <f>raw!O5118</f>
        <v>0</v>
      </c>
      <c r="C5129" s="11">
        <f>raw!P5118</f>
        <v>1</v>
      </c>
      <c r="E5129" s="11">
        <f>1.07*B5129/MAX(B:B)</f>
        <v>0</v>
      </c>
      <c r="F5129" s="11">
        <f>C5129/MAX(C:C)</f>
        <v>8.150158520583226E-6</v>
      </c>
      <c r="I5129" s="11">
        <f t="shared" si="79"/>
        <v>0.80049742747832053</v>
      </c>
      <c r="J5129" s="11">
        <f t="shared" si="79"/>
        <v>1.1042511555111645E-4</v>
      </c>
    </row>
    <row r="5130" spans="1:10" x14ac:dyDescent="0.25">
      <c r="A5130" s="11">
        <v>661.91669999999999</v>
      </c>
      <c r="B5130" s="11">
        <f>raw!O5119</f>
        <v>2</v>
      </c>
      <c r="C5130" s="11">
        <f>raw!P5119</f>
        <v>0</v>
      </c>
      <c r="E5130" s="11">
        <f>1.07*B5130/MAX(B:B)</f>
        <v>5.5656697009102735E-5</v>
      </c>
      <c r="F5130" s="11">
        <f>C5130/MAX(C:C)</f>
        <v>0</v>
      </c>
      <c r="I5130" s="11">
        <f t="shared" si="79"/>
        <v>0.80049742747832053</v>
      </c>
      <c r="J5130" s="11">
        <f t="shared" si="79"/>
        <v>1.1042511555111645E-4</v>
      </c>
    </row>
    <row r="5131" spans="1:10" x14ac:dyDescent="0.25">
      <c r="A5131" s="11">
        <v>662.41669999999999</v>
      </c>
      <c r="B5131" s="11">
        <f>raw!O5120</f>
        <v>0</v>
      </c>
      <c r="C5131" s="11">
        <f>raw!P5120</f>
        <v>1</v>
      </c>
      <c r="E5131" s="11">
        <f>1.07*B5131/MAX(B:B)</f>
        <v>0</v>
      </c>
      <c r="F5131" s="11">
        <f>C5131/MAX(C:C)</f>
        <v>8.150158520583226E-6</v>
      </c>
      <c r="I5131" s="11">
        <f t="shared" si="79"/>
        <v>0.80049742747832053</v>
      </c>
      <c r="J5131" s="11">
        <f t="shared" si="79"/>
        <v>1.1042511555111645E-4</v>
      </c>
    </row>
    <row r="5132" spans="1:10" x14ac:dyDescent="0.25">
      <c r="A5132" s="11">
        <v>662.66669999999999</v>
      </c>
      <c r="B5132" s="11">
        <f>raw!O5121</f>
        <v>0</v>
      </c>
      <c r="C5132" s="11">
        <f>raw!P5121</f>
        <v>1</v>
      </c>
      <c r="E5132" s="11">
        <f>1.07*B5132/MAX(B:B)</f>
        <v>0</v>
      </c>
      <c r="F5132" s="11">
        <f>C5132/MAX(C:C)</f>
        <v>8.150158520583226E-6</v>
      </c>
      <c r="I5132" s="11">
        <f t="shared" si="79"/>
        <v>0.80049742747832053</v>
      </c>
      <c r="J5132" s="11">
        <f t="shared" si="79"/>
        <v>1.1042511555111645E-4</v>
      </c>
    </row>
    <row r="5133" spans="1:10" x14ac:dyDescent="0.25">
      <c r="A5133" s="11">
        <v>662.75</v>
      </c>
      <c r="B5133" s="11">
        <f>raw!O5122</f>
        <v>0</v>
      </c>
      <c r="C5133" s="11">
        <f>raw!P5122</f>
        <v>1</v>
      </c>
      <c r="E5133" s="11">
        <f>1.07*B5133/MAX(B:B)</f>
        <v>0</v>
      </c>
      <c r="F5133" s="11">
        <f>C5133/MAX(C:C)</f>
        <v>8.150158520583226E-6</v>
      </c>
      <c r="I5133" s="11">
        <f t="shared" si="79"/>
        <v>0.80049742747832053</v>
      </c>
      <c r="J5133" s="11">
        <f t="shared" si="79"/>
        <v>1.1042511555111645E-4</v>
      </c>
    </row>
    <row r="5134" spans="1:10" x14ac:dyDescent="0.25">
      <c r="A5134" s="11">
        <v>662.83330000000001</v>
      </c>
      <c r="B5134" s="11">
        <f>raw!O5123</f>
        <v>0</v>
      </c>
      <c r="C5134" s="11">
        <f>raw!P5123</f>
        <v>2</v>
      </c>
      <c r="E5134" s="11">
        <f>1.07*B5134/MAX(B:B)</f>
        <v>0</v>
      </c>
      <c r="F5134" s="11">
        <f>C5134/MAX(C:C)</f>
        <v>1.6300317041166452E-5</v>
      </c>
      <c r="I5134" s="11">
        <f t="shared" si="79"/>
        <v>0.80049742747832053</v>
      </c>
      <c r="J5134" s="11">
        <f t="shared" si="79"/>
        <v>1.1042511555111645E-4</v>
      </c>
    </row>
    <row r="5135" spans="1:10" x14ac:dyDescent="0.25">
      <c r="A5135" s="11">
        <v>663.5</v>
      </c>
      <c r="B5135" s="11">
        <f>raw!O5124</f>
        <v>0</v>
      </c>
      <c r="C5135" s="11">
        <f>raw!P5124</f>
        <v>1</v>
      </c>
      <c r="E5135" s="11">
        <f>1.07*B5135/MAX(B:B)</f>
        <v>0</v>
      </c>
      <c r="F5135" s="11">
        <f>C5135/MAX(C:C)</f>
        <v>8.150158520583226E-6</v>
      </c>
      <c r="I5135" s="11">
        <f t="shared" si="79"/>
        <v>0.80049742747832053</v>
      </c>
      <c r="J5135" s="11">
        <f t="shared" si="79"/>
        <v>1.1042511555111645E-4</v>
      </c>
    </row>
    <row r="5136" spans="1:10" x14ac:dyDescent="0.25">
      <c r="A5136" s="11">
        <v>663.75</v>
      </c>
      <c r="B5136" s="11">
        <f>raw!O5125</f>
        <v>1</v>
      </c>
      <c r="C5136" s="11">
        <f>raw!P5125</f>
        <v>0</v>
      </c>
      <c r="E5136" s="11">
        <f>1.07*B5136/MAX(B:B)</f>
        <v>2.7828348504551367E-5</v>
      </c>
      <c r="F5136" s="11">
        <f>C5136/MAX(C:C)</f>
        <v>0</v>
      </c>
      <c r="I5136" s="11">
        <f t="shared" ref="I5136:J5199" si="80">I$7+I$4*EXP(-($A5136-I$5)*($A5136-I$5)/(2*I$6*I$6))</f>
        <v>0.80049742747832053</v>
      </c>
      <c r="J5136" s="11">
        <f t="shared" si="80"/>
        <v>1.1042511555111645E-4</v>
      </c>
    </row>
    <row r="5137" spans="1:10" x14ac:dyDescent="0.25">
      <c r="A5137" s="11">
        <v>663.83330000000001</v>
      </c>
      <c r="B5137" s="11">
        <f>raw!O5126</f>
        <v>1</v>
      </c>
      <c r="C5137" s="11">
        <f>raw!P5126</f>
        <v>0</v>
      </c>
      <c r="E5137" s="11">
        <f>1.07*B5137/MAX(B:B)</f>
        <v>2.7828348504551367E-5</v>
      </c>
      <c r="F5137" s="11">
        <f>C5137/MAX(C:C)</f>
        <v>0</v>
      </c>
      <c r="I5137" s="11">
        <f t="shared" si="80"/>
        <v>0.80049742747832053</v>
      </c>
      <c r="J5137" s="11">
        <f t="shared" si="80"/>
        <v>1.1042511555111645E-4</v>
      </c>
    </row>
    <row r="5138" spans="1:10" x14ac:dyDescent="0.25">
      <c r="A5138" s="11">
        <v>663.91669999999999</v>
      </c>
      <c r="B5138" s="11">
        <f>raw!O5127</f>
        <v>1</v>
      </c>
      <c r="C5138" s="11">
        <f>raw!P5127</f>
        <v>2</v>
      </c>
      <c r="E5138" s="11">
        <f>1.07*B5138/MAX(B:B)</f>
        <v>2.7828348504551367E-5</v>
      </c>
      <c r="F5138" s="11">
        <f>C5138/MAX(C:C)</f>
        <v>1.6300317041166452E-5</v>
      </c>
      <c r="I5138" s="11">
        <f t="shared" si="80"/>
        <v>0.80049742747832053</v>
      </c>
      <c r="J5138" s="11">
        <f t="shared" si="80"/>
        <v>1.1042511555111645E-4</v>
      </c>
    </row>
    <row r="5139" spans="1:10" x14ac:dyDescent="0.25">
      <c r="A5139" s="11">
        <v>664</v>
      </c>
      <c r="B5139" s="11">
        <f>raw!O5128</f>
        <v>0</v>
      </c>
      <c r="C5139" s="11">
        <f>raw!P5128</f>
        <v>2</v>
      </c>
      <c r="E5139" s="11">
        <f>1.07*B5139/MAX(B:B)</f>
        <v>0</v>
      </c>
      <c r="F5139" s="11">
        <f>C5139/MAX(C:C)</f>
        <v>1.6300317041166452E-5</v>
      </c>
      <c r="I5139" s="11">
        <f t="shared" si="80"/>
        <v>0.80049742747832053</v>
      </c>
      <c r="J5139" s="11">
        <f t="shared" si="80"/>
        <v>1.1042511555111645E-4</v>
      </c>
    </row>
    <row r="5140" spans="1:10" x14ac:dyDescent="0.25">
      <c r="A5140" s="11">
        <v>664.16669999999999</v>
      </c>
      <c r="B5140" s="11">
        <f>raw!O5129</f>
        <v>0</v>
      </c>
      <c r="C5140" s="11">
        <f>raw!P5129</f>
        <v>1</v>
      </c>
      <c r="E5140" s="11">
        <f>1.07*B5140/MAX(B:B)</f>
        <v>0</v>
      </c>
      <c r="F5140" s="11">
        <f>C5140/MAX(C:C)</f>
        <v>8.150158520583226E-6</v>
      </c>
      <c r="I5140" s="11">
        <f t="shared" si="80"/>
        <v>0.80049742747832053</v>
      </c>
      <c r="J5140" s="11">
        <f t="shared" si="80"/>
        <v>1.1042511555111645E-4</v>
      </c>
    </row>
    <row r="5141" spans="1:10" x14ac:dyDescent="0.25">
      <c r="A5141" s="11">
        <v>664.5</v>
      </c>
      <c r="B5141" s="11">
        <f>raw!O5130</f>
        <v>0</v>
      </c>
      <c r="C5141" s="11">
        <f>raw!P5130</f>
        <v>2</v>
      </c>
      <c r="E5141" s="11">
        <f>1.07*B5141/MAX(B:B)</f>
        <v>0</v>
      </c>
      <c r="F5141" s="11">
        <f>C5141/MAX(C:C)</f>
        <v>1.6300317041166452E-5</v>
      </c>
      <c r="I5141" s="11">
        <f t="shared" si="80"/>
        <v>0.80049742747832053</v>
      </c>
      <c r="J5141" s="11">
        <f t="shared" si="80"/>
        <v>1.1042511555111645E-4</v>
      </c>
    </row>
    <row r="5142" spans="1:10" x14ac:dyDescent="0.25">
      <c r="A5142" s="11">
        <v>664.66669999999999</v>
      </c>
      <c r="B5142" s="11">
        <f>raw!O5131</f>
        <v>0</v>
      </c>
      <c r="C5142" s="11">
        <f>raw!P5131</f>
        <v>1</v>
      </c>
      <c r="E5142" s="11">
        <f>1.07*B5142/MAX(B:B)</f>
        <v>0</v>
      </c>
      <c r="F5142" s="11">
        <f>C5142/MAX(C:C)</f>
        <v>8.150158520583226E-6</v>
      </c>
      <c r="I5142" s="11">
        <f t="shared" si="80"/>
        <v>0.80049742747832053</v>
      </c>
      <c r="J5142" s="11">
        <f t="shared" si="80"/>
        <v>1.1042511555111645E-4</v>
      </c>
    </row>
    <row r="5143" spans="1:10" x14ac:dyDescent="0.25">
      <c r="A5143" s="11">
        <v>664.75</v>
      </c>
      <c r="B5143" s="11">
        <f>raw!O5132</f>
        <v>0</v>
      </c>
      <c r="C5143" s="11">
        <f>raw!P5132</f>
        <v>1</v>
      </c>
      <c r="E5143" s="11">
        <f>1.07*B5143/MAX(B:B)</f>
        <v>0</v>
      </c>
      <c r="F5143" s="11">
        <f>C5143/MAX(C:C)</f>
        <v>8.150158520583226E-6</v>
      </c>
      <c r="I5143" s="11">
        <f t="shared" si="80"/>
        <v>0.80049742747832053</v>
      </c>
      <c r="J5143" s="11">
        <f t="shared" si="80"/>
        <v>1.1042511555111645E-4</v>
      </c>
    </row>
    <row r="5144" spans="1:10" x14ac:dyDescent="0.25">
      <c r="A5144" s="11">
        <v>665</v>
      </c>
      <c r="B5144" s="11">
        <f>raw!O5133</f>
        <v>0</v>
      </c>
      <c r="C5144" s="11">
        <f>raw!P5133</f>
        <v>1</v>
      </c>
      <c r="E5144" s="11">
        <f>1.07*B5144/MAX(B:B)</f>
        <v>0</v>
      </c>
      <c r="F5144" s="11">
        <f>C5144/MAX(C:C)</f>
        <v>8.150158520583226E-6</v>
      </c>
      <c r="I5144" s="11">
        <f t="shared" si="80"/>
        <v>0.80049742747832053</v>
      </c>
      <c r="J5144" s="11">
        <f t="shared" si="80"/>
        <v>1.1042511555111645E-4</v>
      </c>
    </row>
    <row r="5145" spans="1:10" x14ac:dyDescent="0.25">
      <c r="A5145" s="11">
        <v>665.16669999999999</v>
      </c>
      <c r="B5145" s="11">
        <f>raw!O5134</f>
        <v>0</v>
      </c>
      <c r="C5145" s="11">
        <f>raw!P5134</f>
        <v>1</v>
      </c>
      <c r="E5145" s="11">
        <f>1.07*B5145/MAX(B:B)</f>
        <v>0</v>
      </c>
      <c r="F5145" s="11">
        <f>C5145/MAX(C:C)</f>
        <v>8.150158520583226E-6</v>
      </c>
      <c r="I5145" s="11">
        <f t="shared" si="80"/>
        <v>0.80049742747832053</v>
      </c>
      <c r="J5145" s="11">
        <f t="shared" si="80"/>
        <v>1.1042511555111645E-4</v>
      </c>
    </row>
    <row r="5146" spans="1:10" x14ac:dyDescent="0.25">
      <c r="A5146" s="11">
        <v>665.5</v>
      </c>
      <c r="B5146" s="11">
        <f>raw!O5135</f>
        <v>1</v>
      </c>
      <c r="C5146" s="11">
        <f>raw!P5135</f>
        <v>2</v>
      </c>
      <c r="E5146" s="11">
        <f>1.07*B5146/MAX(B:B)</f>
        <v>2.7828348504551367E-5</v>
      </c>
      <c r="F5146" s="11">
        <f>C5146/MAX(C:C)</f>
        <v>1.6300317041166452E-5</v>
      </c>
      <c r="I5146" s="11">
        <f t="shared" si="80"/>
        <v>0.80049742747832053</v>
      </c>
      <c r="J5146" s="11">
        <f t="shared" si="80"/>
        <v>1.1042511555111645E-4</v>
      </c>
    </row>
    <row r="5147" spans="1:10" x14ac:dyDescent="0.25">
      <c r="A5147" s="11">
        <v>665.58330000000001</v>
      </c>
      <c r="B5147" s="11">
        <f>raw!O5136</f>
        <v>1</v>
      </c>
      <c r="C5147" s="11">
        <f>raw!P5136</f>
        <v>1</v>
      </c>
      <c r="E5147" s="11">
        <f>1.07*B5147/MAX(B:B)</f>
        <v>2.7828348504551367E-5</v>
      </c>
      <c r="F5147" s="11">
        <f>C5147/MAX(C:C)</f>
        <v>8.150158520583226E-6</v>
      </c>
      <c r="I5147" s="11">
        <f t="shared" si="80"/>
        <v>0.80049742747832053</v>
      </c>
      <c r="J5147" s="11">
        <f t="shared" si="80"/>
        <v>1.1042511555111645E-4</v>
      </c>
    </row>
    <row r="5148" spans="1:10" x14ac:dyDescent="0.25">
      <c r="A5148" s="11">
        <v>665.66669999999999</v>
      </c>
      <c r="B5148" s="11">
        <f>raw!O5137</f>
        <v>1</v>
      </c>
      <c r="C5148" s="11">
        <f>raw!P5137</f>
        <v>0</v>
      </c>
      <c r="E5148" s="11">
        <f>1.07*B5148/MAX(B:B)</f>
        <v>2.7828348504551367E-5</v>
      </c>
      <c r="F5148" s="11">
        <f>C5148/MAX(C:C)</f>
        <v>0</v>
      </c>
      <c r="I5148" s="11">
        <f t="shared" si="80"/>
        <v>0.80049742747832053</v>
      </c>
      <c r="J5148" s="11">
        <f t="shared" si="80"/>
        <v>1.1042511555111645E-4</v>
      </c>
    </row>
    <row r="5149" spans="1:10" x14ac:dyDescent="0.25">
      <c r="A5149" s="11">
        <v>665.91669999999999</v>
      </c>
      <c r="B5149" s="11">
        <f>raw!O5138</f>
        <v>0</v>
      </c>
      <c r="C5149" s="11">
        <f>raw!P5138</f>
        <v>1</v>
      </c>
      <c r="E5149" s="11">
        <f>1.07*B5149/MAX(B:B)</f>
        <v>0</v>
      </c>
      <c r="F5149" s="11">
        <f>C5149/MAX(C:C)</f>
        <v>8.150158520583226E-6</v>
      </c>
      <c r="I5149" s="11">
        <f t="shared" si="80"/>
        <v>0.80049742747832053</v>
      </c>
      <c r="J5149" s="11">
        <f t="shared" si="80"/>
        <v>1.1042511555111645E-4</v>
      </c>
    </row>
    <row r="5150" spans="1:10" x14ac:dyDescent="0.25">
      <c r="A5150" s="11">
        <v>666.16669999999999</v>
      </c>
      <c r="B5150" s="11">
        <f>raw!O5139</f>
        <v>1</v>
      </c>
      <c r="C5150" s="11">
        <f>raw!P5139</f>
        <v>0</v>
      </c>
      <c r="E5150" s="11">
        <f>1.07*B5150/MAX(B:B)</f>
        <v>2.7828348504551367E-5</v>
      </c>
      <c r="F5150" s="11">
        <f>C5150/MAX(C:C)</f>
        <v>0</v>
      </c>
      <c r="I5150" s="11">
        <f t="shared" si="80"/>
        <v>0.80049742747832053</v>
      </c>
      <c r="J5150" s="11">
        <f t="shared" si="80"/>
        <v>1.1042511555111645E-4</v>
      </c>
    </row>
    <row r="5151" spans="1:10" x14ac:dyDescent="0.25">
      <c r="A5151" s="11">
        <v>666.33330000000001</v>
      </c>
      <c r="B5151" s="11">
        <f>raw!O5140</f>
        <v>0</v>
      </c>
      <c r="C5151" s="11">
        <f>raw!P5140</f>
        <v>1</v>
      </c>
      <c r="E5151" s="11">
        <f>1.07*B5151/MAX(B:B)</f>
        <v>0</v>
      </c>
      <c r="F5151" s="11">
        <f>C5151/MAX(C:C)</f>
        <v>8.150158520583226E-6</v>
      </c>
      <c r="I5151" s="11">
        <f t="shared" si="80"/>
        <v>0.80049742747832053</v>
      </c>
      <c r="J5151" s="11">
        <f t="shared" si="80"/>
        <v>1.1042511555111645E-4</v>
      </c>
    </row>
    <row r="5152" spans="1:10" x14ac:dyDescent="0.25">
      <c r="A5152" s="11">
        <v>666.58330000000001</v>
      </c>
      <c r="B5152" s="11">
        <f>raw!O5141</f>
        <v>0</v>
      </c>
      <c r="C5152" s="11">
        <f>raw!P5141</f>
        <v>1</v>
      </c>
      <c r="E5152" s="11">
        <f>1.07*B5152/MAX(B:B)</f>
        <v>0</v>
      </c>
      <c r="F5152" s="11">
        <f>C5152/MAX(C:C)</f>
        <v>8.150158520583226E-6</v>
      </c>
      <c r="I5152" s="11">
        <f t="shared" si="80"/>
        <v>0.80049742747832053</v>
      </c>
      <c r="J5152" s="11">
        <f t="shared" si="80"/>
        <v>1.1042511555111645E-4</v>
      </c>
    </row>
    <row r="5153" spans="1:10" x14ac:dyDescent="0.25">
      <c r="A5153" s="11">
        <v>667</v>
      </c>
      <c r="B5153" s="11">
        <f>raw!O5142</f>
        <v>1</v>
      </c>
      <c r="C5153" s="11">
        <f>raw!P5142</f>
        <v>1</v>
      </c>
      <c r="E5153" s="11">
        <f>1.07*B5153/MAX(B:B)</f>
        <v>2.7828348504551367E-5</v>
      </c>
      <c r="F5153" s="11">
        <f>C5153/MAX(C:C)</f>
        <v>8.150158520583226E-6</v>
      </c>
      <c r="I5153" s="11">
        <f t="shared" si="80"/>
        <v>0.80049742747832053</v>
      </c>
      <c r="J5153" s="11">
        <f t="shared" si="80"/>
        <v>1.1042511555111645E-4</v>
      </c>
    </row>
    <row r="5154" spans="1:10" x14ac:dyDescent="0.25">
      <c r="A5154" s="11">
        <v>667.08330000000001</v>
      </c>
      <c r="B5154" s="11">
        <f>raw!O5143</f>
        <v>0</v>
      </c>
      <c r="C5154" s="11">
        <f>raw!P5143</f>
        <v>1</v>
      </c>
      <c r="E5154" s="11">
        <f>1.07*B5154/MAX(B:B)</f>
        <v>0</v>
      </c>
      <c r="F5154" s="11">
        <f>C5154/MAX(C:C)</f>
        <v>8.150158520583226E-6</v>
      </c>
      <c r="I5154" s="11">
        <f t="shared" si="80"/>
        <v>0.80049742747832053</v>
      </c>
      <c r="J5154" s="11">
        <f t="shared" si="80"/>
        <v>1.1042511555111645E-4</v>
      </c>
    </row>
    <row r="5155" spans="1:10" x14ac:dyDescent="0.25">
      <c r="A5155" s="11">
        <v>667.16669999999999</v>
      </c>
      <c r="B5155" s="11">
        <f>raw!O5144</f>
        <v>0</v>
      </c>
      <c r="C5155" s="11">
        <f>raw!P5144</f>
        <v>1</v>
      </c>
      <c r="E5155" s="11">
        <f>1.07*B5155/MAX(B:B)</f>
        <v>0</v>
      </c>
      <c r="F5155" s="11">
        <f>C5155/MAX(C:C)</f>
        <v>8.150158520583226E-6</v>
      </c>
      <c r="I5155" s="11">
        <f t="shared" si="80"/>
        <v>0.80049742747832053</v>
      </c>
      <c r="J5155" s="11">
        <f t="shared" si="80"/>
        <v>1.1042511555111645E-4</v>
      </c>
    </row>
    <row r="5156" spans="1:10" x14ac:dyDescent="0.25">
      <c r="A5156" s="11">
        <v>667.83330000000001</v>
      </c>
      <c r="B5156" s="11">
        <f>raw!O5145</f>
        <v>1</v>
      </c>
      <c r="C5156" s="11">
        <f>raw!P5145</f>
        <v>0</v>
      </c>
      <c r="E5156" s="11">
        <f>1.07*B5156/MAX(B:B)</f>
        <v>2.7828348504551367E-5</v>
      </c>
      <c r="F5156" s="11">
        <f>C5156/MAX(C:C)</f>
        <v>0</v>
      </c>
      <c r="I5156" s="11">
        <f t="shared" si="80"/>
        <v>0.80049742747832053</v>
      </c>
      <c r="J5156" s="11">
        <f t="shared" si="80"/>
        <v>1.1042511555111645E-4</v>
      </c>
    </row>
    <row r="5157" spans="1:10" x14ac:dyDescent="0.25">
      <c r="A5157" s="11">
        <v>667.91669999999999</v>
      </c>
      <c r="B5157" s="11">
        <f>raw!O5146</f>
        <v>0</v>
      </c>
      <c r="C5157" s="11">
        <f>raw!P5146</f>
        <v>1</v>
      </c>
      <c r="E5157" s="11">
        <f>1.07*B5157/MAX(B:B)</f>
        <v>0</v>
      </c>
      <c r="F5157" s="11">
        <f>C5157/MAX(C:C)</f>
        <v>8.150158520583226E-6</v>
      </c>
      <c r="I5157" s="11">
        <f t="shared" si="80"/>
        <v>0.80049742747832053</v>
      </c>
      <c r="J5157" s="11">
        <f t="shared" si="80"/>
        <v>1.1042511555111645E-4</v>
      </c>
    </row>
    <row r="5158" spans="1:10" x14ac:dyDescent="0.25">
      <c r="A5158" s="11">
        <v>668</v>
      </c>
      <c r="B5158" s="11">
        <f>raw!O5147</f>
        <v>1</v>
      </c>
      <c r="C5158" s="11">
        <f>raw!P5147</f>
        <v>0</v>
      </c>
      <c r="E5158" s="11">
        <f>1.07*B5158/MAX(B:B)</f>
        <v>2.7828348504551367E-5</v>
      </c>
      <c r="F5158" s="11">
        <f>C5158/MAX(C:C)</f>
        <v>0</v>
      </c>
      <c r="I5158" s="11">
        <f t="shared" si="80"/>
        <v>0.80049742747832053</v>
      </c>
      <c r="J5158" s="11">
        <f t="shared" si="80"/>
        <v>1.1042511555111645E-4</v>
      </c>
    </row>
    <row r="5159" spans="1:10" x14ac:dyDescent="0.25">
      <c r="A5159" s="11">
        <v>668.16669999999999</v>
      </c>
      <c r="B5159" s="11">
        <f>raw!O5148</f>
        <v>0</v>
      </c>
      <c r="C5159" s="11">
        <f>raw!P5148</f>
        <v>1</v>
      </c>
      <c r="E5159" s="11">
        <f>1.07*B5159/MAX(B:B)</f>
        <v>0</v>
      </c>
      <c r="F5159" s="11">
        <f>C5159/MAX(C:C)</f>
        <v>8.150158520583226E-6</v>
      </c>
      <c r="I5159" s="11">
        <f t="shared" si="80"/>
        <v>0.80049742747832053</v>
      </c>
      <c r="J5159" s="11">
        <f t="shared" si="80"/>
        <v>1.1042511555111645E-4</v>
      </c>
    </row>
    <row r="5160" spans="1:10" x14ac:dyDescent="0.25">
      <c r="A5160" s="11">
        <v>668.25</v>
      </c>
      <c r="B5160" s="11">
        <f>raw!O5149</f>
        <v>0</v>
      </c>
      <c r="C5160" s="11">
        <f>raw!P5149</f>
        <v>2</v>
      </c>
      <c r="E5160" s="11">
        <f>1.07*B5160/MAX(B:B)</f>
        <v>0</v>
      </c>
      <c r="F5160" s="11">
        <f>C5160/MAX(C:C)</f>
        <v>1.6300317041166452E-5</v>
      </c>
      <c r="I5160" s="11">
        <f t="shared" si="80"/>
        <v>0.80049742747832053</v>
      </c>
      <c r="J5160" s="11">
        <f t="shared" si="80"/>
        <v>1.1042511555111645E-4</v>
      </c>
    </row>
    <row r="5161" spans="1:10" x14ac:dyDescent="0.25">
      <c r="A5161" s="11">
        <v>668.41669999999999</v>
      </c>
      <c r="B5161" s="11">
        <f>raw!O5150</f>
        <v>0</v>
      </c>
      <c r="C5161" s="11">
        <f>raw!P5150</f>
        <v>1</v>
      </c>
      <c r="E5161" s="11">
        <f>1.07*B5161/MAX(B:B)</f>
        <v>0</v>
      </c>
      <c r="F5161" s="11">
        <f>C5161/MAX(C:C)</f>
        <v>8.150158520583226E-6</v>
      </c>
      <c r="I5161" s="11">
        <f t="shared" si="80"/>
        <v>0.80049742747832053</v>
      </c>
      <c r="J5161" s="11">
        <f t="shared" si="80"/>
        <v>1.1042511555111645E-4</v>
      </c>
    </row>
    <row r="5162" spans="1:10" x14ac:dyDescent="0.25">
      <c r="A5162" s="11">
        <v>668.5</v>
      </c>
      <c r="B5162" s="11">
        <f>raw!O5151</f>
        <v>1</v>
      </c>
      <c r="C5162" s="11">
        <f>raw!P5151</f>
        <v>0</v>
      </c>
      <c r="E5162" s="11">
        <f>1.07*B5162/MAX(B:B)</f>
        <v>2.7828348504551367E-5</v>
      </c>
      <c r="F5162" s="11">
        <f>C5162/MAX(C:C)</f>
        <v>0</v>
      </c>
      <c r="I5162" s="11">
        <f t="shared" si="80"/>
        <v>0.80049742747832053</v>
      </c>
      <c r="J5162" s="11">
        <f t="shared" si="80"/>
        <v>1.1042511555111645E-4</v>
      </c>
    </row>
    <row r="5163" spans="1:10" x14ac:dyDescent="0.25">
      <c r="A5163" s="11">
        <v>669.08330000000001</v>
      </c>
      <c r="B5163" s="11">
        <f>raw!O5152</f>
        <v>0</v>
      </c>
      <c r="C5163" s="11">
        <f>raw!P5152</f>
        <v>1</v>
      </c>
      <c r="E5163" s="11">
        <f>1.07*B5163/MAX(B:B)</f>
        <v>0</v>
      </c>
      <c r="F5163" s="11">
        <f>C5163/MAX(C:C)</f>
        <v>8.150158520583226E-6</v>
      </c>
      <c r="I5163" s="11">
        <f t="shared" si="80"/>
        <v>0.80049742747832053</v>
      </c>
      <c r="J5163" s="11">
        <f t="shared" si="80"/>
        <v>1.1042511555111645E-4</v>
      </c>
    </row>
    <row r="5164" spans="1:10" x14ac:dyDescent="0.25">
      <c r="A5164" s="11">
        <v>669.16669999999999</v>
      </c>
      <c r="B5164" s="11">
        <f>raw!O5153</f>
        <v>1</v>
      </c>
      <c r="C5164" s="11">
        <f>raw!P5153</f>
        <v>0</v>
      </c>
      <c r="E5164" s="11">
        <f>1.07*B5164/MAX(B:B)</f>
        <v>2.7828348504551367E-5</v>
      </c>
      <c r="F5164" s="11">
        <f>C5164/MAX(C:C)</f>
        <v>0</v>
      </c>
      <c r="I5164" s="11">
        <f t="shared" si="80"/>
        <v>0.80049742747832053</v>
      </c>
      <c r="J5164" s="11">
        <f t="shared" si="80"/>
        <v>1.1042511555111645E-4</v>
      </c>
    </row>
    <row r="5165" spans="1:10" x14ac:dyDescent="0.25">
      <c r="A5165" s="11">
        <v>669.33330000000001</v>
      </c>
      <c r="B5165" s="11">
        <f>raw!O5154</f>
        <v>2</v>
      </c>
      <c r="C5165" s="11">
        <f>raw!P5154</f>
        <v>0</v>
      </c>
      <c r="E5165" s="11">
        <f>1.07*B5165/MAX(B:B)</f>
        <v>5.5656697009102735E-5</v>
      </c>
      <c r="F5165" s="11">
        <f>C5165/MAX(C:C)</f>
        <v>0</v>
      </c>
      <c r="I5165" s="11">
        <f t="shared" si="80"/>
        <v>0.80049742747832053</v>
      </c>
      <c r="J5165" s="11">
        <f t="shared" si="80"/>
        <v>1.1042511555111645E-4</v>
      </c>
    </row>
    <row r="5166" spans="1:10" x14ac:dyDescent="0.25">
      <c r="A5166" s="11">
        <v>669.5</v>
      </c>
      <c r="B5166" s="11">
        <f>raw!O5155</f>
        <v>1</v>
      </c>
      <c r="C5166" s="11">
        <f>raw!P5155</f>
        <v>0</v>
      </c>
      <c r="E5166" s="11">
        <f>1.07*B5166/MAX(B:B)</f>
        <v>2.7828348504551367E-5</v>
      </c>
      <c r="F5166" s="11">
        <f>C5166/MAX(C:C)</f>
        <v>0</v>
      </c>
      <c r="I5166" s="11">
        <f t="shared" si="80"/>
        <v>0.80049742747832053</v>
      </c>
      <c r="J5166" s="11">
        <f t="shared" si="80"/>
        <v>1.1042511555111645E-4</v>
      </c>
    </row>
    <row r="5167" spans="1:10" x14ac:dyDescent="0.25">
      <c r="A5167" s="11">
        <v>669.75</v>
      </c>
      <c r="B5167" s="11">
        <f>raw!O5156</f>
        <v>0</v>
      </c>
      <c r="C5167" s="11">
        <f>raw!P5156</f>
        <v>1</v>
      </c>
      <c r="E5167" s="11">
        <f>1.07*B5167/MAX(B:B)</f>
        <v>0</v>
      </c>
      <c r="F5167" s="11">
        <f>C5167/MAX(C:C)</f>
        <v>8.150158520583226E-6</v>
      </c>
      <c r="I5167" s="11">
        <f t="shared" si="80"/>
        <v>0.80049742747832053</v>
      </c>
      <c r="J5167" s="11">
        <f t="shared" si="80"/>
        <v>1.1042511555111645E-4</v>
      </c>
    </row>
    <row r="5168" spans="1:10" x14ac:dyDescent="0.25">
      <c r="A5168" s="11">
        <v>669.83330000000001</v>
      </c>
      <c r="B5168" s="11">
        <f>raw!O5157</f>
        <v>0</v>
      </c>
      <c r="C5168" s="11">
        <f>raw!P5157</f>
        <v>1</v>
      </c>
      <c r="E5168" s="11">
        <f>1.07*B5168/MAX(B:B)</f>
        <v>0</v>
      </c>
      <c r="F5168" s="11">
        <f>C5168/MAX(C:C)</f>
        <v>8.150158520583226E-6</v>
      </c>
      <c r="I5168" s="11">
        <f t="shared" si="80"/>
        <v>0.80049742747832053</v>
      </c>
      <c r="J5168" s="11">
        <f t="shared" si="80"/>
        <v>1.1042511555111645E-4</v>
      </c>
    </row>
    <row r="5169" spans="1:10" x14ac:dyDescent="0.25">
      <c r="A5169" s="11">
        <v>669.91669999999999</v>
      </c>
      <c r="B5169" s="11">
        <f>raw!O5158</f>
        <v>0</v>
      </c>
      <c r="C5169" s="11">
        <f>raw!P5158</f>
        <v>1</v>
      </c>
      <c r="E5169" s="11">
        <f>1.07*B5169/MAX(B:B)</f>
        <v>0</v>
      </c>
      <c r="F5169" s="11">
        <f>C5169/MAX(C:C)</f>
        <v>8.150158520583226E-6</v>
      </c>
      <c r="I5169" s="11">
        <f t="shared" si="80"/>
        <v>0.80049742747832053</v>
      </c>
      <c r="J5169" s="11">
        <f t="shared" si="80"/>
        <v>1.1042511555111645E-4</v>
      </c>
    </row>
    <row r="5170" spans="1:10" x14ac:dyDescent="0.25">
      <c r="A5170" s="11">
        <v>670</v>
      </c>
      <c r="B5170" s="11">
        <f>raw!O5159</f>
        <v>0</v>
      </c>
      <c r="C5170" s="11">
        <f>raw!P5159</f>
        <v>2</v>
      </c>
      <c r="E5170" s="11">
        <f>1.07*B5170/MAX(B:B)</f>
        <v>0</v>
      </c>
      <c r="F5170" s="11">
        <f>C5170/MAX(C:C)</f>
        <v>1.6300317041166452E-5</v>
      </c>
      <c r="I5170" s="11">
        <f t="shared" si="80"/>
        <v>0.80049742747832053</v>
      </c>
      <c r="J5170" s="11">
        <f t="shared" si="80"/>
        <v>1.1042511555111645E-4</v>
      </c>
    </row>
    <row r="5171" spans="1:10" x14ac:dyDescent="0.25">
      <c r="A5171" s="11">
        <v>670.33330000000001</v>
      </c>
      <c r="B5171" s="11">
        <f>raw!O5160</f>
        <v>1</v>
      </c>
      <c r="C5171" s="11">
        <f>raw!P5160</f>
        <v>1</v>
      </c>
      <c r="E5171" s="11">
        <f>1.07*B5171/MAX(B:B)</f>
        <v>2.7828348504551367E-5</v>
      </c>
      <c r="F5171" s="11">
        <f>C5171/MAX(C:C)</f>
        <v>8.150158520583226E-6</v>
      </c>
      <c r="I5171" s="11">
        <f t="shared" si="80"/>
        <v>0.80049742747832053</v>
      </c>
      <c r="J5171" s="11">
        <f t="shared" si="80"/>
        <v>1.1042511555111645E-4</v>
      </c>
    </row>
    <row r="5172" spans="1:10" x14ac:dyDescent="0.25">
      <c r="A5172" s="11">
        <v>670.41669999999999</v>
      </c>
      <c r="B5172" s="11">
        <f>raw!O5161</f>
        <v>1</v>
      </c>
      <c r="C5172" s="11">
        <f>raw!P5161</f>
        <v>0</v>
      </c>
      <c r="E5172" s="11">
        <f>1.07*B5172/MAX(B:B)</f>
        <v>2.7828348504551367E-5</v>
      </c>
      <c r="F5172" s="11">
        <f>C5172/MAX(C:C)</f>
        <v>0</v>
      </c>
      <c r="I5172" s="11">
        <f t="shared" si="80"/>
        <v>0.80049742747832053</v>
      </c>
      <c r="J5172" s="11">
        <f t="shared" si="80"/>
        <v>1.1042511555111645E-4</v>
      </c>
    </row>
    <row r="5173" spans="1:10" x14ac:dyDescent="0.25">
      <c r="A5173" s="11">
        <v>670.66669999999999</v>
      </c>
      <c r="B5173" s="11">
        <f>raw!O5162</f>
        <v>0</v>
      </c>
      <c r="C5173" s="11">
        <f>raw!P5162</f>
        <v>2</v>
      </c>
      <c r="E5173" s="11">
        <f>1.07*B5173/MAX(B:B)</f>
        <v>0</v>
      </c>
      <c r="F5173" s="11">
        <f>C5173/MAX(C:C)</f>
        <v>1.6300317041166452E-5</v>
      </c>
      <c r="I5173" s="11">
        <f t="shared" si="80"/>
        <v>0.80049742747832053</v>
      </c>
      <c r="J5173" s="11">
        <f t="shared" si="80"/>
        <v>1.1042511555111645E-4</v>
      </c>
    </row>
    <row r="5174" spans="1:10" x14ac:dyDescent="0.25">
      <c r="A5174" s="11">
        <v>670.75</v>
      </c>
      <c r="B5174" s="11">
        <f>raw!O5163</f>
        <v>0</v>
      </c>
      <c r="C5174" s="11">
        <f>raw!P5163</f>
        <v>2</v>
      </c>
      <c r="E5174" s="11">
        <f>1.07*B5174/MAX(B:B)</f>
        <v>0</v>
      </c>
      <c r="F5174" s="11">
        <f>C5174/MAX(C:C)</f>
        <v>1.6300317041166452E-5</v>
      </c>
      <c r="I5174" s="11">
        <f t="shared" si="80"/>
        <v>0.80049742747832053</v>
      </c>
      <c r="J5174" s="11">
        <f t="shared" si="80"/>
        <v>1.1042511555111645E-4</v>
      </c>
    </row>
    <row r="5175" spans="1:10" x14ac:dyDescent="0.25">
      <c r="A5175" s="11">
        <v>670.83330000000001</v>
      </c>
      <c r="B5175" s="11">
        <f>raw!O5164</f>
        <v>0</v>
      </c>
      <c r="C5175" s="11">
        <f>raw!P5164</f>
        <v>1</v>
      </c>
      <c r="E5175" s="11">
        <f>1.07*B5175/MAX(B:B)</f>
        <v>0</v>
      </c>
      <c r="F5175" s="11">
        <f>C5175/MAX(C:C)</f>
        <v>8.150158520583226E-6</v>
      </c>
      <c r="I5175" s="11">
        <f t="shared" si="80"/>
        <v>0.80049742747832053</v>
      </c>
      <c r="J5175" s="11">
        <f t="shared" si="80"/>
        <v>1.1042511555111645E-4</v>
      </c>
    </row>
    <row r="5176" spans="1:10" x14ac:dyDescent="0.25">
      <c r="A5176" s="11">
        <v>670.91669999999999</v>
      </c>
      <c r="B5176" s="11">
        <f>raw!O5165</f>
        <v>1</v>
      </c>
      <c r="C5176" s="11">
        <f>raw!P5165</f>
        <v>0</v>
      </c>
      <c r="E5176" s="11">
        <f>1.07*B5176/MAX(B:B)</f>
        <v>2.7828348504551367E-5</v>
      </c>
      <c r="F5176" s="11">
        <f>C5176/MAX(C:C)</f>
        <v>0</v>
      </c>
      <c r="I5176" s="11">
        <f t="shared" si="80"/>
        <v>0.80049742747832053</v>
      </c>
      <c r="J5176" s="11">
        <f t="shared" si="80"/>
        <v>1.1042511555111645E-4</v>
      </c>
    </row>
    <row r="5177" spans="1:10" x14ac:dyDescent="0.25">
      <c r="A5177" s="11">
        <v>671</v>
      </c>
      <c r="B5177" s="11">
        <f>raw!O5166</f>
        <v>0</v>
      </c>
      <c r="C5177" s="11">
        <f>raw!P5166</f>
        <v>1</v>
      </c>
      <c r="E5177" s="11">
        <f>1.07*B5177/MAX(B:B)</f>
        <v>0</v>
      </c>
      <c r="F5177" s="11">
        <f>C5177/MAX(C:C)</f>
        <v>8.150158520583226E-6</v>
      </c>
      <c r="I5177" s="11">
        <f t="shared" si="80"/>
        <v>0.80049742747832053</v>
      </c>
      <c r="J5177" s="11">
        <f t="shared" si="80"/>
        <v>1.1042511555111645E-4</v>
      </c>
    </row>
    <row r="5178" spans="1:10" x14ac:dyDescent="0.25">
      <c r="A5178" s="11">
        <v>671.41669999999999</v>
      </c>
      <c r="B5178" s="11">
        <f>raw!O5167</f>
        <v>0</v>
      </c>
      <c r="C5178" s="11">
        <f>raw!P5167</f>
        <v>2</v>
      </c>
      <c r="E5178" s="11">
        <f>1.07*B5178/MAX(B:B)</f>
        <v>0</v>
      </c>
      <c r="F5178" s="11">
        <f>C5178/MAX(C:C)</f>
        <v>1.6300317041166452E-5</v>
      </c>
      <c r="I5178" s="11">
        <f t="shared" si="80"/>
        <v>0.80049742747832053</v>
      </c>
      <c r="J5178" s="11">
        <f t="shared" si="80"/>
        <v>1.1042511555111645E-4</v>
      </c>
    </row>
    <row r="5179" spans="1:10" x14ac:dyDescent="0.25">
      <c r="A5179" s="11">
        <v>671.83330000000001</v>
      </c>
      <c r="B5179" s="11">
        <f>raw!O5168</f>
        <v>1</v>
      </c>
      <c r="C5179" s="11">
        <f>raw!P5168</f>
        <v>0</v>
      </c>
      <c r="E5179" s="11">
        <f>1.07*B5179/MAX(B:B)</f>
        <v>2.7828348504551367E-5</v>
      </c>
      <c r="F5179" s="11">
        <f>C5179/MAX(C:C)</f>
        <v>0</v>
      </c>
      <c r="I5179" s="11">
        <f t="shared" si="80"/>
        <v>0.80049742747832053</v>
      </c>
      <c r="J5179" s="11">
        <f t="shared" si="80"/>
        <v>1.1042511555111645E-4</v>
      </c>
    </row>
    <row r="5180" spans="1:10" x14ac:dyDescent="0.25">
      <c r="A5180" s="11">
        <v>671.91669999999999</v>
      </c>
      <c r="B5180" s="11">
        <f>raw!O5169</f>
        <v>1</v>
      </c>
      <c r="C5180" s="11">
        <f>raw!P5169</f>
        <v>1</v>
      </c>
      <c r="E5180" s="11">
        <f>1.07*B5180/MAX(B:B)</f>
        <v>2.7828348504551367E-5</v>
      </c>
      <c r="F5180" s="11">
        <f>C5180/MAX(C:C)</f>
        <v>8.150158520583226E-6</v>
      </c>
      <c r="I5180" s="11">
        <f t="shared" si="80"/>
        <v>0.80049742747832053</v>
      </c>
      <c r="J5180" s="11">
        <f t="shared" si="80"/>
        <v>1.1042511555111645E-4</v>
      </c>
    </row>
    <row r="5181" spans="1:10" x14ac:dyDescent="0.25">
      <c r="A5181" s="11">
        <v>672</v>
      </c>
      <c r="B5181" s="11">
        <f>raw!O5170</f>
        <v>1</v>
      </c>
      <c r="C5181" s="11">
        <f>raw!P5170</f>
        <v>0</v>
      </c>
      <c r="E5181" s="11">
        <f>1.07*B5181/MAX(B:B)</f>
        <v>2.7828348504551367E-5</v>
      </c>
      <c r="F5181" s="11">
        <f>C5181/MAX(C:C)</f>
        <v>0</v>
      </c>
      <c r="I5181" s="11">
        <f t="shared" si="80"/>
        <v>0.80049742747832053</v>
      </c>
      <c r="J5181" s="11">
        <f t="shared" si="80"/>
        <v>1.1042511555111645E-4</v>
      </c>
    </row>
    <row r="5182" spans="1:10" x14ac:dyDescent="0.25">
      <c r="A5182" s="11">
        <v>672.16669999999999</v>
      </c>
      <c r="B5182" s="11">
        <f>raw!O5171</f>
        <v>0</v>
      </c>
      <c r="C5182" s="11">
        <f>raw!P5171</f>
        <v>1</v>
      </c>
      <c r="E5182" s="11">
        <f>1.07*B5182/MAX(B:B)</f>
        <v>0</v>
      </c>
      <c r="F5182" s="11">
        <f>C5182/MAX(C:C)</f>
        <v>8.150158520583226E-6</v>
      </c>
      <c r="I5182" s="11">
        <f t="shared" si="80"/>
        <v>0.80049742747832053</v>
      </c>
      <c r="J5182" s="11">
        <f t="shared" si="80"/>
        <v>1.1042511555111645E-4</v>
      </c>
    </row>
    <row r="5183" spans="1:10" x14ac:dyDescent="0.25">
      <c r="A5183" s="11">
        <v>672.25</v>
      </c>
      <c r="B5183" s="11">
        <f>raw!O5172</f>
        <v>1</v>
      </c>
      <c r="C5183" s="11">
        <f>raw!P5172</f>
        <v>0</v>
      </c>
      <c r="E5183" s="11">
        <f>1.07*B5183/MAX(B:B)</f>
        <v>2.7828348504551367E-5</v>
      </c>
      <c r="F5183" s="11">
        <f>C5183/MAX(C:C)</f>
        <v>0</v>
      </c>
      <c r="I5183" s="11">
        <f t="shared" si="80"/>
        <v>0.80049742747832053</v>
      </c>
      <c r="J5183" s="11">
        <f t="shared" si="80"/>
        <v>1.1042511555111645E-4</v>
      </c>
    </row>
    <row r="5184" spans="1:10" x14ac:dyDescent="0.25">
      <c r="A5184" s="11">
        <v>672.33330000000001</v>
      </c>
      <c r="B5184" s="11">
        <f>raw!O5173</f>
        <v>0</v>
      </c>
      <c r="C5184" s="11">
        <f>raw!P5173</f>
        <v>1</v>
      </c>
      <c r="E5184" s="11">
        <f>1.07*B5184/MAX(B:B)</f>
        <v>0</v>
      </c>
      <c r="F5184" s="11">
        <f>C5184/MAX(C:C)</f>
        <v>8.150158520583226E-6</v>
      </c>
      <c r="I5184" s="11">
        <f t="shared" si="80"/>
        <v>0.80049742747832053</v>
      </c>
      <c r="J5184" s="11">
        <f t="shared" si="80"/>
        <v>1.1042511555111645E-4</v>
      </c>
    </row>
    <row r="5185" spans="1:10" x14ac:dyDescent="0.25">
      <c r="A5185" s="11">
        <v>672.41669999999999</v>
      </c>
      <c r="B5185" s="11">
        <f>raw!O5174</f>
        <v>0</v>
      </c>
      <c r="C5185" s="11">
        <f>raw!P5174</f>
        <v>1</v>
      </c>
      <c r="E5185" s="11">
        <f>1.07*B5185/MAX(B:B)</f>
        <v>0</v>
      </c>
      <c r="F5185" s="11">
        <f>C5185/MAX(C:C)</f>
        <v>8.150158520583226E-6</v>
      </c>
      <c r="I5185" s="11">
        <f t="shared" si="80"/>
        <v>0.80049742747832053</v>
      </c>
      <c r="J5185" s="11">
        <f t="shared" si="80"/>
        <v>1.1042511555111645E-4</v>
      </c>
    </row>
    <row r="5186" spans="1:10" x14ac:dyDescent="0.25">
      <c r="A5186" s="11">
        <v>672.75</v>
      </c>
      <c r="B5186" s="11">
        <f>raw!O5175</f>
        <v>1</v>
      </c>
      <c r="C5186" s="11">
        <f>raw!P5175</f>
        <v>0</v>
      </c>
      <c r="E5186" s="11">
        <f>1.07*B5186/MAX(B:B)</f>
        <v>2.7828348504551367E-5</v>
      </c>
      <c r="F5186" s="11">
        <f>C5186/MAX(C:C)</f>
        <v>0</v>
      </c>
      <c r="I5186" s="11">
        <f t="shared" si="80"/>
        <v>0.80049742747832053</v>
      </c>
      <c r="J5186" s="11">
        <f t="shared" si="80"/>
        <v>1.1042511555111645E-4</v>
      </c>
    </row>
    <row r="5187" spans="1:10" x14ac:dyDescent="0.25">
      <c r="A5187" s="11">
        <v>672.83330000000001</v>
      </c>
      <c r="B5187" s="11">
        <f>raw!O5176</f>
        <v>1</v>
      </c>
      <c r="C5187" s="11">
        <f>raw!P5176</f>
        <v>0</v>
      </c>
      <c r="E5187" s="11">
        <f>1.07*B5187/MAX(B:B)</f>
        <v>2.7828348504551367E-5</v>
      </c>
      <c r="F5187" s="11">
        <f>C5187/MAX(C:C)</f>
        <v>0</v>
      </c>
      <c r="I5187" s="11">
        <f t="shared" si="80"/>
        <v>0.80049742747832053</v>
      </c>
      <c r="J5187" s="11">
        <f t="shared" si="80"/>
        <v>1.1042511555111645E-4</v>
      </c>
    </row>
    <row r="5188" spans="1:10" x14ac:dyDescent="0.25">
      <c r="A5188" s="11">
        <v>673.83330000000001</v>
      </c>
      <c r="B5188" s="11">
        <f>raw!O5177</f>
        <v>0</v>
      </c>
      <c r="C5188" s="11">
        <f>raw!P5177</f>
        <v>3</v>
      </c>
      <c r="E5188" s="11">
        <f>1.07*B5188/MAX(B:B)</f>
        <v>0</v>
      </c>
      <c r="F5188" s="11">
        <f>C5188/MAX(C:C)</f>
        <v>2.4450475561749676E-5</v>
      </c>
      <c r="I5188" s="11">
        <f t="shared" si="80"/>
        <v>0.80049742747832053</v>
      </c>
      <c r="J5188" s="11">
        <f t="shared" si="80"/>
        <v>1.1042511555111645E-4</v>
      </c>
    </row>
    <row r="5189" spans="1:10" x14ac:dyDescent="0.25">
      <c r="A5189" s="11">
        <v>673.91669999999999</v>
      </c>
      <c r="B5189" s="11">
        <f>raw!O5178</f>
        <v>1</v>
      </c>
      <c r="C5189" s="11">
        <f>raw!P5178</f>
        <v>0</v>
      </c>
      <c r="E5189" s="11">
        <f>1.07*B5189/MAX(B:B)</f>
        <v>2.7828348504551367E-5</v>
      </c>
      <c r="F5189" s="11">
        <f>C5189/MAX(C:C)</f>
        <v>0</v>
      </c>
      <c r="I5189" s="11">
        <f t="shared" si="80"/>
        <v>0.80049742747832053</v>
      </c>
      <c r="J5189" s="11">
        <f t="shared" si="80"/>
        <v>1.1042511555111645E-4</v>
      </c>
    </row>
    <row r="5190" spans="1:10" x14ac:dyDescent="0.25">
      <c r="A5190" s="11">
        <v>674</v>
      </c>
      <c r="B5190" s="11">
        <f>raw!O5179</f>
        <v>2</v>
      </c>
      <c r="C5190" s="11">
        <f>raw!P5179</f>
        <v>0</v>
      </c>
      <c r="E5190" s="11">
        <f>1.07*B5190/MAX(B:B)</f>
        <v>5.5656697009102735E-5</v>
      </c>
      <c r="F5190" s="11">
        <f>C5190/MAX(C:C)</f>
        <v>0</v>
      </c>
      <c r="I5190" s="11">
        <f t="shared" si="80"/>
        <v>0.80049742747832053</v>
      </c>
      <c r="J5190" s="11">
        <f t="shared" si="80"/>
        <v>1.1042511555111645E-4</v>
      </c>
    </row>
    <row r="5191" spans="1:10" x14ac:dyDescent="0.25">
      <c r="A5191" s="11">
        <v>674.5</v>
      </c>
      <c r="B5191" s="11">
        <f>raw!O5180</f>
        <v>1</v>
      </c>
      <c r="C5191" s="11">
        <f>raw!P5180</f>
        <v>0</v>
      </c>
      <c r="E5191" s="11">
        <f>1.07*B5191/MAX(B:B)</f>
        <v>2.7828348504551367E-5</v>
      </c>
      <c r="F5191" s="11">
        <f>C5191/MAX(C:C)</f>
        <v>0</v>
      </c>
      <c r="I5191" s="11">
        <f t="shared" si="80"/>
        <v>0.80049742747832053</v>
      </c>
      <c r="J5191" s="11">
        <f t="shared" si="80"/>
        <v>1.1042511555111645E-4</v>
      </c>
    </row>
    <row r="5192" spans="1:10" x14ac:dyDescent="0.25">
      <c r="A5192" s="11">
        <v>674.66669999999999</v>
      </c>
      <c r="B5192" s="11">
        <f>raw!O5181</f>
        <v>1</v>
      </c>
      <c r="C5192" s="11">
        <f>raw!P5181</f>
        <v>0</v>
      </c>
      <c r="E5192" s="11">
        <f>1.07*B5192/MAX(B:B)</f>
        <v>2.7828348504551367E-5</v>
      </c>
      <c r="F5192" s="11">
        <f>C5192/MAX(C:C)</f>
        <v>0</v>
      </c>
      <c r="I5192" s="11">
        <f t="shared" si="80"/>
        <v>0.80049742747832053</v>
      </c>
      <c r="J5192" s="11">
        <f t="shared" si="80"/>
        <v>1.1042511555111645E-4</v>
      </c>
    </row>
    <row r="5193" spans="1:10" x14ac:dyDescent="0.25">
      <c r="A5193" s="11">
        <v>675</v>
      </c>
      <c r="B5193" s="11">
        <f>raw!O5182</f>
        <v>0</v>
      </c>
      <c r="C5193" s="11">
        <f>raw!P5182</f>
        <v>1</v>
      </c>
      <c r="E5193" s="11">
        <f>1.07*B5193/MAX(B:B)</f>
        <v>0</v>
      </c>
      <c r="F5193" s="11">
        <f>C5193/MAX(C:C)</f>
        <v>8.150158520583226E-6</v>
      </c>
      <c r="I5193" s="11">
        <f t="shared" si="80"/>
        <v>0.80049742747832053</v>
      </c>
      <c r="J5193" s="11">
        <f t="shared" si="80"/>
        <v>1.1042511555111645E-4</v>
      </c>
    </row>
    <row r="5194" spans="1:10" x14ac:dyDescent="0.25">
      <c r="A5194" s="11">
        <v>675.08330000000001</v>
      </c>
      <c r="B5194" s="11">
        <f>raw!O5183</f>
        <v>2</v>
      </c>
      <c r="C5194" s="11">
        <f>raw!P5183</f>
        <v>1</v>
      </c>
      <c r="E5194" s="11">
        <f>1.07*B5194/MAX(B:B)</f>
        <v>5.5656697009102735E-5</v>
      </c>
      <c r="F5194" s="11">
        <f>C5194/MAX(C:C)</f>
        <v>8.150158520583226E-6</v>
      </c>
      <c r="I5194" s="11">
        <f t="shared" si="80"/>
        <v>0.80049742747832053</v>
      </c>
      <c r="J5194" s="11">
        <f t="shared" si="80"/>
        <v>1.1042511555111645E-4</v>
      </c>
    </row>
    <row r="5195" spans="1:10" x14ac:dyDescent="0.25">
      <c r="A5195" s="11">
        <v>675.25</v>
      </c>
      <c r="B5195" s="11">
        <f>raw!O5184</f>
        <v>0</v>
      </c>
      <c r="C5195" s="11">
        <f>raw!P5184</f>
        <v>1</v>
      </c>
      <c r="E5195" s="11">
        <f>1.07*B5195/MAX(B:B)</f>
        <v>0</v>
      </c>
      <c r="F5195" s="11">
        <f>C5195/MAX(C:C)</f>
        <v>8.150158520583226E-6</v>
      </c>
      <c r="I5195" s="11">
        <f t="shared" si="80"/>
        <v>0.80049742747832053</v>
      </c>
      <c r="J5195" s="11">
        <f t="shared" si="80"/>
        <v>1.1042511555111645E-4</v>
      </c>
    </row>
    <row r="5196" spans="1:10" x14ac:dyDescent="0.25">
      <c r="A5196" s="11">
        <v>675.66669999999999</v>
      </c>
      <c r="B5196" s="11">
        <f>raw!O5185</f>
        <v>0</v>
      </c>
      <c r="C5196" s="11">
        <f>raw!P5185</f>
        <v>1</v>
      </c>
      <c r="E5196" s="11">
        <f>1.07*B5196/MAX(B:B)</f>
        <v>0</v>
      </c>
      <c r="F5196" s="11">
        <f>C5196/MAX(C:C)</f>
        <v>8.150158520583226E-6</v>
      </c>
      <c r="I5196" s="11">
        <f t="shared" si="80"/>
        <v>0.80049742747832053</v>
      </c>
      <c r="J5196" s="11">
        <f t="shared" si="80"/>
        <v>1.1042511555111645E-4</v>
      </c>
    </row>
    <row r="5197" spans="1:10" x14ac:dyDescent="0.25">
      <c r="A5197" s="11">
        <v>676.08330000000001</v>
      </c>
      <c r="B5197" s="11">
        <f>raw!O5186</f>
        <v>1</v>
      </c>
      <c r="C5197" s="11">
        <f>raw!P5186</f>
        <v>1</v>
      </c>
      <c r="E5197" s="11">
        <f>1.07*B5197/MAX(B:B)</f>
        <v>2.7828348504551367E-5</v>
      </c>
      <c r="F5197" s="11">
        <f>C5197/MAX(C:C)</f>
        <v>8.150158520583226E-6</v>
      </c>
      <c r="I5197" s="11">
        <f t="shared" si="80"/>
        <v>0.80049742747832053</v>
      </c>
      <c r="J5197" s="11">
        <f t="shared" si="80"/>
        <v>1.1042511555111645E-4</v>
      </c>
    </row>
    <row r="5198" spans="1:10" x14ac:dyDescent="0.25">
      <c r="A5198" s="11">
        <v>676.16669999999999</v>
      </c>
      <c r="B5198" s="11">
        <f>raw!O5187</f>
        <v>0</v>
      </c>
      <c r="C5198" s="11">
        <f>raw!P5187</f>
        <v>1</v>
      </c>
      <c r="E5198" s="11">
        <f>1.07*B5198/MAX(B:B)</f>
        <v>0</v>
      </c>
      <c r="F5198" s="11">
        <f>C5198/MAX(C:C)</f>
        <v>8.150158520583226E-6</v>
      </c>
      <c r="I5198" s="11">
        <f t="shared" si="80"/>
        <v>0.80049742747832053</v>
      </c>
      <c r="J5198" s="11">
        <f t="shared" si="80"/>
        <v>1.1042511555111645E-4</v>
      </c>
    </row>
    <row r="5199" spans="1:10" x14ac:dyDescent="0.25">
      <c r="A5199" s="11">
        <v>676.91669999999999</v>
      </c>
      <c r="B5199" s="11">
        <f>raw!O5188</f>
        <v>0</v>
      </c>
      <c r="C5199" s="11">
        <f>raw!P5188</f>
        <v>1</v>
      </c>
      <c r="E5199" s="11">
        <f>1.07*B5199/MAX(B:B)</f>
        <v>0</v>
      </c>
      <c r="F5199" s="11">
        <f>C5199/MAX(C:C)</f>
        <v>8.150158520583226E-6</v>
      </c>
      <c r="I5199" s="11">
        <f t="shared" si="80"/>
        <v>0.80049742747832053</v>
      </c>
      <c r="J5199" s="11">
        <f t="shared" si="80"/>
        <v>1.1042511555111645E-4</v>
      </c>
    </row>
    <row r="5200" spans="1:10" x14ac:dyDescent="0.25">
      <c r="A5200" s="11">
        <v>677</v>
      </c>
      <c r="B5200" s="11">
        <f>raw!O5189</f>
        <v>0</v>
      </c>
      <c r="C5200" s="11">
        <f>raw!P5189</f>
        <v>1</v>
      </c>
      <c r="E5200" s="11">
        <f>1.07*B5200/MAX(B:B)</f>
        <v>0</v>
      </c>
      <c r="F5200" s="11">
        <f>C5200/MAX(C:C)</f>
        <v>8.150158520583226E-6</v>
      </c>
      <c r="I5200" s="11">
        <f t="shared" ref="I5200:J5263" si="81">I$7+I$4*EXP(-($A5200-I$5)*($A5200-I$5)/(2*I$6*I$6))</f>
        <v>0.80049742747832053</v>
      </c>
      <c r="J5200" s="11">
        <f t="shared" si="81"/>
        <v>1.1042511555111645E-4</v>
      </c>
    </row>
    <row r="5201" spans="1:10" x14ac:dyDescent="0.25">
      <c r="A5201" s="11">
        <v>677.25</v>
      </c>
      <c r="B5201" s="11">
        <f>raw!O5190</f>
        <v>1</v>
      </c>
      <c r="C5201" s="11">
        <f>raw!P5190</f>
        <v>0</v>
      </c>
      <c r="E5201" s="11">
        <f>1.07*B5201/MAX(B:B)</f>
        <v>2.7828348504551367E-5</v>
      </c>
      <c r="F5201" s="11">
        <f>C5201/MAX(C:C)</f>
        <v>0</v>
      </c>
      <c r="I5201" s="11">
        <f t="shared" si="81"/>
        <v>0.80049742747832053</v>
      </c>
      <c r="J5201" s="11">
        <f t="shared" si="81"/>
        <v>1.1042511555111645E-4</v>
      </c>
    </row>
    <row r="5202" spans="1:10" x14ac:dyDescent="0.25">
      <c r="A5202" s="11">
        <v>678.08330000000001</v>
      </c>
      <c r="B5202" s="11">
        <f>raw!O5191</f>
        <v>0</v>
      </c>
      <c r="C5202" s="11">
        <f>raw!P5191</f>
        <v>1</v>
      </c>
      <c r="E5202" s="11">
        <f>1.07*B5202/MAX(B:B)</f>
        <v>0</v>
      </c>
      <c r="F5202" s="11">
        <f>C5202/MAX(C:C)</f>
        <v>8.150158520583226E-6</v>
      </c>
      <c r="I5202" s="11">
        <f t="shared" si="81"/>
        <v>0.80049742747832053</v>
      </c>
      <c r="J5202" s="11">
        <f t="shared" si="81"/>
        <v>1.1042511555111645E-4</v>
      </c>
    </row>
    <row r="5203" spans="1:10" x14ac:dyDescent="0.25">
      <c r="A5203" s="11">
        <v>678.25</v>
      </c>
      <c r="B5203" s="11">
        <f>raw!O5192</f>
        <v>0</v>
      </c>
      <c r="C5203" s="11">
        <f>raw!P5192</f>
        <v>2</v>
      </c>
      <c r="E5203" s="11">
        <f>1.07*B5203/MAX(B:B)</f>
        <v>0</v>
      </c>
      <c r="F5203" s="11">
        <f>C5203/MAX(C:C)</f>
        <v>1.6300317041166452E-5</v>
      </c>
      <c r="I5203" s="11">
        <f t="shared" si="81"/>
        <v>0.80049742747832053</v>
      </c>
      <c r="J5203" s="11">
        <f t="shared" si="81"/>
        <v>1.1042511555111645E-4</v>
      </c>
    </row>
    <row r="5204" spans="1:10" x14ac:dyDescent="0.25">
      <c r="A5204" s="11">
        <v>678.33330000000001</v>
      </c>
      <c r="B5204" s="11">
        <f>raw!O5193</f>
        <v>1</v>
      </c>
      <c r="C5204" s="11">
        <f>raw!P5193</f>
        <v>0</v>
      </c>
      <c r="E5204" s="11">
        <f>1.07*B5204/MAX(B:B)</f>
        <v>2.7828348504551367E-5</v>
      </c>
      <c r="F5204" s="11">
        <f>C5204/MAX(C:C)</f>
        <v>0</v>
      </c>
      <c r="I5204" s="11">
        <f t="shared" si="81"/>
        <v>0.80049742747832053</v>
      </c>
      <c r="J5204" s="11">
        <f t="shared" si="81"/>
        <v>1.1042511555111645E-4</v>
      </c>
    </row>
    <row r="5205" spans="1:10" x14ac:dyDescent="0.25">
      <c r="A5205" s="11">
        <v>678.41669999999999</v>
      </c>
      <c r="B5205" s="11">
        <f>raw!O5194</f>
        <v>1</v>
      </c>
      <c r="C5205" s="11">
        <f>raw!P5194</f>
        <v>0</v>
      </c>
      <c r="E5205" s="11">
        <f>1.07*B5205/MAX(B:B)</f>
        <v>2.7828348504551367E-5</v>
      </c>
      <c r="F5205" s="11">
        <f>C5205/MAX(C:C)</f>
        <v>0</v>
      </c>
      <c r="I5205" s="11">
        <f t="shared" si="81"/>
        <v>0.80049742747832053</v>
      </c>
      <c r="J5205" s="11">
        <f t="shared" si="81"/>
        <v>1.1042511555111645E-4</v>
      </c>
    </row>
    <row r="5206" spans="1:10" x14ac:dyDescent="0.25">
      <c r="A5206" s="11">
        <v>678.5</v>
      </c>
      <c r="B5206" s="11">
        <f>raw!O5195</f>
        <v>1</v>
      </c>
      <c r="C5206" s="11">
        <f>raw!P5195</f>
        <v>3</v>
      </c>
      <c r="E5206" s="11">
        <f>1.07*B5206/MAX(B:B)</f>
        <v>2.7828348504551367E-5</v>
      </c>
      <c r="F5206" s="11">
        <f>C5206/MAX(C:C)</f>
        <v>2.4450475561749676E-5</v>
      </c>
      <c r="I5206" s="11">
        <f t="shared" si="81"/>
        <v>0.80049742747832053</v>
      </c>
      <c r="J5206" s="11">
        <f t="shared" si="81"/>
        <v>1.1042511555111645E-4</v>
      </c>
    </row>
    <row r="5207" spans="1:10" x14ac:dyDescent="0.25">
      <c r="A5207" s="11">
        <v>678.58330000000001</v>
      </c>
      <c r="B5207" s="11">
        <f>raw!O5196</f>
        <v>0</v>
      </c>
      <c r="C5207" s="11">
        <f>raw!P5196</f>
        <v>1</v>
      </c>
      <c r="E5207" s="11">
        <f>1.07*B5207/MAX(B:B)</f>
        <v>0</v>
      </c>
      <c r="F5207" s="11">
        <f>C5207/MAX(C:C)</f>
        <v>8.150158520583226E-6</v>
      </c>
      <c r="I5207" s="11">
        <f t="shared" si="81"/>
        <v>0.80049742747832053</v>
      </c>
      <c r="J5207" s="11">
        <f t="shared" si="81"/>
        <v>1.1042511555111645E-4</v>
      </c>
    </row>
    <row r="5208" spans="1:10" x14ac:dyDescent="0.25">
      <c r="A5208" s="11">
        <v>678.66669999999999</v>
      </c>
      <c r="B5208" s="11">
        <f>raw!O5197</f>
        <v>0</v>
      </c>
      <c r="C5208" s="11">
        <f>raw!P5197</f>
        <v>1</v>
      </c>
      <c r="E5208" s="11">
        <f>1.07*B5208/MAX(B:B)</f>
        <v>0</v>
      </c>
      <c r="F5208" s="11">
        <f>C5208/MAX(C:C)</f>
        <v>8.150158520583226E-6</v>
      </c>
      <c r="I5208" s="11">
        <f t="shared" si="81"/>
        <v>0.80049742747832053</v>
      </c>
      <c r="J5208" s="11">
        <f t="shared" si="81"/>
        <v>1.1042511555111645E-4</v>
      </c>
    </row>
    <row r="5209" spans="1:10" x14ac:dyDescent="0.25">
      <c r="A5209" s="11">
        <v>678.83330000000001</v>
      </c>
      <c r="B5209" s="11">
        <f>raw!O5198</f>
        <v>0</v>
      </c>
      <c r="C5209" s="11">
        <f>raw!P5198</f>
        <v>1</v>
      </c>
      <c r="E5209" s="11">
        <f>1.07*B5209/MAX(B:B)</f>
        <v>0</v>
      </c>
      <c r="F5209" s="11">
        <f>C5209/MAX(C:C)</f>
        <v>8.150158520583226E-6</v>
      </c>
      <c r="I5209" s="11">
        <f t="shared" si="81"/>
        <v>0.80049742747832053</v>
      </c>
      <c r="J5209" s="11">
        <f t="shared" si="81"/>
        <v>1.1042511555111645E-4</v>
      </c>
    </row>
    <row r="5210" spans="1:10" x14ac:dyDescent="0.25">
      <c r="A5210" s="11">
        <v>679.08330000000001</v>
      </c>
      <c r="B5210" s="11">
        <f>raw!O5199</f>
        <v>0</v>
      </c>
      <c r="C5210" s="11">
        <f>raw!P5199</f>
        <v>1</v>
      </c>
      <c r="E5210" s="11">
        <f>1.07*B5210/MAX(B:B)</f>
        <v>0</v>
      </c>
      <c r="F5210" s="11">
        <f>C5210/MAX(C:C)</f>
        <v>8.150158520583226E-6</v>
      </c>
      <c r="I5210" s="11">
        <f t="shared" si="81"/>
        <v>0.80049742747832053</v>
      </c>
      <c r="J5210" s="11">
        <f t="shared" si="81"/>
        <v>1.1042511555111645E-4</v>
      </c>
    </row>
    <row r="5211" spans="1:10" x14ac:dyDescent="0.25">
      <c r="A5211" s="11">
        <v>679.25</v>
      </c>
      <c r="B5211" s="11">
        <f>raw!O5200</f>
        <v>0</v>
      </c>
      <c r="C5211" s="11">
        <f>raw!P5200</f>
        <v>1</v>
      </c>
      <c r="E5211" s="11">
        <f>1.07*B5211/MAX(B:B)</f>
        <v>0</v>
      </c>
      <c r="F5211" s="11">
        <f>C5211/MAX(C:C)</f>
        <v>8.150158520583226E-6</v>
      </c>
      <c r="I5211" s="11">
        <f t="shared" si="81"/>
        <v>0.80049742747832053</v>
      </c>
      <c r="J5211" s="11">
        <f t="shared" si="81"/>
        <v>1.1042511555111645E-4</v>
      </c>
    </row>
    <row r="5212" spans="1:10" x14ac:dyDescent="0.25">
      <c r="A5212" s="11">
        <v>679.58330000000001</v>
      </c>
      <c r="B5212" s="11">
        <f>raw!O5201</f>
        <v>1</v>
      </c>
      <c r="C5212" s="11">
        <f>raw!P5201</f>
        <v>1</v>
      </c>
      <c r="E5212" s="11">
        <f>1.07*B5212/MAX(B:B)</f>
        <v>2.7828348504551367E-5</v>
      </c>
      <c r="F5212" s="11">
        <f>C5212/MAX(C:C)</f>
        <v>8.150158520583226E-6</v>
      </c>
      <c r="I5212" s="11">
        <f t="shared" si="81"/>
        <v>0.80049742747832053</v>
      </c>
      <c r="J5212" s="11">
        <f t="shared" si="81"/>
        <v>1.1042511555111645E-4</v>
      </c>
    </row>
    <row r="5213" spans="1:10" x14ac:dyDescent="0.25">
      <c r="A5213" s="11">
        <v>679.66669999999999</v>
      </c>
      <c r="B5213" s="11">
        <f>raw!O5202</f>
        <v>1</v>
      </c>
      <c r="C5213" s="11">
        <f>raw!P5202</f>
        <v>2</v>
      </c>
      <c r="E5213" s="11">
        <f>1.07*B5213/MAX(B:B)</f>
        <v>2.7828348504551367E-5</v>
      </c>
      <c r="F5213" s="11">
        <f>C5213/MAX(C:C)</f>
        <v>1.6300317041166452E-5</v>
      </c>
      <c r="I5213" s="11">
        <f t="shared" si="81"/>
        <v>0.80049742747832053</v>
      </c>
      <c r="J5213" s="11">
        <f t="shared" si="81"/>
        <v>1.1042511555111645E-4</v>
      </c>
    </row>
    <row r="5214" spans="1:10" x14ac:dyDescent="0.25">
      <c r="A5214" s="11">
        <v>679.83330000000001</v>
      </c>
      <c r="B5214" s="11">
        <f>raw!O5203</f>
        <v>1</v>
      </c>
      <c r="C5214" s="11">
        <f>raw!P5203</f>
        <v>0</v>
      </c>
      <c r="E5214" s="11">
        <f>1.07*B5214/MAX(B:B)</f>
        <v>2.7828348504551367E-5</v>
      </c>
      <c r="F5214" s="11">
        <f>C5214/MAX(C:C)</f>
        <v>0</v>
      </c>
      <c r="I5214" s="11">
        <f t="shared" si="81"/>
        <v>0.80049742747832053</v>
      </c>
      <c r="J5214" s="11">
        <f t="shared" si="81"/>
        <v>1.1042511555111645E-4</v>
      </c>
    </row>
    <row r="5215" spans="1:10" x14ac:dyDescent="0.25">
      <c r="A5215" s="11">
        <v>679.91669999999999</v>
      </c>
      <c r="B5215" s="11">
        <f>raw!O5204</f>
        <v>1</v>
      </c>
      <c r="C5215" s="11">
        <f>raw!P5204</f>
        <v>0</v>
      </c>
      <c r="E5215" s="11">
        <f>1.07*B5215/MAX(B:B)</f>
        <v>2.7828348504551367E-5</v>
      </c>
      <c r="F5215" s="11">
        <f>C5215/MAX(C:C)</f>
        <v>0</v>
      </c>
      <c r="I5215" s="11">
        <f t="shared" si="81"/>
        <v>0.80049742747832053</v>
      </c>
      <c r="J5215" s="11">
        <f t="shared" si="81"/>
        <v>1.1042511555111645E-4</v>
      </c>
    </row>
    <row r="5216" spans="1:10" x14ac:dyDescent="0.25">
      <c r="A5216" s="11">
        <v>680.08330000000001</v>
      </c>
      <c r="B5216" s="11">
        <f>raw!O5205</f>
        <v>1</v>
      </c>
      <c r="C5216" s="11">
        <f>raw!P5205</f>
        <v>0</v>
      </c>
      <c r="E5216" s="11">
        <f>1.07*B5216/MAX(B:B)</f>
        <v>2.7828348504551367E-5</v>
      </c>
      <c r="F5216" s="11">
        <f>C5216/MAX(C:C)</f>
        <v>0</v>
      </c>
      <c r="I5216" s="11">
        <f t="shared" si="81"/>
        <v>0.80049742747832053</v>
      </c>
      <c r="J5216" s="11">
        <f t="shared" si="81"/>
        <v>1.1042511555111645E-4</v>
      </c>
    </row>
    <row r="5217" spans="1:10" x14ac:dyDescent="0.25">
      <c r="A5217" s="11">
        <v>680.16669999999999</v>
      </c>
      <c r="B5217" s="11">
        <f>raw!O5206</f>
        <v>1</v>
      </c>
      <c r="C5217" s="11">
        <f>raw!P5206</f>
        <v>0</v>
      </c>
      <c r="E5217" s="11">
        <f>1.07*B5217/MAX(B:B)</f>
        <v>2.7828348504551367E-5</v>
      </c>
      <c r="F5217" s="11">
        <f>C5217/MAX(C:C)</f>
        <v>0</v>
      </c>
      <c r="I5217" s="11">
        <f t="shared" si="81"/>
        <v>0.80049742747832053</v>
      </c>
      <c r="J5217" s="11">
        <f t="shared" si="81"/>
        <v>1.1042511555111645E-4</v>
      </c>
    </row>
    <row r="5218" spans="1:10" x14ac:dyDescent="0.25">
      <c r="A5218" s="11">
        <v>680.33330000000001</v>
      </c>
      <c r="B5218" s="11">
        <f>raw!O5207</f>
        <v>0</v>
      </c>
      <c r="C5218" s="11">
        <f>raw!P5207</f>
        <v>1</v>
      </c>
      <c r="E5218" s="11">
        <f>1.07*B5218/MAX(B:B)</f>
        <v>0</v>
      </c>
      <c r="F5218" s="11">
        <f>C5218/MAX(C:C)</f>
        <v>8.150158520583226E-6</v>
      </c>
      <c r="I5218" s="11">
        <f t="shared" si="81"/>
        <v>0.80049742747832053</v>
      </c>
      <c r="J5218" s="11">
        <f t="shared" si="81"/>
        <v>1.1042511555111645E-4</v>
      </c>
    </row>
    <row r="5219" spans="1:10" x14ac:dyDescent="0.25">
      <c r="A5219" s="11">
        <v>680.41669999999999</v>
      </c>
      <c r="B5219" s="11">
        <f>raw!O5208</f>
        <v>0</v>
      </c>
      <c r="C5219" s="11">
        <f>raw!P5208</f>
        <v>0</v>
      </c>
      <c r="E5219" s="11">
        <f>1.07*B5219/MAX(B:B)</f>
        <v>0</v>
      </c>
      <c r="F5219" s="11">
        <f>C5219/MAX(C:C)</f>
        <v>0</v>
      </c>
      <c r="I5219" s="11">
        <f t="shared" si="81"/>
        <v>0.80049742747832053</v>
      </c>
      <c r="J5219" s="11">
        <f t="shared" si="81"/>
        <v>1.1042511555111645E-4</v>
      </c>
    </row>
    <row r="5220" spans="1:10" x14ac:dyDescent="0.25">
      <c r="A5220" s="11">
        <v>680.5</v>
      </c>
      <c r="B5220" s="11">
        <f>raw!O5209</f>
        <v>1</v>
      </c>
      <c r="C5220" s="11">
        <f>raw!P5209</f>
        <v>1</v>
      </c>
      <c r="E5220" s="11">
        <f>1.07*B5220/MAX(B:B)</f>
        <v>2.7828348504551367E-5</v>
      </c>
      <c r="F5220" s="11">
        <f>C5220/MAX(C:C)</f>
        <v>8.150158520583226E-6</v>
      </c>
      <c r="I5220" s="11">
        <f t="shared" si="81"/>
        <v>0.80049742747832053</v>
      </c>
      <c r="J5220" s="11">
        <f t="shared" si="81"/>
        <v>1.1042511555111645E-4</v>
      </c>
    </row>
    <row r="5221" spans="1:10" x14ac:dyDescent="0.25">
      <c r="A5221" s="11">
        <v>680.58330000000001</v>
      </c>
      <c r="B5221" s="11">
        <f>raw!O5210</f>
        <v>1</v>
      </c>
      <c r="C5221" s="11">
        <f>raw!P5210</f>
        <v>0</v>
      </c>
      <c r="E5221" s="11">
        <f>1.07*B5221/MAX(B:B)</f>
        <v>2.7828348504551367E-5</v>
      </c>
      <c r="F5221" s="11">
        <f>C5221/MAX(C:C)</f>
        <v>0</v>
      </c>
      <c r="I5221" s="11">
        <f t="shared" si="81"/>
        <v>0.80049742747832053</v>
      </c>
      <c r="J5221" s="11">
        <f t="shared" si="81"/>
        <v>1.1042511555111645E-4</v>
      </c>
    </row>
    <row r="5222" spans="1:10" x14ac:dyDescent="0.25">
      <c r="A5222" s="11">
        <v>681.08330000000001</v>
      </c>
      <c r="B5222" s="11">
        <f>raw!O5211</f>
        <v>1</v>
      </c>
      <c r="C5222" s="11">
        <f>raw!P5211</f>
        <v>0</v>
      </c>
      <c r="E5222" s="11">
        <f>1.07*B5222/MAX(B:B)</f>
        <v>2.7828348504551367E-5</v>
      </c>
      <c r="F5222" s="11">
        <f>C5222/MAX(C:C)</f>
        <v>0</v>
      </c>
      <c r="I5222" s="11">
        <f t="shared" si="81"/>
        <v>0.80049742747832053</v>
      </c>
      <c r="J5222" s="11">
        <f t="shared" si="81"/>
        <v>1.1042511555111645E-4</v>
      </c>
    </row>
    <row r="5223" spans="1:10" x14ac:dyDescent="0.25">
      <c r="A5223" s="11">
        <v>681.91669999999999</v>
      </c>
      <c r="B5223" s="11">
        <f>raw!O5212</f>
        <v>0</v>
      </c>
      <c r="C5223" s="11">
        <f>raw!P5212</f>
        <v>1</v>
      </c>
      <c r="E5223" s="11">
        <f>1.07*B5223/MAX(B:B)</f>
        <v>0</v>
      </c>
      <c r="F5223" s="11">
        <f>C5223/MAX(C:C)</f>
        <v>8.150158520583226E-6</v>
      </c>
      <c r="I5223" s="11">
        <f t="shared" si="81"/>
        <v>0.80049742747832053</v>
      </c>
      <c r="J5223" s="11">
        <f t="shared" si="81"/>
        <v>1.1042511555111645E-4</v>
      </c>
    </row>
    <row r="5224" spans="1:10" x14ac:dyDescent="0.25">
      <c r="A5224" s="11">
        <v>682</v>
      </c>
      <c r="B5224" s="11">
        <f>raw!O5213</f>
        <v>1</v>
      </c>
      <c r="C5224" s="11">
        <f>raw!P5213</f>
        <v>0</v>
      </c>
      <c r="E5224" s="11">
        <f>1.07*B5224/MAX(B:B)</f>
        <v>2.7828348504551367E-5</v>
      </c>
      <c r="F5224" s="11">
        <f>C5224/MAX(C:C)</f>
        <v>0</v>
      </c>
      <c r="I5224" s="11">
        <f t="shared" si="81"/>
        <v>0.80049742747832053</v>
      </c>
      <c r="J5224" s="11">
        <f t="shared" si="81"/>
        <v>1.1042511555111645E-4</v>
      </c>
    </row>
    <row r="5225" spans="1:10" x14ac:dyDescent="0.25">
      <c r="A5225" s="11">
        <v>682.16669999999999</v>
      </c>
      <c r="B5225" s="11">
        <f>raw!O5214</f>
        <v>0</v>
      </c>
      <c r="C5225" s="11">
        <f>raw!P5214</f>
        <v>1</v>
      </c>
      <c r="E5225" s="11">
        <f>1.07*B5225/MAX(B:B)</f>
        <v>0</v>
      </c>
      <c r="F5225" s="11">
        <f>C5225/MAX(C:C)</f>
        <v>8.150158520583226E-6</v>
      </c>
      <c r="I5225" s="11">
        <f t="shared" si="81"/>
        <v>0.80049742747832053</v>
      </c>
      <c r="J5225" s="11">
        <f t="shared" si="81"/>
        <v>1.1042511555111645E-4</v>
      </c>
    </row>
    <row r="5226" spans="1:10" x14ac:dyDescent="0.25">
      <c r="A5226" s="11">
        <v>682.41669999999999</v>
      </c>
      <c r="B5226" s="11">
        <f>raw!O5215</f>
        <v>2</v>
      </c>
      <c r="C5226" s="11">
        <f>raw!P5215</f>
        <v>0</v>
      </c>
      <c r="E5226" s="11">
        <f>1.07*B5226/MAX(B:B)</f>
        <v>5.5656697009102735E-5</v>
      </c>
      <c r="F5226" s="11">
        <f>C5226/MAX(C:C)</f>
        <v>0</v>
      </c>
      <c r="I5226" s="11">
        <f t="shared" si="81"/>
        <v>0.80049742747832053</v>
      </c>
      <c r="J5226" s="11">
        <f t="shared" si="81"/>
        <v>1.1042511555111645E-4</v>
      </c>
    </row>
    <row r="5227" spans="1:10" x14ac:dyDescent="0.25">
      <c r="A5227" s="11">
        <v>682.58330000000001</v>
      </c>
      <c r="B5227" s="11">
        <f>raw!O5216</f>
        <v>1</v>
      </c>
      <c r="C5227" s="11">
        <f>raw!P5216</f>
        <v>1</v>
      </c>
      <c r="E5227" s="11">
        <f>1.07*B5227/MAX(B:B)</f>
        <v>2.7828348504551367E-5</v>
      </c>
      <c r="F5227" s="11">
        <f>C5227/MAX(C:C)</f>
        <v>8.150158520583226E-6</v>
      </c>
      <c r="I5227" s="11">
        <f t="shared" si="81"/>
        <v>0.80049742747832053</v>
      </c>
      <c r="J5227" s="11">
        <f t="shared" si="81"/>
        <v>1.1042511555111645E-4</v>
      </c>
    </row>
    <row r="5228" spans="1:10" x14ac:dyDescent="0.25">
      <c r="A5228" s="11">
        <v>682.66669999999999</v>
      </c>
      <c r="B5228" s="11">
        <f>raw!O5217</f>
        <v>0</v>
      </c>
      <c r="C5228" s="11">
        <f>raw!P5217</f>
        <v>1</v>
      </c>
      <c r="E5228" s="11">
        <f>1.07*B5228/MAX(B:B)</f>
        <v>0</v>
      </c>
      <c r="F5228" s="11">
        <f>C5228/MAX(C:C)</f>
        <v>8.150158520583226E-6</v>
      </c>
      <c r="I5228" s="11">
        <f t="shared" si="81"/>
        <v>0.80049742747832053</v>
      </c>
      <c r="J5228" s="11">
        <f t="shared" si="81"/>
        <v>1.1042511555111645E-4</v>
      </c>
    </row>
    <row r="5229" spans="1:10" x14ac:dyDescent="0.25">
      <c r="A5229" s="11">
        <v>683.08330000000001</v>
      </c>
      <c r="B5229" s="11">
        <f>raw!O5218</f>
        <v>0</v>
      </c>
      <c r="C5229" s="11">
        <f>raw!P5218</f>
        <v>1</v>
      </c>
      <c r="E5229" s="11">
        <f>1.07*B5229/MAX(B:B)</f>
        <v>0</v>
      </c>
      <c r="F5229" s="11">
        <f>C5229/MAX(C:C)</f>
        <v>8.150158520583226E-6</v>
      </c>
      <c r="I5229" s="11">
        <f t="shared" si="81"/>
        <v>0.80049742747832053</v>
      </c>
      <c r="J5229" s="11">
        <f t="shared" si="81"/>
        <v>1.1042511555111645E-4</v>
      </c>
    </row>
    <row r="5230" spans="1:10" x14ac:dyDescent="0.25">
      <c r="A5230" s="11">
        <v>683.5</v>
      </c>
      <c r="B5230" s="11">
        <f>raw!O5219</f>
        <v>1</v>
      </c>
      <c r="C5230" s="11">
        <f>raw!P5219</f>
        <v>0</v>
      </c>
      <c r="E5230" s="11">
        <f>1.07*B5230/MAX(B:B)</f>
        <v>2.7828348504551367E-5</v>
      </c>
      <c r="F5230" s="11">
        <f>C5230/MAX(C:C)</f>
        <v>0</v>
      </c>
      <c r="I5230" s="11">
        <f t="shared" si="81"/>
        <v>0.80049742747832053</v>
      </c>
      <c r="J5230" s="11">
        <f t="shared" si="81"/>
        <v>1.1042511555111645E-4</v>
      </c>
    </row>
    <row r="5231" spans="1:10" x14ac:dyDescent="0.25">
      <c r="A5231" s="11">
        <v>683.58330000000001</v>
      </c>
      <c r="B5231" s="11">
        <f>raw!O5220</f>
        <v>1</v>
      </c>
      <c r="C5231" s="11">
        <f>raw!P5220</f>
        <v>1</v>
      </c>
      <c r="E5231" s="11">
        <f>1.07*B5231/MAX(B:B)</f>
        <v>2.7828348504551367E-5</v>
      </c>
      <c r="F5231" s="11">
        <f>C5231/MAX(C:C)</f>
        <v>8.150158520583226E-6</v>
      </c>
      <c r="I5231" s="11">
        <f t="shared" si="81"/>
        <v>0.80049742747832053</v>
      </c>
      <c r="J5231" s="11">
        <f t="shared" si="81"/>
        <v>1.1042511555111645E-4</v>
      </c>
    </row>
    <row r="5232" spans="1:10" x14ac:dyDescent="0.25">
      <c r="A5232" s="11">
        <v>683.91669999999999</v>
      </c>
      <c r="B5232" s="11">
        <f>raw!O5221</f>
        <v>1</v>
      </c>
      <c r="C5232" s="11">
        <f>raw!P5221</f>
        <v>0</v>
      </c>
      <c r="E5232" s="11">
        <f>1.07*B5232/MAX(B:B)</f>
        <v>2.7828348504551367E-5</v>
      </c>
      <c r="F5232" s="11">
        <f>C5232/MAX(C:C)</f>
        <v>0</v>
      </c>
      <c r="I5232" s="11">
        <f t="shared" si="81"/>
        <v>0.80049742747832053</v>
      </c>
      <c r="J5232" s="11">
        <f t="shared" si="81"/>
        <v>1.1042511555111645E-4</v>
      </c>
    </row>
    <row r="5233" spans="1:10" x14ac:dyDescent="0.25">
      <c r="A5233" s="11">
        <v>684.08330000000001</v>
      </c>
      <c r="B5233" s="11">
        <f>raw!O5222</f>
        <v>0</v>
      </c>
      <c r="C5233" s="11">
        <f>raw!P5222</f>
        <v>2</v>
      </c>
      <c r="E5233" s="11">
        <f>1.07*B5233/MAX(B:B)</f>
        <v>0</v>
      </c>
      <c r="F5233" s="11">
        <f>C5233/MAX(C:C)</f>
        <v>1.6300317041166452E-5</v>
      </c>
      <c r="I5233" s="11">
        <f t="shared" si="81"/>
        <v>0.80049742747832053</v>
      </c>
      <c r="J5233" s="11">
        <f t="shared" si="81"/>
        <v>1.1042511555111645E-4</v>
      </c>
    </row>
    <row r="5234" spans="1:10" x14ac:dyDescent="0.25">
      <c r="A5234" s="11">
        <v>684.5</v>
      </c>
      <c r="B5234" s="11">
        <f>raw!O5223</f>
        <v>0</v>
      </c>
      <c r="C5234" s="11">
        <f>raw!P5223</f>
        <v>1</v>
      </c>
      <c r="E5234" s="11">
        <f>1.07*B5234/MAX(B:B)</f>
        <v>0</v>
      </c>
      <c r="F5234" s="11">
        <f>C5234/MAX(C:C)</f>
        <v>8.150158520583226E-6</v>
      </c>
      <c r="I5234" s="11">
        <f t="shared" si="81"/>
        <v>0.80049742747832053</v>
      </c>
      <c r="J5234" s="11">
        <f t="shared" si="81"/>
        <v>1.1042511555111645E-4</v>
      </c>
    </row>
    <row r="5235" spans="1:10" x14ac:dyDescent="0.25">
      <c r="A5235" s="11">
        <v>684.66669999999999</v>
      </c>
      <c r="B5235" s="11">
        <f>raw!O5224</f>
        <v>1</v>
      </c>
      <c r="C5235" s="11">
        <f>raw!P5224</f>
        <v>0</v>
      </c>
      <c r="E5235" s="11">
        <f>1.07*B5235/MAX(B:B)</f>
        <v>2.7828348504551367E-5</v>
      </c>
      <c r="F5235" s="11">
        <f>C5235/MAX(C:C)</f>
        <v>0</v>
      </c>
      <c r="I5235" s="11">
        <f t="shared" si="81"/>
        <v>0.80049742747832053</v>
      </c>
      <c r="J5235" s="11">
        <f t="shared" si="81"/>
        <v>1.1042511555111645E-4</v>
      </c>
    </row>
    <row r="5236" spans="1:10" x14ac:dyDescent="0.25">
      <c r="A5236" s="11">
        <v>685</v>
      </c>
      <c r="B5236" s="11">
        <f>raw!O5225</f>
        <v>0</v>
      </c>
      <c r="C5236" s="11">
        <f>raw!P5225</f>
        <v>1</v>
      </c>
      <c r="E5236" s="11">
        <f>1.07*B5236/MAX(B:B)</f>
        <v>0</v>
      </c>
      <c r="F5236" s="11">
        <f>C5236/MAX(C:C)</f>
        <v>8.150158520583226E-6</v>
      </c>
      <c r="I5236" s="11">
        <f t="shared" si="81"/>
        <v>0.80049742747832053</v>
      </c>
      <c r="J5236" s="11">
        <f t="shared" si="81"/>
        <v>1.1042511555111645E-4</v>
      </c>
    </row>
    <row r="5237" spans="1:10" x14ac:dyDescent="0.25">
      <c r="A5237" s="11">
        <v>685.33330000000001</v>
      </c>
      <c r="B5237" s="11">
        <f>raw!O5226</f>
        <v>0</v>
      </c>
      <c r="C5237" s="11">
        <f>raw!P5226</f>
        <v>1</v>
      </c>
      <c r="E5237" s="11">
        <f>1.07*B5237/MAX(B:B)</f>
        <v>0</v>
      </c>
      <c r="F5237" s="11">
        <f>C5237/MAX(C:C)</f>
        <v>8.150158520583226E-6</v>
      </c>
      <c r="I5237" s="11">
        <f t="shared" si="81"/>
        <v>0.80049742747832053</v>
      </c>
      <c r="J5237" s="11">
        <f t="shared" si="81"/>
        <v>1.1042511555111645E-4</v>
      </c>
    </row>
    <row r="5238" spans="1:10" x14ac:dyDescent="0.25">
      <c r="A5238" s="11">
        <v>685.41669999999999</v>
      </c>
      <c r="B5238" s="11">
        <f>raw!O5227</f>
        <v>1</v>
      </c>
      <c r="C5238" s="11">
        <f>raw!P5227</f>
        <v>0</v>
      </c>
      <c r="E5238" s="11">
        <f>1.07*B5238/MAX(B:B)</f>
        <v>2.7828348504551367E-5</v>
      </c>
      <c r="F5238" s="11">
        <f>C5238/MAX(C:C)</f>
        <v>0</v>
      </c>
      <c r="I5238" s="11">
        <f t="shared" si="81"/>
        <v>0.80049742747832053</v>
      </c>
      <c r="J5238" s="11">
        <f t="shared" si="81"/>
        <v>1.1042511555111645E-4</v>
      </c>
    </row>
    <row r="5239" spans="1:10" x14ac:dyDescent="0.25">
      <c r="A5239" s="11">
        <v>685.58330000000001</v>
      </c>
      <c r="B5239" s="11">
        <f>raw!O5228</f>
        <v>1</v>
      </c>
      <c r="C5239" s="11">
        <f>raw!P5228</f>
        <v>0</v>
      </c>
      <c r="E5239" s="11">
        <f>1.07*B5239/MAX(B:B)</f>
        <v>2.7828348504551367E-5</v>
      </c>
      <c r="F5239" s="11">
        <f>C5239/MAX(C:C)</f>
        <v>0</v>
      </c>
      <c r="I5239" s="11">
        <f t="shared" si="81"/>
        <v>0.80049742747832053</v>
      </c>
      <c r="J5239" s="11">
        <f t="shared" si="81"/>
        <v>1.1042511555111645E-4</v>
      </c>
    </row>
    <row r="5240" spans="1:10" x14ac:dyDescent="0.25">
      <c r="A5240" s="11">
        <v>686.33330000000001</v>
      </c>
      <c r="B5240" s="11">
        <f>raw!O5229</f>
        <v>0</v>
      </c>
      <c r="C5240" s="11">
        <f>raw!P5229</f>
        <v>1</v>
      </c>
      <c r="E5240" s="11">
        <f>1.07*B5240/MAX(B:B)</f>
        <v>0</v>
      </c>
      <c r="F5240" s="11">
        <f>C5240/MAX(C:C)</f>
        <v>8.150158520583226E-6</v>
      </c>
      <c r="I5240" s="11">
        <f t="shared" si="81"/>
        <v>0.80049742747832053</v>
      </c>
      <c r="J5240" s="11">
        <f t="shared" si="81"/>
        <v>1.1042511555111645E-4</v>
      </c>
    </row>
    <row r="5241" spans="1:10" x14ac:dyDescent="0.25">
      <c r="A5241" s="11">
        <v>686.75</v>
      </c>
      <c r="B5241" s="11">
        <f>raw!O5230</f>
        <v>1</v>
      </c>
      <c r="C5241" s="11">
        <f>raw!P5230</f>
        <v>0</v>
      </c>
      <c r="E5241" s="11">
        <f>1.07*B5241/MAX(B:B)</f>
        <v>2.7828348504551367E-5</v>
      </c>
      <c r="F5241" s="11">
        <f>C5241/MAX(C:C)</f>
        <v>0</v>
      </c>
      <c r="I5241" s="11">
        <f t="shared" si="81"/>
        <v>0.80049742747832053</v>
      </c>
      <c r="J5241" s="11">
        <f t="shared" si="81"/>
        <v>1.1042511555111645E-4</v>
      </c>
    </row>
    <row r="5242" spans="1:10" x14ac:dyDescent="0.25">
      <c r="A5242" s="11">
        <v>687.58330000000001</v>
      </c>
      <c r="B5242" s="11">
        <f>raw!O5231</f>
        <v>0</v>
      </c>
      <c r="C5242" s="11">
        <f>raw!P5231</f>
        <v>1</v>
      </c>
      <c r="E5242" s="11">
        <f>1.07*B5242/MAX(B:B)</f>
        <v>0</v>
      </c>
      <c r="F5242" s="11">
        <f>C5242/MAX(C:C)</f>
        <v>8.150158520583226E-6</v>
      </c>
      <c r="I5242" s="11">
        <f t="shared" si="81"/>
        <v>0.80049742747832053</v>
      </c>
      <c r="J5242" s="11">
        <f t="shared" si="81"/>
        <v>1.1042511555111645E-4</v>
      </c>
    </row>
    <row r="5243" spans="1:10" x14ac:dyDescent="0.25">
      <c r="A5243" s="11">
        <v>687.83330000000001</v>
      </c>
      <c r="B5243" s="11">
        <f>raw!O5232</f>
        <v>1</v>
      </c>
      <c r="C5243" s="11">
        <f>raw!P5232</f>
        <v>0</v>
      </c>
      <c r="E5243" s="11">
        <f>1.07*B5243/MAX(B:B)</f>
        <v>2.7828348504551367E-5</v>
      </c>
      <c r="F5243" s="11">
        <f>C5243/MAX(C:C)</f>
        <v>0</v>
      </c>
      <c r="I5243" s="11">
        <f t="shared" si="81"/>
        <v>0.80049742747832053</v>
      </c>
      <c r="J5243" s="11">
        <f t="shared" si="81"/>
        <v>1.1042511555111645E-4</v>
      </c>
    </row>
    <row r="5244" spans="1:10" x14ac:dyDescent="0.25">
      <c r="A5244" s="11">
        <v>687.91669999999999</v>
      </c>
      <c r="B5244" s="11">
        <f>raw!O5233</f>
        <v>2</v>
      </c>
      <c r="C5244" s="11">
        <f>raw!P5233</f>
        <v>0</v>
      </c>
      <c r="E5244" s="11">
        <f>1.07*B5244/MAX(B:B)</f>
        <v>5.5656697009102735E-5</v>
      </c>
      <c r="F5244" s="11">
        <f>C5244/MAX(C:C)</f>
        <v>0</v>
      </c>
      <c r="I5244" s="11">
        <f t="shared" si="81"/>
        <v>0.80049742747832053</v>
      </c>
      <c r="J5244" s="11">
        <f t="shared" si="81"/>
        <v>1.1042511555111645E-4</v>
      </c>
    </row>
    <row r="5245" spans="1:10" x14ac:dyDescent="0.25">
      <c r="A5245" s="11">
        <v>688</v>
      </c>
      <c r="B5245" s="11">
        <f>raw!O5234</f>
        <v>1</v>
      </c>
      <c r="C5245" s="11">
        <f>raw!P5234</f>
        <v>1</v>
      </c>
      <c r="E5245" s="11">
        <f>1.07*B5245/MAX(B:B)</f>
        <v>2.7828348504551367E-5</v>
      </c>
      <c r="F5245" s="11">
        <f>C5245/MAX(C:C)</f>
        <v>8.150158520583226E-6</v>
      </c>
      <c r="I5245" s="11">
        <f t="shared" si="81"/>
        <v>0.80049742747832053</v>
      </c>
      <c r="J5245" s="11">
        <f t="shared" si="81"/>
        <v>1.1042511555111645E-4</v>
      </c>
    </row>
    <row r="5246" spans="1:10" x14ac:dyDescent="0.25">
      <c r="A5246" s="11">
        <v>688.25</v>
      </c>
      <c r="B5246" s="11">
        <f>raw!O5235</f>
        <v>1</v>
      </c>
      <c r="C5246" s="11">
        <f>raw!P5235</f>
        <v>0</v>
      </c>
      <c r="E5246" s="11">
        <f>1.07*B5246/MAX(B:B)</f>
        <v>2.7828348504551367E-5</v>
      </c>
      <c r="F5246" s="11">
        <f>C5246/MAX(C:C)</f>
        <v>0</v>
      </c>
      <c r="I5246" s="11">
        <f t="shared" si="81"/>
        <v>0.80049742747832053</v>
      </c>
      <c r="J5246" s="11">
        <f t="shared" si="81"/>
        <v>1.1042511555111645E-4</v>
      </c>
    </row>
    <row r="5247" spans="1:10" x14ac:dyDescent="0.25">
      <c r="A5247" s="11">
        <v>688.5</v>
      </c>
      <c r="B5247" s="11">
        <f>raw!O5236</f>
        <v>1</v>
      </c>
      <c r="C5247" s="11">
        <f>raw!P5236</f>
        <v>0</v>
      </c>
      <c r="E5247" s="11">
        <f>1.07*B5247/MAX(B:B)</f>
        <v>2.7828348504551367E-5</v>
      </c>
      <c r="F5247" s="11">
        <f>C5247/MAX(C:C)</f>
        <v>0</v>
      </c>
      <c r="I5247" s="11">
        <f t="shared" si="81"/>
        <v>0.80049742747832053</v>
      </c>
      <c r="J5247" s="11">
        <f t="shared" si="81"/>
        <v>1.1042511555111645E-4</v>
      </c>
    </row>
    <row r="5248" spans="1:10" x14ac:dyDescent="0.25">
      <c r="A5248" s="11">
        <v>688.66669999999999</v>
      </c>
      <c r="B5248" s="11">
        <f>raw!O5237</f>
        <v>0</v>
      </c>
      <c r="C5248" s="11">
        <f>raw!P5237</f>
        <v>1</v>
      </c>
      <c r="E5248" s="11">
        <f>1.07*B5248/MAX(B:B)</f>
        <v>0</v>
      </c>
      <c r="F5248" s="11">
        <f>C5248/MAX(C:C)</f>
        <v>8.150158520583226E-6</v>
      </c>
      <c r="I5248" s="11">
        <f t="shared" si="81"/>
        <v>0.80049742747832053</v>
      </c>
      <c r="J5248" s="11">
        <f t="shared" si="81"/>
        <v>1.1042511555111645E-4</v>
      </c>
    </row>
    <row r="5249" spans="1:10" x14ac:dyDescent="0.25">
      <c r="A5249" s="11">
        <v>688.75</v>
      </c>
      <c r="B5249" s="11">
        <f>raw!O5238</f>
        <v>0</v>
      </c>
      <c r="C5249" s="11">
        <f>raw!P5238</f>
        <v>1</v>
      </c>
      <c r="E5249" s="11">
        <f>1.07*B5249/MAX(B:B)</f>
        <v>0</v>
      </c>
      <c r="F5249" s="11">
        <f>C5249/MAX(C:C)</f>
        <v>8.150158520583226E-6</v>
      </c>
      <c r="I5249" s="11">
        <f t="shared" si="81"/>
        <v>0.80049742747832053</v>
      </c>
      <c r="J5249" s="11">
        <f t="shared" si="81"/>
        <v>1.1042511555111645E-4</v>
      </c>
    </row>
    <row r="5250" spans="1:10" x14ac:dyDescent="0.25">
      <c r="A5250" s="11">
        <v>688.83330000000001</v>
      </c>
      <c r="B5250" s="11">
        <f>raw!O5239</f>
        <v>1</v>
      </c>
      <c r="C5250" s="11">
        <f>raw!P5239</f>
        <v>1</v>
      </c>
      <c r="E5250" s="11">
        <f>1.07*B5250/MAX(B:B)</f>
        <v>2.7828348504551367E-5</v>
      </c>
      <c r="F5250" s="11">
        <f>C5250/MAX(C:C)</f>
        <v>8.150158520583226E-6</v>
      </c>
      <c r="I5250" s="11">
        <f t="shared" si="81"/>
        <v>0.80049742747832053</v>
      </c>
      <c r="J5250" s="11">
        <f t="shared" si="81"/>
        <v>1.1042511555111645E-4</v>
      </c>
    </row>
    <row r="5251" spans="1:10" x14ac:dyDescent="0.25">
      <c r="A5251" s="11">
        <v>688.91669999999999</v>
      </c>
      <c r="B5251" s="11">
        <f>raw!O5240</f>
        <v>0</v>
      </c>
      <c r="C5251" s="11">
        <f>raw!P5240</f>
        <v>1</v>
      </c>
      <c r="E5251" s="11">
        <f>1.07*B5251/MAX(B:B)</f>
        <v>0</v>
      </c>
      <c r="F5251" s="11">
        <f>C5251/MAX(C:C)</f>
        <v>8.150158520583226E-6</v>
      </c>
      <c r="I5251" s="11">
        <f t="shared" si="81"/>
        <v>0.80049742747832053</v>
      </c>
      <c r="J5251" s="11">
        <f t="shared" si="81"/>
        <v>1.1042511555111645E-4</v>
      </c>
    </row>
    <row r="5252" spans="1:10" x14ac:dyDescent="0.25">
      <c r="A5252" s="11">
        <v>689</v>
      </c>
      <c r="B5252" s="11">
        <f>raw!O5241</f>
        <v>0</v>
      </c>
      <c r="C5252" s="11">
        <f>raw!P5241</f>
        <v>1</v>
      </c>
      <c r="E5252" s="11">
        <f>1.07*B5252/MAX(B:B)</f>
        <v>0</v>
      </c>
      <c r="F5252" s="11">
        <f>C5252/MAX(C:C)</f>
        <v>8.150158520583226E-6</v>
      </c>
      <c r="I5252" s="11">
        <f t="shared" si="81"/>
        <v>0.80049742747832053</v>
      </c>
      <c r="J5252" s="11">
        <f t="shared" si="81"/>
        <v>1.1042511555111645E-4</v>
      </c>
    </row>
    <row r="5253" spans="1:10" x14ac:dyDescent="0.25">
      <c r="A5253" s="11">
        <v>689.41669999999999</v>
      </c>
      <c r="B5253" s="11">
        <f>raw!O5242</f>
        <v>1</v>
      </c>
      <c r="C5253" s="11">
        <f>raw!P5242</f>
        <v>0</v>
      </c>
      <c r="E5253" s="11">
        <f>1.07*B5253/MAX(B:B)</f>
        <v>2.7828348504551367E-5</v>
      </c>
      <c r="F5253" s="11">
        <f>C5253/MAX(C:C)</f>
        <v>0</v>
      </c>
      <c r="I5253" s="11">
        <f t="shared" si="81"/>
        <v>0.80049742747832053</v>
      </c>
      <c r="J5253" s="11">
        <f t="shared" si="81"/>
        <v>1.1042511555111645E-4</v>
      </c>
    </row>
    <row r="5254" spans="1:10" x14ac:dyDescent="0.25">
      <c r="A5254" s="11">
        <v>689.58330000000001</v>
      </c>
      <c r="B5254" s="11">
        <f>raw!O5243</f>
        <v>0</v>
      </c>
      <c r="C5254" s="11">
        <f>raw!P5243</f>
        <v>1</v>
      </c>
      <c r="E5254" s="11">
        <f>1.07*B5254/MAX(B:B)</f>
        <v>0</v>
      </c>
      <c r="F5254" s="11">
        <f>C5254/MAX(C:C)</f>
        <v>8.150158520583226E-6</v>
      </c>
      <c r="I5254" s="11">
        <f t="shared" si="81"/>
        <v>0.80049742747832053</v>
      </c>
      <c r="J5254" s="11">
        <f t="shared" si="81"/>
        <v>1.1042511555111645E-4</v>
      </c>
    </row>
    <row r="5255" spans="1:10" x14ac:dyDescent="0.25">
      <c r="A5255" s="11">
        <v>689.83330000000001</v>
      </c>
      <c r="B5255" s="11">
        <f>raw!O5244</f>
        <v>1</v>
      </c>
      <c r="C5255" s="11">
        <f>raw!P5244</f>
        <v>1</v>
      </c>
      <c r="E5255" s="11">
        <f>1.07*B5255/MAX(B:B)</f>
        <v>2.7828348504551367E-5</v>
      </c>
      <c r="F5255" s="11">
        <f>C5255/MAX(C:C)</f>
        <v>8.150158520583226E-6</v>
      </c>
      <c r="I5255" s="11">
        <f t="shared" si="81"/>
        <v>0.80049742747832053</v>
      </c>
      <c r="J5255" s="11">
        <f t="shared" si="81"/>
        <v>1.1042511555111645E-4</v>
      </c>
    </row>
    <row r="5256" spans="1:10" x14ac:dyDescent="0.25">
      <c r="A5256" s="11">
        <v>689.91669999999999</v>
      </c>
      <c r="B5256" s="11">
        <f>raw!O5245</f>
        <v>0</v>
      </c>
      <c r="C5256" s="11">
        <f>raw!P5245</f>
        <v>1</v>
      </c>
      <c r="E5256" s="11">
        <f>1.07*B5256/MAX(B:B)</f>
        <v>0</v>
      </c>
      <c r="F5256" s="11">
        <f>C5256/MAX(C:C)</f>
        <v>8.150158520583226E-6</v>
      </c>
      <c r="I5256" s="11">
        <f t="shared" si="81"/>
        <v>0.80049742747832053</v>
      </c>
      <c r="J5256" s="11">
        <f t="shared" si="81"/>
        <v>1.1042511555111645E-4</v>
      </c>
    </row>
    <row r="5257" spans="1:10" x14ac:dyDescent="0.25">
      <c r="A5257" s="11">
        <v>690.08330000000001</v>
      </c>
      <c r="B5257" s="11">
        <f>raw!O5246</f>
        <v>0</v>
      </c>
      <c r="C5257" s="11">
        <f>raw!P5246</f>
        <v>2</v>
      </c>
      <c r="E5257" s="11">
        <f>1.07*B5257/MAX(B:B)</f>
        <v>0</v>
      </c>
      <c r="F5257" s="11">
        <f>C5257/MAX(C:C)</f>
        <v>1.6300317041166452E-5</v>
      </c>
      <c r="I5257" s="11">
        <f t="shared" si="81"/>
        <v>0.80049742747832053</v>
      </c>
      <c r="J5257" s="11">
        <f t="shared" si="81"/>
        <v>1.1042511555111645E-4</v>
      </c>
    </row>
    <row r="5258" spans="1:10" x14ac:dyDescent="0.25">
      <c r="A5258" s="11">
        <v>690.25</v>
      </c>
      <c r="B5258" s="11">
        <f>raw!O5247</f>
        <v>0</v>
      </c>
      <c r="C5258" s="11">
        <f>raw!P5247</f>
        <v>2</v>
      </c>
      <c r="E5258" s="11">
        <f>1.07*B5258/MAX(B:B)</f>
        <v>0</v>
      </c>
      <c r="F5258" s="11">
        <f>C5258/MAX(C:C)</f>
        <v>1.6300317041166452E-5</v>
      </c>
      <c r="I5258" s="11">
        <f t="shared" si="81"/>
        <v>0.80049742747832053</v>
      </c>
      <c r="J5258" s="11">
        <f t="shared" si="81"/>
        <v>1.1042511555111645E-4</v>
      </c>
    </row>
    <row r="5259" spans="1:10" x14ac:dyDescent="0.25">
      <c r="A5259" s="11">
        <v>690.33330000000001</v>
      </c>
      <c r="B5259" s="11">
        <f>raw!O5248</f>
        <v>1</v>
      </c>
      <c r="C5259" s="11">
        <f>raw!P5248</f>
        <v>0</v>
      </c>
      <c r="E5259" s="11">
        <f>1.07*B5259/MAX(B:B)</f>
        <v>2.7828348504551367E-5</v>
      </c>
      <c r="F5259" s="11">
        <f>C5259/MAX(C:C)</f>
        <v>0</v>
      </c>
      <c r="I5259" s="11">
        <f t="shared" si="81"/>
        <v>0.80049742747832053</v>
      </c>
      <c r="J5259" s="11">
        <f t="shared" si="81"/>
        <v>1.1042511555111645E-4</v>
      </c>
    </row>
    <row r="5260" spans="1:10" x14ac:dyDescent="0.25">
      <c r="A5260" s="11">
        <v>690.58330000000001</v>
      </c>
      <c r="B5260" s="11">
        <f>raw!O5249</f>
        <v>1</v>
      </c>
      <c r="C5260" s="11">
        <f>raw!P5249</f>
        <v>0</v>
      </c>
      <c r="E5260" s="11">
        <f>1.07*B5260/MAX(B:B)</f>
        <v>2.7828348504551367E-5</v>
      </c>
      <c r="F5260" s="11">
        <f>C5260/MAX(C:C)</f>
        <v>0</v>
      </c>
      <c r="I5260" s="11">
        <f t="shared" si="81"/>
        <v>0.80049742747832053</v>
      </c>
      <c r="J5260" s="11">
        <f t="shared" si="81"/>
        <v>1.1042511555111645E-4</v>
      </c>
    </row>
    <row r="5261" spans="1:10" x14ac:dyDescent="0.25">
      <c r="A5261" s="11">
        <v>690.75</v>
      </c>
      <c r="B5261" s="11">
        <f>raw!O5250</f>
        <v>0</v>
      </c>
      <c r="C5261" s="11">
        <f>raw!P5250</f>
        <v>1</v>
      </c>
      <c r="E5261" s="11">
        <f>1.07*B5261/MAX(B:B)</f>
        <v>0</v>
      </c>
      <c r="F5261" s="11">
        <f>C5261/MAX(C:C)</f>
        <v>8.150158520583226E-6</v>
      </c>
      <c r="I5261" s="11">
        <f t="shared" si="81"/>
        <v>0.80049742747832053</v>
      </c>
      <c r="J5261" s="11">
        <f t="shared" si="81"/>
        <v>1.1042511555111645E-4</v>
      </c>
    </row>
    <row r="5262" spans="1:10" x14ac:dyDescent="0.25">
      <c r="A5262" s="11">
        <v>690.83330000000001</v>
      </c>
      <c r="B5262" s="11">
        <f>raw!O5251</f>
        <v>1</v>
      </c>
      <c r="C5262" s="11">
        <f>raw!P5251</f>
        <v>0</v>
      </c>
      <c r="E5262" s="11">
        <f>1.07*B5262/MAX(B:B)</f>
        <v>2.7828348504551367E-5</v>
      </c>
      <c r="F5262" s="11">
        <f>C5262/MAX(C:C)</f>
        <v>0</v>
      </c>
      <c r="I5262" s="11">
        <f t="shared" si="81"/>
        <v>0.80049742747832053</v>
      </c>
      <c r="J5262" s="11">
        <f t="shared" si="81"/>
        <v>1.1042511555111645E-4</v>
      </c>
    </row>
    <row r="5263" spans="1:10" x14ac:dyDescent="0.25">
      <c r="A5263" s="11">
        <v>690.91669999999999</v>
      </c>
      <c r="B5263" s="11">
        <f>raw!O5252</f>
        <v>0</v>
      </c>
      <c r="C5263" s="11">
        <f>raw!P5252</f>
        <v>1</v>
      </c>
      <c r="E5263" s="11">
        <f>1.07*B5263/MAX(B:B)</f>
        <v>0</v>
      </c>
      <c r="F5263" s="11">
        <f>C5263/MAX(C:C)</f>
        <v>8.150158520583226E-6</v>
      </c>
      <c r="I5263" s="11">
        <f t="shared" si="81"/>
        <v>0.80049742747832053</v>
      </c>
      <c r="J5263" s="11">
        <f t="shared" si="81"/>
        <v>1.1042511555111645E-4</v>
      </c>
    </row>
    <row r="5264" spans="1:10" x14ac:dyDescent="0.25">
      <c r="A5264" s="11">
        <v>691.41669999999999</v>
      </c>
      <c r="B5264" s="11">
        <f>raw!O5253</f>
        <v>1</v>
      </c>
      <c r="C5264" s="11">
        <f>raw!P5253</f>
        <v>0</v>
      </c>
      <c r="E5264" s="11">
        <f>1.07*B5264/MAX(B:B)</f>
        <v>2.7828348504551367E-5</v>
      </c>
      <c r="F5264" s="11">
        <f>C5264/MAX(C:C)</f>
        <v>0</v>
      </c>
      <c r="I5264" s="11">
        <f t="shared" ref="I5264:J5327" si="82">I$7+I$4*EXP(-($A5264-I$5)*($A5264-I$5)/(2*I$6*I$6))</f>
        <v>0.80049742747832053</v>
      </c>
      <c r="J5264" s="11">
        <f t="shared" si="82"/>
        <v>1.1042511555111645E-4</v>
      </c>
    </row>
    <row r="5265" spans="1:10" x14ac:dyDescent="0.25">
      <c r="A5265" s="11">
        <v>692.16669999999999</v>
      </c>
      <c r="B5265" s="11">
        <f>raw!O5254</f>
        <v>0</v>
      </c>
      <c r="C5265" s="11">
        <f>raw!P5254</f>
        <v>1</v>
      </c>
      <c r="E5265" s="11">
        <f>1.07*B5265/MAX(B:B)</f>
        <v>0</v>
      </c>
      <c r="F5265" s="11">
        <f>C5265/MAX(C:C)</f>
        <v>8.150158520583226E-6</v>
      </c>
      <c r="I5265" s="11">
        <f t="shared" si="82"/>
        <v>0.80049742747832053</v>
      </c>
      <c r="J5265" s="11">
        <f t="shared" si="82"/>
        <v>1.1042511555111645E-4</v>
      </c>
    </row>
    <row r="5266" spans="1:10" x14ac:dyDescent="0.25">
      <c r="A5266" s="11">
        <v>692.41669999999999</v>
      </c>
      <c r="B5266" s="11">
        <f>raw!O5255</f>
        <v>1</v>
      </c>
      <c r="C5266" s="11">
        <f>raw!P5255</f>
        <v>1</v>
      </c>
      <c r="E5266" s="11">
        <f>1.07*B5266/MAX(B:B)</f>
        <v>2.7828348504551367E-5</v>
      </c>
      <c r="F5266" s="11">
        <f>C5266/MAX(C:C)</f>
        <v>8.150158520583226E-6</v>
      </c>
      <c r="I5266" s="11">
        <f t="shared" si="82"/>
        <v>0.80049742747832053</v>
      </c>
      <c r="J5266" s="11">
        <f t="shared" si="82"/>
        <v>1.1042511555111645E-4</v>
      </c>
    </row>
    <row r="5267" spans="1:10" x14ac:dyDescent="0.25">
      <c r="A5267" s="11">
        <v>692.58330000000001</v>
      </c>
      <c r="B5267" s="11">
        <f>raw!O5256</f>
        <v>1</v>
      </c>
      <c r="C5267" s="11">
        <f>raw!P5256</f>
        <v>0</v>
      </c>
      <c r="E5267" s="11">
        <f>1.07*B5267/MAX(B:B)</f>
        <v>2.7828348504551367E-5</v>
      </c>
      <c r="F5267" s="11">
        <f>C5267/MAX(C:C)</f>
        <v>0</v>
      </c>
      <c r="I5267" s="11">
        <f t="shared" si="82"/>
        <v>0.80049742747832053</v>
      </c>
      <c r="J5267" s="11">
        <f t="shared" si="82"/>
        <v>1.1042511555111645E-4</v>
      </c>
    </row>
    <row r="5268" spans="1:10" x14ac:dyDescent="0.25">
      <c r="A5268" s="11">
        <v>692.75</v>
      </c>
      <c r="B5268" s="11">
        <f>raw!O5257</f>
        <v>0</v>
      </c>
      <c r="C5268" s="11">
        <f>raw!P5257</f>
        <v>1</v>
      </c>
      <c r="E5268" s="11">
        <f>1.07*B5268/MAX(B:B)</f>
        <v>0</v>
      </c>
      <c r="F5268" s="11">
        <f>C5268/MAX(C:C)</f>
        <v>8.150158520583226E-6</v>
      </c>
      <c r="I5268" s="11">
        <f t="shared" si="82"/>
        <v>0.80049742747832053</v>
      </c>
      <c r="J5268" s="11">
        <f t="shared" si="82"/>
        <v>1.1042511555111645E-4</v>
      </c>
    </row>
    <row r="5269" spans="1:10" x14ac:dyDescent="0.25">
      <c r="A5269" s="11">
        <v>693.5</v>
      </c>
      <c r="B5269" s="11">
        <f>raw!O5258</f>
        <v>0</v>
      </c>
      <c r="C5269" s="11">
        <f>raw!P5258</f>
        <v>1</v>
      </c>
      <c r="E5269" s="11">
        <f>1.07*B5269/MAX(B:B)</f>
        <v>0</v>
      </c>
      <c r="F5269" s="11">
        <f>C5269/MAX(C:C)</f>
        <v>8.150158520583226E-6</v>
      </c>
      <c r="I5269" s="11">
        <f t="shared" si="82"/>
        <v>0.80049742747832053</v>
      </c>
      <c r="J5269" s="11">
        <f t="shared" si="82"/>
        <v>1.1042511555111645E-4</v>
      </c>
    </row>
    <row r="5270" spans="1:10" x14ac:dyDescent="0.25">
      <c r="A5270" s="11">
        <v>693.75</v>
      </c>
      <c r="B5270" s="11">
        <f>raw!O5259</f>
        <v>0</v>
      </c>
      <c r="C5270" s="11">
        <f>raw!P5259</f>
        <v>1</v>
      </c>
      <c r="E5270" s="11">
        <f>1.07*B5270/MAX(B:B)</f>
        <v>0</v>
      </c>
      <c r="F5270" s="11">
        <f>C5270/MAX(C:C)</f>
        <v>8.150158520583226E-6</v>
      </c>
      <c r="I5270" s="11">
        <f t="shared" si="82"/>
        <v>0.80049742747832053</v>
      </c>
      <c r="J5270" s="11">
        <f t="shared" si="82"/>
        <v>1.1042511555111645E-4</v>
      </c>
    </row>
    <row r="5271" spans="1:10" x14ac:dyDescent="0.25">
      <c r="A5271" s="11">
        <v>693.91669999999999</v>
      </c>
      <c r="B5271" s="11">
        <f>raw!O5260</f>
        <v>1</v>
      </c>
      <c r="C5271" s="11">
        <f>raw!P5260</f>
        <v>0</v>
      </c>
      <c r="E5271" s="11">
        <f>1.07*B5271/MAX(B:B)</f>
        <v>2.7828348504551367E-5</v>
      </c>
      <c r="F5271" s="11">
        <f>C5271/MAX(C:C)</f>
        <v>0</v>
      </c>
      <c r="I5271" s="11">
        <f t="shared" si="82"/>
        <v>0.80049742747832053</v>
      </c>
      <c r="J5271" s="11">
        <f t="shared" si="82"/>
        <v>1.1042511555111645E-4</v>
      </c>
    </row>
    <row r="5272" spans="1:10" x14ac:dyDescent="0.25">
      <c r="A5272" s="11">
        <v>694</v>
      </c>
      <c r="B5272" s="11">
        <f>raw!O5261</f>
        <v>0</v>
      </c>
      <c r="C5272" s="11">
        <f>raw!P5261</f>
        <v>0</v>
      </c>
      <c r="E5272" s="11">
        <f>1.07*B5272/MAX(B:B)</f>
        <v>0</v>
      </c>
      <c r="F5272" s="11">
        <f>C5272/MAX(C:C)</f>
        <v>0</v>
      </c>
      <c r="I5272" s="11">
        <f t="shared" si="82"/>
        <v>0.80049742747832053</v>
      </c>
      <c r="J5272" s="11">
        <f t="shared" si="82"/>
        <v>1.1042511555111645E-4</v>
      </c>
    </row>
    <row r="5273" spans="1:10" x14ac:dyDescent="0.25">
      <c r="A5273" s="11">
        <v>694.5</v>
      </c>
      <c r="B5273" s="11">
        <f>raw!O5262</f>
        <v>1</v>
      </c>
      <c r="C5273" s="11">
        <f>raw!P5262</f>
        <v>0</v>
      </c>
      <c r="E5273" s="11">
        <f>1.07*B5273/MAX(B:B)</f>
        <v>2.7828348504551367E-5</v>
      </c>
      <c r="F5273" s="11">
        <f>C5273/MAX(C:C)</f>
        <v>0</v>
      </c>
      <c r="I5273" s="11">
        <f t="shared" si="82"/>
        <v>0.80049742747832053</v>
      </c>
      <c r="J5273" s="11">
        <f t="shared" si="82"/>
        <v>1.1042511555111645E-4</v>
      </c>
    </row>
    <row r="5274" spans="1:10" x14ac:dyDescent="0.25">
      <c r="A5274" s="11">
        <v>694.58330000000001</v>
      </c>
      <c r="B5274" s="11">
        <f>raw!O5263</f>
        <v>0</v>
      </c>
      <c r="C5274" s="11">
        <f>raw!P5263</f>
        <v>1</v>
      </c>
      <c r="E5274" s="11">
        <f>1.07*B5274/MAX(B:B)</f>
        <v>0</v>
      </c>
      <c r="F5274" s="11">
        <f>C5274/MAX(C:C)</f>
        <v>8.150158520583226E-6</v>
      </c>
      <c r="I5274" s="11">
        <f t="shared" si="82"/>
        <v>0.80049742747832053</v>
      </c>
      <c r="J5274" s="11">
        <f t="shared" si="82"/>
        <v>1.1042511555111645E-4</v>
      </c>
    </row>
    <row r="5275" spans="1:10" x14ac:dyDescent="0.25">
      <c r="A5275" s="11">
        <v>694.75</v>
      </c>
      <c r="B5275" s="11">
        <f>raw!O5264</f>
        <v>1</v>
      </c>
      <c r="C5275" s="11">
        <f>raw!P5264</f>
        <v>1</v>
      </c>
      <c r="E5275" s="11">
        <f>1.07*B5275/MAX(B:B)</f>
        <v>2.7828348504551367E-5</v>
      </c>
      <c r="F5275" s="11">
        <f>C5275/MAX(C:C)</f>
        <v>8.150158520583226E-6</v>
      </c>
      <c r="I5275" s="11">
        <f t="shared" si="82"/>
        <v>0.80049742747832053</v>
      </c>
      <c r="J5275" s="11">
        <f t="shared" si="82"/>
        <v>1.1042511555111645E-4</v>
      </c>
    </row>
    <row r="5276" spans="1:10" x14ac:dyDescent="0.25">
      <c r="A5276" s="11">
        <v>695</v>
      </c>
      <c r="B5276" s="11">
        <f>raw!O5265</f>
        <v>0</v>
      </c>
      <c r="C5276" s="11">
        <f>raw!P5265</f>
        <v>1</v>
      </c>
      <c r="E5276" s="11">
        <f>1.07*B5276/MAX(B:B)</f>
        <v>0</v>
      </c>
      <c r="F5276" s="11">
        <f>C5276/MAX(C:C)</f>
        <v>8.150158520583226E-6</v>
      </c>
      <c r="I5276" s="11">
        <f t="shared" si="82"/>
        <v>0.80049742747832053</v>
      </c>
      <c r="J5276" s="11">
        <f t="shared" si="82"/>
        <v>1.1042511555111645E-4</v>
      </c>
    </row>
    <row r="5277" spans="1:10" x14ac:dyDescent="0.25">
      <c r="A5277" s="11">
        <v>695.41669999999999</v>
      </c>
      <c r="B5277" s="11">
        <f>raw!O5266</f>
        <v>0</v>
      </c>
      <c r="C5277" s="11">
        <f>raw!P5266</f>
        <v>1</v>
      </c>
      <c r="E5277" s="11">
        <f>1.07*B5277/MAX(B:B)</f>
        <v>0</v>
      </c>
      <c r="F5277" s="11">
        <f>C5277/MAX(C:C)</f>
        <v>8.150158520583226E-6</v>
      </c>
      <c r="I5277" s="11">
        <f t="shared" si="82"/>
        <v>0.80049742747832053</v>
      </c>
      <c r="J5277" s="11">
        <f t="shared" si="82"/>
        <v>1.1042511555111645E-4</v>
      </c>
    </row>
    <row r="5278" spans="1:10" x14ac:dyDescent="0.25">
      <c r="A5278" s="11">
        <v>695.66669999999999</v>
      </c>
      <c r="B5278" s="11">
        <f>raw!O5267</f>
        <v>1</v>
      </c>
      <c r="C5278" s="11">
        <f>raw!P5267</f>
        <v>2</v>
      </c>
      <c r="E5278" s="11">
        <f>1.07*B5278/MAX(B:B)</f>
        <v>2.7828348504551367E-5</v>
      </c>
      <c r="F5278" s="11">
        <f>C5278/MAX(C:C)</f>
        <v>1.6300317041166452E-5</v>
      </c>
      <c r="I5278" s="11">
        <f t="shared" si="82"/>
        <v>0.80049742747832053</v>
      </c>
      <c r="J5278" s="11">
        <f t="shared" si="82"/>
        <v>1.1042511555111645E-4</v>
      </c>
    </row>
    <row r="5279" spans="1:10" x14ac:dyDescent="0.25">
      <c r="A5279" s="11">
        <v>695.91669999999999</v>
      </c>
      <c r="B5279" s="11">
        <f>raw!O5268</f>
        <v>1</v>
      </c>
      <c r="C5279" s="11">
        <f>raw!P5268</f>
        <v>0</v>
      </c>
      <c r="E5279" s="11">
        <f>1.07*B5279/MAX(B:B)</f>
        <v>2.7828348504551367E-5</v>
      </c>
      <c r="F5279" s="11">
        <f>C5279/MAX(C:C)</f>
        <v>0</v>
      </c>
      <c r="I5279" s="11">
        <f t="shared" si="82"/>
        <v>0.80049742747832053</v>
      </c>
      <c r="J5279" s="11">
        <f t="shared" si="82"/>
        <v>1.1042511555111645E-4</v>
      </c>
    </row>
    <row r="5280" spans="1:10" x14ac:dyDescent="0.25">
      <c r="A5280" s="11">
        <v>696.41669999999999</v>
      </c>
      <c r="B5280" s="11">
        <f>raw!O5269</f>
        <v>1</v>
      </c>
      <c r="C5280" s="11">
        <f>raw!P5269</f>
        <v>0</v>
      </c>
      <c r="E5280" s="11">
        <f>1.07*B5280/MAX(B:B)</f>
        <v>2.7828348504551367E-5</v>
      </c>
      <c r="F5280" s="11">
        <f>C5280/MAX(C:C)</f>
        <v>0</v>
      </c>
      <c r="I5280" s="11">
        <f t="shared" si="82"/>
        <v>0.80049742747832053</v>
      </c>
      <c r="J5280" s="11">
        <f t="shared" si="82"/>
        <v>1.1042511555111645E-4</v>
      </c>
    </row>
    <row r="5281" spans="1:10" x14ac:dyDescent="0.25">
      <c r="A5281" s="11">
        <v>696.66669999999999</v>
      </c>
      <c r="B5281" s="11">
        <f>raw!O5270</f>
        <v>1</v>
      </c>
      <c r="C5281" s="11">
        <f>raw!P5270</f>
        <v>0</v>
      </c>
      <c r="E5281" s="11">
        <f>1.07*B5281/MAX(B:B)</f>
        <v>2.7828348504551367E-5</v>
      </c>
      <c r="F5281" s="11">
        <f>C5281/MAX(C:C)</f>
        <v>0</v>
      </c>
      <c r="I5281" s="11">
        <f t="shared" si="82"/>
        <v>0.80049742747832053</v>
      </c>
      <c r="J5281" s="11">
        <f t="shared" si="82"/>
        <v>1.1042511555111645E-4</v>
      </c>
    </row>
    <row r="5282" spans="1:10" x14ac:dyDescent="0.25">
      <c r="A5282" s="11">
        <v>696.83330000000001</v>
      </c>
      <c r="B5282" s="11">
        <f>raw!O5271</f>
        <v>0</v>
      </c>
      <c r="C5282" s="11">
        <f>raw!P5271</f>
        <v>1</v>
      </c>
      <c r="E5282" s="11">
        <f>1.07*B5282/MAX(B:B)</f>
        <v>0</v>
      </c>
      <c r="F5282" s="11">
        <f>C5282/MAX(C:C)</f>
        <v>8.150158520583226E-6</v>
      </c>
      <c r="I5282" s="11">
        <f t="shared" si="82"/>
        <v>0.80049742747832053</v>
      </c>
      <c r="J5282" s="11">
        <f t="shared" si="82"/>
        <v>1.1042511555111645E-4</v>
      </c>
    </row>
    <row r="5283" spans="1:10" x14ac:dyDescent="0.25">
      <c r="A5283" s="11">
        <v>697</v>
      </c>
      <c r="B5283" s="11">
        <f>raw!O5272</f>
        <v>0</v>
      </c>
      <c r="C5283" s="11">
        <f>raw!P5272</f>
        <v>1</v>
      </c>
      <c r="E5283" s="11">
        <f>1.07*B5283/MAX(B:B)</f>
        <v>0</v>
      </c>
      <c r="F5283" s="11">
        <f>C5283/MAX(C:C)</f>
        <v>8.150158520583226E-6</v>
      </c>
      <c r="I5283" s="11">
        <f t="shared" si="82"/>
        <v>0.80049742747832053</v>
      </c>
      <c r="J5283" s="11">
        <f t="shared" si="82"/>
        <v>1.1042511555111645E-4</v>
      </c>
    </row>
    <row r="5284" spans="1:10" x14ac:dyDescent="0.25">
      <c r="A5284" s="11">
        <v>697.25</v>
      </c>
      <c r="B5284" s="11">
        <f>raw!O5273</f>
        <v>0</v>
      </c>
      <c r="C5284" s="11">
        <f>raw!P5273</f>
        <v>1</v>
      </c>
      <c r="E5284" s="11">
        <f>1.07*B5284/MAX(B:B)</f>
        <v>0</v>
      </c>
      <c r="F5284" s="11">
        <f>C5284/MAX(C:C)</f>
        <v>8.150158520583226E-6</v>
      </c>
      <c r="I5284" s="11">
        <f t="shared" si="82"/>
        <v>0.80049742747832053</v>
      </c>
      <c r="J5284" s="11">
        <f t="shared" si="82"/>
        <v>1.1042511555111645E-4</v>
      </c>
    </row>
    <row r="5285" spans="1:10" x14ac:dyDescent="0.25">
      <c r="A5285" s="11">
        <v>697.33330000000001</v>
      </c>
      <c r="B5285" s="11">
        <f>raw!O5274</f>
        <v>1</v>
      </c>
      <c r="C5285" s="11">
        <f>raw!P5274</f>
        <v>0</v>
      </c>
      <c r="E5285" s="11">
        <f>1.07*B5285/MAX(B:B)</f>
        <v>2.7828348504551367E-5</v>
      </c>
      <c r="F5285" s="11">
        <f>C5285/MAX(C:C)</f>
        <v>0</v>
      </c>
      <c r="I5285" s="11">
        <f t="shared" si="82"/>
        <v>0.80049742747832053</v>
      </c>
      <c r="J5285" s="11">
        <f t="shared" si="82"/>
        <v>1.1042511555111645E-4</v>
      </c>
    </row>
    <row r="5286" spans="1:10" x14ac:dyDescent="0.25">
      <c r="A5286" s="11">
        <v>697.41669999999999</v>
      </c>
      <c r="B5286" s="11">
        <f>raw!O5275</f>
        <v>1</v>
      </c>
      <c r="C5286" s="11">
        <f>raw!P5275</f>
        <v>0</v>
      </c>
      <c r="E5286" s="11">
        <f>1.07*B5286/MAX(B:B)</f>
        <v>2.7828348504551367E-5</v>
      </c>
      <c r="F5286" s="11">
        <f>C5286/MAX(C:C)</f>
        <v>0</v>
      </c>
      <c r="I5286" s="11">
        <f t="shared" si="82"/>
        <v>0.80049742747832053</v>
      </c>
      <c r="J5286" s="11">
        <f t="shared" si="82"/>
        <v>1.1042511555111645E-4</v>
      </c>
    </row>
    <row r="5287" spans="1:10" x14ac:dyDescent="0.25">
      <c r="A5287" s="11">
        <v>697.5</v>
      </c>
      <c r="B5287" s="11">
        <f>raw!O5276</f>
        <v>1</v>
      </c>
      <c r="C5287" s="11">
        <f>raw!P5276</f>
        <v>0</v>
      </c>
      <c r="E5287" s="11">
        <f>1.07*B5287/MAX(B:B)</f>
        <v>2.7828348504551367E-5</v>
      </c>
      <c r="F5287" s="11">
        <f>C5287/MAX(C:C)</f>
        <v>0</v>
      </c>
      <c r="I5287" s="11">
        <f t="shared" si="82"/>
        <v>0.80049742747832053</v>
      </c>
      <c r="J5287" s="11">
        <f t="shared" si="82"/>
        <v>1.1042511555111645E-4</v>
      </c>
    </row>
    <row r="5288" spans="1:10" x14ac:dyDescent="0.25">
      <c r="A5288" s="11">
        <v>697.58330000000001</v>
      </c>
      <c r="B5288" s="11">
        <f>raw!O5277</f>
        <v>1</v>
      </c>
      <c r="C5288" s="11">
        <f>raw!P5277</f>
        <v>0</v>
      </c>
      <c r="E5288" s="11">
        <f>1.07*B5288/MAX(B:B)</f>
        <v>2.7828348504551367E-5</v>
      </c>
      <c r="F5288" s="11">
        <f>C5288/MAX(C:C)</f>
        <v>0</v>
      </c>
      <c r="I5288" s="11">
        <f t="shared" si="82"/>
        <v>0.80049742747832053</v>
      </c>
      <c r="J5288" s="11">
        <f t="shared" si="82"/>
        <v>1.1042511555111645E-4</v>
      </c>
    </row>
    <row r="5289" spans="1:10" x14ac:dyDescent="0.25">
      <c r="A5289" s="11">
        <v>697.75</v>
      </c>
      <c r="B5289" s="11">
        <f>raw!O5278</f>
        <v>0</v>
      </c>
      <c r="C5289" s="11">
        <f>raw!P5278</f>
        <v>1</v>
      </c>
      <c r="E5289" s="11">
        <f>1.07*B5289/MAX(B:B)</f>
        <v>0</v>
      </c>
      <c r="F5289" s="11">
        <f>C5289/MAX(C:C)</f>
        <v>8.150158520583226E-6</v>
      </c>
      <c r="I5289" s="11">
        <f t="shared" si="82"/>
        <v>0.80049742747832053</v>
      </c>
      <c r="J5289" s="11">
        <f t="shared" si="82"/>
        <v>1.1042511555111645E-4</v>
      </c>
    </row>
    <row r="5290" spans="1:10" x14ac:dyDescent="0.25">
      <c r="A5290" s="11">
        <v>697.91669999999999</v>
      </c>
      <c r="B5290" s="11">
        <f>raw!O5279</f>
        <v>1</v>
      </c>
      <c r="C5290" s="11">
        <f>raw!P5279</f>
        <v>1</v>
      </c>
      <c r="E5290" s="11">
        <f>1.07*B5290/MAX(B:B)</f>
        <v>2.7828348504551367E-5</v>
      </c>
      <c r="F5290" s="11">
        <f>C5290/MAX(C:C)</f>
        <v>8.150158520583226E-6</v>
      </c>
      <c r="I5290" s="11">
        <f t="shared" si="82"/>
        <v>0.80049742747832053</v>
      </c>
      <c r="J5290" s="11">
        <f t="shared" si="82"/>
        <v>1.1042511555111645E-4</v>
      </c>
    </row>
    <row r="5291" spans="1:10" x14ac:dyDescent="0.25">
      <c r="A5291" s="11">
        <v>698</v>
      </c>
      <c r="B5291" s="11">
        <f>raw!O5280</f>
        <v>0</v>
      </c>
      <c r="C5291" s="11">
        <f>raw!P5280</f>
        <v>0</v>
      </c>
      <c r="E5291" s="11">
        <f>1.07*B5291/MAX(B:B)</f>
        <v>0</v>
      </c>
      <c r="F5291" s="11">
        <f>C5291/MAX(C:C)</f>
        <v>0</v>
      </c>
      <c r="I5291" s="11">
        <f t="shared" si="82"/>
        <v>0.80049742747832053</v>
      </c>
      <c r="J5291" s="11">
        <f t="shared" si="82"/>
        <v>1.1042511555111645E-4</v>
      </c>
    </row>
    <row r="5292" spans="1:10" x14ac:dyDescent="0.25">
      <c r="A5292" s="11">
        <v>698.08330000000001</v>
      </c>
      <c r="B5292" s="11">
        <f>raw!O5281</f>
        <v>0</v>
      </c>
      <c r="C5292" s="11">
        <f>raw!P5281</f>
        <v>1</v>
      </c>
      <c r="E5292" s="11">
        <f>1.07*B5292/MAX(B:B)</f>
        <v>0</v>
      </c>
      <c r="F5292" s="11">
        <f>C5292/MAX(C:C)</f>
        <v>8.150158520583226E-6</v>
      </c>
      <c r="I5292" s="11">
        <f t="shared" si="82"/>
        <v>0.80049742747832053</v>
      </c>
      <c r="J5292" s="11">
        <f t="shared" si="82"/>
        <v>1.1042511555111645E-4</v>
      </c>
    </row>
    <row r="5293" spans="1:10" x14ac:dyDescent="0.25">
      <c r="A5293" s="11">
        <v>698.33330000000001</v>
      </c>
      <c r="B5293" s="11">
        <f>raw!O5282</f>
        <v>0</v>
      </c>
      <c r="C5293" s="11">
        <f>raw!P5282</f>
        <v>1</v>
      </c>
      <c r="E5293" s="11">
        <f>1.07*B5293/MAX(B:B)</f>
        <v>0</v>
      </c>
      <c r="F5293" s="11">
        <f>C5293/MAX(C:C)</f>
        <v>8.150158520583226E-6</v>
      </c>
      <c r="I5293" s="11">
        <f t="shared" si="82"/>
        <v>0.80049742747832053</v>
      </c>
      <c r="J5293" s="11">
        <f t="shared" si="82"/>
        <v>1.1042511555111645E-4</v>
      </c>
    </row>
    <row r="5294" spans="1:10" x14ac:dyDescent="0.25">
      <c r="A5294" s="11">
        <v>698.5</v>
      </c>
      <c r="B5294" s="11">
        <f>raw!O5283</f>
        <v>1</v>
      </c>
      <c r="C5294" s="11">
        <f>raw!P5283</f>
        <v>0</v>
      </c>
      <c r="E5294" s="11">
        <f>1.07*B5294/MAX(B:B)</f>
        <v>2.7828348504551367E-5</v>
      </c>
      <c r="F5294" s="11">
        <f>C5294/MAX(C:C)</f>
        <v>0</v>
      </c>
      <c r="I5294" s="11">
        <f t="shared" si="82"/>
        <v>0.80049742747832053</v>
      </c>
      <c r="J5294" s="11">
        <f t="shared" si="82"/>
        <v>1.1042511555111645E-4</v>
      </c>
    </row>
    <row r="5295" spans="1:10" x14ac:dyDescent="0.25">
      <c r="A5295" s="11">
        <v>698.58330000000001</v>
      </c>
      <c r="B5295" s="11">
        <f>raw!O5284</f>
        <v>1</v>
      </c>
      <c r="C5295" s="11">
        <f>raw!P5284</f>
        <v>0</v>
      </c>
      <c r="E5295" s="11">
        <f>1.07*B5295/MAX(B:B)</f>
        <v>2.7828348504551367E-5</v>
      </c>
      <c r="F5295" s="11">
        <f>C5295/MAX(C:C)</f>
        <v>0</v>
      </c>
      <c r="I5295" s="11">
        <f t="shared" si="82"/>
        <v>0.80049742747832053</v>
      </c>
      <c r="J5295" s="11">
        <f t="shared" si="82"/>
        <v>1.1042511555111645E-4</v>
      </c>
    </row>
    <row r="5296" spans="1:10" x14ac:dyDescent="0.25">
      <c r="A5296" s="11">
        <v>699</v>
      </c>
      <c r="B5296" s="11">
        <f>raw!O5285</f>
        <v>0</v>
      </c>
      <c r="C5296" s="11">
        <f>raw!P5285</f>
        <v>1</v>
      </c>
      <c r="E5296" s="11">
        <f>1.07*B5296/MAX(B:B)</f>
        <v>0</v>
      </c>
      <c r="F5296" s="11">
        <f>C5296/MAX(C:C)</f>
        <v>8.150158520583226E-6</v>
      </c>
      <c r="I5296" s="11">
        <f t="shared" si="82"/>
        <v>0.80049742747832053</v>
      </c>
      <c r="J5296" s="11">
        <f t="shared" si="82"/>
        <v>1.1042511555111645E-4</v>
      </c>
    </row>
    <row r="5297" spans="1:10" x14ac:dyDescent="0.25">
      <c r="A5297" s="11">
        <v>699.08330000000001</v>
      </c>
      <c r="B5297" s="11">
        <f>raw!O5286</f>
        <v>0</v>
      </c>
      <c r="C5297" s="11">
        <f>raw!P5286</f>
        <v>1</v>
      </c>
      <c r="E5297" s="11">
        <f>1.07*B5297/MAX(B:B)</f>
        <v>0</v>
      </c>
      <c r="F5297" s="11">
        <f>C5297/MAX(C:C)</f>
        <v>8.150158520583226E-6</v>
      </c>
      <c r="I5297" s="11">
        <f t="shared" si="82"/>
        <v>0.80049742747832053</v>
      </c>
      <c r="J5297" s="11">
        <f t="shared" si="82"/>
        <v>1.1042511555111645E-4</v>
      </c>
    </row>
    <row r="5298" spans="1:10" x14ac:dyDescent="0.25">
      <c r="A5298" s="11">
        <v>700.41669999999999</v>
      </c>
      <c r="B5298" s="11">
        <f>raw!O5287</f>
        <v>0</v>
      </c>
      <c r="C5298" s="11">
        <f>raw!P5287</f>
        <v>2</v>
      </c>
      <c r="E5298" s="11">
        <f>1.07*B5298/MAX(B:B)</f>
        <v>0</v>
      </c>
      <c r="F5298" s="11">
        <f>C5298/MAX(C:C)</f>
        <v>1.6300317041166452E-5</v>
      </c>
      <c r="I5298" s="11">
        <f t="shared" si="82"/>
        <v>0.80049742747832053</v>
      </c>
      <c r="J5298" s="11">
        <f t="shared" si="82"/>
        <v>1.1042511555111645E-4</v>
      </c>
    </row>
    <row r="5299" spans="1:10" x14ac:dyDescent="0.25">
      <c r="A5299" s="11">
        <v>700.5</v>
      </c>
      <c r="B5299" s="11">
        <f>raw!O5288</f>
        <v>0</v>
      </c>
      <c r="C5299" s="11">
        <f>raw!P5288</f>
        <v>1</v>
      </c>
      <c r="E5299" s="11">
        <f>1.07*B5299/MAX(B:B)</f>
        <v>0</v>
      </c>
      <c r="F5299" s="11">
        <f>C5299/MAX(C:C)</f>
        <v>8.150158520583226E-6</v>
      </c>
      <c r="I5299" s="11">
        <f t="shared" si="82"/>
        <v>0.80049742747832053</v>
      </c>
      <c r="J5299" s="11">
        <f t="shared" si="82"/>
        <v>1.1042511555111645E-4</v>
      </c>
    </row>
    <row r="5300" spans="1:10" x14ac:dyDescent="0.25">
      <c r="A5300" s="11">
        <v>701.08330000000001</v>
      </c>
      <c r="B5300" s="11">
        <f>raw!O5289</f>
        <v>2</v>
      </c>
      <c r="C5300" s="11">
        <f>raw!P5289</f>
        <v>0</v>
      </c>
      <c r="E5300" s="11">
        <f>1.07*B5300/MAX(B:B)</f>
        <v>5.5656697009102735E-5</v>
      </c>
      <c r="F5300" s="11">
        <f>C5300/MAX(C:C)</f>
        <v>0</v>
      </c>
      <c r="I5300" s="11">
        <f t="shared" si="82"/>
        <v>0.80049742747832053</v>
      </c>
      <c r="J5300" s="11">
        <f t="shared" si="82"/>
        <v>1.1042511555111645E-4</v>
      </c>
    </row>
    <row r="5301" spans="1:10" x14ac:dyDescent="0.25">
      <c r="A5301" s="11">
        <v>701.16669999999999</v>
      </c>
      <c r="B5301" s="11">
        <f>raw!O5290</f>
        <v>1</v>
      </c>
      <c r="C5301" s="11">
        <f>raw!P5290</f>
        <v>0</v>
      </c>
      <c r="E5301" s="11">
        <f>1.07*B5301/MAX(B:B)</f>
        <v>2.7828348504551367E-5</v>
      </c>
      <c r="F5301" s="11">
        <f>C5301/MAX(C:C)</f>
        <v>0</v>
      </c>
      <c r="I5301" s="11">
        <f t="shared" si="82"/>
        <v>0.80049742747832053</v>
      </c>
      <c r="J5301" s="11">
        <f t="shared" si="82"/>
        <v>1.1042511555111645E-4</v>
      </c>
    </row>
    <row r="5302" spans="1:10" x14ac:dyDescent="0.25">
      <c r="A5302" s="11">
        <v>701.25</v>
      </c>
      <c r="B5302" s="11">
        <f>raw!O5291</f>
        <v>1</v>
      </c>
      <c r="C5302" s="11">
        <f>raw!P5291</f>
        <v>0</v>
      </c>
      <c r="E5302" s="11">
        <f>1.07*B5302/MAX(B:B)</f>
        <v>2.7828348504551367E-5</v>
      </c>
      <c r="F5302" s="11">
        <f>C5302/MAX(C:C)</f>
        <v>0</v>
      </c>
      <c r="I5302" s="11">
        <f t="shared" si="82"/>
        <v>0.80049742747832053</v>
      </c>
      <c r="J5302" s="11">
        <f t="shared" si="82"/>
        <v>1.1042511555111645E-4</v>
      </c>
    </row>
    <row r="5303" spans="1:10" x14ac:dyDescent="0.25">
      <c r="A5303" s="11">
        <v>701.33330000000001</v>
      </c>
      <c r="B5303" s="11">
        <f>raw!O5292</f>
        <v>1</v>
      </c>
      <c r="C5303" s="11">
        <f>raw!P5292</f>
        <v>1</v>
      </c>
      <c r="E5303" s="11">
        <f>1.07*B5303/MAX(B:B)</f>
        <v>2.7828348504551367E-5</v>
      </c>
      <c r="F5303" s="11">
        <f>C5303/MAX(C:C)</f>
        <v>8.150158520583226E-6</v>
      </c>
      <c r="I5303" s="11">
        <f t="shared" si="82"/>
        <v>0.80049742747832053</v>
      </c>
      <c r="J5303" s="11">
        <f t="shared" si="82"/>
        <v>1.1042511555111645E-4</v>
      </c>
    </row>
    <row r="5304" spans="1:10" x14ac:dyDescent="0.25">
      <c r="A5304" s="11">
        <v>701.41669999999999</v>
      </c>
      <c r="B5304" s="11">
        <f>raw!O5293</f>
        <v>0</v>
      </c>
      <c r="C5304" s="11">
        <f>raw!P5293</f>
        <v>1</v>
      </c>
      <c r="E5304" s="11">
        <f>1.07*B5304/MAX(B:B)</f>
        <v>0</v>
      </c>
      <c r="F5304" s="11">
        <f>C5304/MAX(C:C)</f>
        <v>8.150158520583226E-6</v>
      </c>
      <c r="I5304" s="11">
        <f t="shared" si="82"/>
        <v>0.80049742747832053</v>
      </c>
      <c r="J5304" s="11">
        <f t="shared" si="82"/>
        <v>1.1042511555111645E-4</v>
      </c>
    </row>
    <row r="5305" spans="1:10" x14ac:dyDescent="0.25">
      <c r="A5305" s="11">
        <v>702.41669999999999</v>
      </c>
      <c r="B5305" s="11">
        <f>raw!O5294</f>
        <v>0</v>
      </c>
      <c r="C5305" s="11">
        <f>raw!P5294</f>
        <v>1</v>
      </c>
      <c r="E5305" s="11">
        <f>1.07*B5305/MAX(B:B)</f>
        <v>0</v>
      </c>
      <c r="F5305" s="11">
        <f>C5305/MAX(C:C)</f>
        <v>8.150158520583226E-6</v>
      </c>
      <c r="I5305" s="11">
        <f t="shared" si="82"/>
        <v>0.80049742747832053</v>
      </c>
      <c r="J5305" s="11">
        <f t="shared" si="82"/>
        <v>1.1042511555111645E-4</v>
      </c>
    </row>
    <row r="5306" spans="1:10" x14ac:dyDescent="0.25">
      <c r="A5306" s="11">
        <v>702.58330000000001</v>
      </c>
      <c r="B5306" s="11">
        <f>raw!O5295</f>
        <v>2</v>
      </c>
      <c r="C5306" s="11">
        <f>raw!P5295</f>
        <v>0</v>
      </c>
      <c r="E5306" s="11">
        <f>1.07*B5306/MAX(B:B)</f>
        <v>5.5656697009102735E-5</v>
      </c>
      <c r="F5306" s="11">
        <f>C5306/MAX(C:C)</f>
        <v>0</v>
      </c>
      <c r="I5306" s="11">
        <f t="shared" si="82"/>
        <v>0.80049742747832053</v>
      </c>
      <c r="J5306" s="11">
        <f t="shared" si="82"/>
        <v>1.1042511555111645E-4</v>
      </c>
    </row>
    <row r="5307" spans="1:10" x14ac:dyDescent="0.25">
      <c r="A5307" s="11">
        <v>702.75</v>
      </c>
      <c r="B5307" s="11">
        <f>raw!O5296</f>
        <v>1</v>
      </c>
      <c r="C5307" s="11">
        <f>raw!P5296</f>
        <v>1</v>
      </c>
      <c r="E5307" s="11">
        <f>1.07*B5307/MAX(B:B)</f>
        <v>2.7828348504551367E-5</v>
      </c>
      <c r="F5307" s="11">
        <f>C5307/MAX(C:C)</f>
        <v>8.150158520583226E-6</v>
      </c>
      <c r="I5307" s="11">
        <f t="shared" si="82"/>
        <v>0.80049742747832053</v>
      </c>
      <c r="J5307" s="11">
        <f t="shared" si="82"/>
        <v>1.1042511555111645E-4</v>
      </c>
    </row>
    <row r="5308" spans="1:10" x14ac:dyDescent="0.25">
      <c r="A5308" s="11">
        <v>703.08330000000001</v>
      </c>
      <c r="B5308" s="11">
        <f>raw!O5297</f>
        <v>0</v>
      </c>
      <c r="C5308" s="11">
        <f>raw!P5297</f>
        <v>1</v>
      </c>
      <c r="E5308" s="11">
        <f>1.07*B5308/MAX(B:B)</f>
        <v>0</v>
      </c>
      <c r="F5308" s="11">
        <f>C5308/MAX(C:C)</f>
        <v>8.150158520583226E-6</v>
      </c>
      <c r="I5308" s="11">
        <f t="shared" si="82"/>
        <v>0.80049742747832053</v>
      </c>
      <c r="J5308" s="11">
        <f t="shared" si="82"/>
        <v>1.1042511555111645E-4</v>
      </c>
    </row>
    <row r="5309" spans="1:10" x14ac:dyDescent="0.25">
      <c r="A5309" s="11">
        <v>703.41669999999999</v>
      </c>
      <c r="B5309" s="11">
        <f>raw!O5298</f>
        <v>0</v>
      </c>
      <c r="C5309" s="11">
        <f>raw!P5298</f>
        <v>2</v>
      </c>
      <c r="E5309" s="11">
        <f>1.07*B5309/MAX(B:B)</f>
        <v>0</v>
      </c>
      <c r="F5309" s="11">
        <f>C5309/MAX(C:C)</f>
        <v>1.6300317041166452E-5</v>
      </c>
      <c r="I5309" s="11">
        <f t="shared" si="82"/>
        <v>0.80049742747832053</v>
      </c>
      <c r="J5309" s="11">
        <f t="shared" si="82"/>
        <v>1.1042511555111645E-4</v>
      </c>
    </row>
    <row r="5310" spans="1:10" x14ac:dyDescent="0.25">
      <c r="A5310" s="11">
        <v>703.58330000000001</v>
      </c>
      <c r="B5310" s="11">
        <f>raw!O5299</f>
        <v>0</v>
      </c>
      <c r="C5310" s="11">
        <f>raw!P5299</f>
        <v>1</v>
      </c>
      <c r="E5310" s="11">
        <f>1.07*B5310/MAX(B:B)</f>
        <v>0</v>
      </c>
      <c r="F5310" s="11">
        <f>C5310/MAX(C:C)</f>
        <v>8.150158520583226E-6</v>
      </c>
      <c r="I5310" s="11">
        <f t="shared" si="82"/>
        <v>0.80049742747832053</v>
      </c>
      <c r="J5310" s="11">
        <f t="shared" si="82"/>
        <v>1.1042511555111645E-4</v>
      </c>
    </row>
    <row r="5311" spans="1:10" x14ac:dyDescent="0.25">
      <c r="A5311" s="11">
        <v>703.75</v>
      </c>
      <c r="B5311" s="11">
        <f>raw!O5300</f>
        <v>1</v>
      </c>
      <c r="C5311" s="11">
        <f>raw!P5300</f>
        <v>1</v>
      </c>
      <c r="E5311" s="11">
        <f>1.07*B5311/MAX(B:B)</f>
        <v>2.7828348504551367E-5</v>
      </c>
      <c r="F5311" s="11">
        <f>C5311/MAX(C:C)</f>
        <v>8.150158520583226E-6</v>
      </c>
      <c r="I5311" s="11">
        <f t="shared" si="82"/>
        <v>0.80049742747832053</v>
      </c>
      <c r="J5311" s="11">
        <f t="shared" si="82"/>
        <v>1.1042511555111645E-4</v>
      </c>
    </row>
    <row r="5312" spans="1:10" x14ac:dyDescent="0.25">
      <c r="A5312" s="11">
        <v>703.91669999999999</v>
      </c>
      <c r="B5312" s="11">
        <f>raw!O5301</f>
        <v>1</v>
      </c>
      <c r="C5312" s="11">
        <f>raw!P5301</f>
        <v>2</v>
      </c>
      <c r="E5312" s="11">
        <f>1.07*B5312/MAX(B:B)</f>
        <v>2.7828348504551367E-5</v>
      </c>
      <c r="F5312" s="11">
        <f>C5312/MAX(C:C)</f>
        <v>1.6300317041166452E-5</v>
      </c>
      <c r="I5312" s="11">
        <f t="shared" si="82"/>
        <v>0.80049742747832053</v>
      </c>
      <c r="J5312" s="11">
        <f t="shared" si="82"/>
        <v>1.1042511555111645E-4</v>
      </c>
    </row>
    <row r="5313" spans="1:10" x14ac:dyDescent="0.25">
      <c r="A5313" s="11">
        <v>704.33330000000001</v>
      </c>
      <c r="B5313" s="11">
        <f>raw!O5302</f>
        <v>0</v>
      </c>
      <c r="C5313" s="11">
        <f>raw!P5302</f>
        <v>1</v>
      </c>
      <c r="E5313" s="11">
        <f>1.07*B5313/MAX(B:B)</f>
        <v>0</v>
      </c>
      <c r="F5313" s="11">
        <f>C5313/MAX(C:C)</f>
        <v>8.150158520583226E-6</v>
      </c>
      <c r="I5313" s="11">
        <f t="shared" si="82"/>
        <v>0.80049742747832053</v>
      </c>
      <c r="J5313" s="11">
        <f t="shared" si="82"/>
        <v>1.1042511555111645E-4</v>
      </c>
    </row>
    <row r="5314" spans="1:10" x14ac:dyDescent="0.25">
      <c r="A5314" s="11">
        <v>704.58330000000001</v>
      </c>
      <c r="B5314" s="11">
        <f>raw!O5303</f>
        <v>1</v>
      </c>
      <c r="C5314" s="11">
        <f>raw!P5303</f>
        <v>0</v>
      </c>
      <c r="E5314" s="11">
        <f>1.07*B5314/MAX(B:B)</f>
        <v>2.7828348504551367E-5</v>
      </c>
      <c r="F5314" s="11">
        <f>C5314/MAX(C:C)</f>
        <v>0</v>
      </c>
      <c r="I5314" s="11">
        <f t="shared" si="82"/>
        <v>0.80049742747832053</v>
      </c>
      <c r="J5314" s="11">
        <f t="shared" si="82"/>
        <v>1.1042511555111645E-4</v>
      </c>
    </row>
    <row r="5315" spans="1:10" x14ac:dyDescent="0.25">
      <c r="A5315" s="11">
        <v>705.41669999999999</v>
      </c>
      <c r="B5315" s="11">
        <f>raw!O5304</f>
        <v>1</v>
      </c>
      <c r="C5315" s="11">
        <f>raw!P5304</f>
        <v>0</v>
      </c>
      <c r="E5315" s="11">
        <f>1.07*B5315/MAX(B:B)</f>
        <v>2.7828348504551367E-5</v>
      </c>
      <c r="F5315" s="11">
        <f>C5315/MAX(C:C)</f>
        <v>0</v>
      </c>
      <c r="I5315" s="11">
        <f t="shared" si="82"/>
        <v>0.80049742747832053</v>
      </c>
      <c r="J5315" s="11">
        <f t="shared" si="82"/>
        <v>1.1042511555111645E-4</v>
      </c>
    </row>
    <row r="5316" spans="1:10" x14ac:dyDescent="0.25">
      <c r="A5316" s="11">
        <v>705.58330000000001</v>
      </c>
      <c r="B5316" s="11">
        <f>raw!O5305</f>
        <v>1</v>
      </c>
      <c r="C5316" s="11">
        <f>raw!P5305</f>
        <v>2</v>
      </c>
      <c r="E5316" s="11">
        <f>1.07*B5316/MAX(B:B)</f>
        <v>2.7828348504551367E-5</v>
      </c>
      <c r="F5316" s="11">
        <f>C5316/MAX(C:C)</f>
        <v>1.6300317041166452E-5</v>
      </c>
      <c r="I5316" s="11">
        <f t="shared" si="82"/>
        <v>0.80049742747832053</v>
      </c>
      <c r="J5316" s="11">
        <f t="shared" si="82"/>
        <v>1.1042511555111645E-4</v>
      </c>
    </row>
    <row r="5317" spans="1:10" x14ac:dyDescent="0.25">
      <c r="A5317" s="11">
        <v>705.75</v>
      </c>
      <c r="B5317" s="11">
        <f>raw!O5306</f>
        <v>1</v>
      </c>
      <c r="C5317" s="11">
        <f>raw!P5306</f>
        <v>0</v>
      </c>
      <c r="E5317" s="11">
        <f>1.07*B5317/MAX(B:B)</f>
        <v>2.7828348504551367E-5</v>
      </c>
      <c r="F5317" s="11">
        <f>C5317/MAX(C:C)</f>
        <v>0</v>
      </c>
      <c r="I5317" s="11">
        <f t="shared" si="82"/>
        <v>0.80049742747832053</v>
      </c>
      <c r="J5317" s="11">
        <f t="shared" si="82"/>
        <v>1.1042511555111645E-4</v>
      </c>
    </row>
    <row r="5318" spans="1:10" x14ac:dyDescent="0.25">
      <c r="A5318" s="11">
        <v>706</v>
      </c>
      <c r="B5318" s="11">
        <f>raw!O5307</f>
        <v>0</v>
      </c>
      <c r="C5318" s="11">
        <f>raw!P5307</f>
        <v>1</v>
      </c>
      <c r="E5318" s="11">
        <f>1.07*B5318/MAX(B:B)</f>
        <v>0</v>
      </c>
      <c r="F5318" s="11">
        <f>C5318/MAX(C:C)</f>
        <v>8.150158520583226E-6</v>
      </c>
      <c r="I5318" s="11">
        <f t="shared" si="82"/>
        <v>0.80049742747832053</v>
      </c>
      <c r="J5318" s="11">
        <f t="shared" si="82"/>
        <v>1.1042511555111645E-4</v>
      </c>
    </row>
    <row r="5319" spans="1:10" x14ac:dyDescent="0.25">
      <c r="A5319" s="11">
        <v>706.16669999999999</v>
      </c>
      <c r="B5319" s="11">
        <f>raw!O5308</f>
        <v>0</v>
      </c>
      <c r="C5319" s="11">
        <f>raw!P5308</f>
        <v>2</v>
      </c>
      <c r="E5319" s="11">
        <f>1.07*B5319/MAX(B:B)</f>
        <v>0</v>
      </c>
      <c r="F5319" s="11">
        <f>C5319/MAX(C:C)</f>
        <v>1.6300317041166452E-5</v>
      </c>
      <c r="I5319" s="11">
        <f t="shared" si="82"/>
        <v>0.80049742747832053</v>
      </c>
      <c r="J5319" s="11">
        <f t="shared" si="82"/>
        <v>1.1042511555111645E-4</v>
      </c>
    </row>
    <row r="5320" spans="1:10" x14ac:dyDescent="0.25">
      <c r="A5320" s="11">
        <v>706.5</v>
      </c>
      <c r="B5320" s="11">
        <f>raw!O5309</f>
        <v>0</v>
      </c>
      <c r="C5320" s="11">
        <f>raw!P5309</f>
        <v>1</v>
      </c>
      <c r="E5320" s="11">
        <f>1.07*B5320/MAX(B:B)</f>
        <v>0</v>
      </c>
      <c r="F5320" s="11">
        <f>C5320/MAX(C:C)</f>
        <v>8.150158520583226E-6</v>
      </c>
      <c r="I5320" s="11">
        <f t="shared" si="82"/>
        <v>0.80049742747832053</v>
      </c>
      <c r="J5320" s="11">
        <f t="shared" si="82"/>
        <v>1.1042511555111645E-4</v>
      </c>
    </row>
    <row r="5321" spans="1:10" x14ac:dyDescent="0.25">
      <c r="A5321" s="11">
        <v>706.58330000000001</v>
      </c>
      <c r="B5321" s="11">
        <f>raw!O5310</f>
        <v>1</v>
      </c>
      <c r="C5321" s="11">
        <f>raw!P5310</f>
        <v>0</v>
      </c>
      <c r="E5321" s="11">
        <f>1.07*B5321/MAX(B:B)</f>
        <v>2.7828348504551367E-5</v>
      </c>
      <c r="F5321" s="11">
        <f>C5321/MAX(C:C)</f>
        <v>0</v>
      </c>
      <c r="I5321" s="11">
        <f t="shared" si="82"/>
        <v>0.80049742747832053</v>
      </c>
      <c r="J5321" s="11">
        <f t="shared" si="82"/>
        <v>1.1042511555111645E-4</v>
      </c>
    </row>
    <row r="5322" spans="1:10" x14ac:dyDescent="0.25">
      <c r="A5322" s="11">
        <v>706.75</v>
      </c>
      <c r="B5322" s="11">
        <f>raw!O5311</f>
        <v>1</v>
      </c>
      <c r="C5322" s="11">
        <f>raw!P5311</f>
        <v>0</v>
      </c>
      <c r="E5322" s="11">
        <f>1.07*B5322/MAX(B:B)</f>
        <v>2.7828348504551367E-5</v>
      </c>
      <c r="F5322" s="11">
        <f>C5322/MAX(C:C)</f>
        <v>0</v>
      </c>
      <c r="I5322" s="11">
        <f t="shared" si="82"/>
        <v>0.80049742747832053</v>
      </c>
      <c r="J5322" s="11">
        <f t="shared" si="82"/>
        <v>1.1042511555111645E-4</v>
      </c>
    </row>
    <row r="5323" spans="1:10" x14ac:dyDescent="0.25">
      <c r="A5323" s="11">
        <v>707.25</v>
      </c>
      <c r="B5323" s="11">
        <f>raw!O5312</f>
        <v>0</v>
      </c>
      <c r="C5323" s="11">
        <f>raw!P5312</f>
        <v>1</v>
      </c>
      <c r="E5323" s="11">
        <f>1.07*B5323/MAX(B:B)</f>
        <v>0</v>
      </c>
      <c r="F5323" s="11">
        <f>C5323/MAX(C:C)</f>
        <v>8.150158520583226E-6</v>
      </c>
      <c r="I5323" s="11">
        <f t="shared" si="82"/>
        <v>0.80049742747832053</v>
      </c>
      <c r="J5323" s="11">
        <f t="shared" si="82"/>
        <v>1.1042511555111645E-4</v>
      </c>
    </row>
    <row r="5324" spans="1:10" x14ac:dyDescent="0.25">
      <c r="A5324" s="11">
        <v>707.41669999999999</v>
      </c>
      <c r="B5324" s="11">
        <f>raw!O5313</f>
        <v>0</v>
      </c>
      <c r="C5324" s="11">
        <f>raw!P5313</f>
        <v>1</v>
      </c>
      <c r="E5324" s="11">
        <f>1.07*B5324/MAX(B:B)</f>
        <v>0</v>
      </c>
      <c r="F5324" s="11">
        <f>C5324/MAX(C:C)</f>
        <v>8.150158520583226E-6</v>
      </c>
      <c r="I5324" s="11">
        <f t="shared" si="82"/>
        <v>0.80049742747832053</v>
      </c>
      <c r="J5324" s="11">
        <f t="shared" si="82"/>
        <v>1.1042511555111645E-4</v>
      </c>
    </row>
    <row r="5325" spans="1:10" x14ac:dyDescent="0.25">
      <c r="A5325" s="11">
        <v>707.91669999999999</v>
      </c>
      <c r="B5325" s="11">
        <f>raw!O5314</f>
        <v>1</v>
      </c>
      <c r="C5325" s="11">
        <f>raw!P5314</f>
        <v>0</v>
      </c>
      <c r="E5325" s="11">
        <f>1.07*B5325/MAX(B:B)</f>
        <v>2.7828348504551367E-5</v>
      </c>
      <c r="F5325" s="11">
        <f>C5325/MAX(C:C)</f>
        <v>0</v>
      </c>
      <c r="I5325" s="11">
        <f t="shared" si="82"/>
        <v>0.80049742747832053</v>
      </c>
      <c r="J5325" s="11">
        <f t="shared" si="82"/>
        <v>1.1042511555111645E-4</v>
      </c>
    </row>
    <row r="5326" spans="1:10" x14ac:dyDescent="0.25">
      <c r="A5326" s="11">
        <v>708.16669999999999</v>
      </c>
      <c r="B5326" s="11">
        <f>raw!O5315</f>
        <v>0</v>
      </c>
      <c r="C5326" s="11">
        <f>raw!P5315</f>
        <v>1</v>
      </c>
      <c r="E5326" s="11">
        <f>1.07*B5326/MAX(B:B)</f>
        <v>0</v>
      </c>
      <c r="F5326" s="11">
        <f>C5326/MAX(C:C)</f>
        <v>8.150158520583226E-6</v>
      </c>
      <c r="I5326" s="11">
        <f t="shared" si="82"/>
        <v>0.80049742747832053</v>
      </c>
      <c r="J5326" s="11">
        <f t="shared" si="82"/>
        <v>1.1042511555111645E-4</v>
      </c>
    </row>
    <row r="5327" spans="1:10" x14ac:dyDescent="0.25">
      <c r="A5327" s="11">
        <v>708.25</v>
      </c>
      <c r="B5327" s="11">
        <f>raw!O5316</f>
        <v>0</v>
      </c>
      <c r="C5327" s="11">
        <f>raw!P5316</f>
        <v>1</v>
      </c>
      <c r="E5327" s="11">
        <f>1.07*B5327/MAX(B:B)</f>
        <v>0</v>
      </c>
      <c r="F5327" s="11">
        <f>C5327/MAX(C:C)</f>
        <v>8.150158520583226E-6</v>
      </c>
      <c r="I5327" s="11">
        <f t="shared" si="82"/>
        <v>0.80049742747832053</v>
      </c>
      <c r="J5327" s="11">
        <f t="shared" si="82"/>
        <v>1.1042511555111645E-4</v>
      </c>
    </row>
    <row r="5328" spans="1:10" x14ac:dyDescent="0.25">
      <c r="A5328" s="11">
        <v>708.41669999999999</v>
      </c>
      <c r="B5328" s="11">
        <f>raw!O5317</f>
        <v>1</v>
      </c>
      <c r="C5328" s="11">
        <f>raw!P5317</f>
        <v>0</v>
      </c>
      <c r="E5328" s="11">
        <f>1.07*B5328/MAX(B:B)</f>
        <v>2.7828348504551367E-5</v>
      </c>
      <c r="F5328" s="11">
        <f>C5328/MAX(C:C)</f>
        <v>0</v>
      </c>
      <c r="I5328" s="11">
        <f t="shared" ref="I5328:J5391" si="83">I$7+I$4*EXP(-($A5328-I$5)*($A5328-I$5)/(2*I$6*I$6))</f>
        <v>0.80049742747832053</v>
      </c>
      <c r="J5328" s="11">
        <f t="shared" si="83"/>
        <v>1.1042511555111645E-4</v>
      </c>
    </row>
    <row r="5329" spans="1:10" x14ac:dyDescent="0.25">
      <c r="A5329" s="11">
        <v>708.5</v>
      </c>
      <c r="B5329" s="11">
        <f>raw!O5318</f>
        <v>1</v>
      </c>
      <c r="C5329" s="11">
        <f>raw!P5318</f>
        <v>0</v>
      </c>
      <c r="E5329" s="11">
        <f>1.07*B5329/MAX(B:B)</f>
        <v>2.7828348504551367E-5</v>
      </c>
      <c r="F5329" s="11">
        <f>C5329/MAX(C:C)</f>
        <v>0</v>
      </c>
      <c r="I5329" s="11">
        <f t="shared" si="83"/>
        <v>0.80049742747832053</v>
      </c>
      <c r="J5329" s="11">
        <f t="shared" si="83"/>
        <v>1.1042511555111645E-4</v>
      </c>
    </row>
    <row r="5330" spans="1:10" x14ac:dyDescent="0.25">
      <c r="A5330" s="11">
        <v>708.58330000000001</v>
      </c>
      <c r="B5330" s="11">
        <f>raw!O5319</f>
        <v>0</v>
      </c>
      <c r="C5330" s="11">
        <f>raw!P5319</f>
        <v>1</v>
      </c>
      <c r="E5330" s="11">
        <f>1.07*B5330/MAX(B:B)</f>
        <v>0</v>
      </c>
      <c r="F5330" s="11">
        <f>C5330/MAX(C:C)</f>
        <v>8.150158520583226E-6</v>
      </c>
      <c r="I5330" s="11">
        <f t="shared" si="83"/>
        <v>0.80049742747832053</v>
      </c>
      <c r="J5330" s="11">
        <f t="shared" si="83"/>
        <v>1.1042511555111645E-4</v>
      </c>
    </row>
    <row r="5331" spans="1:10" x14ac:dyDescent="0.25">
      <c r="A5331" s="11">
        <v>708.83330000000001</v>
      </c>
      <c r="B5331" s="11">
        <f>raw!O5320</f>
        <v>0</v>
      </c>
      <c r="C5331" s="11">
        <f>raw!P5320</f>
        <v>1</v>
      </c>
      <c r="E5331" s="11">
        <f>1.07*B5331/MAX(B:B)</f>
        <v>0</v>
      </c>
      <c r="F5331" s="11">
        <f>C5331/MAX(C:C)</f>
        <v>8.150158520583226E-6</v>
      </c>
      <c r="I5331" s="11">
        <f t="shared" si="83"/>
        <v>0.80049742747832053</v>
      </c>
      <c r="J5331" s="11">
        <f t="shared" si="83"/>
        <v>1.1042511555111645E-4</v>
      </c>
    </row>
    <row r="5332" spans="1:10" x14ac:dyDescent="0.25">
      <c r="A5332" s="11">
        <v>709</v>
      </c>
      <c r="B5332" s="11">
        <f>raw!O5321</f>
        <v>0</v>
      </c>
      <c r="C5332" s="11">
        <f>raw!P5321</f>
        <v>1</v>
      </c>
      <c r="E5332" s="11">
        <f>1.07*B5332/MAX(B:B)</f>
        <v>0</v>
      </c>
      <c r="F5332" s="11">
        <f>C5332/MAX(C:C)</f>
        <v>8.150158520583226E-6</v>
      </c>
      <c r="I5332" s="11">
        <f t="shared" si="83"/>
        <v>0.80049742747832053</v>
      </c>
      <c r="J5332" s="11">
        <f t="shared" si="83"/>
        <v>1.1042511555111645E-4</v>
      </c>
    </row>
    <row r="5333" spans="1:10" x14ac:dyDescent="0.25">
      <c r="A5333" s="11">
        <v>709.16669999999999</v>
      </c>
      <c r="B5333" s="11">
        <f>raw!O5322</f>
        <v>0</v>
      </c>
      <c r="C5333" s="11">
        <f>raw!P5322</f>
        <v>2</v>
      </c>
      <c r="E5333" s="11">
        <f>1.07*B5333/MAX(B:B)</f>
        <v>0</v>
      </c>
      <c r="F5333" s="11">
        <f>C5333/MAX(C:C)</f>
        <v>1.6300317041166452E-5</v>
      </c>
      <c r="I5333" s="11">
        <f t="shared" si="83"/>
        <v>0.80049742747832053</v>
      </c>
      <c r="J5333" s="11">
        <f t="shared" si="83"/>
        <v>1.1042511555111645E-4</v>
      </c>
    </row>
    <row r="5334" spans="1:10" x14ac:dyDescent="0.25">
      <c r="A5334" s="11">
        <v>709.33330000000001</v>
      </c>
      <c r="B5334" s="11">
        <f>raw!O5323</f>
        <v>1</v>
      </c>
      <c r="C5334" s="11">
        <f>raw!P5323</f>
        <v>0</v>
      </c>
      <c r="E5334" s="11">
        <f>1.07*B5334/MAX(B:B)</f>
        <v>2.7828348504551367E-5</v>
      </c>
      <c r="F5334" s="11">
        <f>C5334/MAX(C:C)</f>
        <v>0</v>
      </c>
      <c r="I5334" s="11">
        <f t="shared" si="83"/>
        <v>0.80049742747832053</v>
      </c>
      <c r="J5334" s="11">
        <f t="shared" si="83"/>
        <v>1.1042511555111645E-4</v>
      </c>
    </row>
    <row r="5335" spans="1:10" x14ac:dyDescent="0.25">
      <c r="A5335" s="11">
        <v>709.41669999999999</v>
      </c>
      <c r="B5335" s="11">
        <f>raw!O5324</f>
        <v>0</v>
      </c>
      <c r="C5335" s="11">
        <f>raw!P5324</f>
        <v>1</v>
      </c>
      <c r="E5335" s="11">
        <f>1.07*B5335/MAX(B:B)</f>
        <v>0</v>
      </c>
      <c r="F5335" s="11">
        <f>C5335/MAX(C:C)</f>
        <v>8.150158520583226E-6</v>
      </c>
      <c r="I5335" s="11">
        <f t="shared" si="83"/>
        <v>0.80049742747832053</v>
      </c>
      <c r="J5335" s="11">
        <f t="shared" si="83"/>
        <v>1.1042511555111645E-4</v>
      </c>
    </row>
    <row r="5336" spans="1:10" x14ac:dyDescent="0.25">
      <c r="A5336" s="11">
        <v>709.83330000000001</v>
      </c>
      <c r="B5336" s="11">
        <f>raw!O5325</f>
        <v>1</v>
      </c>
      <c r="C5336" s="11">
        <f>raw!P5325</f>
        <v>0</v>
      </c>
      <c r="E5336" s="11">
        <f>1.07*B5336/MAX(B:B)</f>
        <v>2.7828348504551367E-5</v>
      </c>
      <c r="F5336" s="11">
        <f>C5336/MAX(C:C)</f>
        <v>0</v>
      </c>
      <c r="I5336" s="11">
        <f t="shared" si="83"/>
        <v>0.80049742747832053</v>
      </c>
      <c r="J5336" s="11">
        <f t="shared" si="83"/>
        <v>1.1042511555111645E-4</v>
      </c>
    </row>
    <row r="5337" spans="1:10" x14ac:dyDescent="0.25">
      <c r="A5337" s="11">
        <v>709.91669999999999</v>
      </c>
      <c r="B5337" s="11">
        <f>raw!O5326</f>
        <v>0</v>
      </c>
      <c r="C5337" s="11">
        <f>raw!P5326</f>
        <v>1</v>
      </c>
      <c r="E5337" s="11">
        <f>1.07*B5337/MAX(B:B)</f>
        <v>0</v>
      </c>
      <c r="F5337" s="11">
        <f>C5337/MAX(C:C)</f>
        <v>8.150158520583226E-6</v>
      </c>
      <c r="I5337" s="11">
        <f t="shared" si="83"/>
        <v>0.80049742747832053</v>
      </c>
      <c r="J5337" s="11">
        <f t="shared" si="83"/>
        <v>1.1042511555111645E-4</v>
      </c>
    </row>
    <row r="5338" spans="1:10" x14ac:dyDescent="0.25">
      <c r="A5338" s="11">
        <v>710.41669999999999</v>
      </c>
      <c r="B5338" s="11">
        <f>raw!O5327</f>
        <v>1</v>
      </c>
      <c r="C5338" s="11">
        <f>raw!P5327</f>
        <v>0</v>
      </c>
      <c r="E5338" s="11">
        <f>1.07*B5338/MAX(B:B)</f>
        <v>2.7828348504551367E-5</v>
      </c>
      <c r="F5338" s="11">
        <f>C5338/MAX(C:C)</f>
        <v>0</v>
      </c>
      <c r="I5338" s="11">
        <f t="shared" si="83"/>
        <v>0.80049742747832053</v>
      </c>
      <c r="J5338" s="11">
        <f t="shared" si="83"/>
        <v>1.1042511555111645E-4</v>
      </c>
    </row>
    <row r="5339" spans="1:10" x14ac:dyDescent="0.25">
      <c r="A5339" s="11">
        <v>710.66669999999999</v>
      </c>
      <c r="B5339" s="11">
        <f>raw!O5328</f>
        <v>0</v>
      </c>
      <c r="C5339" s="11">
        <f>raw!P5328</f>
        <v>1</v>
      </c>
      <c r="E5339" s="11">
        <f>1.07*B5339/MAX(B:B)</f>
        <v>0</v>
      </c>
      <c r="F5339" s="11">
        <f>C5339/MAX(C:C)</f>
        <v>8.150158520583226E-6</v>
      </c>
      <c r="I5339" s="11">
        <f t="shared" si="83"/>
        <v>0.80049742747832053</v>
      </c>
      <c r="J5339" s="11">
        <f t="shared" si="83"/>
        <v>1.1042511555111645E-4</v>
      </c>
    </row>
    <row r="5340" spans="1:10" x14ac:dyDescent="0.25">
      <c r="A5340" s="11">
        <v>710.75</v>
      </c>
      <c r="B5340" s="11">
        <f>raw!O5329</f>
        <v>1</v>
      </c>
      <c r="C5340" s="11">
        <f>raw!P5329</f>
        <v>0</v>
      </c>
      <c r="E5340" s="11">
        <f>1.07*B5340/MAX(B:B)</f>
        <v>2.7828348504551367E-5</v>
      </c>
      <c r="F5340" s="11">
        <f>C5340/MAX(C:C)</f>
        <v>0</v>
      </c>
      <c r="I5340" s="11">
        <f t="shared" si="83"/>
        <v>0.80049742747832053</v>
      </c>
      <c r="J5340" s="11">
        <f t="shared" si="83"/>
        <v>1.1042511555111645E-4</v>
      </c>
    </row>
    <row r="5341" spans="1:10" x14ac:dyDescent="0.25">
      <c r="A5341" s="11">
        <v>710.83330000000001</v>
      </c>
      <c r="B5341" s="11">
        <f>raw!O5330</f>
        <v>0</v>
      </c>
      <c r="C5341" s="11">
        <f>raw!P5330</f>
        <v>1</v>
      </c>
      <c r="E5341" s="11">
        <f>1.07*B5341/MAX(B:B)</f>
        <v>0</v>
      </c>
      <c r="F5341" s="11">
        <f>C5341/MAX(C:C)</f>
        <v>8.150158520583226E-6</v>
      </c>
      <c r="I5341" s="11">
        <f t="shared" si="83"/>
        <v>0.80049742747832053</v>
      </c>
      <c r="J5341" s="11">
        <f t="shared" si="83"/>
        <v>1.1042511555111645E-4</v>
      </c>
    </row>
    <row r="5342" spans="1:10" x14ac:dyDescent="0.25">
      <c r="A5342" s="11">
        <v>711.41669999999999</v>
      </c>
      <c r="B5342" s="11">
        <f>raw!O5331</f>
        <v>0</v>
      </c>
      <c r="C5342" s="11">
        <f>raw!P5331</f>
        <v>1</v>
      </c>
      <c r="E5342" s="11">
        <f>1.07*B5342/MAX(B:B)</f>
        <v>0</v>
      </c>
      <c r="F5342" s="11">
        <f>C5342/MAX(C:C)</f>
        <v>8.150158520583226E-6</v>
      </c>
      <c r="I5342" s="11">
        <f t="shared" si="83"/>
        <v>0.80049742747832053</v>
      </c>
      <c r="J5342" s="11">
        <f t="shared" si="83"/>
        <v>1.1042511555111645E-4</v>
      </c>
    </row>
    <row r="5343" spans="1:10" x14ac:dyDescent="0.25">
      <c r="A5343" s="11">
        <v>711.5</v>
      </c>
      <c r="B5343" s="11">
        <f>raw!O5332</f>
        <v>0</v>
      </c>
      <c r="C5343" s="11">
        <f>raw!P5332</f>
        <v>2</v>
      </c>
      <c r="E5343" s="11">
        <f>1.07*B5343/MAX(B:B)</f>
        <v>0</v>
      </c>
      <c r="F5343" s="11">
        <f>C5343/MAX(C:C)</f>
        <v>1.6300317041166452E-5</v>
      </c>
      <c r="I5343" s="11">
        <f t="shared" si="83"/>
        <v>0.80049742747832053</v>
      </c>
      <c r="J5343" s="11">
        <f t="shared" si="83"/>
        <v>1.1042511555111645E-4</v>
      </c>
    </row>
    <row r="5344" spans="1:10" x14ac:dyDescent="0.25">
      <c r="A5344" s="11">
        <v>711.66669999999999</v>
      </c>
      <c r="B5344" s="11">
        <f>raw!O5333</f>
        <v>1</v>
      </c>
      <c r="C5344" s="11">
        <f>raw!P5333</f>
        <v>1</v>
      </c>
      <c r="E5344" s="11">
        <f>1.07*B5344/MAX(B:B)</f>
        <v>2.7828348504551367E-5</v>
      </c>
      <c r="F5344" s="11">
        <f>C5344/MAX(C:C)</f>
        <v>8.150158520583226E-6</v>
      </c>
      <c r="I5344" s="11">
        <f t="shared" si="83"/>
        <v>0.80049742747832053</v>
      </c>
      <c r="J5344" s="11">
        <f t="shared" si="83"/>
        <v>1.1042511555111645E-4</v>
      </c>
    </row>
    <row r="5345" spans="1:10" x14ac:dyDescent="0.25">
      <c r="A5345" s="11">
        <v>711.75</v>
      </c>
      <c r="B5345" s="11">
        <f>raw!O5334</f>
        <v>1</v>
      </c>
      <c r="C5345" s="11">
        <f>raw!P5334</f>
        <v>1</v>
      </c>
      <c r="E5345" s="11">
        <f>1.07*B5345/MAX(B:B)</f>
        <v>2.7828348504551367E-5</v>
      </c>
      <c r="F5345" s="11">
        <f>C5345/MAX(C:C)</f>
        <v>8.150158520583226E-6</v>
      </c>
      <c r="I5345" s="11">
        <f t="shared" si="83"/>
        <v>0.80049742747832053</v>
      </c>
      <c r="J5345" s="11">
        <f t="shared" si="83"/>
        <v>1.1042511555111645E-4</v>
      </c>
    </row>
    <row r="5346" spans="1:10" x14ac:dyDescent="0.25">
      <c r="A5346" s="11">
        <v>712.08330000000001</v>
      </c>
      <c r="B5346" s="11">
        <f>raw!O5335</f>
        <v>0</v>
      </c>
      <c r="C5346" s="11">
        <f>raw!P5335</f>
        <v>1</v>
      </c>
      <c r="E5346" s="11">
        <f>1.07*B5346/MAX(B:B)</f>
        <v>0</v>
      </c>
      <c r="F5346" s="11">
        <f>C5346/MAX(C:C)</f>
        <v>8.150158520583226E-6</v>
      </c>
      <c r="I5346" s="11">
        <f t="shared" si="83"/>
        <v>0.80049742747832053</v>
      </c>
      <c r="J5346" s="11">
        <f t="shared" si="83"/>
        <v>1.1042511555111645E-4</v>
      </c>
    </row>
    <row r="5347" spans="1:10" x14ac:dyDescent="0.25">
      <c r="A5347" s="11">
        <v>712.58330000000001</v>
      </c>
      <c r="B5347" s="11">
        <f>raw!O5336</f>
        <v>1</v>
      </c>
      <c r="C5347" s="11">
        <f>raw!P5336</f>
        <v>1</v>
      </c>
      <c r="E5347" s="11">
        <f>1.07*B5347/MAX(B:B)</f>
        <v>2.7828348504551367E-5</v>
      </c>
      <c r="F5347" s="11">
        <f>C5347/MAX(C:C)</f>
        <v>8.150158520583226E-6</v>
      </c>
      <c r="I5347" s="11">
        <f t="shared" si="83"/>
        <v>0.80049742747832053</v>
      </c>
      <c r="J5347" s="11">
        <f t="shared" si="83"/>
        <v>1.1042511555111645E-4</v>
      </c>
    </row>
    <row r="5348" spans="1:10" x14ac:dyDescent="0.25">
      <c r="A5348" s="11">
        <v>713.16669999999999</v>
      </c>
      <c r="B5348" s="11">
        <f>raw!O5337</f>
        <v>1</v>
      </c>
      <c r="C5348" s="11">
        <f>raw!P5337</f>
        <v>0</v>
      </c>
      <c r="E5348" s="11">
        <f>1.07*B5348/MAX(B:B)</f>
        <v>2.7828348504551367E-5</v>
      </c>
      <c r="F5348" s="11">
        <f>C5348/MAX(C:C)</f>
        <v>0</v>
      </c>
      <c r="I5348" s="11">
        <f t="shared" si="83"/>
        <v>0.80049742747832053</v>
      </c>
      <c r="J5348" s="11">
        <f t="shared" si="83"/>
        <v>1.1042511555111645E-4</v>
      </c>
    </row>
    <row r="5349" spans="1:10" x14ac:dyDescent="0.25">
      <c r="A5349" s="11">
        <v>713.66669999999999</v>
      </c>
      <c r="B5349" s="11">
        <f>raw!O5338</f>
        <v>0</v>
      </c>
      <c r="C5349" s="11">
        <f>raw!P5338</f>
        <v>1</v>
      </c>
      <c r="E5349" s="11">
        <f>1.07*B5349/MAX(B:B)</f>
        <v>0</v>
      </c>
      <c r="F5349" s="11">
        <f>C5349/MAX(C:C)</f>
        <v>8.150158520583226E-6</v>
      </c>
      <c r="I5349" s="11">
        <f t="shared" si="83"/>
        <v>0.80049742747832053</v>
      </c>
      <c r="J5349" s="11">
        <f t="shared" si="83"/>
        <v>1.1042511555111645E-4</v>
      </c>
    </row>
    <row r="5350" spans="1:10" x14ac:dyDescent="0.25">
      <c r="A5350" s="11">
        <v>714.08330000000001</v>
      </c>
      <c r="B5350" s="11">
        <f>raw!O5339</f>
        <v>0</v>
      </c>
      <c r="C5350" s="11">
        <f>raw!P5339</f>
        <v>2</v>
      </c>
      <c r="E5350" s="11">
        <f>1.07*B5350/MAX(B:B)</f>
        <v>0</v>
      </c>
      <c r="F5350" s="11">
        <f>C5350/MAX(C:C)</f>
        <v>1.6300317041166452E-5</v>
      </c>
      <c r="I5350" s="11">
        <f t="shared" si="83"/>
        <v>0.80049742747832053</v>
      </c>
      <c r="J5350" s="11">
        <f t="shared" si="83"/>
        <v>1.1042511555111645E-4</v>
      </c>
    </row>
    <row r="5351" spans="1:10" x14ac:dyDescent="0.25">
      <c r="A5351" s="11">
        <v>714.16669999999999</v>
      </c>
      <c r="B5351" s="11">
        <f>raw!O5340</f>
        <v>0</v>
      </c>
      <c r="C5351" s="11">
        <f>raw!P5340</f>
        <v>1</v>
      </c>
      <c r="E5351" s="11">
        <f>1.07*B5351/MAX(B:B)</f>
        <v>0</v>
      </c>
      <c r="F5351" s="11">
        <f>C5351/MAX(C:C)</f>
        <v>8.150158520583226E-6</v>
      </c>
      <c r="I5351" s="11">
        <f t="shared" si="83"/>
        <v>0.80049742747832053</v>
      </c>
      <c r="J5351" s="11">
        <f t="shared" si="83"/>
        <v>1.1042511555111645E-4</v>
      </c>
    </row>
    <row r="5352" spans="1:10" x14ac:dyDescent="0.25">
      <c r="A5352" s="11">
        <v>714.25</v>
      </c>
      <c r="B5352" s="11">
        <f>raw!O5341</f>
        <v>0</v>
      </c>
      <c r="C5352" s="11">
        <f>raw!P5341</f>
        <v>1</v>
      </c>
      <c r="E5352" s="11">
        <f>1.07*B5352/MAX(B:B)</f>
        <v>0</v>
      </c>
      <c r="F5352" s="11">
        <f>C5352/MAX(C:C)</f>
        <v>8.150158520583226E-6</v>
      </c>
      <c r="I5352" s="11">
        <f t="shared" si="83"/>
        <v>0.80049742747832053</v>
      </c>
      <c r="J5352" s="11">
        <f t="shared" si="83"/>
        <v>1.1042511555111645E-4</v>
      </c>
    </row>
    <row r="5353" spans="1:10" x14ac:dyDescent="0.25">
      <c r="A5353" s="11">
        <v>714.5</v>
      </c>
      <c r="B5353" s="11">
        <f>raw!O5342</f>
        <v>0</v>
      </c>
      <c r="C5353" s="11">
        <f>raw!P5342</f>
        <v>1</v>
      </c>
      <c r="E5353" s="11">
        <f>1.07*B5353/MAX(B:B)</f>
        <v>0</v>
      </c>
      <c r="F5353" s="11">
        <f>C5353/MAX(C:C)</f>
        <v>8.150158520583226E-6</v>
      </c>
      <c r="I5353" s="11">
        <f t="shared" si="83"/>
        <v>0.80049742747832053</v>
      </c>
      <c r="J5353" s="11">
        <f t="shared" si="83"/>
        <v>1.1042511555111645E-4</v>
      </c>
    </row>
    <row r="5354" spans="1:10" x14ac:dyDescent="0.25">
      <c r="A5354" s="11">
        <v>714.58330000000001</v>
      </c>
      <c r="B5354" s="11">
        <f>raw!O5343</f>
        <v>1</v>
      </c>
      <c r="C5354" s="11">
        <f>raw!P5343</f>
        <v>0</v>
      </c>
      <c r="E5354" s="11">
        <f>1.07*B5354/MAX(B:B)</f>
        <v>2.7828348504551367E-5</v>
      </c>
      <c r="F5354" s="11">
        <f>C5354/MAX(C:C)</f>
        <v>0</v>
      </c>
      <c r="I5354" s="11">
        <f t="shared" si="83"/>
        <v>0.80049742747832053</v>
      </c>
      <c r="J5354" s="11">
        <f t="shared" si="83"/>
        <v>1.1042511555111645E-4</v>
      </c>
    </row>
    <row r="5355" spans="1:10" x14ac:dyDescent="0.25">
      <c r="A5355" s="11">
        <v>715.16669999999999</v>
      </c>
      <c r="B5355" s="11">
        <f>raw!O5344</f>
        <v>0</v>
      </c>
      <c r="C5355" s="11">
        <f>raw!P5344</f>
        <v>1</v>
      </c>
      <c r="E5355" s="11">
        <f>1.07*B5355/MAX(B:B)</f>
        <v>0</v>
      </c>
      <c r="F5355" s="11">
        <f>C5355/MAX(C:C)</f>
        <v>8.150158520583226E-6</v>
      </c>
      <c r="I5355" s="11">
        <f t="shared" si="83"/>
        <v>0.80049742747832053</v>
      </c>
      <c r="J5355" s="11">
        <f t="shared" si="83"/>
        <v>1.1042511555111645E-4</v>
      </c>
    </row>
    <row r="5356" spans="1:10" x14ac:dyDescent="0.25">
      <c r="A5356" s="11">
        <v>715.25</v>
      </c>
      <c r="B5356" s="11">
        <f>raw!O5345</f>
        <v>0</v>
      </c>
      <c r="C5356" s="11">
        <f>raw!P5345</f>
        <v>1</v>
      </c>
      <c r="E5356" s="11">
        <f>1.07*B5356/MAX(B:B)</f>
        <v>0</v>
      </c>
      <c r="F5356" s="11">
        <f>C5356/MAX(C:C)</f>
        <v>8.150158520583226E-6</v>
      </c>
      <c r="I5356" s="11">
        <f t="shared" si="83"/>
        <v>0.80049742747832053</v>
      </c>
      <c r="J5356" s="11">
        <f t="shared" si="83"/>
        <v>1.1042511555111645E-4</v>
      </c>
    </row>
    <row r="5357" spans="1:10" x14ac:dyDescent="0.25">
      <c r="A5357" s="11">
        <v>715.41669999999999</v>
      </c>
      <c r="B5357" s="11">
        <f>raw!O5346</f>
        <v>1</v>
      </c>
      <c r="C5357" s="11">
        <f>raw!P5346</f>
        <v>2</v>
      </c>
      <c r="E5357" s="11">
        <f>1.07*B5357/MAX(B:B)</f>
        <v>2.7828348504551367E-5</v>
      </c>
      <c r="F5357" s="11">
        <f>C5357/MAX(C:C)</f>
        <v>1.6300317041166452E-5</v>
      </c>
      <c r="I5357" s="11">
        <f t="shared" si="83"/>
        <v>0.80049742747832053</v>
      </c>
      <c r="J5357" s="11">
        <f t="shared" si="83"/>
        <v>1.1042511555111645E-4</v>
      </c>
    </row>
    <row r="5358" spans="1:10" x14ac:dyDescent="0.25">
      <c r="A5358" s="11">
        <v>715.66669999999999</v>
      </c>
      <c r="B5358" s="11">
        <f>raw!O5347</f>
        <v>0</v>
      </c>
      <c r="C5358" s="11">
        <f>raw!P5347</f>
        <v>1</v>
      </c>
      <c r="E5358" s="11">
        <f>1.07*B5358/MAX(B:B)</f>
        <v>0</v>
      </c>
      <c r="F5358" s="11">
        <f>C5358/MAX(C:C)</f>
        <v>8.150158520583226E-6</v>
      </c>
      <c r="I5358" s="11">
        <f t="shared" si="83"/>
        <v>0.80049742747832053</v>
      </c>
      <c r="J5358" s="11">
        <f t="shared" si="83"/>
        <v>1.1042511555111645E-4</v>
      </c>
    </row>
    <row r="5359" spans="1:10" x14ac:dyDescent="0.25">
      <c r="A5359" s="11">
        <v>715.83330000000001</v>
      </c>
      <c r="B5359" s="11">
        <f>raw!O5348</f>
        <v>2</v>
      </c>
      <c r="C5359" s="11">
        <f>raw!P5348</f>
        <v>0</v>
      </c>
      <c r="E5359" s="11">
        <f>1.07*B5359/MAX(B:B)</f>
        <v>5.5656697009102735E-5</v>
      </c>
      <c r="F5359" s="11">
        <f>C5359/MAX(C:C)</f>
        <v>0</v>
      </c>
      <c r="I5359" s="11">
        <f t="shared" si="83"/>
        <v>0.80049742747832053</v>
      </c>
      <c r="J5359" s="11">
        <f t="shared" si="83"/>
        <v>1.1042511555111645E-4</v>
      </c>
    </row>
    <row r="5360" spans="1:10" x14ac:dyDescent="0.25">
      <c r="A5360" s="11">
        <v>715.91669999999999</v>
      </c>
      <c r="B5360" s="11">
        <f>raw!O5349</f>
        <v>0</v>
      </c>
      <c r="C5360" s="11">
        <f>raw!P5349</f>
        <v>2</v>
      </c>
      <c r="E5360" s="11">
        <f>1.07*B5360/MAX(B:B)</f>
        <v>0</v>
      </c>
      <c r="F5360" s="11">
        <f>C5360/MAX(C:C)</f>
        <v>1.6300317041166452E-5</v>
      </c>
      <c r="I5360" s="11">
        <f t="shared" si="83"/>
        <v>0.80049742747832053</v>
      </c>
      <c r="J5360" s="11">
        <f t="shared" si="83"/>
        <v>1.1042511555111645E-4</v>
      </c>
    </row>
    <row r="5361" spans="1:10" x14ac:dyDescent="0.25">
      <c r="A5361" s="11">
        <v>716</v>
      </c>
      <c r="B5361" s="11">
        <f>raw!O5350</f>
        <v>1</v>
      </c>
      <c r="C5361" s="11">
        <f>raw!P5350</f>
        <v>0</v>
      </c>
      <c r="E5361" s="11">
        <f>1.07*B5361/MAX(B:B)</f>
        <v>2.7828348504551367E-5</v>
      </c>
      <c r="F5361" s="11">
        <f>C5361/MAX(C:C)</f>
        <v>0</v>
      </c>
      <c r="I5361" s="11">
        <f t="shared" si="83"/>
        <v>0.80049742747832053</v>
      </c>
      <c r="J5361" s="11">
        <f t="shared" si="83"/>
        <v>1.1042511555111645E-4</v>
      </c>
    </row>
    <row r="5362" spans="1:10" x14ac:dyDescent="0.25">
      <c r="A5362" s="11">
        <v>716.25</v>
      </c>
      <c r="B5362" s="11">
        <f>raw!O5351</f>
        <v>0</v>
      </c>
      <c r="C5362" s="11">
        <f>raw!P5351</f>
        <v>1</v>
      </c>
      <c r="E5362" s="11">
        <f>1.07*B5362/MAX(B:B)</f>
        <v>0</v>
      </c>
      <c r="F5362" s="11">
        <f>C5362/MAX(C:C)</f>
        <v>8.150158520583226E-6</v>
      </c>
      <c r="I5362" s="11">
        <f t="shared" si="83"/>
        <v>0.80049742747832053</v>
      </c>
      <c r="J5362" s="11">
        <f t="shared" si="83"/>
        <v>1.1042511555111645E-4</v>
      </c>
    </row>
    <row r="5363" spans="1:10" x14ac:dyDescent="0.25">
      <c r="A5363" s="11">
        <v>716.33330000000001</v>
      </c>
      <c r="B5363" s="11">
        <f>raw!O5352</f>
        <v>0</v>
      </c>
      <c r="C5363" s="11">
        <f>raw!P5352</f>
        <v>2</v>
      </c>
      <c r="E5363" s="11">
        <f>1.07*B5363/MAX(B:B)</f>
        <v>0</v>
      </c>
      <c r="F5363" s="11">
        <f>C5363/MAX(C:C)</f>
        <v>1.6300317041166452E-5</v>
      </c>
      <c r="I5363" s="11">
        <f t="shared" si="83"/>
        <v>0.80049742747832053</v>
      </c>
      <c r="J5363" s="11">
        <f t="shared" si="83"/>
        <v>1.1042511555111645E-4</v>
      </c>
    </row>
    <row r="5364" spans="1:10" x14ac:dyDescent="0.25">
      <c r="A5364" s="11">
        <v>716.41669999999999</v>
      </c>
      <c r="B5364" s="11">
        <f>raw!O5353</f>
        <v>0</v>
      </c>
      <c r="C5364" s="11">
        <f>raw!P5353</f>
        <v>1</v>
      </c>
      <c r="E5364" s="11">
        <f>1.07*B5364/MAX(B:B)</f>
        <v>0</v>
      </c>
      <c r="F5364" s="11">
        <f>C5364/MAX(C:C)</f>
        <v>8.150158520583226E-6</v>
      </c>
      <c r="I5364" s="11">
        <f t="shared" si="83"/>
        <v>0.80049742747832053</v>
      </c>
      <c r="J5364" s="11">
        <f t="shared" si="83"/>
        <v>1.1042511555111645E-4</v>
      </c>
    </row>
    <row r="5365" spans="1:10" x14ac:dyDescent="0.25">
      <c r="A5365" s="11">
        <v>716.58330000000001</v>
      </c>
      <c r="B5365" s="11">
        <f>raw!O5354</f>
        <v>0</v>
      </c>
      <c r="C5365" s="11">
        <f>raw!P5354</f>
        <v>1</v>
      </c>
      <c r="E5365" s="11">
        <f>1.07*B5365/MAX(B:B)</f>
        <v>0</v>
      </c>
      <c r="F5365" s="11">
        <f>C5365/MAX(C:C)</f>
        <v>8.150158520583226E-6</v>
      </c>
      <c r="I5365" s="11">
        <f t="shared" si="83"/>
        <v>0.80049742747832053</v>
      </c>
      <c r="J5365" s="11">
        <f t="shared" si="83"/>
        <v>1.1042511555111645E-4</v>
      </c>
    </row>
    <row r="5366" spans="1:10" x14ac:dyDescent="0.25">
      <c r="A5366" s="11">
        <v>716.66669999999999</v>
      </c>
      <c r="B5366" s="11">
        <f>raw!O5355</f>
        <v>1</v>
      </c>
      <c r="C5366" s="11">
        <f>raw!P5355</f>
        <v>0</v>
      </c>
      <c r="E5366" s="11">
        <f>1.07*B5366/MAX(B:B)</f>
        <v>2.7828348504551367E-5</v>
      </c>
      <c r="F5366" s="11">
        <f>C5366/MAX(C:C)</f>
        <v>0</v>
      </c>
      <c r="I5366" s="11">
        <f t="shared" si="83"/>
        <v>0.80049742747832053</v>
      </c>
      <c r="J5366" s="11">
        <f t="shared" si="83"/>
        <v>1.1042511555111645E-4</v>
      </c>
    </row>
    <row r="5367" spans="1:10" x14ac:dyDescent="0.25">
      <c r="A5367" s="11">
        <v>716.91669999999999</v>
      </c>
      <c r="B5367" s="11">
        <f>raw!O5356</f>
        <v>1</v>
      </c>
      <c r="C5367" s="11">
        <f>raw!P5356</f>
        <v>0</v>
      </c>
      <c r="E5367" s="11">
        <f>1.07*B5367/MAX(B:B)</f>
        <v>2.7828348504551367E-5</v>
      </c>
      <c r="F5367" s="11">
        <f>C5367/MAX(C:C)</f>
        <v>0</v>
      </c>
      <c r="I5367" s="11">
        <f t="shared" si="83"/>
        <v>0.80049742747832053</v>
      </c>
      <c r="J5367" s="11">
        <f t="shared" si="83"/>
        <v>1.1042511555111645E-4</v>
      </c>
    </row>
    <row r="5368" spans="1:10" x14ac:dyDescent="0.25">
      <c r="A5368" s="11">
        <v>717</v>
      </c>
      <c r="B5368" s="11">
        <f>raw!O5357</f>
        <v>1</v>
      </c>
      <c r="C5368" s="11">
        <f>raw!P5357</f>
        <v>1</v>
      </c>
      <c r="E5368" s="11">
        <f>1.07*B5368/MAX(B:B)</f>
        <v>2.7828348504551367E-5</v>
      </c>
      <c r="F5368" s="11">
        <f>C5368/MAX(C:C)</f>
        <v>8.150158520583226E-6</v>
      </c>
      <c r="I5368" s="11">
        <f t="shared" si="83"/>
        <v>0.80049742747832053</v>
      </c>
      <c r="J5368" s="11">
        <f t="shared" si="83"/>
        <v>1.1042511555111645E-4</v>
      </c>
    </row>
    <row r="5369" spans="1:10" x14ac:dyDescent="0.25">
      <c r="A5369" s="11">
        <v>717.08330000000001</v>
      </c>
      <c r="B5369" s="11">
        <f>raw!O5358</f>
        <v>0</v>
      </c>
      <c r="C5369" s="11">
        <f>raw!P5358</f>
        <v>1</v>
      </c>
      <c r="E5369" s="11">
        <f>1.07*B5369/MAX(B:B)</f>
        <v>0</v>
      </c>
      <c r="F5369" s="11">
        <f>C5369/MAX(C:C)</f>
        <v>8.150158520583226E-6</v>
      </c>
      <c r="I5369" s="11">
        <f t="shared" si="83"/>
        <v>0.80049742747832053</v>
      </c>
      <c r="J5369" s="11">
        <f t="shared" si="83"/>
        <v>1.1042511555111645E-4</v>
      </c>
    </row>
    <row r="5370" spans="1:10" x14ac:dyDescent="0.25">
      <c r="A5370" s="11">
        <v>717.41669999999999</v>
      </c>
      <c r="B5370" s="11">
        <f>raw!O5359</f>
        <v>0</v>
      </c>
      <c r="C5370" s="11">
        <f>raw!P5359</f>
        <v>1</v>
      </c>
      <c r="E5370" s="11">
        <f>1.07*B5370/MAX(B:B)</f>
        <v>0</v>
      </c>
      <c r="F5370" s="11">
        <f>C5370/MAX(C:C)</f>
        <v>8.150158520583226E-6</v>
      </c>
      <c r="I5370" s="11">
        <f t="shared" si="83"/>
        <v>0.80049742747832053</v>
      </c>
      <c r="J5370" s="11">
        <f t="shared" si="83"/>
        <v>1.1042511555111645E-4</v>
      </c>
    </row>
    <row r="5371" spans="1:10" x14ac:dyDescent="0.25">
      <c r="A5371" s="11">
        <v>717.83330000000001</v>
      </c>
      <c r="B5371" s="11">
        <f>raw!O5360</f>
        <v>0</v>
      </c>
      <c r="C5371" s="11">
        <f>raw!P5360</f>
        <v>1</v>
      </c>
      <c r="E5371" s="11">
        <f>1.07*B5371/MAX(B:B)</f>
        <v>0</v>
      </c>
      <c r="F5371" s="11">
        <f>C5371/MAX(C:C)</f>
        <v>8.150158520583226E-6</v>
      </c>
      <c r="I5371" s="11">
        <f t="shared" si="83"/>
        <v>0.80049742747832053</v>
      </c>
      <c r="J5371" s="11">
        <f t="shared" si="83"/>
        <v>1.1042511555111645E-4</v>
      </c>
    </row>
    <row r="5372" spans="1:10" x14ac:dyDescent="0.25">
      <c r="A5372" s="11">
        <v>718.08330000000001</v>
      </c>
      <c r="B5372" s="11">
        <f>raw!O5361</f>
        <v>2</v>
      </c>
      <c r="C5372" s="11">
        <f>raw!P5361</f>
        <v>0</v>
      </c>
      <c r="E5372" s="11">
        <f>1.07*B5372/MAX(B:B)</f>
        <v>5.5656697009102735E-5</v>
      </c>
      <c r="F5372" s="11">
        <f>C5372/MAX(C:C)</f>
        <v>0</v>
      </c>
      <c r="I5372" s="11">
        <f t="shared" si="83"/>
        <v>0.80049742747832053</v>
      </c>
      <c r="J5372" s="11">
        <f t="shared" si="83"/>
        <v>1.1042511555111645E-4</v>
      </c>
    </row>
    <row r="5373" spans="1:10" x14ac:dyDescent="0.25">
      <c r="A5373" s="11">
        <v>718.16669999999999</v>
      </c>
      <c r="B5373" s="11">
        <f>raw!O5362</f>
        <v>0</v>
      </c>
      <c r="C5373" s="11">
        <f>raw!P5362</f>
        <v>1</v>
      </c>
      <c r="E5373" s="11">
        <f>1.07*B5373/MAX(B:B)</f>
        <v>0</v>
      </c>
      <c r="F5373" s="11">
        <f>C5373/MAX(C:C)</f>
        <v>8.150158520583226E-6</v>
      </c>
      <c r="I5373" s="11">
        <f t="shared" si="83"/>
        <v>0.80049742747832053</v>
      </c>
      <c r="J5373" s="11">
        <f t="shared" si="83"/>
        <v>1.1042511555111645E-4</v>
      </c>
    </row>
    <row r="5374" spans="1:10" x14ac:dyDescent="0.25">
      <c r="A5374" s="11">
        <v>718.33330000000001</v>
      </c>
      <c r="B5374" s="11">
        <f>raw!O5363</f>
        <v>1</v>
      </c>
      <c r="C5374" s="11">
        <f>raw!P5363</f>
        <v>1</v>
      </c>
      <c r="E5374" s="11">
        <f>1.07*B5374/MAX(B:B)</f>
        <v>2.7828348504551367E-5</v>
      </c>
      <c r="F5374" s="11">
        <f>C5374/MAX(C:C)</f>
        <v>8.150158520583226E-6</v>
      </c>
      <c r="I5374" s="11">
        <f t="shared" si="83"/>
        <v>0.80049742747832053</v>
      </c>
      <c r="J5374" s="11">
        <f t="shared" si="83"/>
        <v>1.1042511555111645E-4</v>
      </c>
    </row>
    <row r="5375" spans="1:10" x14ac:dyDescent="0.25">
      <c r="A5375" s="11">
        <v>718.41669999999999</v>
      </c>
      <c r="B5375" s="11">
        <f>raw!O5364</f>
        <v>1</v>
      </c>
      <c r="C5375" s="11">
        <f>raw!P5364</f>
        <v>2</v>
      </c>
      <c r="E5375" s="11">
        <f>1.07*B5375/MAX(B:B)</f>
        <v>2.7828348504551367E-5</v>
      </c>
      <c r="F5375" s="11">
        <f>C5375/MAX(C:C)</f>
        <v>1.6300317041166452E-5</v>
      </c>
      <c r="I5375" s="11">
        <f t="shared" si="83"/>
        <v>0.80049742747832053</v>
      </c>
      <c r="J5375" s="11">
        <f t="shared" si="83"/>
        <v>1.1042511555111645E-4</v>
      </c>
    </row>
    <row r="5376" spans="1:10" x14ac:dyDescent="0.25">
      <c r="A5376" s="11">
        <v>718.5</v>
      </c>
      <c r="B5376" s="11">
        <f>raw!O5365</f>
        <v>1</v>
      </c>
      <c r="C5376" s="11">
        <f>raw!P5365</f>
        <v>0</v>
      </c>
      <c r="E5376" s="11">
        <f>1.07*B5376/MAX(B:B)</f>
        <v>2.7828348504551367E-5</v>
      </c>
      <c r="F5376" s="11">
        <f>C5376/MAX(C:C)</f>
        <v>0</v>
      </c>
      <c r="I5376" s="11">
        <f t="shared" si="83"/>
        <v>0.80049742747832053</v>
      </c>
      <c r="J5376" s="11">
        <f t="shared" si="83"/>
        <v>1.1042511555111645E-4</v>
      </c>
    </row>
    <row r="5377" spans="1:10" x14ac:dyDescent="0.25">
      <c r="A5377" s="11">
        <v>718.58330000000001</v>
      </c>
      <c r="B5377" s="11">
        <f>raw!O5366</f>
        <v>0</v>
      </c>
      <c r="C5377" s="11">
        <f>raw!P5366</f>
        <v>1</v>
      </c>
      <c r="E5377" s="11">
        <f>1.07*B5377/MAX(B:B)</f>
        <v>0</v>
      </c>
      <c r="F5377" s="11">
        <f>C5377/MAX(C:C)</f>
        <v>8.150158520583226E-6</v>
      </c>
      <c r="I5377" s="11">
        <f t="shared" si="83"/>
        <v>0.80049742747832053</v>
      </c>
      <c r="J5377" s="11">
        <f t="shared" si="83"/>
        <v>1.1042511555111645E-4</v>
      </c>
    </row>
    <row r="5378" spans="1:10" x14ac:dyDescent="0.25">
      <c r="A5378" s="11">
        <v>718.75</v>
      </c>
      <c r="B5378" s="11">
        <f>raw!O5367</f>
        <v>0</v>
      </c>
      <c r="C5378" s="11">
        <f>raw!P5367</f>
        <v>1</v>
      </c>
      <c r="E5378" s="11">
        <f>1.07*B5378/MAX(B:B)</f>
        <v>0</v>
      </c>
      <c r="F5378" s="11">
        <f>C5378/MAX(C:C)</f>
        <v>8.150158520583226E-6</v>
      </c>
      <c r="I5378" s="11">
        <f t="shared" si="83"/>
        <v>0.80049742747832053</v>
      </c>
      <c r="J5378" s="11">
        <f t="shared" si="83"/>
        <v>1.1042511555111645E-4</v>
      </c>
    </row>
    <row r="5379" spans="1:10" x14ac:dyDescent="0.25">
      <c r="A5379" s="11">
        <v>719.33330000000001</v>
      </c>
      <c r="B5379" s="11">
        <f>raw!O5368</f>
        <v>0</v>
      </c>
      <c r="C5379" s="11">
        <f>raw!P5368</f>
        <v>0</v>
      </c>
      <c r="E5379" s="11">
        <f>1.07*B5379/MAX(B:B)</f>
        <v>0</v>
      </c>
      <c r="F5379" s="11">
        <f>C5379/MAX(C:C)</f>
        <v>0</v>
      </c>
      <c r="I5379" s="11">
        <f t="shared" si="83"/>
        <v>0.80049742747832053</v>
      </c>
      <c r="J5379" s="11">
        <f t="shared" si="83"/>
        <v>1.1042511555111645E-4</v>
      </c>
    </row>
    <row r="5380" spans="1:10" x14ac:dyDescent="0.25">
      <c r="A5380" s="11">
        <v>719.5</v>
      </c>
      <c r="B5380" s="11">
        <f>raw!O5369</f>
        <v>0</v>
      </c>
      <c r="C5380" s="11">
        <f>raw!P5369</f>
        <v>0</v>
      </c>
      <c r="E5380" s="11">
        <f>1.07*B5380/MAX(B:B)</f>
        <v>0</v>
      </c>
      <c r="F5380" s="11">
        <f>C5380/MAX(C:C)</f>
        <v>0</v>
      </c>
      <c r="I5380" s="11">
        <f t="shared" si="83"/>
        <v>0.80049742747832053</v>
      </c>
      <c r="J5380" s="11">
        <f t="shared" si="83"/>
        <v>1.1042511555111645E-4</v>
      </c>
    </row>
    <row r="5381" spans="1:10" x14ac:dyDescent="0.25">
      <c r="A5381" s="11">
        <v>719.66669999999999</v>
      </c>
      <c r="B5381" s="11">
        <f>raw!O5370</f>
        <v>0</v>
      </c>
      <c r="C5381" s="11">
        <f>raw!P5370</f>
        <v>1</v>
      </c>
      <c r="E5381" s="11">
        <f>1.07*B5381/MAX(B:B)</f>
        <v>0</v>
      </c>
      <c r="F5381" s="11">
        <f>C5381/MAX(C:C)</f>
        <v>8.150158520583226E-6</v>
      </c>
      <c r="I5381" s="11">
        <f t="shared" si="83"/>
        <v>0.80049742747832053</v>
      </c>
      <c r="J5381" s="11">
        <f t="shared" si="83"/>
        <v>1.1042511555111645E-4</v>
      </c>
    </row>
    <row r="5382" spans="1:10" x14ac:dyDescent="0.25">
      <c r="A5382" s="11">
        <v>719.75</v>
      </c>
      <c r="B5382" s="11">
        <f>raw!O5371</f>
        <v>1</v>
      </c>
      <c r="C5382" s="11">
        <f>raw!P5371</f>
        <v>1</v>
      </c>
      <c r="E5382" s="11">
        <f>1.07*B5382/MAX(B:B)</f>
        <v>2.7828348504551367E-5</v>
      </c>
      <c r="F5382" s="11">
        <f>C5382/MAX(C:C)</f>
        <v>8.150158520583226E-6</v>
      </c>
      <c r="I5382" s="11">
        <f t="shared" si="83"/>
        <v>0.80049742747832053</v>
      </c>
      <c r="J5382" s="11">
        <f t="shared" si="83"/>
        <v>1.1042511555111645E-4</v>
      </c>
    </row>
    <row r="5383" spans="1:10" x14ac:dyDescent="0.25">
      <c r="A5383" s="11">
        <v>719.91669999999999</v>
      </c>
      <c r="B5383" s="11">
        <f>raw!O5372</f>
        <v>0</v>
      </c>
      <c r="C5383" s="11">
        <f>raw!P5372</f>
        <v>1</v>
      </c>
      <c r="E5383" s="11">
        <f>1.07*B5383/MAX(B:B)</f>
        <v>0</v>
      </c>
      <c r="F5383" s="11">
        <f>C5383/MAX(C:C)</f>
        <v>8.150158520583226E-6</v>
      </c>
      <c r="I5383" s="11">
        <f t="shared" si="83"/>
        <v>0.80049742747832053</v>
      </c>
      <c r="J5383" s="11">
        <f t="shared" si="83"/>
        <v>1.1042511555111645E-4</v>
      </c>
    </row>
    <row r="5384" spans="1:10" x14ac:dyDescent="0.25">
      <c r="A5384" s="11">
        <v>720.08330000000001</v>
      </c>
      <c r="B5384" s="11">
        <f>raw!O5373</f>
        <v>0</v>
      </c>
      <c r="C5384" s="11">
        <f>raw!P5373</f>
        <v>1</v>
      </c>
      <c r="E5384" s="11">
        <f>1.07*B5384/MAX(B:B)</f>
        <v>0</v>
      </c>
      <c r="F5384" s="11">
        <f>C5384/MAX(C:C)</f>
        <v>8.150158520583226E-6</v>
      </c>
      <c r="I5384" s="11">
        <f t="shared" si="83"/>
        <v>0.80049742747832053</v>
      </c>
      <c r="J5384" s="11">
        <f t="shared" si="83"/>
        <v>1.1042511555111645E-4</v>
      </c>
    </row>
    <row r="5385" spans="1:10" x14ac:dyDescent="0.25">
      <c r="A5385" s="11">
        <v>720.25</v>
      </c>
      <c r="B5385" s="11">
        <f>raw!O5374</f>
        <v>0</v>
      </c>
      <c r="C5385" s="11">
        <f>raw!P5374</f>
        <v>2</v>
      </c>
      <c r="E5385" s="11">
        <f>1.07*B5385/MAX(B:B)</f>
        <v>0</v>
      </c>
      <c r="F5385" s="11">
        <f>C5385/MAX(C:C)</f>
        <v>1.6300317041166452E-5</v>
      </c>
      <c r="I5385" s="11">
        <f t="shared" si="83"/>
        <v>0.80049742747832053</v>
      </c>
      <c r="J5385" s="11">
        <f t="shared" si="83"/>
        <v>1.1042511555111645E-4</v>
      </c>
    </row>
    <row r="5386" spans="1:10" x14ac:dyDescent="0.25">
      <c r="A5386" s="11">
        <v>720.33330000000001</v>
      </c>
      <c r="B5386" s="11">
        <f>raw!O5375</f>
        <v>0</v>
      </c>
      <c r="C5386" s="11">
        <f>raw!P5375</f>
        <v>1</v>
      </c>
      <c r="E5386" s="11">
        <f>1.07*B5386/MAX(B:B)</f>
        <v>0</v>
      </c>
      <c r="F5386" s="11">
        <f>C5386/MAX(C:C)</f>
        <v>8.150158520583226E-6</v>
      </c>
      <c r="I5386" s="11">
        <f t="shared" si="83"/>
        <v>0.80049742747832053</v>
      </c>
      <c r="J5386" s="11">
        <f t="shared" si="83"/>
        <v>1.1042511555111645E-4</v>
      </c>
    </row>
    <row r="5387" spans="1:10" x14ac:dyDescent="0.25">
      <c r="A5387" s="11">
        <v>720.5</v>
      </c>
      <c r="B5387" s="11">
        <f>raw!O5376</f>
        <v>1</v>
      </c>
      <c r="C5387" s="11">
        <f>raw!P5376</f>
        <v>0</v>
      </c>
      <c r="E5387" s="11">
        <f>1.07*B5387/MAX(B:B)</f>
        <v>2.7828348504551367E-5</v>
      </c>
      <c r="F5387" s="11">
        <f>C5387/MAX(C:C)</f>
        <v>0</v>
      </c>
      <c r="I5387" s="11">
        <f t="shared" si="83"/>
        <v>0.80049742747832053</v>
      </c>
      <c r="J5387" s="11">
        <f t="shared" si="83"/>
        <v>1.1042511555111645E-4</v>
      </c>
    </row>
    <row r="5388" spans="1:10" x14ac:dyDescent="0.25">
      <c r="A5388" s="11">
        <v>720.66669999999999</v>
      </c>
      <c r="B5388" s="11">
        <f>raw!O5377</f>
        <v>0</v>
      </c>
      <c r="C5388" s="11">
        <f>raw!P5377</f>
        <v>0</v>
      </c>
      <c r="E5388" s="11">
        <f>1.07*B5388/MAX(B:B)</f>
        <v>0</v>
      </c>
      <c r="F5388" s="11">
        <f>C5388/MAX(C:C)</f>
        <v>0</v>
      </c>
      <c r="I5388" s="11">
        <f t="shared" si="83"/>
        <v>0.80049742747832053</v>
      </c>
      <c r="J5388" s="11">
        <f t="shared" si="83"/>
        <v>1.1042511555111645E-4</v>
      </c>
    </row>
    <row r="5389" spans="1:10" x14ac:dyDescent="0.25">
      <c r="A5389" s="11">
        <v>720.75</v>
      </c>
      <c r="B5389" s="11">
        <f>raw!O5378</f>
        <v>0</v>
      </c>
      <c r="C5389" s="11">
        <f>raw!P5378</f>
        <v>1</v>
      </c>
      <c r="E5389" s="11">
        <f>1.07*B5389/MAX(B:B)</f>
        <v>0</v>
      </c>
      <c r="F5389" s="11">
        <f>C5389/MAX(C:C)</f>
        <v>8.150158520583226E-6</v>
      </c>
      <c r="I5389" s="11">
        <f t="shared" si="83"/>
        <v>0.80049742747832053</v>
      </c>
      <c r="J5389" s="11">
        <f t="shared" si="83"/>
        <v>1.1042511555111645E-4</v>
      </c>
    </row>
    <row r="5390" spans="1:10" x14ac:dyDescent="0.25">
      <c r="A5390" s="11">
        <v>721.08330000000001</v>
      </c>
      <c r="B5390" s="11">
        <f>raw!O5379</f>
        <v>0</v>
      </c>
      <c r="C5390" s="11">
        <f>raw!P5379</f>
        <v>1</v>
      </c>
      <c r="E5390" s="11">
        <f>1.07*B5390/MAX(B:B)</f>
        <v>0</v>
      </c>
      <c r="F5390" s="11">
        <f>C5390/MAX(C:C)</f>
        <v>8.150158520583226E-6</v>
      </c>
      <c r="I5390" s="11">
        <f t="shared" si="83"/>
        <v>0.80049742747832053</v>
      </c>
      <c r="J5390" s="11">
        <f t="shared" si="83"/>
        <v>1.1042511555111645E-4</v>
      </c>
    </row>
    <row r="5391" spans="1:10" x14ac:dyDescent="0.25">
      <c r="A5391" s="11">
        <v>721.91669999999999</v>
      </c>
      <c r="B5391" s="11">
        <f>raw!O5380</f>
        <v>1</v>
      </c>
      <c r="C5391" s="11">
        <f>raw!P5380</f>
        <v>0</v>
      </c>
      <c r="E5391" s="11">
        <f>1.07*B5391/MAX(B:B)</f>
        <v>2.7828348504551367E-5</v>
      </c>
      <c r="F5391" s="11">
        <f>C5391/MAX(C:C)</f>
        <v>0</v>
      </c>
      <c r="I5391" s="11">
        <f t="shared" si="83"/>
        <v>0.80049742747832053</v>
      </c>
      <c r="J5391" s="11">
        <f t="shared" si="83"/>
        <v>1.1042511555111645E-4</v>
      </c>
    </row>
    <row r="5392" spans="1:10" x14ac:dyDescent="0.25">
      <c r="A5392" s="11">
        <v>722.08330000000001</v>
      </c>
      <c r="B5392" s="11">
        <f>raw!O5381</f>
        <v>0</v>
      </c>
      <c r="C5392" s="11">
        <f>raw!P5381</f>
        <v>1</v>
      </c>
      <c r="E5392" s="11">
        <f>1.07*B5392/MAX(B:B)</f>
        <v>0</v>
      </c>
      <c r="F5392" s="11">
        <f>C5392/MAX(C:C)</f>
        <v>8.150158520583226E-6</v>
      </c>
      <c r="I5392" s="11">
        <f t="shared" ref="I5392:J5455" si="84">I$7+I$4*EXP(-($A5392-I$5)*($A5392-I$5)/(2*I$6*I$6))</f>
        <v>0.80049742747832053</v>
      </c>
      <c r="J5392" s="11">
        <f t="shared" si="84"/>
        <v>1.1042511555111645E-4</v>
      </c>
    </row>
    <row r="5393" spans="1:10" x14ac:dyDescent="0.25">
      <c r="A5393" s="11">
        <v>722.33330000000001</v>
      </c>
      <c r="B5393" s="11">
        <f>raw!O5382</f>
        <v>1</v>
      </c>
      <c r="C5393" s="11">
        <f>raw!P5382</f>
        <v>0</v>
      </c>
      <c r="E5393" s="11">
        <f>1.07*B5393/MAX(B:B)</f>
        <v>2.7828348504551367E-5</v>
      </c>
      <c r="F5393" s="11">
        <f>C5393/MAX(C:C)</f>
        <v>0</v>
      </c>
      <c r="I5393" s="11">
        <f t="shared" si="84"/>
        <v>0.80049742747832053</v>
      </c>
      <c r="J5393" s="11">
        <f t="shared" si="84"/>
        <v>1.1042511555111645E-4</v>
      </c>
    </row>
    <row r="5394" spans="1:10" x14ac:dyDescent="0.25">
      <c r="A5394" s="11">
        <v>722.5</v>
      </c>
      <c r="B5394" s="11">
        <f>raw!O5383</f>
        <v>0</v>
      </c>
      <c r="C5394" s="11">
        <f>raw!P5383</f>
        <v>1</v>
      </c>
      <c r="E5394" s="11">
        <f>1.07*B5394/MAX(B:B)</f>
        <v>0</v>
      </c>
      <c r="F5394" s="11">
        <f>C5394/MAX(C:C)</f>
        <v>8.150158520583226E-6</v>
      </c>
      <c r="I5394" s="11">
        <f t="shared" si="84"/>
        <v>0.80049742747832053</v>
      </c>
      <c r="J5394" s="11">
        <f t="shared" si="84"/>
        <v>1.1042511555111645E-4</v>
      </c>
    </row>
    <row r="5395" spans="1:10" x14ac:dyDescent="0.25">
      <c r="A5395" s="11">
        <v>723.08330000000001</v>
      </c>
      <c r="B5395" s="11">
        <f>raw!O5384</f>
        <v>1</v>
      </c>
      <c r="C5395" s="11">
        <f>raw!P5384</f>
        <v>0</v>
      </c>
      <c r="E5395" s="11">
        <f>1.07*B5395/MAX(B:B)</f>
        <v>2.7828348504551367E-5</v>
      </c>
      <c r="F5395" s="11">
        <f>C5395/MAX(C:C)</f>
        <v>0</v>
      </c>
      <c r="I5395" s="11">
        <f t="shared" si="84"/>
        <v>0.80049742747832053</v>
      </c>
      <c r="J5395" s="11">
        <f t="shared" si="84"/>
        <v>1.1042511555111645E-4</v>
      </c>
    </row>
    <row r="5396" spans="1:10" x14ac:dyDescent="0.25">
      <c r="A5396" s="11">
        <v>723.25</v>
      </c>
      <c r="B5396" s="11">
        <f>raw!O5385</f>
        <v>0</v>
      </c>
      <c r="C5396" s="11">
        <f>raw!P5385</f>
        <v>1</v>
      </c>
      <c r="E5396" s="11">
        <f>1.07*B5396/MAX(B:B)</f>
        <v>0</v>
      </c>
      <c r="F5396" s="11">
        <f>C5396/MAX(C:C)</f>
        <v>8.150158520583226E-6</v>
      </c>
      <c r="I5396" s="11">
        <f t="shared" si="84"/>
        <v>0.80049742747832053</v>
      </c>
      <c r="J5396" s="11">
        <f t="shared" si="84"/>
        <v>1.1042511555111645E-4</v>
      </c>
    </row>
    <row r="5397" spans="1:10" x14ac:dyDescent="0.25">
      <c r="A5397" s="11">
        <v>723.33330000000001</v>
      </c>
      <c r="B5397" s="11">
        <f>raw!O5386</f>
        <v>0</v>
      </c>
      <c r="C5397" s="11">
        <f>raw!P5386</f>
        <v>1</v>
      </c>
      <c r="E5397" s="11">
        <f>1.07*B5397/MAX(B:B)</f>
        <v>0</v>
      </c>
      <c r="F5397" s="11">
        <f>C5397/MAX(C:C)</f>
        <v>8.150158520583226E-6</v>
      </c>
      <c r="I5397" s="11">
        <f t="shared" si="84"/>
        <v>0.80049742747832053</v>
      </c>
      <c r="J5397" s="11">
        <f t="shared" si="84"/>
        <v>1.1042511555111645E-4</v>
      </c>
    </row>
    <row r="5398" spans="1:10" x14ac:dyDescent="0.25">
      <c r="A5398" s="11">
        <v>723.5</v>
      </c>
      <c r="B5398" s="11">
        <f>raw!O5387</f>
        <v>2</v>
      </c>
      <c r="C5398" s="11">
        <f>raw!P5387</f>
        <v>1</v>
      </c>
      <c r="E5398" s="11">
        <f>1.07*B5398/MAX(B:B)</f>
        <v>5.5656697009102735E-5</v>
      </c>
      <c r="F5398" s="11">
        <f>C5398/MAX(C:C)</f>
        <v>8.150158520583226E-6</v>
      </c>
      <c r="I5398" s="11">
        <f t="shared" si="84"/>
        <v>0.80049742747832053</v>
      </c>
      <c r="J5398" s="11">
        <f t="shared" si="84"/>
        <v>1.1042511555111645E-4</v>
      </c>
    </row>
    <row r="5399" spans="1:10" x14ac:dyDescent="0.25">
      <c r="A5399" s="11">
        <v>723.58330000000001</v>
      </c>
      <c r="B5399" s="11">
        <f>raw!O5388</f>
        <v>1</v>
      </c>
      <c r="C5399" s="11">
        <f>raw!P5388</f>
        <v>0</v>
      </c>
      <c r="E5399" s="11">
        <f>1.07*B5399/MAX(B:B)</f>
        <v>2.7828348504551367E-5</v>
      </c>
      <c r="F5399" s="11">
        <f>C5399/MAX(C:C)</f>
        <v>0</v>
      </c>
      <c r="I5399" s="11">
        <f t="shared" si="84"/>
        <v>0.80049742747832053</v>
      </c>
      <c r="J5399" s="11">
        <f t="shared" si="84"/>
        <v>1.1042511555111645E-4</v>
      </c>
    </row>
    <row r="5400" spans="1:10" x14ac:dyDescent="0.25">
      <c r="A5400" s="11">
        <v>724</v>
      </c>
      <c r="B5400" s="11">
        <f>raw!O5389</f>
        <v>0</v>
      </c>
      <c r="C5400" s="11">
        <f>raw!P5389</f>
        <v>1</v>
      </c>
      <c r="E5400" s="11">
        <f>1.07*B5400/MAX(B:B)</f>
        <v>0</v>
      </c>
      <c r="F5400" s="11">
        <f>C5400/MAX(C:C)</f>
        <v>8.150158520583226E-6</v>
      </c>
      <c r="I5400" s="11">
        <f t="shared" si="84"/>
        <v>0.80049742747832053</v>
      </c>
      <c r="J5400" s="11">
        <f t="shared" si="84"/>
        <v>1.1042511555111645E-4</v>
      </c>
    </row>
    <row r="5401" spans="1:10" x14ac:dyDescent="0.25">
      <c r="A5401" s="11">
        <v>724.16669999999999</v>
      </c>
      <c r="B5401" s="11">
        <f>raw!O5390</f>
        <v>0</v>
      </c>
      <c r="C5401" s="11">
        <f>raw!P5390</f>
        <v>1</v>
      </c>
      <c r="E5401" s="11">
        <f>1.07*B5401/MAX(B:B)</f>
        <v>0</v>
      </c>
      <c r="F5401" s="11">
        <f>C5401/MAX(C:C)</f>
        <v>8.150158520583226E-6</v>
      </c>
      <c r="I5401" s="11">
        <f t="shared" si="84"/>
        <v>0.80049742747832053</v>
      </c>
      <c r="J5401" s="11">
        <f t="shared" si="84"/>
        <v>1.1042511555111645E-4</v>
      </c>
    </row>
    <row r="5402" spans="1:10" x14ac:dyDescent="0.25">
      <c r="A5402" s="11">
        <v>724.33330000000001</v>
      </c>
      <c r="B5402" s="11">
        <f>raw!O5391</f>
        <v>1</v>
      </c>
      <c r="C5402" s="11">
        <f>raw!P5391</f>
        <v>1</v>
      </c>
      <c r="E5402" s="11">
        <f>1.07*B5402/MAX(B:B)</f>
        <v>2.7828348504551367E-5</v>
      </c>
      <c r="F5402" s="11">
        <f>C5402/MAX(C:C)</f>
        <v>8.150158520583226E-6</v>
      </c>
      <c r="I5402" s="11">
        <f t="shared" si="84"/>
        <v>0.80049742747832053</v>
      </c>
      <c r="J5402" s="11">
        <f t="shared" si="84"/>
        <v>1.1042511555111645E-4</v>
      </c>
    </row>
    <row r="5403" spans="1:10" x14ac:dyDescent="0.25">
      <c r="A5403" s="11">
        <v>724.5</v>
      </c>
      <c r="B5403" s="11">
        <f>raw!O5392</f>
        <v>0</v>
      </c>
      <c r="C5403" s="11">
        <f>raw!P5392</f>
        <v>1</v>
      </c>
      <c r="E5403" s="11">
        <f>1.07*B5403/MAX(B:B)</f>
        <v>0</v>
      </c>
      <c r="F5403" s="11">
        <f>C5403/MAX(C:C)</f>
        <v>8.150158520583226E-6</v>
      </c>
      <c r="I5403" s="11">
        <f t="shared" si="84"/>
        <v>0.80049742747832053</v>
      </c>
      <c r="J5403" s="11">
        <f t="shared" si="84"/>
        <v>1.1042511555111645E-4</v>
      </c>
    </row>
    <row r="5404" spans="1:10" x14ac:dyDescent="0.25">
      <c r="A5404" s="11">
        <v>724.58330000000001</v>
      </c>
      <c r="B5404" s="11">
        <f>raw!O5393</f>
        <v>0</v>
      </c>
      <c r="C5404" s="11">
        <f>raw!P5393</f>
        <v>1</v>
      </c>
      <c r="E5404" s="11">
        <f>1.07*B5404/MAX(B:B)</f>
        <v>0</v>
      </c>
      <c r="F5404" s="11">
        <f>C5404/MAX(C:C)</f>
        <v>8.150158520583226E-6</v>
      </c>
      <c r="I5404" s="11">
        <f t="shared" si="84"/>
        <v>0.80049742747832053</v>
      </c>
      <c r="J5404" s="11">
        <f t="shared" si="84"/>
        <v>1.1042511555111645E-4</v>
      </c>
    </row>
    <row r="5405" spans="1:10" x14ac:dyDescent="0.25">
      <c r="A5405" s="11">
        <v>724.66669999999999</v>
      </c>
      <c r="B5405" s="11">
        <f>raw!O5394</f>
        <v>0</v>
      </c>
      <c r="C5405" s="11">
        <f>raw!P5394</f>
        <v>1</v>
      </c>
      <c r="E5405" s="11">
        <f>1.07*B5405/MAX(B:B)</f>
        <v>0</v>
      </c>
      <c r="F5405" s="11">
        <f>C5405/MAX(C:C)</f>
        <v>8.150158520583226E-6</v>
      </c>
      <c r="I5405" s="11">
        <f t="shared" si="84"/>
        <v>0.80049742747832053</v>
      </c>
      <c r="J5405" s="11">
        <f t="shared" si="84"/>
        <v>1.1042511555111645E-4</v>
      </c>
    </row>
    <row r="5406" spans="1:10" x14ac:dyDescent="0.25">
      <c r="A5406" s="11">
        <v>724.75</v>
      </c>
      <c r="B5406" s="11">
        <f>raw!O5395</f>
        <v>0</v>
      </c>
      <c r="C5406" s="11">
        <f>raw!P5395</f>
        <v>1</v>
      </c>
      <c r="E5406" s="11">
        <f>1.07*B5406/MAX(B:B)</f>
        <v>0</v>
      </c>
      <c r="F5406" s="11">
        <f>C5406/MAX(C:C)</f>
        <v>8.150158520583226E-6</v>
      </c>
      <c r="I5406" s="11">
        <f t="shared" si="84"/>
        <v>0.80049742747832053</v>
      </c>
      <c r="J5406" s="11">
        <f t="shared" si="84"/>
        <v>1.1042511555111645E-4</v>
      </c>
    </row>
    <row r="5407" spans="1:10" x14ac:dyDescent="0.25">
      <c r="A5407" s="11">
        <v>724.83330000000001</v>
      </c>
      <c r="B5407" s="11">
        <f>raw!O5396</f>
        <v>1</v>
      </c>
      <c r="C5407" s="11">
        <f>raw!P5396</f>
        <v>0</v>
      </c>
      <c r="E5407" s="11">
        <f>1.07*B5407/MAX(B:B)</f>
        <v>2.7828348504551367E-5</v>
      </c>
      <c r="F5407" s="11">
        <f>C5407/MAX(C:C)</f>
        <v>0</v>
      </c>
      <c r="I5407" s="11">
        <f t="shared" si="84"/>
        <v>0.80049742747832053</v>
      </c>
      <c r="J5407" s="11">
        <f t="shared" si="84"/>
        <v>1.1042511555111645E-4</v>
      </c>
    </row>
    <row r="5408" spans="1:10" x14ac:dyDescent="0.25">
      <c r="A5408" s="11">
        <v>725.41669999999999</v>
      </c>
      <c r="B5408" s="11">
        <f>raw!O5397</f>
        <v>0</v>
      </c>
      <c r="C5408" s="11">
        <f>raw!P5397</f>
        <v>1</v>
      </c>
      <c r="E5408" s="11">
        <f>1.07*B5408/MAX(B:B)</f>
        <v>0</v>
      </c>
      <c r="F5408" s="11">
        <f>C5408/MAX(C:C)</f>
        <v>8.150158520583226E-6</v>
      </c>
      <c r="I5408" s="11">
        <f t="shared" si="84"/>
        <v>0.80049742747832053</v>
      </c>
      <c r="J5408" s="11">
        <f t="shared" si="84"/>
        <v>1.1042511555111645E-4</v>
      </c>
    </row>
    <row r="5409" spans="1:10" x14ac:dyDescent="0.25">
      <c r="A5409" s="11">
        <v>725.91669999999999</v>
      </c>
      <c r="B5409" s="11">
        <f>raw!O5398</f>
        <v>1</v>
      </c>
      <c r="C5409" s="11">
        <f>raw!P5398</f>
        <v>1</v>
      </c>
      <c r="E5409" s="11">
        <f>1.07*B5409/MAX(B:B)</f>
        <v>2.7828348504551367E-5</v>
      </c>
      <c r="F5409" s="11">
        <f>C5409/MAX(C:C)</f>
        <v>8.150158520583226E-6</v>
      </c>
      <c r="I5409" s="11">
        <f t="shared" si="84"/>
        <v>0.80049742747832053</v>
      </c>
      <c r="J5409" s="11">
        <f t="shared" si="84"/>
        <v>1.1042511555111645E-4</v>
      </c>
    </row>
    <row r="5410" spans="1:10" x14ac:dyDescent="0.25">
      <c r="A5410" s="11">
        <v>726.08330000000001</v>
      </c>
      <c r="B5410" s="11">
        <f>raw!O5399</f>
        <v>0</v>
      </c>
      <c r="C5410" s="11">
        <f>raw!P5399</f>
        <v>1</v>
      </c>
      <c r="E5410" s="11">
        <f>1.07*B5410/MAX(B:B)</f>
        <v>0</v>
      </c>
      <c r="F5410" s="11">
        <f>C5410/MAX(C:C)</f>
        <v>8.150158520583226E-6</v>
      </c>
      <c r="I5410" s="11">
        <f t="shared" si="84"/>
        <v>0.80049742747832053</v>
      </c>
      <c r="J5410" s="11">
        <f t="shared" si="84"/>
        <v>1.1042511555111645E-4</v>
      </c>
    </row>
    <row r="5411" spans="1:10" x14ac:dyDescent="0.25">
      <c r="A5411" s="11">
        <v>726.25</v>
      </c>
      <c r="B5411" s="11">
        <f>raw!O5400</f>
        <v>0</v>
      </c>
      <c r="C5411" s="11">
        <f>raw!P5400</f>
        <v>1</v>
      </c>
      <c r="E5411" s="11">
        <f>1.07*B5411/MAX(B:B)</f>
        <v>0</v>
      </c>
      <c r="F5411" s="11">
        <f>C5411/MAX(C:C)</f>
        <v>8.150158520583226E-6</v>
      </c>
      <c r="I5411" s="11">
        <f t="shared" si="84"/>
        <v>0.80049742747832053</v>
      </c>
      <c r="J5411" s="11">
        <f t="shared" si="84"/>
        <v>1.1042511555111645E-4</v>
      </c>
    </row>
    <row r="5412" spans="1:10" x14ac:dyDescent="0.25">
      <c r="A5412" s="11">
        <v>726.33330000000001</v>
      </c>
      <c r="B5412" s="11">
        <f>raw!O5401</f>
        <v>0</v>
      </c>
      <c r="C5412" s="11">
        <f>raw!P5401</f>
        <v>1</v>
      </c>
      <c r="E5412" s="11">
        <f>1.07*B5412/MAX(B:B)</f>
        <v>0</v>
      </c>
      <c r="F5412" s="11">
        <f>C5412/MAX(C:C)</f>
        <v>8.150158520583226E-6</v>
      </c>
      <c r="I5412" s="11">
        <f t="shared" si="84"/>
        <v>0.80049742747832053</v>
      </c>
      <c r="J5412" s="11">
        <f t="shared" si="84"/>
        <v>1.1042511555111645E-4</v>
      </c>
    </row>
    <row r="5413" spans="1:10" x14ac:dyDescent="0.25">
      <c r="A5413" s="11">
        <v>726.41669999999999</v>
      </c>
      <c r="B5413" s="11">
        <f>raw!O5402</f>
        <v>1</v>
      </c>
      <c r="C5413" s="11">
        <f>raw!P5402</f>
        <v>0</v>
      </c>
      <c r="E5413" s="11">
        <f>1.07*B5413/MAX(B:B)</f>
        <v>2.7828348504551367E-5</v>
      </c>
      <c r="F5413" s="11">
        <f>C5413/MAX(C:C)</f>
        <v>0</v>
      </c>
      <c r="I5413" s="11">
        <f t="shared" si="84"/>
        <v>0.80049742747832053</v>
      </c>
      <c r="J5413" s="11">
        <f t="shared" si="84"/>
        <v>1.1042511555111645E-4</v>
      </c>
    </row>
    <row r="5414" spans="1:10" x14ac:dyDescent="0.25">
      <c r="A5414" s="11">
        <v>726.5</v>
      </c>
      <c r="B5414" s="11">
        <f>raw!O5403</f>
        <v>0</v>
      </c>
      <c r="C5414" s="11">
        <f>raw!P5403</f>
        <v>1</v>
      </c>
      <c r="E5414" s="11">
        <f>1.07*B5414/MAX(B:B)</f>
        <v>0</v>
      </c>
      <c r="F5414" s="11">
        <f>C5414/MAX(C:C)</f>
        <v>8.150158520583226E-6</v>
      </c>
      <c r="I5414" s="11">
        <f t="shared" si="84"/>
        <v>0.80049742747832053</v>
      </c>
      <c r="J5414" s="11">
        <f t="shared" si="84"/>
        <v>1.1042511555111645E-4</v>
      </c>
    </row>
    <row r="5415" spans="1:10" x14ac:dyDescent="0.25">
      <c r="A5415" s="11">
        <v>726.66669999999999</v>
      </c>
      <c r="B5415" s="11">
        <f>raw!O5404</f>
        <v>1</v>
      </c>
      <c r="C5415" s="11">
        <f>raw!P5404</f>
        <v>0</v>
      </c>
      <c r="E5415" s="11">
        <f>1.07*B5415/MAX(B:B)</f>
        <v>2.7828348504551367E-5</v>
      </c>
      <c r="F5415" s="11">
        <f>C5415/MAX(C:C)</f>
        <v>0</v>
      </c>
      <c r="I5415" s="11">
        <f t="shared" si="84"/>
        <v>0.80049742747832053</v>
      </c>
      <c r="J5415" s="11">
        <f t="shared" si="84"/>
        <v>1.1042511555111645E-4</v>
      </c>
    </row>
    <row r="5416" spans="1:10" x14ac:dyDescent="0.25">
      <c r="A5416" s="11">
        <v>726.83330000000001</v>
      </c>
      <c r="B5416" s="11">
        <f>raw!O5405</f>
        <v>1</v>
      </c>
      <c r="C5416" s="11">
        <f>raw!P5405</f>
        <v>0</v>
      </c>
      <c r="E5416" s="11">
        <f>1.07*B5416/MAX(B:B)</f>
        <v>2.7828348504551367E-5</v>
      </c>
      <c r="F5416" s="11">
        <f>C5416/MAX(C:C)</f>
        <v>0</v>
      </c>
      <c r="I5416" s="11">
        <f t="shared" si="84"/>
        <v>0.80049742747832053</v>
      </c>
      <c r="J5416" s="11">
        <f t="shared" si="84"/>
        <v>1.1042511555111645E-4</v>
      </c>
    </row>
    <row r="5417" spans="1:10" x14ac:dyDescent="0.25">
      <c r="A5417" s="11">
        <v>727.08330000000001</v>
      </c>
      <c r="B5417" s="11">
        <f>raw!O5406</f>
        <v>0</v>
      </c>
      <c r="C5417" s="11">
        <f>raw!P5406</f>
        <v>2</v>
      </c>
      <c r="E5417" s="11">
        <f>1.07*B5417/MAX(B:B)</f>
        <v>0</v>
      </c>
      <c r="F5417" s="11">
        <f>C5417/MAX(C:C)</f>
        <v>1.6300317041166452E-5</v>
      </c>
      <c r="I5417" s="11">
        <f t="shared" si="84"/>
        <v>0.80049742747832053</v>
      </c>
      <c r="J5417" s="11">
        <f t="shared" si="84"/>
        <v>1.1042511555111645E-4</v>
      </c>
    </row>
    <row r="5418" spans="1:10" x14ac:dyDescent="0.25">
      <c r="A5418" s="11">
        <v>727.16669999999999</v>
      </c>
      <c r="B5418" s="11">
        <f>raw!O5407</f>
        <v>1</v>
      </c>
      <c r="C5418" s="11">
        <f>raw!P5407</f>
        <v>0</v>
      </c>
      <c r="E5418" s="11">
        <f>1.07*B5418/MAX(B:B)</f>
        <v>2.7828348504551367E-5</v>
      </c>
      <c r="F5418" s="11">
        <f>C5418/MAX(C:C)</f>
        <v>0</v>
      </c>
      <c r="I5418" s="11">
        <f t="shared" si="84"/>
        <v>0.80049742747832053</v>
      </c>
      <c r="J5418" s="11">
        <f t="shared" si="84"/>
        <v>1.1042511555111645E-4</v>
      </c>
    </row>
    <row r="5419" spans="1:10" x14ac:dyDescent="0.25">
      <c r="A5419" s="11">
        <v>727.66669999999999</v>
      </c>
      <c r="B5419" s="11">
        <f>raw!O5408</f>
        <v>0</v>
      </c>
      <c r="C5419" s="11">
        <f>raw!P5408</f>
        <v>1</v>
      </c>
      <c r="E5419" s="11">
        <f>1.07*B5419/MAX(B:B)</f>
        <v>0</v>
      </c>
      <c r="F5419" s="11">
        <f>C5419/MAX(C:C)</f>
        <v>8.150158520583226E-6</v>
      </c>
      <c r="I5419" s="11">
        <f t="shared" si="84"/>
        <v>0.80049742747832053</v>
      </c>
      <c r="J5419" s="11">
        <f t="shared" si="84"/>
        <v>1.1042511555111645E-4</v>
      </c>
    </row>
    <row r="5420" spans="1:10" x14ac:dyDescent="0.25">
      <c r="A5420" s="11">
        <v>727.83330000000001</v>
      </c>
      <c r="B5420" s="11">
        <f>raw!O5409</f>
        <v>0</v>
      </c>
      <c r="C5420" s="11">
        <f>raw!P5409</f>
        <v>2</v>
      </c>
      <c r="E5420" s="11">
        <f>1.07*B5420/MAX(B:B)</f>
        <v>0</v>
      </c>
      <c r="F5420" s="11">
        <f>C5420/MAX(C:C)</f>
        <v>1.6300317041166452E-5</v>
      </c>
      <c r="I5420" s="11">
        <f t="shared" si="84"/>
        <v>0.80049742747832053</v>
      </c>
      <c r="J5420" s="11">
        <f t="shared" si="84"/>
        <v>1.1042511555111645E-4</v>
      </c>
    </row>
    <row r="5421" spans="1:10" x14ac:dyDescent="0.25">
      <c r="A5421" s="11">
        <v>728</v>
      </c>
      <c r="B5421" s="11">
        <f>raw!O5410</f>
        <v>1</v>
      </c>
      <c r="C5421" s="11">
        <f>raw!P5410</f>
        <v>0</v>
      </c>
      <c r="E5421" s="11">
        <f>1.07*B5421/MAX(B:B)</f>
        <v>2.7828348504551367E-5</v>
      </c>
      <c r="F5421" s="11">
        <f>C5421/MAX(C:C)</f>
        <v>0</v>
      </c>
      <c r="I5421" s="11">
        <f t="shared" si="84"/>
        <v>0.80049742747832053</v>
      </c>
      <c r="J5421" s="11">
        <f t="shared" si="84"/>
        <v>1.1042511555111645E-4</v>
      </c>
    </row>
    <row r="5422" spans="1:10" x14ac:dyDescent="0.25">
      <c r="A5422" s="11">
        <v>728.33330000000001</v>
      </c>
      <c r="B5422" s="11">
        <f>raw!O5411</f>
        <v>0</v>
      </c>
      <c r="C5422" s="11">
        <f>raw!P5411</f>
        <v>2</v>
      </c>
      <c r="E5422" s="11">
        <f>1.07*B5422/MAX(B:B)</f>
        <v>0</v>
      </c>
      <c r="F5422" s="11">
        <f>C5422/MAX(C:C)</f>
        <v>1.6300317041166452E-5</v>
      </c>
      <c r="I5422" s="11">
        <f t="shared" si="84"/>
        <v>0.80049742747832053</v>
      </c>
      <c r="J5422" s="11">
        <f t="shared" si="84"/>
        <v>1.1042511555111645E-4</v>
      </c>
    </row>
    <row r="5423" spans="1:10" x14ac:dyDescent="0.25">
      <c r="A5423" s="11">
        <v>728.5</v>
      </c>
      <c r="B5423" s="11">
        <f>raw!O5412</f>
        <v>1</v>
      </c>
      <c r="C5423" s="11">
        <f>raw!P5412</f>
        <v>0</v>
      </c>
      <c r="E5423" s="11">
        <f>1.07*B5423/MAX(B:B)</f>
        <v>2.7828348504551367E-5</v>
      </c>
      <c r="F5423" s="11">
        <f>C5423/MAX(C:C)</f>
        <v>0</v>
      </c>
      <c r="I5423" s="11">
        <f t="shared" si="84"/>
        <v>0.80049742747832053</v>
      </c>
      <c r="J5423" s="11">
        <f t="shared" si="84"/>
        <v>1.1042511555111645E-4</v>
      </c>
    </row>
    <row r="5424" spans="1:10" x14ac:dyDescent="0.25">
      <c r="A5424" s="11">
        <v>728.91669999999999</v>
      </c>
      <c r="B5424" s="11">
        <f>raw!O5413</f>
        <v>1</v>
      </c>
      <c r="C5424" s="11">
        <f>raw!P5413</f>
        <v>0</v>
      </c>
      <c r="E5424" s="11">
        <f>1.07*B5424/MAX(B:B)</f>
        <v>2.7828348504551367E-5</v>
      </c>
      <c r="F5424" s="11">
        <f>C5424/MAX(C:C)</f>
        <v>0</v>
      </c>
      <c r="I5424" s="11">
        <f t="shared" si="84"/>
        <v>0.80049742747832053</v>
      </c>
      <c r="J5424" s="11">
        <f t="shared" si="84"/>
        <v>1.1042511555111645E-4</v>
      </c>
    </row>
    <row r="5425" spans="1:10" x14ac:dyDescent="0.25">
      <c r="A5425" s="11">
        <v>729</v>
      </c>
      <c r="B5425" s="11">
        <f>raw!O5414</f>
        <v>0</v>
      </c>
      <c r="C5425" s="11">
        <f>raw!P5414</f>
        <v>0</v>
      </c>
      <c r="E5425" s="11">
        <f>1.07*B5425/MAX(B:B)</f>
        <v>0</v>
      </c>
      <c r="F5425" s="11">
        <f>C5425/MAX(C:C)</f>
        <v>0</v>
      </c>
      <c r="I5425" s="11">
        <f t="shared" si="84"/>
        <v>0.80049742747832053</v>
      </c>
      <c r="J5425" s="11">
        <f t="shared" si="84"/>
        <v>1.1042511555111645E-4</v>
      </c>
    </row>
    <row r="5426" spans="1:10" x14ac:dyDescent="0.25">
      <c r="A5426" s="11">
        <v>729.16669999999999</v>
      </c>
      <c r="B5426" s="11">
        <f>raw!O5415</f>
        <v>0</v>
      </c>
      <c r="C5426" s="11">
        <f>raw!P5415</f>
        <v>1</v>
      </c>
      <c r="E5426" s="11">
        <f>1.07*B5426/MAX(B:B)</f>
        <v>0</v>
      </c>
      <c r="F5426" s="11">
        <f>C5426/MAX(C:C)</f>
        <v>8.150158520583226E-6</v>
      </c>
      <c r="I5426" s="11">
        <f t="shared" si="84"/>
        <v>0.80049742747832053</v>
      </c>
      <c r="J5426" s="11">
        <f t="shared" si="84"/>
        <v>1.1042511555111645E-4</v>
      </c>
    </row>
    <row r="5427" spans="1:10" x14ac:dyDescent="0.25">
      <c r="A5427" s="11">
        <v>729.5</v>
      </c>
      <c r="B5427" s="11">
        <f>raw!O5416</f>
        <v>0</v>
      </c>
      <c r="C5427" s="11">
        <f>raw!P5416</f>
        <v>1</v>
      </c>
      <c r="E5427" s="11">
        <f>1.07*B5427/MAX(B:B)</f>
        <v>0</v>
      </c>
      <c r="F5427" s="11">
        <f>C5427/MAX(C:C)</f>
        <v>8.150158520583226E-6</v>
      </c>
      <c r="I5427" s="11">
        <f t="shared" si="84"/>
        <v>0.80049742747832053</v>
      </c>
      <c r="J5427" s="11">
        <f t="shared" si="84"/>
        <v>1.1042511555111645E-4</v>
      </c>
    </row>
    <row r="5428" spans="1:10" x14ac:dyDescent="0.25">
      <c r="A5428" s="11">
        <v>729.75</v>
      </c>
      <c r="B5428" s="11">
        <f>raw!O5417</f>
        <v>0</v>
      </c>
      <c r="C5428" s="11">
        <f>raw!P5417</f>
        <v>1</v>
      </c>
      <c r="E5428" s="11">
        <f>1.07*B5428/MAX(B:B)</f>
        <v>0</v>
      </c>
      <c r="F5428" s="11">
        <f>C5428/MAX(C:C)</f>
        <v>8.150158520583226E-6</v>
      </c>
      <c r="I5428" s="11">
        <f t="shared" si="84"/>
        <v>0.80049742747832053</v>
      </c>
      <c r="J5428" s="11">
        <f t="shared" si="84"/>
        <v>1.1042511555111645E-4</v>
      </c>
    </row>
    <row r="5429" spans="1:10" x14ac:dyDescent="0.25">
      <c r="A5429" s="11">
        <v>729.91669999999999</v>
      </c>
      <c r="B5429" s="11">
        <f>raw!O5418</f>
        <v>0</v>
      </c>
      <c r="C5429" s="11">
        <f>raw!P5418</f>
        <v>1</v>
      </c>
      <c r="E5429" s="11">
        <f>1.07*B5429/MAX(B:B)</f>
        <v>0</v>
      </c>
      <c r="F5429" s="11">
        <f>C5429/MAX(C:C)</f>
        <v>8.150158520583226E-6</v>
      </c>
      <c r="I5429" s="11">
        <f t="shared" si="84"/>
        <v>0.80049742747832053</v>
      </c>
      <c r="J5429" s="11">
        <f t="shared" si="84"/>
        <v>1.1042511555111645E-4</v>
      </c>
    </row>
    <row r="5430" spans="1:10" x14ac:dyDescent="0.25">
      <c r="A5430" s="11">
        <v>730</v>
      </c>
      <c r="B5430" s="11">
        <f>raw!O5419</f>
        <v>0</v>
      </c>
      <c r="C5430" s="11">
        <f>raw!P5419</f>
        <v>1</v>
      </c>
      <c r="E5430" s="11">
        <f>1.07*B5430/MAX(B:B)</f>
        <v>0</v>
      </c>
      <c r="F5430" s="11">
        <f>C5430/MAX(C:C)</f>
        <v>8.150158520583226E-6</v>
      </c>
      <c r="I5430" s="11">
        <f t="shared" si="84"/>
        <v>0.80049742747832053</v>
      </c>
      <c r="J5430" s="11">
        <f t="shared" si="84"/>
        <v>1.1042511555111645E-4</v>
      </c>
    </row>
    <row r="5431" spans="1:10" x14ac:dyDescent="0.25">
      <c r="A5431" s="11">
        <v>730.25</v>
      </c>
      <c r="B5431" s="11">
        <f>raw!O5420</f>
        <v>0</v>
      </c>
      <c r="C5431" s="11">
        <f>raw!P5420</f>
        <v>2</v>
      </c>
      <c r="E5431" s="11">
        <f>1.07*B5431/MAX(B:B)</f>
        <v>0</v>
      </c>
      <c r="F5431" s="11">
        <f>C5431/MAX(C:C)</f>
        <v>1.6300317041166452E-5</v>
      </c>
      <c r="I5431" s="11">
        <f t="shared" si="84"/>
        <v>0.80049742747832053</v>
      </c>
      <c r="J5431" s="11">
        <f t="shared" si="84"/>
        <v>1.1042511555111645E-4</v>
      </c>
    </row>
    <row r="5432" spans="1:10" x14ac:dyDescent="0.25">
      <c r="A5432" s="11">
        <v>730.91669999999999</v>
      </c>
      <c r="B5432" s="11">
        <f>raw!O5421</f>
        <v>2</v>
      </c>
      <c r="C5432" s="11">
        <f>raw!P5421</f>
        <v>1</v>
      </c>
      <c r="E5432" s="11">
        <f>1.07*B5432/MAX(B:B)</f>
        <v>5.5656697009102735E-5</v>
      </c>
      <c r="F5432" s="11">
        <f>C5432/MAX(C:C)</f>
        <v>8.150158520583226E-6</v>
      </c>
      <c r="I5432" s="11">
        <f t="shared" si="84"/>
        <v>0.80049742747832053</v>
      </c>
      <c r="J5432" s="11">
        <f t="shared" si="84"/>
        <v>1.1042511555111645E-4</v>
      </c>
    </row>
    <row r="5433" spans="1:10" x14ac:dyDescent="0.25">
      <c r="A5433" s="11">
        <v>731</v>
      </c>
      <c r="B5433" s="11">
        <f>raw!O5422</f>
        <v>0</v>
      </c>
      <c r="C5433" s="11">
        <f>raw!P5422</f>
        <v>2</v>
      </c>
      <c r="E5433" s="11">
        <f>1.07*B5433/MAX(B:B)</f>
        <v>0</v>
      </c>
      <c r="F5433" s="11">
        <f>C5433/MAX(C:C)</f>
        <v>1.6300317041166452E-5</v>
      </c>
      <c r="I5433" s="11">
        <f t="shared" si="84"/>
        <v>0.80049742747832053</v>
      </c>
      <c r="J5433" s="11">
        <f t="shared" si="84"/>
        <v>1.1042511555111645E-4</v>
      </c>
    </row>
    <row r="5434" spans="1:10" x14ac:dyDescent="0.25">
      <c r="A5434" s="11">
        <v>731.08330000000001</v>
      </c>
      <c r="B5434" s="11">
        <f>raw!O5423</f>
        <v>0</v>
      </c>
      <c r="C5434" s="11">
        <f>raw!P5423</f>
        <v>1</v>
      </c>
      <c r="E5434" s="11">
        <f>1.07*B5434/MAX(B:B)</f>
        <v>0</v>
      </c>
      <c r="F5434" s="11">
        <f>C5434/MAX(C:C)</f>
        <v>8.150158520583226E-6</v>
      </c>
      <c r="I5434" s="11">
        <f t="shared" si="84"/>
        <v>0.80049742747832053</v>
      </c>
      <c r="J5434" s="11">
        <f t="shared" si="84"/>
        <v>1.1042511555111645E-4</v>
      </c>
    </row>
    <row r="5435" spans="1:10" x14ac:dyDescent="0.25">
      <c r="A5435" s="11">
        <v>731.25</v>
      </c>
      <c r="B5435" s="11">
        <f>raw!O5424</f>
        <v>0</v>
      </c>
      <c r="C5435" s="11">
        <f>raw!P5424</f>
        <v>2</v>
      </c>
      <c r="E5435" s="11">
        <f>1.07*B5435/MAX(B:B)</f>
        <v>0</v>
      </c>
      <c r="F5435" s="11">
        <f>C5435/MAX(C:C)</f>
        <v>1.6300317041166452E-5</v>
      </c>
      <c r="I5435" s="11">
        <f t="shared" si="84"/>
        <v>0.80049742747832053</v>
      </c>
      <c r="J5435" s="11">
        <f t="shared" si="84"/>
        <v>1.1042511555111645E-4</v>
      </c>
    </row>
    <row r="5436" spans="1:10" x14ac:dyDescent="0.25">
      <c r="A5436" s="11">
        <v>731.41669999999999</v>
      </c>
      <c r="B5436" s="11">
        <f>raw!O5425</f>
        <v>1</v>
      </c>
      <c r="C5436" s="11">
        <f>raw!P5425</f>
        <v>0</v>
      </c>
      <c r="E5436" s="11">
        <f>1.07*B5436/MAX(B:B)</f>
        <v>2.7828348504551367E-5</v>
      </c>
      <c r="F5436" s="11">
        <f>C5436/MAX(C:C)</f>
        <v>0</v>
      </c>
      <c r="I5436" s="11">
        <f t="shared" si="84"/>
        <v>0.80049742747832053</v>
      </c>
      <c r="J5436" s="11">
        <f t="shared" si="84"/>
        <v>1.1042511555111645E-4</v>
      </c>
    </row>
    <row r="5437" spans="1:10" x14ac:dyDescent="0.25">
      <c r="A5437" s="11">
        <v>731.5</v>
      </c>
      <c r="B5437" s="11">
        <f>raw!O5426</f>
        <v>0</v>
      </c>
      <c r="C5437" s="11">
        <f>raw!P5426</f>
        <v>1</v>
      </c>
      <c r="E5437" s="11">
        <f>1.07*B5437/MAX(B:B)</f>
        <v>0</v>
      </c>
      <c r="F5437" s="11">
        <f>C5437/MAX(C:C)</f>
        <v>8.150158520583226E-6</v>
      </c>
      <c r="I5437" s="11">
        <f t="shared" si="84"/>
        <v>0.80049742747832053</v>
      </c>
      <c r="J5437" s="11">
        <f t="shared" si="84"/>
        <v>1.1042511555111645E-4</v>
      </c>
    </row>
    <row r="5438" spans="1:10" x14ac:dyDescent="0.25">
      <c r="A5438" s="11">
        <v>731.66669999999999</v>
      </c>
      <c r="B5438" s="11">
        <f>raw!O5427</f>
        <v>0</v>
      </c>
      <c r="C5438" s="11">
        <f>raw!P5427</f>
        <v>1</v>
      </c>
      <c r="E5438" s="11">
        <f>1.07*B5438/MAX(B:B)</f>
        <v>0</v>
      </c>
      <c r="F5438" s="11">
        <f>C5438/MAX(C:C)</f>
        <v>8.150158520583226E-6</v>
      </c>
      <c r="I5438" s="11">
        <f t="shared" si="84"/>
        <v>0.80049742747832053</v>
      </c>
      <c r="J5438" s="11">
        <f t="shared" si="84"/>
        <v>1.1042511555111645E-4</v>
      </c>
    </row>
    <row r="5439" spans="1:10" x14ac:dyDescent="0.25">
      <c r="A5439" s="11">
        <v>731.75</v>
      </c>
      <c r="B5439" s="11">
        <f>raw!O5428</f>
        <v>0</v>
      </c>
      <c r="C5439" s="11">
        <f>raw!P5428</f>
        <v>1</v>
      </c>
      <c r="E5439" s="11">
        <f>1.07*B5439/MAX(B:B)</f>
        <v>0</v>
      </c>
      <c r="F5439" s="11">
        <f>C5439/MAX(C:C)</f>
        <v>8.150158520583226E-6</v>
      </c>
      <c r="I5439" s="11">
        <f t="shared" si="84"/>
        <v>0.80049742747832053</v>
      </c>
      <c r="J5439" s="11">
        <f t="shared" si="84"/>
        <v>1.1042511555111645E-4</v>
      </c>
    </row>
    <row r="5440" spans="1:10" x14ac:dyDescent="0.25">
      <c r="A5440" s="11">
        <v>732.41669999999999</v>
      </c>
      <c r="B5440" s="11">
        <f>raw!O5429</f>
        <v>1</v>
      </c>
      <c r="C5440" s="11">
        <f>raw!P5429</f>
        <v>0</v>
      </c>
      <c r="E5440" s="11">
        <f>1.07*B5440/MAX(B:B)</f>
        <v>2.7828348504551367E-5</v>
      </c>
      <c r="F5440" s="11">
        <f>C5440/MAX(C:C)</f>
        <v>0</v>
      </c>
      <c r="I5440" s="11">
        <f t="shared" si="84"/>
        <v>0.80049742747832053</v>
      </c>
      <c r="J5440" s="11">
        <f t="shared" si="84"/>
        <v>1.1042511555111645E-4</v>
      </c>
    </row>
    <row r="5441" spans="1:10" x14ac:dyDescent="0.25">
      <c r="A5441" s="11">
        <v>732.91669999999999</v>
      </c>
      <c r="B5441" s="11">
        <f>raw!O5430</f>
        <v>1</v>
      </c>
      <c r="C5441" s="11">
        <f>raw!P5430</f>
        <v>1</v>
      </c>
      <c r="E5441" s="11">
        <f>1.07*B5441/MAX(B:B)</f>
        <v>2.7828348504551367E-5</v>
      </c>
      <c r="F5441" s="11">
        <f>C5441/MAX(C:C)</f>
        <v>8.150158520583226E-6</v>
      </c>
      <c r="I5441" s="11">
        <f t="shared" si="84"/>
        <v>0.80049742747832053</v>
      </c>
      <c r="J5441" s="11">
        <f t="shared" si="84"/>
        <v>1.1042511555111645E-4</v>
      </c>
    </row>
    <row r="5442" spans="1:10" x14ac:dyDescent="0.25">
      <c r="A5442" s="11">
        <v>733</v>
      </c>
      <c r="B5442" s="11">
        <f>raw!O5431</f>
        <v>0</v>
      </c>
      <c r="C5442" s="11">
        <f>raw!P5431</f>
        <v>1</v>
      </c>
      <c r="E5442" s="11">
        <f>1.07*B5442/MAX(B:B)</f>
        <v>0</v>
      </c>
      <c r="F5442" s="11">
        <f>C5442/MAX(C:C)</f>
        <v>8.150158520583226E-6</v>
      </c>
      <c r="I5442" s="11">
        <f t="shared" si="84"/>
        <v>0.80049742747832053</v>
      </c>
      <c r="J5442" s="11">
        <f t="shared" si="84"/>
        <v>1.1042511555111645E-4</v>
      </c>
    </row>
    <row r="5443" spans="1:10" x14ac:dyDescent="0.25">
      <c r="A5443" s="11">
        <v>733.08330000000001</v>
      </c>
      <c r="B5443" s="11">
        <f>raw!O5432</f>
        <v>1</v>
      </c>
      <c r="C5443" s="11">
        <f>raw!P5432</f>
        <v>1</v>
      </c>
      <c r="E5443" s="11">
        <f>1.07*B5443/MAX(B:B)</f>
        <v>2.7828348504551367E-5</v>
      </c>
      <c r="F5443" s="11">
        <f>C5443/MAX(C:C)</f>
        <v>8.150158520583226E-6</v>
      </c>
      <c r="I5443" s="11">
        <f t="shared" si="84"/>
        <v>0.80049742747832053</v>
      </c>
      <c r="J5443" s="11">
        <f t="shared" si="84"/>
        <v>1.1042511555111645E-4</v>
      </c>
    </row>
    <row r="5444" spans="1:10" x14ac:dyDescent="0.25">
      <c r="A5444" s="11">
        <v>733.16669999999999</v>
      </c>
      <c r="B5444" s="11">
        <f>raw!O5433</f>
        <v>1</v>
      </c>
      <c r="C5444" s="11">
        <f>raw!P5433</f>
        <v>0</v>
      </c>
      <c r="E5444" s="11">
        <f>1.07*B5444/MAX(B:B)</f>
        <v>2.7828348504551367E-5</v>
      </c>
      <c r="F5444" s="11">
        <f>C5444/MAX(C:C)</f>
        <v>0</v>
      </c>
      <c r="I5444" s="11">
        <f t="shared" si="84"/>
        <v>0.80049742747832053</v>
      </c>
      <c r="J5444" s="11">
        <f t="shared" si="84"/>
        <v>1.1042511555111645E-4</v>
      </c>
    </row>
    <row r="5445" spans="1:10" x14ac:dyDescent="0.25">
      <c r="A5445" s="11">
        <v>733.58330000000001</v>
      </c>
      <c r="B5445" s="11">
        <f>raw!O5434</f>
        <v>1</v>
      </c>
      <c r="C5445" s="11">
        <f>raw!P5434</f>
        <v>1</v>
      </c>
      <c r="E5445" s="11">
        <f>1.07*B5445/MAX(B:B)</f>
        <v>2.7828348504551367E-5</v>
      </c>
      <c r="F5445" s="11">
        <f>C5445/MAX(C:C)</f>
        <v>8.150158520583226E-6</v>
      </c>
      <c r="I5445" s="11">
        <f t="shared" si="84"/>
        <v>0.80049742747832053</v>
      </c>
      <c r="J5445" s="11">
        <f t="shared" si="84"/>
        <v>1.1042511555111645E-4</v>
      </c>
    </row>
    <row r="5446" spans="1:10" x14ac:dyDescent="0.25">
      <c r="A5446" s="11">
        <v>733.75</v>
      </c>
      <c r="B5446" s="11">
        <f>raw!O5435</f>
        <v>0</v>
      </c>
      <c r="C5446" s="11">
        <f>raw!P5435</f>
        <v>1</v>
      </c>
      <c r="E5446" s="11">
        <f>1.07*B5446/MAX(B:B)</f>
        <v>0</v>
      </c>
      <c r="F5446" s="11">
        <f>C5446/MAX(C:C)</f>
        <v>8.150158520583226E-6</v>
      </c>
      <c r="I5446" s="11">
        <f t="shared" si="84"/>
        <v>0.80049742747832053</v>
      </c>
      <c r="J5446" s="11">
        <f t="shared" si="84"/>
        <v>1.1042511555111645E-4</v>
      </c>
    </row>
    <row r="5447" spans="1:10" x14ac:dyDescent="0.25">
      <c r="A5447" s="11">
        <v>734.16669999999999</v>
      </c>
      <c r="B5447" s="11">
        <f>raw!O5436</f>
        <v>0</v>
      </c>
      <c r="C5447" s="11">
        <f>raw!P5436</f>
        <v>1</v>
      </c>
      <c r="E5447" s="11">
        <f>1.07*B5447/MAX(B:B)</f>
        <v>0</v>
      </c>
      <c r="F5447" s="11">
        <f>C5447/MAX(C:C)</f>
        <v>8.150158520583226E-6</v>
      </c>
      <c r="I5447" s="11">
        <f t="shared" si="84"/>
        <v>0.80049742747832053</v>
      </c>
      <c r="J5447" s="11">
        <f t="shared" si="84"/>
        <v>1.1042511555111645E-4</v>
      </c>
    </row>
    <row r="5448" spans="1:10" x14ac:dyDescent="0.25">
      <c r="A5448" s="11">
        <v>734.5</v>
      </c>
      <c r="B5448" s="11">
        <f>raw!O5437</f>
        <v>1</v>
      </c>
      <c r="C5448" s="11">
        <f>raw!P5437</f>
        <v>0</v>
      </c>
      <c r="E5448" s="11">
        <f>1.07*B5448/MAX(B:B)</f>
        <v>2.7828348504551367E-5</v>
      </c>
      <c r="F5448" s="11">
        <f>C5448/MAX(C:C)</f>
        <v>0</v>
      </c>
      <c r="I5448" s="11">
        <f t="shared" si="84"/>
        <v>0.80049742747832053</v>
      </c>
      <c r="J5448" s="11">
        <f t="shared" si="84"/>
        <v>1.1042511555111645E-4</v>
      </c>
    </row>
    <row r="5449" spans="1:10" x14ac:dyDescent="0.25">
      <c r="A5449" s="11">
        <v>734.58330000000001</v>
      </c>
      <c r="B5449" s="11">
        <f>raw!O5438</f>
        <v>1</v>
      </c>
      <c r="C5449" s="11">
        <f>raw!P5438</f>
        <v>0</v>
      </c>
      <c r="E5449" s="11">
        <f>1.07*B5449/MAX(B:B)</f>
        <v>2.7828348504551367E-5</v>
      </c>
      <c r="F5449" s="11">
        <f>C5449/MAX(C:C)</f>
        <v>0</v>
      </c>
      <c r="I5449" s="11">
        <f t="shared" si="84"/>
        <v>0.80049742747832053</v>
      </c>
      <c r="J5449" s="11">
        <f t="shared" si="84"/>
        <v>1.1042511555111645E-4</v>
      </c>
    </row>
    <row r="5450" spans="1:10" x14ac:dyDescent="0.25">
      <c r="A5450" s="11">
        <v>734.83330000000001</v>
      </c>
      <c r="B5450" s="11">
        <f>raw!O5439</f>
        <v>1</v>
      </c>
      <c r="C5450" s="11">
        <f>raw!P5439</f>
        <v>0</v>
      </c>
      <c r="E5450" s="11">
        <f>1.07*B5450/MAX(B:B)</f>
        <v>2.7828348504551367E-5</v>
      </c>
      <c r="F5450" s="11">
        <f>C5450/MAX(C:C)</f>
        <v>0</v>
      </c>
      <c r="I5450" s="11">
        <f t="shared" si="84"/>
        <v>0.80049742747832053</v>
      </c>
      <c r="J5450" s="11">
        <f t="shared" si="84"/>
        <v>1.1042511555111645E-4</v>
      </c>
    </row>
    <row r="5451" spans="1:10" x14ac:dyDescent="0.25">
      <c r="A5451" s="11">
        <v>735.08330000000001</v>
      </c>
      <c r="B5451" s="11">
        <f>raw!O5440</f>
        <v>0</v>
      </c>
      <c r="C5451" s="11">
        <f>raw!P5440</f>
        <v>1</v>
      </c>
      <c r="E5451" s="11">
        <f>1.07*B5451/MAX(B:B)</f>
        <v>0</v>
      </c>
      <c r="F5451" s="11">
        <f>C5451/MAX(C:C)</f>
        <v>8.150158520583226E-6</v>
      </c>
      <c r="I5451" s="11">
        <f t="shared" si="84"/>
        <v>0.80049742747832053</v>
      </c>
      <c r="J5451" s="11">
        <f t="shared" si="84"/>
        <v>1.1042511555111645E-4</v>
      </c>
    </row>
    <row r="5452" spans="1:10" x14ac:dyDescent="0.25">
      <c r="A5452" s="11">
        <v>735.25</v>
      </c>
      <c r="B5452" s="11">
        <f>raw!O5441</f>
        <v>0</v>
      </c>
      <c r="C5452" s="11">
        <f>raw!P5441</f>
        <v>1</v>
      </c>
      <c r="E5452" s="11">
        <f>1.07*B5452/MAX(B:B)</f>
        <v>0</v>
      </c>
      <c r="F5452" s="11">
        <f>C5452/MAX(C:C)</f>
        <v>8.150158520583226E-6</v>
      </c>
      <c r="I5452" s="11">
        <f t="shared" si="84"/>
        <v>0.80049742747832053</v>
      </c>
      <c r="J5452" s="11">
        <f t="shared" si="84"/>
        <v>1.1042511555111645E-4</v>
      </c>
    </row>
    <row r="5453" spans="1:10" x14ac:dyDescent="0.25">
      <c r="A5453" s="11">
        <v>735.75</v>
      </c>
      <c r="B5453" s="11">
        <f>raw!O5442</f>
        <v>0</v>
      </c>
      <c r="C5453" s="11">
        <f>raw!P5442</f>
        <v>1</v>
      </c>
      <c r="E5453" s="11">
        <f>1.07*B5453/MAX(B:B)</f>
        <v>0</v>
      </c>
      <c r="F5453" s="11">
        <f>C5453/MAX(C:C)</f>
        <v>8.150158520583226E-6</v>
      </c>
      <c r="I5453" s="11">
        <f t="shared" si="84"/>
        <v>0.80049742747832053</v>
      </c>
      <c r="J5453" s="11">
        <f t="shared" si="84"/>
        <v>1.1042511555111645E-4</v>
      </c>
    </row>
    <row r="5454" spans="1:10" x14ac:dyDescent="0.25">
      <c r="A5454" s="11">
        <v>736.16669999999999</v>
      </c>
      <c r="B5454" s="11">
        <f>raw!O5443</f>
        <v>0</v>
      </c>
      <c r="C5454" s="11">
        <f>raw!P5443</f>
        <v>2</v>
      </c>
      <c r="E5454" s="11">
        <f>1.07*B5454/MAX(B:B)</f>
        <v>0</v>
      </c>
      <c r="F5454" s="11">
        <f>C5454/MAX(C:C)</f>
        <v>1.6300317041166452E-5</v>
      </c>
      <c r="I5454" s="11">
        <f t="shared" si="84"/>
        <v>0.80049742747832053</v>
      </c>
      <c r="J5454" s="11">
        <f t="shared" si="84"/>
        <v>1.1042511555111645E-4</v>
      </c>
    </row>
    <row r="5455" spans="1:10" x14ac:dyDescent="0.25">
      <c r="A5455" s="11">
        <v>736.25</v>
      </c>
      <c r="B5455" s="11">
        <f>raw!O5444</f>
        <v>1</v>
      </c>
      <c r="C5455" s="11">
        <f>raw!P5444</f>
        <v>3</v>
      </c>
      <c r="E5455" s="11">
        <f>1.07*B5455/MAX(B:B)</f>
        <v>2.7828348504551367E-5</v>
      </c>
      <c r="F5455" s="11">
        <f>C5455/MAX(C:C)</f>
        <v>2.4450475561749676E-5</v>
      </c>
      <c r="I5455" s="11">
        <f t="shared" si="84"/>
        <v>0.80049742747832053</v>
      </c>
      <c r="J5455" s="11">
        <f t="shared" si="84"/>
        <v>1.1042511555111645E-4</v>
      </c>
    </row>
    <row r="5456" spans="1:10" x14ac:dyDescent="0.25">
      <c r="A5456" s="11">
        <v>736.41669999999999</v>
      </c>
      <c r="B5456" s="11">
        <f>raw!O5445</f>
        <v>0</v>
      </c>
      <c r="C5456" s="11">
        <f>raw!P5445</f>
        <v>3</v>
      </c>
      <c r="E5456" s="11">
        <f>1.07*B5456/MAX(B:B)</f>
        <v>0</v>
      </c>
      <c r="F5456" s="11">
        <f>C5456/MAX(C:C)</f>
        <v>2.4450475561749676E-5</v>
      </c>
      <c r="I5456" s="11">
        <f t="shared" ref="I5456:J5519" si="85">I$7+I$4*EXP(-($A5456-I$5)*($A5456-I$5)/(2*I$6*I$6))</f>
        <v>0.80049742747832053</v>
      </c>
      <c r="J5456" s="11">
        <f t="shared" si="85"/>
        <v>1.1042511555111645E-4</v>
      </c>
    </row>
    <row r="5457" spans="1:10" x14ac:dyDescent="0.25">
      <c r="A5457" s="11">
        <v>736.58330000000001</v>
      </c>
      <c r="B5457" s="11">
        <f>raw!O5446</f>
        <v>0</v>
      </c>
      <c r="C5457" s="11">
        <f>raw!P5446</f>
        <v>1</v>
      </c>
      <c r="E5457" s="11">
        <f>1.07*B5457/MAX(B:B)</f>
        <v>0</v>
      </c>
      <c r="F5457" s="11">
        <f>C5457/MAX(C:C)</f>
        <v>8.150158520583226E-6</v>
      </c>
      <c r="I5457" s="11">
        <f t="shared" si="85"/>
        <v>0.80049742747832053</v>
      </c>
      <c r="J5457" s="11">
        <f t="shared" si="85"/>
        <v>1.1042511555111645E-4</v>
      </c>
    </row>
    <row r="5458" spans="1:10" x14ac:dyDescent="0.25">
      <c r="A5458" s="11">
        <v>736.66669999999999</v>
      </c>
      <c r="B5458" s="11">
        <f>raw!O5447</f>
        <v>0</v>
      </c>
      <c r="C5458" s="11">
        <f>raw!P5447</f>
        <v>1</v>
      </c>
      <c r="E5458" s="11">
        <f>1.07*B5458/MAX(B:B)</f>
        <v>0</v>
      </c>
      <c r="F5458" s="11">
        <f>C5458/MAX(C:C)</f>
        <v>8.150158520583226E-6</v>
      </c>
      <c r="I5458" s="11">
        <f t="shared" si="85"/>
        <v>0.80049742747832053</v>
      </c>
      <c r="J5458" s="11">
        <f t="shared" si="85"/>
        <v>1.1042511555111645E-4</v>
      </c>
    </row>
    <row r="5459" spans="1:10" x14ac:dyDescent="0.25">
      <c r="A5459" s="11">
        <v>736.75</v>
      </c>
      <c r="B5459" s="11">
        <f>raw!O5448</f>
        <v>1</v>
      </c>
      <c r="C5459" s="11">
        <f>raw!P5448</f>
        <v>1</v>
      </c>
      <c r="E5459" s="11">
        <f>1.07*B5459/MAX(B:B)</f>
        <v>2.7828348504551367E-5</v>
      </c>
      <c r="F5459" s="11">
        <f>C5459/MAX(C:C)</f>
        <v>8.150158520583226E-6</v>
      </c>
      <c r="I5459" s="11">
        <f t="shared" si="85"/>
        <v>0.80049742747832053</v>
      </c>
      <c r="J5459" s="11">
        <f t="shared" si="85"/>
        <v>1.1042511555111645E-4</v>
      </c>
    </row>
    <row r="5460" spans="1:10" x14ac:dyDescent="0.25">
      <c r="A5460" s="11">
        <v>737.25</v>
      </c>
      <c r="B5460" s="11">
        <f>raw!O5449</f>
        <v>2</v>
      </c>
      <c r="C5460" s="11">
        <f>raw!P5449</f>
        <v>0</v>
      </c>
      <c r="E5460" s="11">
        <f>1.07*B5460/MAX(B:B)</f>
        <v>5.5656697009102735E-5</v>
      </c>
      <c r="F5460" s="11">
        <f>C5460/MAX(C:C)</f>
        <v>0</v>
      </c>
      <c r="I5460" s="11">
        <f t="shared" si="85"/>
        <v>0.80049742747832053</v>
      </c>
      <c r="J5460" s="11">
        <f t="shared" si="85"/>
        <v>1.1042511555111645E-4</v>
      </c>
    </row>
    <row r="5461" spans="1:10" x14ac:dyDescent="0.25">
      <c r="A5461" s="11">
        <v>737.41669999999999</v>
      </c>
      <c r="B5461" s="11">
        <f>raw!O5450</f>
        <v>0</v>
      </c>
      <c r="C5461" s="11">
        <f>raw!P5450</f>
        <v>1</v>
      </c>
      <c r="E5461" s="11">
        <f>1.07*B5461/MAX(B:B)</f>
        <v>0</v>
      </c>
      <c r="F5461" s="11">
        <f>C5461/MAX(C:C)</f>
        <v>8.150158520583226E-6</v>
      </c>
      <c r="I5461" s="11">
        <f t="shared" si="85"/>
        <v>0.80049742747832053</v>
      </c>
      <c r="J5461" s="11">
        <f t="shared" si="85"/>
        <v>1.1042511555111645E-4</v>
      </c>
    </row>
    <row r="5462" spans="1:10" x14ac:dyDescent="0.25">
      <c r="A5462" s="11">
        <v>737.66669999999999</v>
      </c>
      <c r="B5462" s="11">
        <f>raw!O5451</f>
        <v>0</v>
      </c>
      <c r="C5462" s="11">
        <f>raw!P5451</f>
        <v>1</v>
      </c>
      <c r="E5462" s="11">
        <f>1.07*B5462/MAX(B:B)</f>
        <v>0</v>
      </c>
      <c r="F5462" s="11">
        <f>C5462/MAX(C:C)</f>
        <v>8.150158520583226E-6</v>
      </c>
      <c r="I5462" s="11">
        <f t="shared" si="85"/>
        <v>0.80049742747832053</v>
      </c>
      <c r="J5462" s="11">
        <f t="shared" si="85"/>
        <v>1.1042511555111645E-4</v>
      </c>
    </row>
    <row r="5463" spans="1:10" x14ac:dyDescent="0.25">
      <c r="A5463" s="11">
        <v>737.75</v>
      </c>
      <c r="B5463" s="11">
        <f>raw!O5452</f>
        <v>0</v>
      </c>
      <c r="C5463" s="11">
        <f>raw!P5452</f>
        <v>1</v>
      </c>
      <c r="E5463" s="11">
        <f>1.07*B5463/MAX(B:B)</f>
        <v>0</v>
      </c>
      <c r="F5463" s="11">
        <f>C5463/MAX(C:C)</f>
        <v>8.150158520583226E-6</v>
      </c>
      <c r="I5463" s="11">
        <f t="shared" si="85"/>
        <v>0.80049742747832053</v>
      </c>
      <c r="J5463" s="11">
        <f t="shared" si="85"/>
        <v>1.1042511555111645E-4</v>
      </c>
    </row>
    <row r="5464" spans="1:10" x14ac:dyDescent="0.25">
      <c r="A5464" s="11">
        <v>738</v>
      </c>
      <c r="B5464" s="11">
        <f>raw!O5453</f>
        <v>0</v>
      </c>
      <c r="C5464" s="11">
        <f>raw!P5453</f>
        <v>1</v>
      </c>
      <c r="E5464" s="11">
        <f>1.07*B5464/MAX(B:B)</f>
        <v>0</v>
      </c>
      <c r="F5464" s="11">
        <f>C5464/MAX(C:C)</f>
        <v>8.150158520583226E-6</v>
      </c>
      <c r="I5464" s="11">
        <f t="shared" si="85"/>
        <v>0.80049742747832053</v>
      </c>
      <c r="J5464" s="11">
        <f t="shared" si="85"/>
        <v>1.1042511555111645E-4</v>
      </c>
    </row>
    <row r="5465" spans="1:10" x14ac:dyDescent="0.25">
      <c r="A5465" s="11">
        <v>738.16669999999999</v>
      </c>
      <c r="B5465" s="11">
        <f>raw!O5454</f>
        <v>0</v>
      </c>
      <c r="C5465" s="11">
        <f>raw!P5454</f>
        <v>1</v>
      </c>
      <c r="E5465" s="11">
        <f>1.07*B5465/MAX(B:B)</f>
        <v>0</v>
      </c>
      <c r="F5465" s="11">
        <f>C5465/MAX(C:C)</f>
        <v>8.150158520583226E-6</v>
      </c>
      <c r="I5465" s="11">
        <f t="shared" si="85"/>
        <v>0.80049742747832053</v>
      </c>
      <c r="J5465" s="11">
        <f t="shared" si="85"/>
        <v>1.1042511555111645E-4</v>
      </c>
    </row>
    <row r="5466" spans="1:10" x14ac:dyDescent="0.25">
      <c r="A5466" s="11">
        <v>738.5</v>
      </c>
      <c r="B5466" s="11">
        <f>raw!O5455</f>
        <v>1</v>
      </c>
      <c r="C5466" s="11">
        <f>raw!P5455</f>
        <v>0</v>
      </c>
      <c r="E5466" s="11">
        <f>1.07*B5466/MAX(B:B)</f>
        <v>2.7828348504551367E-5</v>
      </c>
      <c r="F5466" s="11">
        <f>C5466/MAX(C:C)</f>
        <v>0</v>
      </c>
      <c r="I5466" s="11">
        <f t="shared" si="85"/>
        <v>0.80049742747832053</v>
      </c>
      <c r="J5466" s="11">
        <f t="shared" si="85"/>
        <v>1.1042511555111645E-4</v>
      </c>
    </row>
    <row r="5467" spans="1:10" x14ac:dyDescent="0.25">
      <c r="A5467" s="11">
        <v>738.58330000000001</v>
      </c>
      <c r="B5467" s="11">
        <f>raw!O5456</f>
        <v>0</v>
      </c>
      <c r="C5467" s="11">
        <f>raw!P5456</f>
        <v>1</v>
      </c>
      <c r="E5467" s="11">
        <f>1.07*B5467/MAX(B:B)</f>
        <v>0</v>
      </c>
      <c r="F5467" s="11">
        <f>C5467/MAX(C:C)</f>
        <v>8.150158520583226E-6</v>
      </c>
      <c r="I5467" s="11">
        <f t="shared" si="85"/>
        <v>0.80049742747832053</v>
      </c>
      <c r="J5467" s="11">
        <f t="shared" si="85"/>
        <v>1.1042511555111645E-4</v>
      </c>
    </row>
    <row r="5468" spans="1:10" x14ac:dyDescent="0.25">
      <c r="A5468" s="11">
        <v>738.66669999999999</v>
      </c>
      <c r="B5468" s="11">
        <f>raw!O5457</f>
        <v>0</v>
      </c>
      <c r="C5468" s="11">
        <f>raw!P5457</f>
        <v>1</v>
      </c>
      <c r="E5468" s="11">
        <f>1.07*B5468/MAX(B:B)</f>
        <v>0</v>
      </c>
      <c r="F5468" s="11">
        <f>C5468/MAX(C:C)</f>
        <v>8.150158520583226E-6</v>
      </c>
      <c r="I5468" s="11">
        <f t="shared" si="85"/>
        <v>0.80049742747832053</v>
      </c>
      <c r="J5468" s="11">
        <f t="shared" si="85"/>
        <v>1.1042511555111645E-4</v>
      </c>
    </row>
    <row r="5469" spans="1:10" x14ac:dyDescent="0.25">
      <c r="A5469" s="11">
        <v>738.75</v>
      </c>
      <c r="B5469" s="11">
        <f>raw!O5458</f>
        <v>0</v>
      </c>
      <c r="C5469" s="11">
        <f>raw!P5458</f>
        <v>1</v>
      </c>
      <c r="E5469" s="11">
        <f>1.07*B5469/MAX(B:B)</f>
        <v>0</v>
      </c>
      <c r="F5469" s="11">
        <f>C5469/MAX(C:C)</f>
        <v>8.150158520583226E-6</v>
      </c>
      <c r="I5469" s="11">
        <f t="shared" si="85"/>
        <v>0.80049742747832053</v>
      </c>
      <c r="J5469" s="11">
        <f t="shared" si="85"/>
        <v>1.1042511555111645E-4</v>
      </c>
    </row>
    <row r="5470" spans="1:10" x14ac:dyDescent="0.25">
      <c r="A5470" s="11">
        <v>738.83330000000001</v>
      </c>
      <c r="B5470" s="11">
        <f>raw!O5459</f>
        <v>0</v>
      </c>
      <c r="C5470" s="11">
        <f>raw!P5459</f>
        <v>1</v>
      </c>
      <c r="E5470" s="11">
        <f>1.07*B5470/MAX(B:B)</f>
        <v>0</v>
      </c>
      <c r="F5470" s="11">
        <f>C5470/MAX(C:C)</f>
        <v>8.150158520583226E-6</v>
      </c>
      <c r="I5470" s="11">
        <f t="shared" si="85"/>
        <v>0.80049742747832053</v>
      </c>
      <c r="J5470" s="11">
        <f t="shared" si="85"/>
        <v>1.1042511555111645E-4</v>
      </c>
    </row>
    <row r="5471" spans="1:10" x14ac:dyDescent="0.25">
      <c r="A5471" s="11">
        <v>738.91669999999999</v>
      </c>
      <c r="B5471" s="11">
        <f>raw!O5460</f>
        <v>1</v>
      </c>
      <c r="C5471" s="11">
        <f>raw!P5460</f>
        <v>1</v>
      </c>
      <c r="E5471" s="11">
        <f>1.07*B5471/MAX(B:B)</f>
        <v>2.7828348504551367E-5</v>
      </c>
      <c r="F5471" s="11">
        <f>C5471/MAX(C:C)</f>
        <v>8.150158520583226E-6</v>
      </c>
      <c r="I5471" s="11">
        <f t="shared" si="85"/>
        <v>0.80049742747832053</v>
      </c>
      <c r="J5471" s="11">
        <f t="shared" si="85"/>
        <v>1.1042511555111645E-4</v>
      </c>
    </row>
    <row r="5472" spans="1:10" x14ac:dyDescent="0.25">
      <c r="A5472" s="11">
        <v>739</v>
      </c>
      <c r="B5472" s="11">
        <f>raw!O5461</f>
        <v>1</v>
      </c>
      <c r="C5472" s="11">
        <f>raw!P5461</f>
        <v>1</v>
      </c>
      <c r="E5472" s="11">
        <f>1.07*B5472/MAX(B:B)</f>
        <v>2.7828348504551367E-5</v>
      </c>
      <c r="F5472" s="11">
        <f>C5472/MAX(C:C)</f>
        <v>8.150158520583226E-6</v>
      </c>
      <c r="I5472" s="11">
        <f t="shared" si="85"/>
        <v>0.80049742747832053</v>
      </c>
      <c r="J5472" s="11">
        <f t="shared" si="85"/>
        <v>1.1042511555111645E-4</v>
      </c>
    </row>
    <row r="5473" spans="1:10" x14ac:dyDescent="0.25">
      <c r="A5473" s="11">
        <v>739.08330000000001</v>
      </c>
      <c r="B5473" s="11">
        <f>raw!O5462</f>
        <v>0</v>
      </c>
      <c r="C5473" s="11">
        <f>raw!P5462</f>
        <v>1</v>
      </c>
      <c r="E5473" s="11">
        <f>1.07*B5473/MAX(B:B)</f>
        <v>0</v>
      </c>
      <c r="F5473" s="11">
        <f>C5473/MAX(C:C)</f>
        <v>8.150158520583226E-6</v>
      </c>
      <c r="I5473" s="11">
        <f t="shared" si="85"/>
        <v>0.80049742747832053</v>
      </c>
      <c r="J5473" s="11">
        <f t="shared" si="85"/>
        <v>1.1042511555111645E-4</v>
      </c>
    </row>
    <row r="5474" spans="1:10" x14ac:dyDescent="0.25">
      <c r="A5474" s="11">
        <v>739.16669999999999</v>
      </c>
      <c r="B5474" s="11">
        <f>raw!O5463</f>
        <v>1</v>
      </c>
      <c r="C5474" s="11">
        <f>raw!P5463</f>
        <v>0</v>
      </c>
      <c r="E5474" s="11">
        <f>1.07*B5474/MAX(B:B)</f>
        <v>2.7828348504551367E-5</v>
      </c>
      <c r="F5474" s="11">
        <f>C5474/MAX(C:C)</f>
        <v>0</v>
      </c>
      <c r="I5474" s="11">
        <f t="shared" si="85"/>
        <v>0.80049742747832053</v>
      </c>
      <c r="J5474" s="11">
        <f t="shared" si="85"/>
        <v>1.1042511555111645E-4</v>
      </c>
    </row>
    <row r="5475" spans="1:10" x14ac:dyDescent="0.25">
      <c r="A5475" s="11">
        <v>739.41669999999999</v>
      </c>
      <c r="B5475" s="11">
        <f>raw!O5464</f>
        <v>0</v>
      </c>
      <c r="C5475" s="11">
        <f>raw!P5464</f>
        <v>2</v>
      </c>
      <c r="E5475" s="11">
        <f>1.07*B5475/MAX(B:B)</f>
        <v>0</v>
      </c>
      <c r="F5475" s="11">
        <f>C5475/MAX(C:C)</f>
        <v>1.6300317041166452E-5</v>
      </c>
      <c r="I5475" s="11">
        <f t="shared" si="85"/>
        <v>0.80049742747832053</v>
      </c>
      <c r="J5475" s="11">
        <f t="shared" si="85"/>
        <v>1.1042511555111645E-4</v>
      </c>
    </row>
    <row r="5476" spans="1:10" x14ac:dyDescent="0.25">
      <c r="A5476" s="11">
        <v>739.66669999999999</v>
      </c>
      <c r="B5476" s="11">
        <f>raw!O5465</f>
        <v>0</v>
      </c>
      <c r="C5476" s="11">
        <f>raw!P5465</f>
        <v>1</v>
      </c>
      <c r="E5476" s="11">
        <f>1.07*B5476/MAX(B:B)</f>
        <v>0</v>
      </c>
      <c r="F5476" s="11">
        <f>C5476/MAX(C:C)</f>
        <v>8.150158520583226E-6</v>
      </c>
      <c r="I5476" s="11">
        <f t="shared" si="85"/>
        <v>0.80049742747832053</v>
      </c>
      <c r="J5476" s="11">
        <f t="shared" si="85"/>
        <v>1.1042511555111645E-4</v>
      </c>
    </row>
    <row r="5477" spans="1:10" x14ac:dyDescent="0.25">
      <c r="A5477" s="11">
        <v>739.83330000000001</v>
      </c>
      <c r="B5477" s="11">
        <f>raw!O5466</f>
        <v>0</v>
      </c>
      <c r="C5477" s="11">
        <f>raw!P5466</f>
        <v>1</v>
      </c>
      <c r="E5477" s="11">
        <f>1.07*B5477/MAX(B:B)</f>
        <v>0</v>
      </c>
      <c r="F5477" s="11">
        <f>C5477/MAX(C:C)</f>
        <v>8.150158520583226E-6</v>
      </c>
      <c r="I5477" s="11">
        <f t="shared" si="85"/>
        <v>0.80049742747832053</v>
      </c>
      <c r="J5477" s="11">
        <f t="shared" si="85"/>
        <v>1.1042511555111645E-4</v>
      </c>
    </row>
    <row r="5478" spans="1:10" x14ac:dyDescent="0.25">
      <c r="A5478" s="11">
        <v>739.91669999999999</v>
      </c>
      <c r="B5478" s="11">
        <f>raw!O5467</f>
        <v>0</v>
      </c>
      <c r="C5478" s="11">
        <f>raw!P5467</f>
        <v>1</v>
      </c>
      <c r="E5478" s="11">
        <f>1.07*B5478/MAX(B:B)</f>
        <v>0</v>
      </c>
      <c r="F5478" s="11">
        <f>C5478/MAX(C:C)</f>
        <v>8.150158520583226E-6</v>
      </c>
      <c r="I5478" s="11">
        <f t="shared" si="85"/>
        <v>0.80049742747832053</v>
      </c>
      <c r="J5478" s="11">
        <f t="shared" si="85"/>
        <v>1.1042511555111645E-4</v>
      </c>
    </row>
    <row r="5479" spans="1:10" x14ac:dyDescent="0.25">
      <c r="A5479" s="11">
        <v>740.08330000000001</v>
      </c>
      <c r="B5479" s="11">
        <f>raw!O5468</f>
        <v>1</v>
      </c>
      <c r="C5479" s="11">
        <f>raw!P5468</f>
        <v>0</v>
      </c>
      <c r="E5479" s="11">
        <f>1.07*B5479/MAX(B:B)</f>
        <v>2.7828348504551367E-5</v>
      </c>
      <c r="F5479" s="11">
        <f>C5479/MAX(C:C)</f>
        <v>0</v>
      </c>
      <c r="I5479" s="11">
        <f t="shared" si="85"/>
        <v>0.80049742747832053</v>
      </c>
      <c r="J5479" s="11">
        <f t="shared" si="85"/>
        <v>1.1042511555111645E-4</v>
      </c>
    </row>
    <row r="5480" spans="1:10" x14ac:dyDescent="0.25">
      <c r="A5480" s="11">
        <v>740.33330000000001</v>
      </c>
      <c r="B5480" s="11">
        <f>raw!O5469</f>
        <v>1</v>
      </c>
      <c r="C5480" s="11">
        <f>raw!P5469</f>
        <v>0</v>
      </c>
      <c r="E5480" s="11">
        <f>1.07*B5480/MAX(B:B)</f>
        <v>2.7828348504551367E-5</v>
      </c>
      <c r="F5480" s="11">
        <f>C5480/MAX(C:C)</f>
        <v>0</v>
      </c>
      <c r="I5480" s="11">
        <f t="shared" si="85"/>
        <v>0.80049742747832053</v>
      </c>
      <c r="J5480" s="11">
        <f t="shared" si="85"/>
        <v>1.1042511555111645E-4</v>
      </c>
    </row>
    <row r="5481" spans="1:10" x14ac:dyDescent="0.25">
      <c r="A5481" s="11">
        <v>740.83330000000001</v>
      </c>
      <c r="B5481" s="11">
        <f>raw!O5470</f>
        <v>0</v>
      </c>
      <c r="C5481" s="11">
        <f>raw!P5470</f>
        <v>1</v>
      </c>
      <c r="E5481" s="11">
        <f>1.07*B5481/MAX(B:B)</f>
        <v>0</v>
      </c>
      <c r="F5481" s="11">
        <f>C5481/MAX(C:C)</f>
        <v>8.150158520583226E-6</v>
      </c>
      <c r="I5481" s="11">
        <f t="shared" si="85"/>
        <v>0.80049742747832053</v>
      </c>
      <c r="J5481" s="11">
        <f t="shared" si="85"/>
        <v>1.1042511555111645E-4</v>
      </c>
    </row>
    <row r="5482" spans="1:10" x14ac:dyDescent="0.25">
      <c r="A5482" s="11">
        <v>740.91669999999999</v>
      </c>
      <c r="B5482" s="11">
        <f>raw!O5471</f>
        <v>1</v>
      </c>
      <c r="C5482" s="11">
        <f>raw!P5471</f>
        <v>0</v>
      </c>
      <c r="E5482" s="11">
        <f>1.07*B5482/MAX(B:B)</f>
        <v>2.7828348504551367E-5</v>
      </c>
      <c r="F5482" s="11">
        <f>C5482/MAX(C:C)</f>
        <v>0</v>
      </c>
      <c r="I5482" s="11">
        <f t="shared" si="85"/>
        <v>0.80049742747832053</v>
      </c>
      <c r="J5482" s="11">
        <f t="shared" si="85"/>
        <v>1.1042511555111645E-4</v>
      </c>
    </row>
    <row r="5483" spans="1:10" x14ac:dyDescent="0.25">
      <c r="A5483" s="11">
        <v>741.08330000000001</v>
      </c>
      <c r="B5483" s="11">
        <f>raw!O5472</f>
        <v>1</v>
      </c>
      <c r="C5483" s="11">
        <f>raw!P5472</f>
        <v>0</v>
      </c>
      <c r="E5483" s="11">
        <f>1.07*B5483/MAX(B:B)</f>
        <v>2.7828348504551367E-5</v>
      </c>
      <c r="F5483" s="11">
        <f>C5483/MAX(C:C)</f>
        <v>0</v>
      </c>
      <c r="I5483" s="11">
        <f t="shared" si="85"/>
        <v>0.80049742747832053</v>
      </c>
      <c r="J5483" s="11">
        <f t="shared" si="85"/>
        <v>1.1042511555111645E-4</v>
      </c>
    </row>
    <row r="5484" spans="1:10" x14ac:dyDescent="0.25">
      <c r="A5484" s="11">
        <v>741.25</v>
      </c>
      <c r="B5484" s="11">
        <f>raw!O5473</f>
        <v>0</v>
      </c>
      <c r="C5484" s="11">
        <f>raw!P5473</f>
        <v>1</v>
      </c>
      <c r="E5484" s="11">
        <f>1.07*B5484/MAX(B:B)</f>
        <v>0</v>
      </c>
      <c r="F5484" s="11">
        <f>C5484/MAX(C:C)</f>
        <v>8.150158520583226E-6</v>
      </c>
      <c r="I5484" s="11">
        <f t="shared" si="85"/>
        <v>0.80049742747832053</v>
      </c>
      <c r="J5484" s="11">
        <f t="shared" si="85"/>
        <v>1.1042511555111645E-4</v>
      </c>
    </row>
    <row r="5485" spans="1:10" x14ac:dyDescent="0.25">
      <c r="A5485" s="11">
        <v>741.33330000000001</v>
      </c>
      <c r="B5485" s="11">
        <f>raw!O5474</f>
        <v>1</v>
      </c>
      <c r="C5485" s="11">
        <f>raw!P5474</f>
        <v>0</v>
      </c>
      <c r="E5485" s="11">
        <f>1.07*B5485/MAX(B:B)</f>
        <v>2.7828348504551367E-5</v>
      </c>
      <c r="F5485" s="11">
        <f>C5485/MAX(C:C)</f>
        <v>0</v>
      </c>
      <c r="I5485" s="11">
        <f t="shared" si="85"/>
        <v>0.80049742747832053</v>
      </c>
      <c r="J5485" s="11">
        <f t="shared" si="85"/>
        <v>1.1042511555111645E-4</v>
      </c>
    </row>
    <row r="5486" spans="1:10" x14ac:dyDescent="0.25">
      <c r="A5486" s="11">
        <v>741.5</v>
      </c>
      <c r="B5486" s="11">
        <f>raw!O5475</f>
        <v>0</v>
      </c>
      <c r="C5486" s="11">
        <f>raw!P5475</f>
        <v>1</v>
      </c>
      <c r="E5486" s="11">
        <f>1.07*B5486/MAX(B:B)</f>
        <v>0</v>
      </c>
      <c r="F5486" s="11">
        <f>C5486/MAX(C:C)</f>
        <v>8.150158520583226E-6</v>
      </c>
      <c r="I5486" s="11">
        <f t="shared" si="85"/>
        <v>0.80049742747832053</v>
      </c>
      <c r="J5486" s="11">
        <f t="shared" si="85"/>
        <v>1.1042511555111645E-4</v>
      </c>
    </row>
    <row r="5487" spans="1:10" x14ac:dyDescent="0.25">
      <c r="A5487" s="11">
        <v>742.16669999999999</v>
      </c>
      <c r="B5487" s="11">
        <f>raw!O5476</f>
        <v>0</v>
      </c>
      <c r="C5487" s="11">
        <f>raw!P5476</f>
        <v>1</v>
      </c>
      <c r="E5487" s="11">
        <f>1.07*B5487/MAX(B:B)</f>
        <v>0</v>
      </c>
      <c r="F5487" s="11">
        <f>C5487/MAX(C:C)</f>
        <v>8.150158520583226E-6</v>
      </c>
      <c r="I5487" s="11">
        <f t="shared" si="85"/>
        <v>0.80049742747832053</v>
      </c>
      <c r="J5487" s="11">
        <f t="shared" si="85"/>
        <v>1.1042511555111645E-4</v>
      </c>
    </row>
    <row r="5488" spans="1:10" x14ac:dyDescent="0.25">
      <c r="A5488" s="11">
        <v>742.25</v>
      </c>
      <c r="B5488" s="11">
        <f>raw!O5477</f>
        <v>1</v>
      </c>
      <c r="C5488" s="11">
        <f>raw!P5477</f>
        <v>0</v>
      </c>
      <c r="E5488" s="11">
        <f>1.07*B5488/MAX(B:B)</f>
        <v>2.7828348504551367E-5</v>
      </c>
      <c r="F5488" s="11">
        <f>C5488/MAX(C:C)</f>
        <v>0</v>
      </c>
      <c r="I5488" s="11">
        <f t="shared" si="85"/>
        <v>0.80049742747832053</v>
      </c>
      <c r="J5488" s="11">
        <f t="shared" si="85"/>
        <v>1.1042511555111645E-4</v>
      </c>
    </row>
    <row r="5489" spans="1:10" x14ac:dyDescent="0.25">
      <c r="A5489" s="11">
        <v>742.66669999999999</v>
      </c>
      <c r="B5489" s="11">
        <f>raw!O5478</f>
        <v>0</v>
      </c>
      <c r="C5489" s="11">
        <f>raw!P5478</f>
        <v>2</v>
      </c>
      <c r="E5489" s="11">
        <f>1.07*B5489/MAX(B:B)</f>
        <v>0</v>
      </c>
      <c r="F5489" s="11">
        <f>C5489/MAX(C:C)</f>
        <v>1.6300317041166452E-5</v>
      </c>
      <c r="I5489" s="11">
        <f t="shared" si="85"/>
        <v>0.80049742747832053</v>
      </c>
      <c r="J5489" s="11">
        <f t="shared" si="85"/>
        <v>1.1042511555111645E-4</v>
      </c>
    </row>
    <row r="5490" spans="1:10" x14ac:dyDescent="0.25">
      <c r="A5490" s="11">
        <v>742.91669999999999</v>
      </c>
      <c r="B5490" s="11">
        <f>raw!O5479</f>
        <v>0</v>
      </c>
      <c r="C5490" s="11">
        <f>raw!P5479</f>
        <v>1</v>
      </c>
      <c r="E5490" s="11">
        <f>1.07*B5490/MAX(B:B)</f>
        <v>0</v>
      </c>
      <c r="F5490" s="11">
        <f>C5490/MAX(C:C)</f>
        <v>8.150158520583226E-6</v>
      </c>
      <c r="I5490" s="11">
        <f t="shared" si="85"/>
        <v>0.80049742747832053</v>
      </c>
      <c r="J5490" s="11">
        <f t="shared" si="85"/>
        <v>1.1042511555111645E-4</v>
      </c>
    </row>
    <row r="5491" spans="1:10" x14ac:dyDescent="0.25">
      <c r="A5491" s="11">
        <v>743</v>
      </c>
      <c r="B5491" s="11">
        <f>raw!O5480</f>
        <v>1</v>
      </c>
      <c r="C5491" s="11">
        <f>raw!P5480</f>
        <v>1</v>
      </c>
      <c r="E5491" s="11">
        <f>1.07*B5491/MAX(B:B)</f>
        <v>2.7828348504551367E-5</v>
      </c>
      <c r="F5491" s="11">
        <f>C5491/MAX(C:C)</f>
        <v>8.150158520583226E-6</v>
      </c>
      <c r="I5491" s="11">
        <f t="shared" si="85"/>
        <v>0.80049742747832053</v>
      </c>
      <c r="J5491" s="11">
        <f t="shared" si="85"/>
        <v>1.1042511555111645E-4</v>
      </c>
    </row>
    <row r="5492" spans="1:10" x14ac:dyDescent="0.25">
      <c r="A5492" s="11">
        <v>743.25</v>
      </c>
      <c r="B5492" s="11">
        <f>raw!O5481</f>
        <v>0</v>
      </c>
      <c r="C5492" s="11">
        <f>raw!P5481</f>
        <v>1</v>
      </c>
      <c r="E5492" s="11">
        <f>1.07*B5492/MAX(B:B)</f>
        <v>0</v>
      </c>
      <c r="F5492" s="11">
        <f>C5492/MAX(C:C)</f>
        <v>8.150158520583226E-6</v>
      </c>
      <c r="I5492" s="11">
        <f t="shared" si="85"/>
        <v>0.80049742747832053</v>
      </c>
      <c r="J5492" s="11">
        <f t="shared" si="85"/>
        <v>1.1042511555111645E-4</v>
      </c>
    </row>
    <row r="5493" spans="1:10" x14ac:dyDescent="0.25">
      <c r="A5493" s="11">
        <v>743.66669999999999</v>
      </c>
      <c r="B5493" s="11">
        <f>raw!O5482</f>
        <v>1</v>
      </c>
      <c r="C5493" s="11">
        <f>raw!P5482</f>
        <v>0</v>
      </c>
      <c r="E5493" s="11">
        <f>1.07*B5493/MAX(B:B)</f>
        <v>2.7828348504551367E-5</v>
      </c>
      <c r="F5493" s="11">
        <f>C5493/MAX(C:C)</f>
        <v>0</v>
      </c>
      <c r="I5493" s="11">
        <f t="shared" si="85"/>
        <v>0.80049742747832053</v>
      </c>
      <c r="J5493" s="11">
        <f t="shared" si="85"/>
        <v>1.1042511555111645E-4</v>
      </c>
    </row>
    <row r="5494" spans="1:10" x14ac:dyDescent="0.25">
      <c r="A5494" s="11">
        <v>743.83330000000001</v>
      </c>
      <c r="B5494" s="11">
        <f>raw!O5483</f>
        <v>0</v>
      </c>
      <c r="C5494" s="11">
        <f>raw!P5483</f>
        <v>2</v>
      </c>
      <c r="E5494" s="11">
        <f>1.07*B5494/MAX(B:B)</f>
        <v>0</v>
      </c>
      <c r="F5494" s="11">
        <f>C5494/MAX(C:C)</f>
        <v>1.6300317041166452E-5</v>
      </c>
      <c r="I5494" s="11">
        <f t="shared" si="85"/>
        <v>0.80049742747832053</v>
      </c>
      <c r="J5494" s="11">
        <f t="shared" si="85"/>
        <v>1.1042511555111645E-4</v>
      </c>
    </row>
    <row r="5495" spans="1:10" x14ac:dyDescent="0.25">
      <c r="A5495" s="11">
        <v>744.08330000000001</v>
      </c>
      <c r="B5495" s="11">
        <f>raw!O5484</f>
        <v>0</v>
      </c>
      <c r="C5495" s="11">
        <f>raw!P5484</f>
        <v>1</v>
      </c>
      <c r="E5495" s="11">
        <f>1.07*B5495/MAX(B:B)</f>
        <v>0</v>
      </c>
      <c r="F5495" s="11">
        <f>C5495/MAX(C:C)</f>
        <v>8.150158520583226E-6</v>
      </c>
      <c r="I5495" s="11">
        <f t="shared" si="85"/>
        <v>0.80049742747832053</v>
      </c>
      <c r="J5495" s="11">
        <f t="shared" si="85"/>
        <v>1.1042511555111645E-4</v>
      </c>
    </row>
    <row r="5496" spans="1:10" x14ac:dyDescent="0.25">
      <c r="A5496" s="11">
        <v>744.25</v>
      </c>
      <c r="B5496" s="11">
        <f>raw!O5485</f>
        <v>0</v>
      </c>
      <c r="C5496" s="11">
        <f>raw!P5485</f>
        <v>1</v>
      </c>
      <c r="E5496" s="11">
        <f>1.07*B5496/MAX(B:B)</f>
        <v>0</v>
      </c>
      <c r="F5496" s="11">
        <f>C5496/MAX(C:C)</f>
        <v>8.150158520583226E-6</v>
      </c>
      <c r="I5496" s="11">
        <f t="shared" si="85"/>
        <v>0.80049742747832053</v>
      </c>
      <c r="J5496" s="11">
        <f t="shared" si="85"/>
        <v>1.1042511555111645E-4</v>
      </c>
    </row>
    <row r="5497" spans="1:10" x14ac:dyDescent="0.25">
      <c r="A5497" s="11">
        <v>744.33330000000001</v>
      </c>
      <c r="B5497" s="11">
        <f>raw!O5486</f>
        <v>0</v>
      </c>
      <c r="C5497" s="11">
        <f>raw!P5486</f>
        <v>1</v>
      </c>
      <c r="E5497" s="11">
        <f>1.07*B5497/MAX(B:B)</f>
        <v>0</v>
      </c>
      <c r="F5497" s="11">
        <f>C5497/MAX(C:C)</f>
        <v>8.150158520583226E-6</v>
      </c>
      <c r="I5497" s="11">
        <f t="shared" si="85"/>
        <v>0.80049742747832053</v>
      </c>
      <c r="J5497" s="11">
        <f t="shared" si="85"/>
        <v>1.1042511555111645E-4</v>
      </c>
    </row>
    <row r="5498" spans="1:10" x14ac:dyDescent="0.25">
      <c r="A5498" s="11">
        <v>744.41669999999999</v>
      </c>
      <c r="B5498" s="11">
        <f>raw!O5487</f>
        <v>2</v>
      </c>
      <c r="C5498" s="11">
        <f>raw!P5487</f>
        <v>0</v>
      </c>
      <c r="E5498" s="11">
        <f>1.07*B5498/MAX(B:B)</f>
        <v>5.5656697009102735E-5</v>
      </c>
      <c r="F5498" s="11">
        <f>C5498/MAX(C:C)</f>
        <v>0</v>
      </c>
      <c r="I5498" s="11">
        <f t="shared" si="85"/>
        <v>0.80049742747832053</v>
      </c>
      <c r="J5498" s="11">
        <f t="shared" si="85"/>
        <v>1.1042511555111645E-4</v>
      </c>
    </row>
    <row r="5499" spans="1:10" x14ac:dyDescent="0.25">
      <c r="A5499" s="11">
        <v>744.5</v>
      </c>
      <c r="B5499" s="11">
        <f>raw!O5488</f>
        <v>1</v>
      </c>
      <c r="C5499" s="11">
        <f>raw!P5488</f>
        <v>0</v>
      </c>
      <c r="E5499" s="11">
        <f>1.07*B5499/MAX(B:B)</f>
        <v>2.7828348504551367E-5</v>
      </c>
      <c r="F5499" s="11">
        <f>C5499/MAX(C:C)</f>
        <v>0</v>
      </c>
      <c r="I5499" s="11">
        <f t="shared" si="85"/>
        <v>0.80049742747832053</v>
      </c>
      <c r="J5499" s="11">
        <f t="shared" si="85"/>
        <v>1.1042511555111645E-4</v>
      </c>
    </row>
    <row r="5500" spans="1:10" x14ac:dyDescent="0.25">
      <c r="A5500" s="11">
        <v>744.58330000000001</v>
      </c>
      <c r="B5500" s="11">
        <f>raw!O5489</f>
        <v>0</v>
      </c>
      <c r="C5500" s="11">
        <f>raw!P5489</f>
        <v>1</v>
      </c>
      <c r="E5500" s="11">
        <f>1.07*B5500/MAX(B:B)</f>
        <v>0</v>
      </c>
      <c r="F5500" s="11">
        <f>C5500/MAX(C:C)</f>
        <v>8.150158520583226E-6</v>
      </c>
      <c r="I5500" s="11">
        <f t="shared" si="85"/>
        <v>0.80049742747832053</v>
      </c>
      <c r="J5500" s="11">
        <f t="shared" si="85"/>
        <v>1.1042511555111645E-4</v>
      </c>
    </row>
    <row r="5501" spans="1:10" x14ac:dyDescent="0.25">
      <c r="A5501" s="11">
        <v>744.75</v>
      </c>
      <c r="B5501" s="11">
        <f>raw!O5490</f>
        <v>0</v>
      </c>
      <c r="C5501" s="11">
        <f>raw!P5490</f>
        <v>1</v>
      </c>
      <c r="E5501" s="11">
        <f>1.07*B5501/MAX(B:B)</f>
        <v>0</v>
      </c>
      <c r="F5501" s="11">
        <f>C5501/MAX(C:C)</f>
        <v>8.150158520583226E-6</v>
      </c>
      <c r="I5501" s="11">
        <f t="shared" si="85"/>
        <v>0.80049742747832053</v>
      </c>
      <c r="J5501" s="11">
        <f t="shared" si="85"/>
        <v>1.1042511555111645E-4</v>
      </c>
    </row>
    <row r="5502" spans="1:10" x14ac:dyDescent="0.25">
      <c r="A5502" s="11">
        <v>744.83330000000001</v>
      </c>
      <c r="B5502" s="11">
        <f>raw!O5491</f>
        <v>0</v>
      </c>
      <c r="C5502" s="11">
        <f>raw!P5491</f>
        <v>1</v>
      </c>
      <c r="E5502" s="11">
        <f>1.07*B5502/MAX(B:B)</f>
        <v>0</v>
      </c>
      <c r="F5502" s="11">
        <f>C5502/MAX(C:C)</f>
        <v>8.150158520583226E-6</v>
      </c>
      <c r="I5502" s="11">
        <f t="shared" si="85"/>
        <v>0.80049742747832053</v>
      </c>
      <c r="J5502" s="11">
        <f t="shared" si="85"/>
        <v>1.1042511555111645E-4</v>
      </c>
    </row>
    <row r="5503" spans="1:10" x14ac:dyDescent="0.25">
      <c r="A5503" s="11">
        <v>745</v>
      </c>
      <c r="B5503" s="11">
        <f>raw!O5492</f>
        <v>0</v>
      </c>
      <c r="C5503" s="11">
        <f>raw!P5492</f>
        <v>1</v>
      </c>
      <c r="E5503" s="11">
        <f>1.07*B5503/MAX(B:B)</f>
        <v>0</v>
      </c>
      <c r="F5503" s="11">
        <f>C5503/MAX(C:C)</f>
        <v>8.150158520583226E-6</v>
      </c>
      <c r="I5503" s="11">
        <f t="shared" si="85"/>
        <v>0.80049742747832053</v>
      </c>
      <c r="J5503" s="11">
        <f t="shared" si="85"/>
        <v>1.1042511555111645E-4</v>
      </c>
    </row>
    <row r="5504" spans="1:10" x14ac:dyDescent="0.25">
      <c r="A5504" s="11">
        <v>745.5</v>
      </c>
      <c r="B5504" s="11">
        <f>raw!O5493</f>
        <v>0</v>
      </c>
      <c r="C5504" s="11">
        <f>raw!P5493</f>
        <v>1</v>
      </c>
      <c r="E5504" s="11">
        <f>1.07*B5504/MAX(B:B)</f>
        <v>0</v>
      </c>
      <c r="F5504" s="11">
        <f>C5504/MAX(C:C)</f>
        <v>8.150158520583226E-6</v>
      </c>
      <c r="I5504" s="11">
        <f t="shared" si="85"/>
        <v>0.80049742747832053</v>
      </c>
      <c r="J5504" s="11">
        <f t="shared" si="85"/>
        <v>1.1042511555111645E-4</v>
      </c>
    </row>
    <row r="5505" spans="1:10" x14ac:dyDescent="0.25">
      <c r="A5505" s="11">
        <v>745.58330000000001</v>
      </c>
      <c r="B5505" s="11">
        <f>raw!O5494</f>
        <v>0</v>
      </c>
      <c r="C5505" s="11">
        <f>raw!P5494</f>
        <v>1</v>
      </c>
      <c r="E5505" s="11">
        <f>1.07*B5505/MAX(B:B)</f>
        <v>0</v>
      </c>
      <c r="F5505" s="11">
        <f>C5505/MAX(C:C)</f>
        <v>8.150158520583226E-6</v>
      </c>
      <c r="I5505" s="11">
        <f t="shared" si="85"/>
        <v>0.80049742747832053</v>
      </c>
      <c r="J5505" s="11">
        <f t="shared" si="85"/>
        <v>1.1042511555111645E-4</v>
      </c>
    </row>
    <row r="5506" spans="1:10" x14ac:dyDescent="0.25">
      <c r="A5506" s="11">
        <v>745.75</v>
      </c>
      <c r="B5506" s="11">
        <f>raw!O5495</f>
        <v>1</v>
      </c>
      <c r="C5506" s="11">
        <f>raw!P5495</f>
        <v>0</v>
      </c>
      <c r="E5506" s="11">
        <f>1.07*B5506/MAX(B:B)</f>
        <v>2.7828348504551367E-5</v>
      </c>
      <c r="F5506" s="11">
        <f>C5506/MAX(C:C)</f>
        <v>0</v>
      </c>
      <c r="I5506" s="11">
        <f t="shared" si="85"/>
        <v>0.80049742747832053</v>
      </c>
      <c r="J5506" s="11">
        <f t="shared" si="85"/>
        <v>1.1042511555111645E-4</v>
      </c>
    </row>
    <row r="5507" spans="1:10" x14ac:dyDescent="0.25">
      <c r="A5507" s="11">
        <v>745.91669999999999</v>
      </c>
      <c r="B5507" s="11">
        <f>raw!O5496</f>
        <v>0</v>
      </c>
      <c r="C5507" s="11">
        <f>raw!P5496</f>
        <v>2</v>
      </c>
      <c r="E5507" s="11">
        <f>1.07*B5507/MAX(B:B)</f>
        <v>0</v>
      </c>
      <c r="F5507" s="11">
        <f>C5507/MAX(C:C)</f>
        <v>1.6300317041166452E-5</v>
      </c>
      <c r="I5507" s="11">
        <f t="shared" si="85"/>
        <v>0.80049742747832053</v>
      </c>
      <c r="J5507" s="11">
        <f t="shared" si="85"/>
        <v>1.1042511555111645E-4</v>
      </c>
    </row>
    <row r="5508" spans="1:10" x14ac:dyDescent="0.25">
      <c r="A5508" s="11">
        <v>746</v>
      </c>
      <c r="B5508" s="11">
        <f>raw!O5497</f>
        <v>0</v>
      </c>
      <c r="C5508" s="11">
        <f>raw!P5497</f>
        <v>1</v>
      </c>
      <c r="E5508" s="11">
        <f>1.07*B5508/MAX(B:B)</f>
        <v>0</v>
      </c>
      <c r="F5508" s="11">
        <f>C5508/MAX(C:C)</f>
        <v>8.150158520583226E-6</v>
      </c>
      <c r="I5508" s="11">
        <f t="shared" si="85"/>
        <v>0.80049742747832053</v>
      </c>
      <c r="J5508" s="11">
        <f t="shared" si="85"/>
        <v>1.1042511555111645E-4</v>
      </c>
    </row>
    <row r="5509" spans="1:10" x14ac:dyDescent="0.25">
      <c r="A5509" s="11">
        <v>746.16669999999999</v>
      </c>
      <c r="B5509" s="11">
        <f>raw!O5498</f>
        <v>0</v>
      </c>
      <c r="C5509" s="11">
        <f>raw!P5498</f>
        <v>2</v>
      </c>
      <c r="E5509" s="11">
        <f>1.07*B5509/MAX(B:B)</f>
        <v>0</v>
      </c>
      <c r="F5509" s="11">
        <f>C5509/MAX(C:C)</f>
        <v>1.6300317041166452E-5</v>
      </c>
      <c r="I5509" s="11">
        <f t="shared" si="85"/>
        <v>0.80049742747832053</v>
      </c>
      <c r="J5509" s="11">
        <f t="shared" si="85"/>
        <v>1.1042511555111645E-4</v>
      </c>
    </row>
    <row r="5510" spans="1:10" x14ac:dyDescent="0.25">
      <c r="A5510" s="11">
        <v>746.66669999999999</v>
      </c>
      <c r="B5510" s="11">
        <f>raw!O5499</f>
        <v>0</v>
      </c>
      <c r="C5510" s="11">
        <f>raw!P5499</f>
        <v>1</v>
      </c>
      <c r="E5510" s="11">
        <f>1.07*B5510/MAX(B:B)</f>
        <v>0</v>
      </c>
      <c r="F5510" s="11">
        <f>C5510/MAX(C:C)</f>
        <v>8.150158520583226E-6</v>
      </c>
      <c r="I5510" s="11">
        <f t="shared" si="85"/>
        <v>0.80049742747832053</v>
      </c>
      <c r="J5510" s="11">
        <f t="shared" si="85"/>
        <v>1.1042511555111645E-4</v>
      </c>
    </row>
    <row r="5511" spans="1:10" x14ac:dyDescent="0.25">
      <c r="A5511" s="11">
        <v>746.75</v>
      </c>
      <c r="B5511" s="11">
        <f>raw!O5500</f>
        <v>0</v>
      </c>
      <c r="C5511" s="11">
        <f>raw!P5500</f>
        <v>1</v>
      </c>
      <c r="E5511" s="11">
        <f>1.07*B5511/MAX(B:B)</f>
        <v>0</v>
      </c>
      <c r="F5511" s="11">
        <f>C5511/MAX(C:C)</f>
        <v>8.150158520583226E-6</v>
      </c>
      <c r="I5511" s="11">
        <f t="shared" si="85"/>
        <v>0.80049742747832053</v>
      </c>
      <c r="J5511" s="11">
        <f t="shared" si="85"/>
        <v>1.1042511555111645E-4</v>
      </c>
    </row>
    <row r="5512" spans="1:10" x14ac:dyDescent="0.25">
      <c r="A5512" s="11">
        <v>747.58330000000001</v>
      </c>
      <c r="B5512" s="11">
        <f>raw!O5501</f>
        <v>0</v>
      </c>
      <c r="C5512" s="11">
        <f>raw!P5501</f>
        <v>1</v>
      </c>
      <c r="E5512" s="11">
        <f>1.07*B5512/MAX(B:B)</f>
        <v>0</v>
      </c>
      <c r="F5512" s="11">
        <f>C5512/MAX(C:C)</f>
        <v>8.150158520583226E-6</v>
      </c>
      <c r="I5512" s="11">
        <f t="shared" si="85"/>
        <v>0.80049742747832053</v>
      </c>
      <c r="J5512" s="11">
        <f t="shared" si="85"/>
        <v>1.1042511555111645E-4</v>
      </c>
    </row>
    <row r="5513" spans="1:10" x14ac:dyDescent="0.25">
      <c r="A5513" s="11">
        <v>747.66669999999999</v>
      </c>
      <c r="B5513" s="11">
        <f>raw!O5502</f>
        <v>2</v>
      </c>
      <c r="C5513" s="11">
        <f>raw!P5502</f>
        <v>1</v>
      </c>
      <c r="E5513" s="11">
        <f>1.07*B5513/MAX(B:B)</f>
        <v>5.5656697009102735E-5</v>
      </c>
      <c r="F5513" s="11">
        <f>C5513/MAX(C:C)</f>
        <v>8.150158520583226E-6</v>
      </c>
      <c r="I5513" s="11">
        <f t="shared" si="85"/>
        <v>0.80049742747832053</v>
      </c>
      <c r="J5513" s="11">
        <f t="shared" si="85"/>
        <v>1.1042511555111645E-4</v>
      </c>
    </row>
    <row r="5514" spans="1:10" x14ac:dyDescent="0.25">
      <c r="A5514" s="11">
        <v>747.83330000000001</v>
      </c>
      <c r="B5514" s="11">
        <f>raw!O5503</f>
        <v>1</v>
      </c>
      <c r="C5514" s="11">
        <f>raw!P5503</f>
        <v>0</v>
      </c>
      <c r="E5514" s="11">
        <f>1.07*B5514/MAX(B:B)</f>
        <v>2.7828348504551367E-5</v>
      </c>
      <c r="F5514" s="11">
        <f>C5514/MAX(C:C)</f>
        <v>0</v>
      </c>
      <c r="I5514" s="11">
        <f t="shared" si="85"/>
        <v>0.80049742747832053</v>
      </c>
      <c r="J5514" s="11">
        <f t="shared" si="85"/>
        <v>1.1042511555111645E-4</v>
      </c>
    </row>
    <row r="5515" spans="1:10" x14ac:dyDescent="0.25">
      <c r="A5515" s="11">
        <v>747.91669999999999</v>
      </c>
      <c r="B5515" s="11">
        <f>raw!O5504</f>
        <v>1</v>
      </c>
      <c r="C5515" s="11">
        <f>raw!P5504</f>
        <v>0</v>
      </c>
      <c r="E5515" s="11">
        <f>1.07*B5515/MAX(B:B)</f>
        <v>2.7828348504551367E-5</v>
      </c>
      <c r="F5515" s="11">
        <f>C5515/MAX(C:C)</f>
        <v>0</v>
      </c>
      <c r="I5515" s="11">
        <f t="shared" si="85"/>
        <v>0.80049742747832053</v>
      </c>
      <c r="J5515" s="11">
        <f t="shared" si="85"/>
        <v>1.1042511555111645E-4</v>
      </c>
    </row>
    <row r="5516" spans="1:10" x14ac:dyDescent="0.25">
      <c r="A5516" s="11">
        <v>748.16669999999999</v>
      </c>
      <c r="B5516" s="11">
        <f>raw!O5505</f>
        <v>0</v>
      </c>
      <c r="C5516" s="11">
        <f>raw!P5505</f>
        <v>2</v>
      </c>
      <c r="E5516" s="11">
        <f>1.07*B5516/MAX(B:B)</f>
        <v>0</v>
      </c>
      <c r="F5516" s="11">
        <f>C5516/MAX(C:C)</f>
        <v>1.6300317041166452E-5</v>
      </c>
      <c r="I5516" s="11">
        <f t="shared" si="85"/>
        <v>0.80049742747832053</v>
      </c>
      <c r="J5516" s="11">
        <f t="shared" si="85"/>
        <v>1.1042511555111645E-4</v>
      </c>
    </row>
    <row r="5517" spans="1:10" x14ac:dyDescent="0.25">
      <c r="A5517" s="11">
        <v>748.66669999999999</v>
      </c>
      <c r="B5517" s="11">
        <f>raw!O5506</f>
        <v>0</v>
      </c>
      <c r="C5517" s="11">
        <f>raw!P5506</f>
        <v>1</v>
      </c>
      <c r="E5517" s="11">
        <f>1.07*B5517/MAX(B:B)</f>
        <v>0</v>
      </c>
      <c r="F5517" s="11">
        <f>C5517/MAX(C:C)</f>
        <v>8.150158520583226E-6</v>
      </c>
      <c r="I5517" s="11">
        <f t="shared" si="85"/>
        <v>0.80049742747832053</v>
      </c>
      <c r="J5517" s="11">
        <f t="shared" si="85"/>
        <v>1.1042511555111645E-4</v>
      </c>
    </row>
    <row r="5518" spans="1:10" x14ac:dyDescent="0.25">
      <c r="A5518" s="11">
        <v>748.75</v>
      </c>
      <c r="B5518" s="11">
        <f>raw!O5507</f>
        <v>1</v>
      </c>
      <c r="C5518" s="11">
        <f>raw!P5507</f>
        <v>1</v>
      </c>
      <c r="E5518" s="11">
        <f>1.07*B5518/MAX(B:B)</f>
        <v>2.7828348504551367E-5</v>
      </c>
      <c r="F5518" s="11">
        <f>C5518/MAX(C:C)</f>
        <v>8.150158520583226E-6</v>
      </c>
      <c r="I5518" s="11">
        <f t="shared" si="85"/>
        <v>0.80049742747832053</v>
      </c>
      <c r="J5518" s="11">
        <f t="shared" si="85"/>
        <v>1.1042511555111645E-4</v>
      </c>
    </row>
    <row r="5519" spans="1:10" x14ac:dyDescent="0.25">
      <c r="A5519" s="11">
        <v>749.33330000000001</v>
      </c>
      <c r="B5519" s="11">
        <f>raw!O5508</f>
        <v>0</v>
      </c>
      <c r="C5519" s="11">
        <f>raw!P5508</f>
        <v>1</v>
      </c>
      <c r="E5519" s="11">
        <f>1.07*B5519/MAX(B:B)</f>
        <v>0</v>
      </c>
      <c r="F5519" s="11">
        <f>C5519/MAX(C:C)</f>
        <v>8.150158520583226E-6</v>
      </c>
      <c r="I5519" s="11">
        <f t="shared" si="85"/>
        <v>0.80049742747832053</v>
      </c>
      <c r="J5519" s="11">
        <f t="shared" si="85"/>
        <v>1.1042511555111645E-4</v>
      </c>
    </row>
    <row r="5520" spans="1:10" x14ac:dyDescent="0.25">
      <c r="A5520" s="11">
        <v>749.5</v>
      </c>
      <c r="B5520" s="11">
        <f>raw!O5509</f>
        <v>0</v>
      </c>
      <c r="C5520" s="11">
        <f>raw!P5509</f>
        <v>1</v>
      </c>
      <c r="E5520" s="11">
        <f>1.07*B5520/MAX(B:B)</f>
        <v>0</v>
      </c>
      <c r="F5520" s="11">
        <f>C5520/MAX(C:C)</f>
        <v>8.150158520583226E-6</v>
      </c>
      <c r="I5520" s="11">
        <f t="shared" ref="I5520:J5583" si="86">I$7+I$4*EXP(-($A5520-I$5)*($A5520-I$5)/(2*I$6*I$6))</f>
        <v>0.80049742747832053</v>
      </c>
      <c r="J5520" s="11">
        <f t="shared" si="86"/>
        <v>1.1042511555111645E-4</v>
      </c>
    </row>
    <row r="5521" spans="1:10" x14ac:dyDescent="0.25">
      <c r="A5521" s="11">
        <v>749.58330000000001</v>
      </c>
      <c r="B5521" s="11">
        <f>raw!O5510</f>
        <v>0</v>
      </c>
      <c r="C5521" s="11">
        <f>raw!P5510</f>
        <v>1</v>
      </c>
      <c r="E5521" s="11">
        <f>1.07*B5521/MAX(B:B)</f>
        <v>0</v>
      </c>
      <c r="F5521" s="11">
        <f>C5521/MAX(C:C)</f>
        <v>8.150158520583226E-6</v>
      </c>
      <c r="I5521" s="11">
        <f t="shared" si="86"/>
        <v>0.80049742747832053</v>
      </c>
      <c r="J5521" s="11">
        <f t="shared" si="86"/>
        <v>1.1042511555111645E-4</v>
      </c>
    </row>
    <row r="5522" spans="1:10" x14ac:dyDescent="0.25">
      <c r="A5522" s="11">
        <v>749.83330000000001</v>
      </c>
      <c r="B5522" s="11">
        <f>raw!O5511</f>
        <v>1</v>
      </c>
      <c r="C5522" s="11">
        <f>raw!P5511</f>
        <v>3</v>
      </c>
      <c r="E5522" s="11">
        <f>1.07*B5522/MAX(B:B)</f>
        <v>2.7828348504551367E-5</v>
      </c>
      <c r="F5522" s="11">
        <f>C5522/MAX(C:C)</f>
        <v>2.4450475561749676E-5</v>
      </c>
      <c r="I5522" s="11">
        <f t="shared" si="86"/>
        <v>0.80049742747832053</v>
      </c>
      <c r="J5522" s="11">
        <f t="shared" si="86"/>
        <v>1.1042511555111645E-4</v>
      </c>
    </row>
    <row r="5523" spans="1:10" x14ac:dyDescent="0.25">
      <c r="A5523" s="11">
        <v>750</v>
      </c>
      <c r="B5523" s="11">
        <f>raw!O5512</f>
        <v>0</v>
      </c>
      <c r="C5523" s="11">
        <f>raw!P5512</f>
        <v>1</v>
      </c>
      <c r="E5523" s="11">
        <f>1.07*B5523/MAX(B:B)</f>
        <v>0</v>
      </c>
      <c r="F5523" s="11">
        <f>C5523/MAX(C:C)</f>
        <v>8.150158520583226E-6</v>
      </c>
      <c r="I5523" s="11">
        <f t="shared" si="86"/>
        <v>0.80049742747832053</v>
      </c>
      <c r="J5523" s="11">
        <f t="shared" si="86"/>
        <v>1.1042511555111645E-4</v>
      </c>
    </row>
    <row r="5524" spans="1:10" x14ac:dyDescent="0.25">
      <c r="A5524" s="11">
        <v>750.08330000000001</v>
      </c>
      <c r="B5524" s="11">
        <f>raw!O5513</f>
        <v>0</v>
      </c>
      <c r="C5524" s="11">
        <f>raw!P5513</f>
        <v>1</v>
      </c>
      <c r="E5524" s="11">
        <f>1.07*B5524/MAX(B:B)</f>
        <v>0</v>
      </c>
      <c r="F5524" s="11">
        <f>C5524/MAX(C:C)</f>
        <v>8.150158520583226E-6</v>
      </c>
      <c r="I5524" s="11">
        <f t="shared" si="86"/>
        <v>0.80049742747832053</v>
      </c>
      <c r="J5524" s="11">
        <f t="shared" si="86"/>
        <v>1.1042511555111645E-4</v>
      </c>
    </row>
    <row r="5525" spans="1:10" x14ac:dyDescent="0.25">
      <c r="A5525" s="11">
        <v>750.66669999999999</v>
      </c>
      <c r="B5525" s="11">
        <f>raw!O5514</f>
        <v>1</v>
      </c>
      <c r="C5525" s="11">
        <f>raw!P5514</f>
        <v>0</v>
      </c>
      <c r="E5525" s="11">
        <f>1.07*B5525/MAX(B:B)</f>
        <v>2.7828348504551367E-5</v>
      </c>
      <c r="F5525" s="11">
        <f>C5525/MAX(C:C)</f>
        <v>0</v>
      </c>
      <c r="I5525" s="11">
        <f t="shared" si="86"/>
        <v>0.80049742747832053</v>
      </c>
      <c r="J5525" s="11">
        <f t="shared" si="86"/>
        <v>1.1042511555111645E-4</v>
      </c>
    </row>
    <row r="5526" spans="1:10" x14ac:dyDescent="0.25">
      <c r="A5526" s="11">
        <v>751.16669999999999</v>
      </c>
      <c r="B5526" s="11">
        <f>raw!O5515</f>
        <v>1</v>
      </c>
      <c r="C5526" s="11">
        <f>raw!P5515</f>
        <v>0</v>
      </c>
      <c r="E5526" s="11">
        <f>1.07*B5526/MAX(B:B)</f>
        <v>2.7828348504551367E-5</v>
      </c>
      <c r="F5526" s="11">
        <f>C5526/MAX(C:C)</f>
        <v>0</v>
      </c>
      <c r="I5526" s="11">
        <f t="shared" si="86"/>
        <v>0.80049742747832053</v>
      </c>
      <c r="J5526" s="11">
        <f t="shared" si="86"/>
        <v>1.1042511555111645E-4</v>
      </c>
    </row>
    <row r="5527" spans="1:10" x14ac:dyDescent="0.25">
      <c r="A5527" s="11">
        <v>751.33330000000001</v>
      </c>
      <c r="B5527" s="11">
        <f>raw!O5516</f>
        <v>0</v>
      </c>
      <c r="C5527" s="11">
        <f>raw!P5516</f>
        <v>2</v>
      </c>
      <c r="E5527" s="11">
        <f>1.07*B5527/MAX(B:B)</f>
        <v>0</v>
      </c>
      <c r="F5527" s="11">
        <f>C5527/MAX(C:C)</f>
        <v>1.6300317041166452E-5</v>
      </c>
      <c r="I5527" s="11">
        <f t="shared" si="86"/>
        <v>0.80049742747832053</v>
      </c>
      <c r="J5527" s="11">
        <f t="shared" si="86"/>
        <v>1.1042511555111645E-4</v>
      </c>
    </row>
    <row r="5528" spans="1:10" x14ac:dyDescent="0.25">
      <c r="A5528" s="11">
        <v>751.41669999999999</v>
      </c>
      <c r="B5528" s="11">
        <f>raw!O5517</f>
        <v>0</v>
      </c>
      <c r="C5528" s="11">
        <f>raw!P5517</f>
        <v>1</v>
      </c>
      <c r="E5528" s="11">
        <f>1.07*B5528/MAX(B:B)</f>
        <v>0</v>
      </c>
      <c r="F5528" s="11">
        <f>C5528/MAX(C:C)</f>
        <v>8.150158520583226E-6</v>
      </c>
      <c r="I5528" s="11">
        <f t="shared" si="86"/>
        <v>0.80049742747832053</v>
      </c>
      <c r="J5528" s="11">
        <f t="shared" si="86"/>
        <v>1.1042511555111645E-4</v>
      </c>
    </row>
    <row r="5529" spans="1:10" x14ac:dyDescent="0.25">
      <c r="A5529" s="11">
        <v>751.58330000000001</v>
      </c>
      <c r="B5529" s="11">
        <f>raw!O5518</f>
        <v>0</v>
      </c>
      <c r="C5529" s="11">
        <f>raw!P5518</f>
        <v>1</v>
      </c>
      <c r="E5529" s="11">
        <f>1.07*B5529/MAX(B:B)</f>
        <v>0</v>
      </c>
      <c r="F5529" s="11">
        <f>C5529/MAX(C:C)</f>
        <v>8.150158520583226E-6</v>
      </c>
      <c r="I5529" s="11">
        <f t="shared" si="86"/>
        <v>0.80049742747832053</v>
      </c>
      <c r="J5529" s="11">
        <f t="shared" si="86"/>
        <v>1.1042511555111645E-4</v>
      </c>
    </row>
    <row r="5530" spans="1:10" x14ac:dyDescent="0.25">
      <c r="A5530" s="11">
        <v>751.66669999999999</v>
      </c>
      <c r="B5530" s="11">
        <f>raw!O5519</f>
        <v>0</v>
      </c>
      <c r="C5530" s="11">
        <f>raw!P5519</f>
        <v>1</v>
      </c>
      <c r="E5530" s="11">
        <f>1.07*B5530/MAX(B:B)</f>
        <v>0</v>
      </c>
      <c r="F5530" s="11">
        <f>C5530/MAX(C:C)</f>
        <v>8.150158520583226E-6</v>
      </c>
      <c r="I5530" s="11">
        <f t="shared" si="86"/>
        <v>0.80049742747832053</v>
      </c>
      <c r="J5530" s="11">
        <f t="shared" si="86"/>
        <v>1.1042511555111645E-4</v>
      </c>
    </row>
    <row r="5531" spans="1:10" x14ac:dyDescent="0.25">
      <c r="A5531" s="11">
        <v>751.75</v>
      </c>
      <c r="B5531" s="11">
        <f>raw!O5520</f>
        <v>1</v>
      </c>
      <c r="C5531" s="11">
        <f>raw!P5520</f>
        <v>1</v>
      </c>
      <c r="E5531" s="11">
        <f>1.07*B5531/MAX(B:B)</f>
        <v>2.7828348504551367E-5</v>
      </c>
      <c r="F5531" s="11">
        <f>C5531/MAX(C:C)</f>
        <v>8.150158520583226E-6</v>
      </c>
      <c r="I5531" s="11">
        <f t="shared" si="86"/>
        <v>0.80049742747832053</v>
      </c>
      <c r="J5531" s="11">
        <f t="shared" si="86"/>
        <v>1.1042511555111645E-4</v>
      </c>
    </row>
    <row r="5532" spans="1:10" x14ac:dyDescent="0.25">
      <c r="A5532" s="11">
        <v>752.25</v>
      </c>
      <c r="B5532" s="11">
        <f>raw!O5521</f>
        <v>1</v>
      </c>
      <c r="C5532" s="11">
        <f>raw!P5521</f>
        <v>1</v>
      </c>
      <c r="E5532" s="11">
        <f>1.07*B5532/MAX(B:B)</f>
        <v>2.7828348504551367E-5</v>
      </c>
      <c r="F5532" s="11">
        <f>C5532/MAX(C:C)</f>
        <v>8.150158520583226E-6</v>
      </c>
      <c r="I5532" s="11">
        <f t="shared" si="86"/>
        <v>0.80049742747832053</v>
      </c>
      <c r="J5532" s="11">
        <f t="shared" si="86"/>
        <v>1.1042511555111645E-4</v>
      </c>
    </row>
    <row r="5533" spans="1:10" x14ac:dyDescent="0.25">
      <c r="A5533" s="11">
        <v>752.33330000000001</v>
      </c>
      <c r="B5533" s="11">
        <f>raw!O5522</f>
        <v>1</v>
      </c>
      <c r="C5533" s="11">
        <f>raw!P5522</f>
        <v>0</v>
      </c>
      <c r="E5533" s="11">
        <f>1.07*B5533/MAX(B:B)</f>
        <v>2.7828348504551367E-5</v>
      </c>
      <c r="F5533" s="11">
        <f>C5533/MAX(C:C)</f>
        <v>0</v>
      </c>
      <c r="I5533" s="11">
        <f t="shared" si="86"/>
        <v>0.80049742747832053</v>
      </c>
      <c r="J5533" s="11">
        <f t="shared" si="86"/>
        <v>1.1042511555111645E-4</v>
      </c>
    </row>
    <row r="5534" spans="1:10" x14ac:dyDescent="0.25">
      <c r="A5534" s="11">
        <v>752.41669999999999</v>
      </c>
      <c r="B5534" s="11">
        <f>raw!O5523</f>
        <v>1</v>
      </c>
      <c r="C5534" s="11">
        <f>raw!P5523</f>
        <v>0</v>
      </c>
      <c r="E5534" s="11">
        <f>1.07*B5534/MAX(B:B)</f>
        <v>2.7828348504551367E-5</v>
      </c>
      <c r="F5534" s="11">
        <f>C5534/MAX(C:C)</f>
        <v>0</v>
      </c>
      <c r="I5534" s="11">
        <f t="shared" si="86"/>
        <v>0.80049742747832053</v>
      </c>
      <c r="J5534" s="11">
        <f t="shared" si="86"/>
        <v>1.1042511555111645E-4</v>
      </c>
    </row>
    <row r="5535" spans="1:10" x14ac:dyDescent="0.25">
      <c r="A5535" s="11">
        <v>753</v>
      </c>
      <c r="B5535" s="11">
        <f>raw!O5524</f>
        <v>1</v>
      </c>
      <c r="C5535" s="11">
        <f>raw!P5524</f>
        <v>0</v>
      </c>
      <c r="E5535" s="11">
        <f>1.07*B5535/MAX(B:B)</f>
        <v>2.7828348504551367E-5</v>
      </c>
      <c r="F5535" s="11">
        <f>C5535/MAX(C:C)</f>
        <v>0</v>
      </c>
      <c r="I5535" s="11">
        <f t="shared" si="86"/>
        <v>0.80049742747832053</v>
      </c>
      <c r="J5535" s="11">
        <f t="shared" si="86"/>
        <v>1.1042511555111645E-4</v>
      </c>
    </row>
    <row r="5536" spans="1:10" x14ac:dyDescent="0.25">
      <c r="A5536" s="11">
        <v>753.16669999999999</v>
      </c>
      <c r="B5536" s="11">
        <f>raw!O5525</f>
        <v>0</v>
      </c>
      <c r="C5536" s="11">
        <f>raw!P5525</f>
        <v>1</v>
      </c>
      <c r="E5536" s="11">
        <f>1.07*B5536/MAX(B:B)</f>
        <v>0</v>
      </c>
      <c r="F5536" s="11">
        <f>C5536/MAX(C:C)</f>
        <v>8.150158520583226E-6</v>
      </c>
      <c r="I5536" s="11">
        <f t="shared" si="86"/>
        <v>0.80049742747832053</v>
      </c>
      <c r="J5536" s="11">
        <f t="shared" si="86"/>
        <v>1.1042511555111645E-4</v>
      </c>
    </row>
    <row r="5537" spans="1:10" x14ac:dyDescent="0.25">
      <c r="A5537" s="11">
        <v>753.58330000000001</v>
      </c>
      <c r="B5537" s="11">
        <f>raw!O5526</f>
        <v>0</v>
      </c>
      <c r="C5537" s="11">
        <f>raw!P5526</f>
        <v>1</v>
      </c>
      <c r="E5537" s="11">
        <f>1.07*B5537/MAX(B:B)</f>
        <v>0</v>
      </c>
      <c r="F5537" s="11">
        <f>C5537/MAX(C:C)</f>
        <v>8.150158520583226E-6</v>
      </c>
      <c r="I5537" s="11">
        <f t="shared" si="86"/>
        <v>0.80049742747832053</v>
      </c>
      <c r="J5537" s="11">
        <f t="shared" si="86"/>
        <v>1.1042511555111645E-4</v>
      </c>
    </row>
    <row r="5538" spans="1:10" x14ac:dyDescent="0.25">
      <c r="A5538" s="11">
        <v>753.83330000000001</v>
      </c>
      <c r="B5538" s="11">
        <f>raw!O5527</f>
        <v>1</v>
      </c>
      <c r="C5538" s="11">
        <f>raw!P5527</f>
        <v>0</v>
      </c>
      <c r="E5538" s="11">
        <f>1.07*B5538/MAX(B:B)</f>
        <v>2.7828348504551367E-5</v>
      </c>
      <c r="F5538" s="11">
        <f>C5538/MAX(C:C)</f>
        <v>0</v>
      </c>
      <c r="I5538" s="11">
        <f t="shared" si="86"/>
        <v>0.80049742747832053</v>
      </c>
      <c r="J5538" s="11">
        <f t="shared" si="86"/>
        <v>1.1042511555111645E-4</v>
      </c>
    </row>
    <row r="5539" spans="1:10" x14ac:dyDescent="0.25">
      <c r="A5539" s="11">
        <v>753.91669999999999</v>
      </c>
      <c r="B5539" s="11">
        <f>raw!O5528</f>
        <v>0</v>
      </c>
      <c r="C5539" s="11">
        <f>raw!P5528</f>
        <v>1</v>
      </c>
      <c r="E5539" s="11">
        <f>1.07*B5539/MAX(B:B)</f>
        <v>0</v>
      </c>
      <c r="F5539" s="11">
        <f>C5539/MAX(C:C)</f>
        <v>8.150158520583226E-6</v>
      </c>
      <c r="I5539" s="11">
        <f t="shared" si="86"/>
        <v>0.80049742747832053</v>
      </c>
      <c r="J5539" s="11">
        <f t="shared" si="86"/>
        <v>1.1042511555111645E-4</v>
      </c>
    </row>
    <row r="5540" spans="1:10" x14ac:dyDescent="0.25">
      <c r="A5540" s="11">
        <v>754.08330000000001</v>
      </c>
      <c r="B5540" s="11">
        <f>raw!O5529</f>
        <v>0</v>
      </c>
      <c r="C5540" s="11">
        <f>raw!P5529</f>
        <v>2</v>
      </c>
      <c r="E5540" s="11">
        <f>1.07*B5540/MAX(B:B)</f>
        <v>0</v>
      </c>
      <c r="F5540" s="11">
        <f>C5540/MAX(C:C)</f>
        <v>1.6300317041166452E-5</v>
      </c>
      <c r="I5540" s="11">
        <f t="shared" si="86"/>
        <v>0.80049742747832053</v>
      </c>
      <c r="J5540" s="11">
        <f t="shared" si="86"/>
        <v>1.1042511555111645E-4</v>
      </c>
    </row>
    <row r="5541" spans="1:10" x14ac:dyDescent="0.25">
      <c r="A5541" s="11">
        <v>754.16669999999999</v>
      </c>
      <c r="B5541" s="11">
        <f>raw!O5530</f>
        <v>0</v>
      </c>
      <c r="C5541" s="11">
        <f>raw!P5530</f>
        <v>1</v>
      </c>
      <c r="E5541" s="11">
        <f>1.07*B5541/MAX(B:B)</f>
        <v>0</v>
      </c>
      <c r="F5541" s="11">
        <f>C5541/MAX(C:C)</f>
        <v>8.150158520583226E-6</v>
      </c>
      <c r="I5541" s="11">
        <f t="shared" si="86"/>
        <v>0.80049742747832053</v>
      </c>
      <c r="J5541" s="11">
        <f t="shared" si="86"/>
        <v>1.1042511555111645E-4</v>
      </c>
    </row>
    <row r="5542" spans="1:10" x14ac:dyDescent="0.25">
      <c r="A5542" s="11">
        <v>754.66669999999999</v>
      </c>
      <c r="B5542" s="11">
        <f>raw!O5531</f>
        <v>0</v>
      </c>
      <c r="C5542" s="11">
        <f>raw!P5531</f>
        <v>1</v>
      </c>
      <c r="E5542" s="11">
        <f>1.07*B5542/MAX(B:B)</f>
        <v>0</v>
      </c>
      <c r="F5542" s="11">
        <f>C5542/MAX(C:C)</f>
        <v>8.150158520583226E-6</v>
      </c>
      <c r="I5542" s="11">
        <f t="shared" si="86"/>
        <v>0.80049742747832053</v>
      </c>
      <c r="J5542" s="11">
        <f t="shared" si="86"/>
        <v>1.1042511555111645E-4</v>
      </c>
    </row>
    <row r="5543" spans="1:10" x14ac:dyDescent="0.25">
      <c r="A5543" s="11">
        <v>754.83330000000001</v>
      </c>
      <c r="B5543" s="11">
        <f>raw!O5532</f>
        <v>0</v>
      </c>
      <c r="C5543" s="11">
        <f>raw!P5532</f>
        <v>2</v>
      </c>
      <c r="E5543" s="11">
        <f>1.07*B5543/MAX(B:B)</f>
        <v>0</v>
      </c>
      <c r="F5543" s="11">
        <f>C5543/MAX(C:C)</f>
        <v>1.6300317041166452E-5</v>
      </c>
      <c r="I5543" s="11">
        <f t="shared" si="86"/>
        <v>0.80049742747832053</v>
      </c>
      <c r="J5543" s="11">
        <f t="shared" si="86"/>
        <v>1.1042511555111645E-4</v>
      </c>
    </row>
    <row r="5544" spans="1:10" x14ac:dyDescent="0.25">
      <c r="A5544" s="11">
        <v>754.91669999999999</v>
      </c>
      <c r="B5544" s="11">
        <f>raw!O5533</f>
        <v>0</v>
      </c>
      <c r="C5544" s="11">
        <f>raw!P5533</f>
        <v>1</v>
      </c>
      <c r="E5544" s="11">
        <f>1.07*B5544/MAX(B:B)</f>
        <v>0</v>
      </c>
      <c r="F5544" s="11">
        <f>C5544/MAX(C:C)</f>
        <v>8.150158520583226E-6</v>
      </c>
      <c r="I5544" s="11">
        <f t="shared" si="86"/>
        <v>0.80049742747832053</v>
      </c>
      <c r="J5544" s="11">
        <f t="shared" si="86"/>
        <v>1.1042511555111645E-4</v>
      </c>
    </row>
    <row r="5545" spans="1:10" x14ac:dyDescent="0.25">
      <c r="A5545" s="11">
        <v>755.08330000000001</v>
      </c>
      <c r="B5545" s="11">
        <f>raw!O5534</f>
        <v>1</v>
      </c>
      <c r="C5545" s="11">
        <f>raw!P5534</f>
        <v>0</v>
      </c>
      <c r="E5545" s="11">
        <f>1.07*B5545/MAX(B:B)</f>
        <v>2.7828348504551367E-5</v>
      </c>
      <c r="F5545" s="11">
        <f>C5545/MAX(C:C)</f>
        <v>0</v>
      </c>
      <c r="I5545" s="11">
        <f t="shared" si="86"/>
        <v>0.80049742747832053</v>
      </c>
      <c r="J5545" s="11">
        <f t="shared" si="86"/>
        <v>1.1042511555111645E-4</v>
      </c>
    </row>
    <row r="5546" spans="1:10" x14ac:dyDescent="0.25">
      <c r="A5546" s="11">
        <v>755.16669999999999</v>
      </c>
      <c r="B5546" s="11">
        <f>raw!O5535</f>
        <v>1</v>
      </c>
      <c r="C5546" s="11">
        <f>raw!P5535</f>
        <v>1</v>
      </c>
      <c r="E5546" s="11">
        <f>1.07*B5546/MAX(B:B)</f>
        <v>2.7828348504551367E-5</v>
      </c>
      <c r="F5546" s="11">
        <f>C5546/MAX(C:C)</f>
        <v>8.150158520583226E-6</v>
      </c>
      <c r="I5546" s="11">
        <f t="shared" si="86"/>
        <v>0.80049742747832053</v>
      </c>
      <c r="J5546" s="11">
        <f t="shared" si="86"/>
        <v>1.1042511555111645E-4</v>
      </c>
    </row>
    <row r="5547" spans="1:10" x14ac:dyDescent="0.25">
      <c r="A5547" s="11">
        <v>755.5</v>
      </c>
      <c r="B5547" s="11">
        <f>raw!O5536</f>
        <v>1</v>
      </c>
      <c r="C5547" s="11">
        <f>raw!P5536</f>
        <v>0</v>
      </c>
      <c r="E5547" s="11">
        <f>1.07*B5547/MAX(B:B)</f>
        <v>2.7828348504551367E-5</v>
      </c>
      <c r="F5547" s="11">
        <f>C5547/MAX(C:C)</f>
        <v>0</v>
      </c>
      <c r="I5547" s="11">
        <f t="shared" si="86"/>
        <v>0.80049742747832053</v>
      </c>
      <c r="J5547" s="11">
        <f t="shared" si="86"/>
        <v>1.1042511555111645E-4</v>
      </c>
    </row>
    <row r="5548" spans="1:10" x14ac:dyDescent="0.25">
      <c r="A5548" s="11">
        <v>755.58330000000001</v>
      </c>
      <c r="B5548" s="11">
        <f>raw!O5537</f>
        <v>1</v>
      </c>
      <c r="C5548" s="11">
        <f>raw!P5537</f>
        <v>0</v>
      </c>
      <c r="E5548" s="11">
        <f>1.07*B5548/MAX(B:B)</f>
        <v>2.7828348504551367E-5</v>
      </c>
      <c r="F5548" s="11">
        <f>C5548/MAX(C:C)</f>
        <v>0</v>
      </c>
      <c r="I5548" s="11">
        <f t="shared" si="86"/>
        <v>0.80049742747832053</v>
      </c>
      <c r="J5548" s="11">
        <f t="shared" si="86"/>
        <v>1.1042511555111645E-4</v>
      </c>
    </row>
    <row r="5549" spans="1:10" x14ac:dyDescent="0.25">
      <c r="A5549" s="11">
        <v>755.75</v>
      </c>
      <c r="B5549" s="11">
        <f>raw!O5538</f>
        <v>1</v>
      </c>
      <c r="C5549" s="11">
        <f>raw!P5538</f>
        <v>0</v>
      </c>
      <c r="E5549" s="11">
        <f>1.07*B5549/MAX(B:B)</f>
        <v>2.7828348504551367E-5</v>
      </c>
      <c r="F5549" s="11">
        <f>C5549/MAX(C:C)</f>
        <v>0</v>
      </c>
      <c r="I5549" s="11">
        <f t="shared" si="86"/>
        <v>0.80049742747832053</v>
      </c>
      <c r="J5549" s="11">
        <f t="shared" si="86"/>
        <v>1.1042511555111645E-4</v>
      </c>
    </row>
    <row r="5550" spans="1:10" x14ac:dyDescent="0.25">
      <c r="A5550" s="11">
        <v>756.08330000000001</v>
      </c>
      <c r="B5550" s="11">
        <f>raw!O5539</f>
        <v>1</v>
      </c>
      <c r="C5550" s="11">
        <f>raw!P5539</f>
        <v>0</v>
      </c>
      <c r="E5550" s="11">
        <f>1.07*B5550/MAX(B:B)</f>
        <v>2.7828348504551367E-5</v>
      </c>
      <c r="F5550" s="11">
        <f>C5550/MAX(C:C)</f>
        <v>0</v>
      </c>
      <c r="I5550" s="11">
        <f t="shared" si="86"/>
        <v>0.80049742747832053</v>
      </c>
      <c r="J5550" s="11">
        <f t="shared" si="86"/>
        <v>1.1042511555111645E-4</v>
      </c>
    </row>
    <row r="5551" spans="1:10" x14ac:dyDescent="0.25">
      <c r="A5551" s="11">
        <v>756.33330000000001</v>
      </c>
      <c r="B5551" s="11">
        <f>raw!O5540</f>
        <v>1</v>
      </c>
      <c r="C5551" s="11">
        <f>raw!P5540</f>
        <v>0</v>
      </c>
      <c r="E5551" s="11">
        <f>1.07*B5551/MAX(B:B)</f>
        <v>2.7828348504551367E-5</v>
      </c>
      <c r="F5551" s="11">
        <f>C5551/MAX(C:C)</f>
        <v>0</v>
      </c>
      <c r="I5551" s="11">
        <f t="shared" si="86"/>
        <v>0.80049742747832053</v>
      </c>
      <c r="J5551" s="11">
        <f t="shared" si="86"/>
        <v>1.1042511555111645E-4</v>
      </c>
    </row>
    <row r="5552" spans="1:10" x14ac:dyDescent="0.25">
      <c r="A5552" s="11">
        <v>756.5</v>
      </c>
      <c r="B5552" s="11">
        <f>raw!O5541</f>
        <v>0</v>
      </c>
      <c r="C5552" s="11">
        <f>raw!P5541</f>
        <v>1</v>
      </c>
      <c r="E5552" s="11">
        <f>1.07*B5552/MAX(B:B)</f>
        <v>0</v>
      </c>
      <c r="F5552" s="11">
        <f>C5552/MAX(C:C)</f>
        <v>8.150158520583226E-6</v>
      </c>
      <c r="I5552" s="11">
        <f t="shared" si="86"/>
        <v>0.80049742747832053</v>
      </c>
      <c r="J5552" s="11">
        <f t="shared" si="86"/>
        <v>1.1042511555111645E-4</v>
      </c>
    </row>
    <row r="5553" spans="1:10" x14ac:dyDescent="0.25">
      <c r="A5553" s="11">
        <v>756.75</v>
      </c>
      <c r="B5553" s="11">
        <f>raw!O5542</f>
        <v>0</v>
      </c>
      <c r="C5553" s="11">
        <f>raw!P5542</f>
        <v>1</v>
      </c>
      <c r="E5553" s="11">
        <f>1.07*B5553/MAX(B:B)</f>
        <v>0</v>
      </c>
      <c r="F5553" s="11">
        <f>C5553/MAX(C:C)</f>
        <v>8.150158520583226E-6</v>
      </c>
      <c r="I5553" s="11">
        <f t="shared" si="86"/>
        <v>0.80049742747832053</v>
      </c>
      <c r="J5553" s="11">
        <f t="shared" si="86"/>
        <v>1.1042511555111645E-4</v>
      </c>
    </row>
    <row r="5554" spans="1:10" x14ac:dyDescent="0.25">
      <c r="A5554" s="11">
        <v>757</v>
      </c>
      <c r="B5554" s="11">
        <f>raw!O5543</f>
        <v>0</v>
      </c>
      <c r="C5554" s="11">
        <f>raw!P5543</f>
        <v>1</v>
      </c>
      <c r="E5554" s="11">
        <f>1.07*B5554/MAX(B:B)</f>
        <v>0</v>
      </c>
      <c r="F5554" s="11">
        <f>C5554/MAX(C:C)</f>
        <v>8.150158520583226E-6</v>
      </c>
      <c r="I5554" s="11">
        <f t="shared" si="86"/>
        <v>0.80049742747832053</v>
      </c>
      <c r="J5554" s="11">
        <f t="shared" si="86"/>
        <v>1.1042511555111645E-4</v>
      </c>
    </row>
    <row r="5555" spans="1:10" x14ac:dyDescent="0.25">
      <c r="A5555" s="11">
        <v>757.5</v>
      </c>
      <c r="B5555" s="11">
        <f>raw!O5544</f>
        <v>0</v>
      </c>
      <c r="C5555" s="11">
        <f>raw!P5544</f>
        <v>1</v>
      </c>
      <c r="E5555" s="11">
        <f>1.07*B5555/MAX(B:B)</f>
        <v>0</v>
      </c>
      <c r="F5555" s="11">
        <f>C5555/MAX(C:C)</f>
        <v>8.150158520583226E-6</v>
      </c>
      <c r="I5555" s="11">
        <f t="shared" si="86"/>
        <v>0.80049742747832053</v>
      </c>
      <c r="J5555" s="11">
        <f t="shared" si="86"/>
        <v>1.1042511555111645E-4</v>
      </c>
    </row>
    <row r="5556" spans="1:10" x14ac:dyDescent="0.25">
      <c r="A5556" s="11">
        <v>757.58330000000001</v>
      </c>
      <c r="B5556" s="11">
        <f>raw!O5545</f>
        <v>0</v>
      </c>
      <c r="C5556" s="11">
        <f>raw!P5545</f>
        <v>1</v>
      </c>
      <c r="E5556" s="11">
        <f>1.07*B5556/MAX(B:B)</f>
        <v>0</v>
      </c>
      <c r="F5556" s="11">
        <f>C5556/MAX(C:C)</f>
        <v>8.150158520583226E-6</v>
      </c>
      <c r="I5556" s="11">
        <f t="shared" si="86"/>
        <v>0.80049742747832053</v>
      </c>
      <c r="J5556" s="11">
        <f t="shared" si="86"/>
        <v>1.1042511555111645E-4</v>
      </c>
    </row>
    <row r="5557" spans="1:10" x14ac:dyDescent="0.25">
      <c r="A5557" s="11">
        <v>757.75</v>
      </c>
      <c r="B5557" s="11">
        <f>raw!O5546</f>
        <v>0</v>
      </c>
      <c r="C5557" s="11">
        <f>raw!P5546</f>
        <v>1</v>
      </c>
      <c r="E5557" s="11">
        <f>1.07*B5557/MAX(B:B)</f>
        <v>0</v>
      </c>
      <c r="F5557" s="11">
        <f>C5557/MAX(C:C)</f>
        <v>8.150158520583226E-6</v>
      </c>
      <c r="I5557" s="11">
        <f t="shared" si="86"/>
        <v>0.80049742747832053</v>
      </c>
      <c r="J5557" s="11">
        <f t="shared" si="86"/>
        <v>1.1042511555111645E-4</v>
      </c>
    </row>
    <row r="5558" spans="1:10" x14ac:dyDescent="0.25">
      <c r="A5558" s="11">
        <v>757.83330000000001</v>
      </c>
      <c r="B5558" s="11">
        <f>raw!O5547</f>
        <v>0</v>
      </c>
      <c r="C5558" s="11">
        <f>raw!P5547</f>
        <v>1</v>
      </c>
      <c r="E5558" s="11">
        <f>1.07*B5558/MAX(B:B)</f>
        <v>0</v>
      </c>
      <c r="F5558" s="11">
        <f>C5558/MAX(C:C)</f>
        <v>8.150158520583226E-6</v>
      </c>
      <c r="I5558" s="11">
        <f t="shared" si="86"/>
        <v>0.80049742747832053</v>
      </c>
      <c r="J5558" s="11">
        <f t="shared" si="86"/>
        <v>1.1042511555111645E-4</v>
      </c>
    </row>
    <row r="5559" spans="1:10" x14ac:dyDescent="0.25">
      <c r="A5559" s="11">
        <v>758.25</v>
      </c>
      <c r="B5559" s="11">
        <f>raw!O5548</f>
        <v>0</v>
      </c>
      <c r="C5559" s="11">
        <f>raw!P5548</f>
        <v>1</v>
      </c>
      <c r="E5559" s="11">
        <f>1.07*B5559/MAX(B:B)</f>
        <v>0</v>
      </c>
      <c r="F5559" s="11">
        <f>C5559/MAX(C:C)</f>
        <v>8.150158520583226E-6</v>
      </c>
      <c r="I5559" s="11">
        <f t="shared" si="86"/>
        <v>0.80049742747832053</v>
      </c>
      <c r="J5559" s="11">
        <f t="shared" si="86"/>
        <v>1.1042511555111645E-4</v>
      </c>
    </row>
    <row r="5560" spans="1:10" x14ac:dyDescent="0.25">
      <c r="A5560" s="11">
        <v>758.41669999999999</v>
      </c>
      <c r="B5560" s="11">
        <f>raw!O5549</f>
        <v>1</v>
      </c>
      <c r="C5560" s="11">
        <f>raw!P5549</f>
        <v>1</v>
      </c>
      <c r="E5560" s="11">
        <f>1.07*B5560/MAX(B:B)</f>
        <v>2.7828348504551367E-5</v>
      </c>
      <c r="F5560" s="11">
        <f>C5560/MAX(C:C)</f>
        <v>8.150158520583226E-6</v>
      </c>
      <c r="I5560" s="11">
        <f t="shared" si="86"/>
        <v>0.80049742747832053</v>
      </c>
      <c r="J5560" s="11">
        <f t="shared" si="86"/>
        <v>1.1042511555111645E-4</v>
      </c>
    </row>
    <row r="5561" spans="1:10" x14ac:dyDescent="0.25">
      <c r="A5561" s="11">
        <v>758.5</v>
      </c>
      <c r="B5561" s="11">
        <f>raw!O5550</f>
        <v>0</v>
      </c>
      <c r="C5561" s="11">
        <f>raw!P5550</f>
        <v>1</v>
      </c>
      <c r="E5561" s="11">
        <f>1.07*B5561/MAX(B:B)</f>
        <v>0</v>
      </c>
      <c r="F5561" s="11">
        <f>C5561/MAX(C:C)</f>
        <v>8.150158520583226E-6</v>
      </c>
      <c r="I5561" s="11">
        <f t="shared" si="86"/>
        <v>0.80049742747832053</v>
      </c>
      <c r="J5561" s="11">
        <f t="shared" si="86"/>
        <v>1.1042511555111645E-4</v>
      </c>
    </row>
    <row r="5562" spans="1:10" x14ac:dyDescent="0.25">
      <c r="A5562" s="11">
        <v>758.58330000000001</v>
      </c>
      <c r="B5562" s="11">
        <f>raw!O5551</f>
        <v>1</v>
      </c>
      <c r="C5562" s="11">
        <f>raw!P5551</f>
        <v>0</v>
      </c>
      <c r="E5562" s="11">
        <f>1.07*B5562/MAX(B:B)</f>
        <v>2.7828348504551367E-5</v>
      </c>
      <c r="F5562" s="11">
        <f>C5562/MAX(C:C)</f>
        <v>0</v>
      </c>
      <c r="I5562" s="11">
        <f t="shared" si="86"/>
        <v>0.80049742747832053</v>
      </c>
      <c r="J5562" s="11">
        <f t="shared" si="86"/>
        <v>1.1042511555111645E-4</v>
      </c>
    </row>
    <row r="5563" spans="1:10" x14ac:dyDescent="0.25">
      <c r="A5563" s="11">
        <v>759.16669999999999</v>
      </c>
      <c r="B5563" s="11">
        <f>raw!O5552</f>
        <v>0</v>
      </c>
      <c r="C5563" s="11">
        <f>raw!P5552</f>
        <v>1</v>
      </c>
      <c r="E5563" s="11">
        <f>1.07*B5563/MAX(B:B)</f>
        <v>0</v>
      </c>
      <c r="F5563" s="11">
        <f>C5563/MAX(C:C)</f>
        <v>8.150158520583226E-6</v>
      </c>
      <c r="I5563" s="11">
        <f t="shared" si="86"/>
        <v>0.80049742747832053</v>
      </c>
      <c r="J5563" s="11">
        <f t="shared" si="86"/>
        <v>1.1042511555111645E-4</v>
      </c>
    </row>
    <row r="5564" spans="1:10" x14ac:dyDescent="0.25">
      <c r="A5564" s="11">
        <v>759.25</v>
      </c>
      <c r="B5564" s="11">
        <f>raw!O5553</f>
        <v>0</v>
      </c>
      <c r="C5564" s="11">
        <f>raw!P5553</f>
        <v>1</v>
      </c>
      <c r="E5564" s="11">
        <f>1.07*B5564/MAX(B:B)</f>
        <v>0</v>
      </c>
      <c r="F5564" s="11">
        <f>C5564/MAX(C:C)</f>
        <v>8.150158520583226E-6</v>
      </c>
      <c r="I5564" s="11">
        <f t="shared" si="86"/>
        <v>0.80049742747832053</v>
      </c>
      <c r="J5564" s="11">
        <f t="shared" si="86"/>
        <v>1.1042511555111645E-4</v>
      </c>
    </row>
    <row r="5565" spans="1:10" x14ac:dyDescent="0.25">
      <c r="A5565" s="11">
        <v>760.16669999999999</v>
      </c>
      <c r="B5565" s="11">
        <f>raw!O5554</f>
        <v>1</v>
      </c>
      <c r="C5565" s="11">
        <f>raw!P5554</f>
        <v>0</v>
      </c>
      <c r="E5565" s="11">
        <f>1.07*B5565/MAX(B:B)</f>
        <v>2.7828348504551367E-5</v>
      </c>
      <c r="F5565" s="11">
        <f>C5565/MAX(C:C)</f>
        <v>0</v>
      </c>
      <c r="I5565" s="11">
        <f t="shared" si="86"/>
        <v>0.80049742747832053</v>
      </c>
      <c r="J5565" s="11">
        <f t="shared" si="86"/>
        <v>1.1042511555111645E-4</v>
      </c>
    </row>
    <row r="5566" spans="1:10" x14ac:dyDescent="0.25">
      <c r="A5566" s="11">
        <v>760.33330000000001</v>
      </c>
      <c r="B5566" s="11">
        <f>raw!O5555</f>
        <v>0</v>
      </c>
      <c r="C5566" s="11">
        <f>raw!P5555</f>
        <v>1</v>
      </c>
      <c r="E5566" s="11">
        <f>1.07*B5566/MAX(B:B)</f>
        <v>0</v>
      </c>
      <c r="F5566" s="11">
        <f>C5566/MAX(C:C)</f>
        <v>8.150158520583226E-6</v>
      </c>
      <c r="I5566" s="11">
        <f t="shared" si="86"/>
        <v>0.80049742747832053</v>
      </c>
      <c r="J5566" s="11">
        <f t="shared" si="86"/>
        <v>1.1042511555111645E-4</v>
      </c>
    </row>
    <row r="5567" spans="1:10" x14ac:dyDescent="0.25">
      <c r="A5567" s="11">
        <v>760.83330000000001</v>
      </c>
      <c r="B5567" s="11">
        <f>raw!O5556</f>
        <v>1</v>
      </c>
      <c r="C5567" s="11">
        <f>raw!P5556</f>
        <v>0</v>
      </c>
      <c r="E5567" s="11">
        <f>1.07*B5567/MAX(B:B)</f>
        <v>2.7828348504551367E-5</v>
      </c>
      <c r="F5567" s="11">
        <f>C5567/MAX(C:C)</f>
        <v>0</v>
      </c>
      <c r="I5567" s="11">
        <f t="shared" si="86"/>
        <v>0.80049742747832053</v>
      </c>
      <c r="J5567" s="11">
        <f t="shared" si="86"/>
        <v>1.1042511555111645E-4</v>
      </c>
    </row>
    <row r="5568" spans="1:10" x14ac:dyDescent="0.25">
      <c r="A5568" s="11">
        <v>761.25</v>
      </c>
      <c r="B5568" s="11">
        <f>raw!O5557</f>
        <v>1</v>
      </c>
      <c r="C5568" s="11">
        <f>raw!P5557</f>
        <v>0</v>
      </c>
      <c r="E5568" s="11">
        <f>1.07*B5568/MAX(B:B)</f>
        <v>2.7828348504551367E-5</v>
      </c>
      <c r="F5568" s="11">
        <f>C5568/MAX(C:C)</f>
        <v>0</v>
      </c>
      <c r="I5568" s="11">
        <f t="shared" si="86"/>
        <v>0.80049742747832053</v>
      </c>
      <c r="J5568" s="11">
        <f t="shared" si="86"/>
        <v>1.1042511555111645E-4</v>
      </c>
    </row>
    <row r="5569" spans="1:10" x14ac:dyDescent="0.25">
      <c r="A5569" s="11">
        <v>761.75</v>
      </c>
      <c r="B5569" s="11">
        <f>raw!O5558</f>
        <v>0</v>
      </c>
      <c r="C5569" s="11">
        <f>raw!P5558</f>
        <v>2</v>
      </c>
      <c r="E5569" s="11">
        <f>1.07*B5569/MAX(B:B)</f>
        <v>0</v>
      </c>
      <c r="F5569" s="11">
        <f>C5569/MAX(C:C)</f>
        <v>1.6300317041166452E-5</v>
      </c>
      <c r="I5569" s="11">
        <f t="shared" si="86"/>
        <v>0.80049742747832053</v>
      </c>
      <c r="J5569" s="11">
        <f t="shared" si="86"/>
        <v>1.1042511555111645E-4</v>
      </c>
    </row>
    <row r="5570" spans="1:10" x14ac:dyDescent="0.25">
      <c r="A5570" s="11">
        <v>761.83330000000001</v>
      </c>
      <c r="B5570" s="11">
        <f>raw!O5559</f>
        <v>0</v>
      </c>
      <c r="C5570" s="11">
        <f>raw!P5559</f>
        <v>1</v>
      </c>
      <c r="E5570" s="11">
        <f>1.07*B5570/MAX(B:B)</f>
        <v>0</v>
      </c>
      <c r="F5570" s="11">
        <f>C5570/MAX(C:C)</f>
        <v>8.150158520583226E-6</v>
      </c>
      <c r="I5570" s="11">
        <f t="shared" si="86"/>
        <v>0.80049742747832053</v>
      </c>
      <c r="J5570" s="11">
        <f t="shared" si="86"/>
        <v>1.1042511555111645E-4</v>
      </c>
    </row>
    <row r="5571" spans="1:10" x14ac:dyDescent="0.25">
      <c r="A5571" s="11">
        <v>762</v>
      </c>
      <c r="B5571" s="11">
        <f>raw!O5560</f>
        <v>1</v>
      </c>
      <c r="C5571" s="11">
        <f>raw!P5560</f>
        <v>0</v>
      </c>
      <c r="E5571" s="11">
        <f>1.07*B5571/MAX(B:B)</f>
        <v>2.7828348504551367E-5</v>
      </c>
      <c r="F5571" s="11">
        <f>C5571/MAX(C:C)</f>
        <v>0</v>
      </c>
      <c r="I5571" s="11">
        <f t="shared" si="86"/>
        <v>0.80049742747832053</v>
      </c>
      <c r="J5571" s="11">
        <f t="shared" si="86"/>
        <v>1.1042511555111645E-4</v>
      </c>
    </row>
    <row r="5572" spans="1:10" x14ac:dyDescent="0.25">
      <c r="A5572" s="11">
        <v>762.33330000000001</v>
      </c>
      <c r="B5572" s="11">
        <f>raw!O5561</f>
        <v>1</v>
      </c>
      <c r="C5572" s="11">
        <f>raw!P5561</f>
        <v>0</v>
      </c>
      <c r="E5572" s="11">
        <f>1.07*B5572/MAX(B:B)</f>
        <v>2.7828348504551367E-5</v>
      </c>
      <c r="F5572" s="11">
        <f>C5572/MAX(C:C)</f>
        <v>0</v>
      </c>
      <c r="I5572" s="11">
        <f t="shared" si="86"/>
        <v>0.80049742747832053</v>
      </c>
      <c r="J5572" s="11">
        <f t="shared" si="86"/>
        <v>1.1042511555111645E-4</v>
      </c>
    </row>
    <row r="5573" spans="1:10" x14ac:dyDescent="0.25">
      <c r="A5573" s="11">
        <v>762.75</v>
      </c>
      <c r="B5573" s="11">
        <f>raw!O5562</f>
        <v>1</v>
      </c>
      <c r="C5573" s="11">
        <f>raw!P5562</f>
        <v>0</v>
      </c>
      <c r="E5573" s="11">
        <f>1.07*B5573/MAX(B:B)</f>
        <v>2.7828348504551367E-5</v>
      </c>
      <c r="F5573" s="11">
        <f>C5573/MAX(C:C)</f>
        <v>0</v>
      </c>
      <c r="I5573" s="11">
        <f t="shared" si="86"/>
        <v>0.80049742747832053</v>
      </c>
      <c r="J5573" s="11">
        <f t="shared" si="86"/>
        <v>1.1042511555111645E-4</v>
      </c>
    </row>
    <row r="5574" spans="1:10" x14ac:dyDescent="0.25">
      <c r="A5574" s="11">
        <v>762.91669999999999</v>
      </c>
      <c r="B5574" s="11">
        <f>raw!O5563</f>
        <v>1</v>
      </c>
      <c r="C5574" s="11">
        <f>raw!P5563</f>
        <v>0</v>
      </c>
      <c r="E5574" s="11">
        <f>1.07*B5574/MAX(B:B)</f>
        <v>2.7828348504551367E-5</v>
      </c>
      <c r="F5574" s="11">
        <f>C5574/MAX(C:C)</f>
        <v>0</v>
      </c>
      <c r="I5574" s="11">
        <f t="shared" si="86"/>
        <v>0.80049742747832053</v>
      </c>
      <c r="J5574" s="11">
        <f t="shared" si="86"/>
        <v>1.1042511555111645E-4</v>
      </c>
    </row>
    <row r="5575" spans="1:10" x14ac:dyDescent="0.25">
      <c r="A5575" s="11">
        <v>763.08330000000001</v>
      </c>
      <c r="B5575" s="11">
        <f>raw!O5564</f>
        <v>0</v>
      </c>
      <c r="C5575" s="11">
        <f>raw!P5564</f>
        <v>1</v>
      </c>
      <c r="E5575" s="11">
        <f>1.07*B5575/MAX(B:B)</f>
        <v>0</v>
      </c>
      <c r="F5575" s="11">
        <f>C5575/MAX(C:C)</f>
        <v>8.150158520583226E-6</v>
      </c>
      <c r="I5575" s="11">
        <f t="shared" si="86"/>
        <v>0.80049742747832053</v>
      </c>
      <c r="J5575" s="11">
        <f t="shared" si="86"/>
        <v>1.1042511555111645E-4</v>
      </c>
    </row>
    <row r="5576" spans="1:10" x14ac:dyDescent="0.25">
      <c r="A5576" s="11">
        <v>763.25</v>
      </c>
      <c r="B5576" s="11">
        <f>raw!O5565</f>
        <v>0</v>
      </c>
      <c r="C5576" s="11">
        <f>raw!P5565</f>
        <v>0</v>
      </c>
      <c r="E5576" s="11">
        <f>1.07*B5576/MAX(B:B)</f>
        <v>0</v>
      </c>
      <c r="F5576" s="11">
        <f>C5576/MAX(C:C)</f>
        <v>0</v>
      </c>
      <c r="I5576" s="11">
        <f t="shared" si="86"/>
        <v>0.80049742747832053</v>
      </c>
      <c r="J5576" s="11">
        <f t="shared" si="86"/>
        <v>1.1042511555111645E-4</v>
      </c>
    </row>
    <row r="5577" spans="1:10" x14ac:dyDescent="0.25">
      <c r="A5577" s="11">
        <v>763.33330000000001</v>
      </c>
      <c r="B5577" s="11">
        <f>raw!O5566</f>
        <v>1</v>
      </c>
      <c r="C5577" s="11">
        <f>raw!P5566</f>
        <v>0</v>
      </c>
      <c r="E5577" s="11">
        <f>1.07*B5577/MAX(B:B)</f>
        <v>2.7828348504551367E-5</v>
      </c>
      <c r="F5577" s="11">
        <f>C5577/MAX(C:C)</f>
        <v>0</v>
      </c>
      <c r="I5577" s="11">
        <f t="shared" si="86"/>
        <v>0.80049742747832053</v>
      </c>
      <c r="J5577" s="11">
        <f t="shared" si="86"/>
        <v>1.1042511555111645E-4</v>
      </c>
    </row>
    <row r="5578" spans="1:10" x14ac:dyDescent="0.25">
      <c r="A5578" s="11">
        <v>763.75</v>
      </c>
      <c r="B5578" s="11">
        <f>raw!O5567</f>
        <v>0</v>
      </c>
      <c r="C5578" s="11">
        <f>raw!P5567</f>
        <v>1</v>
      </c>
      <c r="E5578" s="11">
        <f>1.07*B5578/MAX(B:B)</f>
        <v>0</v>
      </c>
      <c r="F5578" s="11">
        <f>C5578/MAX(C:C)</f>
        <v>8.150158520583226E-6</v>
      </c>
      <c r="I5578" s="11">
        <f t="shared" si="86"/>
        <v>0.80049742747832053</v>
      </c>
      <c r="J5578" s="11">
        <f t="shared" si="86"/>
        <v>1.1042511555111645E-4</v>
      </c>
    </row>
    <row r="5579" spans="1:10" x14ac:dyDescent="0.25">
      <c r="A5579" s="11">
        <v>764</v>
      </c>
      <c r="B5579" s="11">
        <f>raw!O5568</f>
        <v>1</v>
      </c>
      <c r="C5579" s="11">
        <f>raw!P5568</f>
        <v>0</v>
      </c>
      <c r="E5579" s="11">
        <f>1.07*B5579/MAX(B:B)</f>
        <v>2.7828348504551367E-5</v>
      </c>
      <c r="F5579" s="11">
        <f>C5579/MAX(C:C)</f>
        <v>0</v>
      </c>
      <c r="I5579" s="11">
        <f t="shared" si="86"/>
        <v>0.80049742747832053</v>
      </c>
      <c r="J5579" s="11">
        <f t="shared" si="86"/>
        <v>1.1042511555111645E-4</v>
      </c>
    </row>
    <row r="5580" spans="1:10" x14ac:dyDescent="0.25">
      <c r="A5580" s="11">
        <v>764.66669999999999</v>
      </c>
      <c r="B5580" s="11">
        <f>raw!O5569</f>
        <v>1</v>
      </c>
      <c r="C5580" s="11">
        <f>raw!P5569</f>
        <v>0</v>
      </c>
      <c r="E5580" s="11">
        <f>1.07*B5580/MAX(B:B)</f>
        <v>2.7828348504551367E-5</v>
      </c>
      <c r="F5580" s="11">
        <f>C5580/MAX(C:C)</f>
        <v>0</v>
      </c>
      <c r="I5580" s="11">
        <f t="shared" si="86"/>
        <v>0.80049742747832053</v>
      </c>
      <c r="J5580" s="11">
        <f t="shared" si="86"/>
        <v>1.1042511555111645E-4</v>
      </c>
    </row>
    <row r="5581" spans="1:10" x14ac:dyDescent="0.25">
      <c r="A5581" s="11">
        <v>764.83330000000001</v>
      </c>
      <c r="B5581" s="11">
        <f>raw!O5570</f>
        <v>0</v>
      </c>
      <c r="C5581" s="11">
        <f>raw!P5570</f>
        <v>1</v>
      </c>
      <c r="E5581" s="11">
        <f>1.07*B5581/MAX(B:B)</f>
        <v>0</v>
      </c>
      <c r="F5581" s="11">
        <f>C5581/MAX(C:C)</f>
        <v>8.150158520583226E-6</v>
      </c>
      <c r="I5581" s="11">
        <f t="shared" si="86"/>
        <v>0.80049742747832053</v>
      </c>
      <c r="J5581" s="11">
        <f t="shared" si="86"/>
        <v>1.1042511555111645E-4</v>
      </c>
    </row>
    <row r="5582" spans="1:10" x14ac:dyDescent="0.25">
      <c r="A5582" s="11">
        <v>765</v>
      </c>
      <c r="B5582" s="11">
        <f>raw!O5571</f>
        <v>1</v>
      </c>
      <c r="C5582" s="11">
        <f>raw!P5571</f>
        <v>0</v>
      </c>
      <c r="E5582" s="11">
        <f>1.07*B5582/MAX(B:B)</f>
        <v>2.7828348504551367E-5</v>
      </c>
      <c r="F5582" s="11">
        <f>C5582/MAX(C:C)</f>
        <v>0</v>
      </c>
      <c r="I5582" s="11">
        <f t="shared" si="86"/>
        <v>0.80049742747832053</v>
      </c>
      <c r="J5582" s="11">
        <f t="shared" si="86"/>
        <v>1.1042511555111645E-4</v>
      </c>
    </row>
    <row r="5583" spans="1:10" x14ac:dyDescent="0.25">
      <c r="A5583" s="11">
        <v>765.08330000000001</v>
      </c>
      <c r="B5583" s="11">
        <f>raw!O5572</f>
        <v>1</v>
      </c>
      <c r="C5583" s="11">
        <f>raw!P5572</f>
        <v>0</v>
      </c>
      <c r="E5583" s="11">
        <f>1.07*B5583/MAX(B:B)</f>
        <v>2.7828348504551367E-5</v>
      </c>
      <c r="F5583" s="11">
        <f>C5583/MAX(C:C)</f>
        <v>0</v>
      </c>
      <c r="I5583" s="11">
        <f t="shared" si="86"/>
        <v>0.80049742747832053</v>
      </c>
      <c r="J5583" s="11">
        <f t="shared" si="86"/>
        <v>1.1042511555111645E-4</v>
      </c>
    </row>
    <row r="5584" spans="1:10" x14ac:dyDescent="0.25">
      <c r="A5584" s="11">
        <v>765.25</v>
      </c>
      <c r="B5584" s="11">
        <f>raw!O5573</f>
        <v>0</v>
      </c>
      <c r="C5584" s="11">
        <f>raw!P5573</f>
        <v>2</v>
      </c>
      <c r="E5584" s="11">
        <f>1.07*B5584/MAX(B:B)</f>
        <v>0</v>
      </c>
      <c r="F5584" s="11">
        <f>C5584/MAX(C:C)</f>
        <v>1.6300317041166452E-5</v>
      </c>
      <c r="I5584" s="11">
        <f t="shared" ref="I5584:J5647" si="87">I$7+I$4*EXP(-($A5584-I$5)*($A5584-I$5)/(2*I$6*I$6))</f>
        <v>0.80049742747832053</v>
      </c>
      <c r="J5584" s="11">
        <f t="shared" si="87"/>
        <v>1.1042511555111645E-4</v>
      </c>
    </row>
    <row r="5585" spans="1:10" x14ac:dyDescent="0.25">
      <c r="A5585" s="11">
        <v>765.91669999999999</v>
      </c>
      <c r="B5585" s="11">
        <f>raw!O5574</f>
        <v>1</v>
      </c>
      <c r="C5585" s="11">
        <f>raw!P5574</f>
        <v>0</v>
      </c>
      <c r="E5585" s="11">
        <f>1.07*B5585/MAX(B:B)</f>
        <v>2.7828348504551367E-5</v>
      </c>
      <c r="F5585" s="11">
        <f>C5585/MAX(C:C)</f>
        <v>0</v>
      </c>
      <c r="I5585" s="11">
        <f t="shared" si="87"/>
        <v>0.80049742747832053</v>
      </c>
      <c r="J5585" s="11">
        <f t="shared" si="87"/>
        <v>1.1042511555111645E-4</v>
      </c>
    </row>
    <row r="5586" spans="1:10" x14ac:dyDescent="0.25">
      <c r="A5586" s="11">
        <v>766</v>
      </c>
      <c r="B5586" s="11">
        <f>raw!O5575</f>
        <v>1</v>
      </c>
      <c r="C5586" s="11">
        <f>raw!P5575</f>
        <v>0</v>
      </c>
      <c r="E5586" s="11">
        <f>1.07*B5586/MAX(B:B)</f>
        <v>2.7828348504551367E-5</v>
      </c>
      <c r="F5586" s="11">
        <f>C5586/MAX(C:C)</f>
        <v>0</v>
      </c>
      <c r="I5586" s="11">
        <f t="shared" si="87"/>
        <v>0.80049742747832053</v>
      </c>
      <c r="J5586" s="11">
        <f t="shared" si="87"/>
        <v>1.1042511555111645E-4</v>
      </c>
    </row>
    <row r="5587" spans="1:10" x14ac:dyDescent="0.25">
      <c r="A5587" s="11">
        <v>766.41669999999999</v>
      </c>
      <c r="B5587" s="11">
        <f>raw!O5576</f>
        <v>0</v>
      </c>
      <c r="C5587" s="11">
        <f>raw!P5576</f>
        <v>1</v>
      </c>
      <c r="E5587" s="11">
        <f>1.07*B5587/MAX(B:B)</f>
        <v>0</v>
      </c>
      <c r="F5587" s="11">
        <f>C5587/MAX(C:C)</f>
        <v>8.150158520583226E-6</v>
      </c>
      <c r="I5587" s="11">
        <f t="shared" si="87"/>
        <v>0.80049742747832053</v>
      </c>
      <c r="J5587" s="11">
        <f t="shared" si="87"/>
        <v>1.1042511555111645E-4</v>
      </c>
    </row>
    <row r="5588" spans="1:10" x14ac:dyDescent="0.25">
      <c r="A5588" s="11">
        <v>766.5</v>
      </c>
      <c r="B5588" s="11">
        <f>raw!O5577</f>
        <v>1</v>
      </c>
      <c r="C5588" s="11">
        <f>raw!P5577</f>
        <v>0</v>
      </c>
      <c r="E5588" s="11">
        <f>1.07*B5588/MAX(B:B)</f>
        <v>2.7828348504551367E-5</v>
      </c>
      <c r="F5588" s="11">
        <f>C5588/MAX(C:C)</f>
        <v>0</v>
      </c>
      <c r="I5588" s="11">
        <f t="shared" si="87"/>
        <v>0.80049742747832053</v>
      </c>
      <c r="J5588" s="11">
        <f t="shared" si="87"/>
        <v>1.1042511555111645E-4</v>
      </c>
    </row>
    <row r="5589" spans="1:10" x14ac:dyDescent="0.25">
      <c r="A5589" s="11">
        <v>766.83330000000001</v>
      </c>
      <c r="B5589" s="11">
        <f>raw!O5578</f>
        <v>0</v>
      </c>
      <c r="C5589" s="11">
        <f>raw!P5578</f>
        <v>1</v>
      </c>
      <c r="E5589" s="11">
        <f>1.07*B5589/MAX(B:B)</f>
        <v>0</v>
      </c>
      <c r="F5589" s="11">
        <f>C5589/MAX(C:C)</f>
        <v>8.150158520583226E-6</v>
      </c>
      <c r="I5589" s="11">
        <f t="shared" si="87"/>
        <v>0.80049742747832053</v>
      </c>
      <c r="J5589" s="11">
        <f t="shared" si="87"/>
        <v>1.1042511555111645E-4</v>
      </c>
    </row>
    <row r="5590" spans="1:10" x14ac:dyDescent="0.25">
      <c r="A5590" s="11">
        <v>766.91669999999999</v>
      </c>
      <c r="B5590" s="11">
        <f>raw!O5579</f>
        <v>1</v>
      </c>
      <c r="C5590" s="11">
        <f>raw!P5579</f>
        <v>0</v>
      </c>
      <c r="E5590" s="11">
        <f>1.07*B5590/MAX(B:B)</f>
        <v>2.7828348504551367E-5</v>
      </c>
      <c r="F5590" s="11">
        <f>C5590/MAX(C:C)</f>
        <v>0</v>
      </c>
      <c r="I5590" s="11">
        <f t="shared" si="87"/>
        <v>0.80049742747832053</v>
      </c>
      <c r="J5590" s="11">
        <f t="shared" si="87"/>
        <v>1.1042511555111645E-4</v>
      </c>
    </row>
    <row r="5591" spans="1:10" x14ac:dyDescent="0.25">
      <c r="A5591" s="11">
        <v>767.16669999999999</v>
      </c>
      <c r="B5591" s="11">
        <f>raw!O5580</f>
        <v>1</v>
      </c>
      <c r="C5591" s="11">
        <f>raw!P5580</f>
        <v>0</v>
      </c>
      <c r="E5591" s="11">
        <f>1.07*B5591/MAX(B:B)</f>
        <v>2.7828348504551367E-5</v>
      </c>
      <c r="F5591" s="11">
        <f>C5591/MAX(C:C)</f>
        <v>0</v>
      </c>
      <c r="I5591" s="11">
        <f t="shared" si="87"/>
        <v>0.80049742747832053</v>
      </c>
      <c r="J5591" s="11">
        <f t="shared" si="87"/>
        <v>1.1042511555111645E-4</v>
      </c>
    </row>
    <row r="5592" spans="1:10" x14ac:dyDescent="0.25">
      <c r="A5592" s="11">
        <v>767.25</v>
      </c>
      <c r="B5592" s="11">
        <f>raw!O5581</f>
        <v>1</v>
      </c>
      <c r="C5592" s="11">
        <f>raw!P5581</f>
        <v>0</v>
      </c>
      <c r="E5592" s="11">
        <f>1.07*B5592/MAX(B:B)</f>
        <v>2.7828348504551367E-5</v>
      </c>
      <c r="F5592" s="11">
        <f>C5592/MAX(C:C)</f>
        <v>0</v>
      </c>
      <c r="I5592" s="11">
        <f t="shared" si="87"/>
        <v>0.80049742747832053</v>
      </c>
      <c r="J5592" s="11">
        <f t="shared" si="87"/>
        <v>1.1042511555111645E-4</v>
      </c>
    </row>
    <row r="5593" spans="1:10" x14ac:dyDescent="0.25">
      <c r="A5593" s="11">
        <v>767.41669999999999</v>
      </c>
      <c r="B5593" s="11">
        <f>raw!O5582</f>
        <v>0</v>
      </c>
      <c r="C5593" s="11">
        <f>raw!P5582</f>
        <v>1</v>
      </c>
      <c r="E5593" s="11">
        <f>1.07*B5593/MAX(B:B)</f>
        <v>0</v>
      </c>
      <c r="F5593" s="11">
        <f>C5593/MAX(C:C)</f>
        <v>8.150158520583226E-6</v>
      </c>
      <c r="I5593" s="11">
        <f t="shared" si="87"/>
        <v>0.80049742747832053</v>
      </c>
      <c r="J5593" s="11">
        <f t="shared" si="87"/>
        <v>1.1042511555111645E-4</v>
      </c>
    </row>
    <row r="5594" spans="1:10" x14ac:dyDescent="0.25">
      <c r="A5594" s="11">
        <v>767.58330000000001</v>
      </c>
      <c r="B5594" s="11">
        <f>raw!O5583</f>
        <v>1</v>
      </c>
      <c r="C5594" s="11">
        <f>raw!P5583</f>
        <v>0</v>
      </c>
      <c r="E5594" s="11">
        <f>1.07*B5594/MAX(B:B)</f>
        <v>2.7828348504551367E-5</v>
      </c>
      <c r="F5594" s="11">
        <f>C5594/MAX(C:C)</f>
        <v>0</v>
      </c>
      <c r="I5594" s="11">
        <f t="shared" si="87"/>
        <v>0.80049742747832053</v>
      </c>
      <c r="J5594" s="11">
        <f t="shared" si="87"/>
        <v>1.1042511555111645E-4</v>
      </c>
    </row>
    <row r="5595" spans="1:10" x14ac:dyDescent="0.25">
      <c r="A5595" s="11">
        <v>767.75</v>
      </c>
      <c r="B5595" s="11">
        <f>raw!O5584</f>
        <v>0</v>
      </c>
      <c r="C5595" s="11">
        <f>raw!P5584</f>
        <v>2</v>
      </c>
      <c r="E5595" s="11">
        <f>1.07*B5595/MAX(B:B)</f>
        <v>0</v>
      </c>
      <c r="F5595" s="11">
        <f>C5595/MAX(C:C)</f>
        <v>1.6300317041166452E-5</v>
      </c>
      <c r="I5595" s="11">
        <f t="shared" si="87"/>
        <v>0.80049742747832053</v>
      </c>
      <c r="J5595" s="11">
        <f t="shared" si="87"/>
        <v>1.1042511555111645E-4</v>
      </c>
    </row>
    <row r="5596" spans="1:10" x14ac:dyDescent="0.25">
      <c r="A5596" s="11">
        <v>768</v>
      </c>
      <c r="B5596" s="11">
        <f>raw!O5585</f>
        <v>0</v>
      </c>
      <c r="C5596" s="11">
        <f>raw!P5585</f>
        <v>1</v>
      </c>
      <c r="E5596" s="11">
        <f>1.07*B5596/MAX(B:B)</f>
        <v>0</v>
      </c>
      <c r="F5596" s="11">
        <f>C5596/MAX(C:C)</f>
        <v>8.150158520583226E-6</v>
      </c>
      <c r="I5596" s="11">
        <f t="shared" si="87"/>
        <v>0.80049742747832053</v>
      </c>
      <c r="J5596" s="11">
        <f t="shared" si="87"/>
        <v>1.1042511555111645E-4</v>
      </c>
    </row>
    <row r="5597" spans="1:10" x14ac:dyDescent="0.25">
      <c r="A5597" s="11">
        <v>768.5</v>
      </c>
      <c r="B5597" s="11">
        <f>raw!O5586</f>
        <v>0</v>
      </c>
      <c r="C5597" s="11">
        <f>raw!P5586</f>
        <v>1</v>
      </c>
      <c r="E5597" s="11">
        <f>1.07*B5597/MAX(B:B)</f>
        <v>0</v>
      </c>
      <c r="F5597" s="11">
        <f>C5597/MAX(C:C)</f>
        <v>8.150158520583226E-6</v>
      </c>
      <c r="I5597" s="11">
        <f t="shared" si="87"/>
        <v>0.80049742747832053</v>
      </c>
      <c r="J5597" s="11">
        <f t="shared" si="87"/>
        <v>1.1042511555111645E-4</v>
      </c>
    </row>
    <row r="5598" spans="1:10" x14ac:dyDescent="0.25">
      <c r="A5598" s="11">
        <v>768.75</v>
      </c>
      <c r="B5598" s="11">
        <f>raw!O5587</f>
        <v>0</v>
      </c>
      <c r="C5598" s="11">
        <f>raw!P5587</f>
        <v>1</v>
      </c>
      <c r="E5598" s="11">
        <f>1.07*B5598/MAX(B:B)</f>
        <v>0</v>
      </c>
      <c r="F5598" s="11">
        <f>C5598/MAX(C:C)</f>
        <v>8.150158520583226E-6</v>
      </c>
      <c r="I5598" s="11">
        <f t="shared" si="87"/>
        <v>0.80049742747832053</v>
      </c>
      <c r="J5598" s="11">
        <f t="shared" si="87"/>
        <v>1.1042511555111645E-4</v>
      </c>
    </row>
    <row r="5599" spans="1:10" x14ac:dyDescent="0.25">
      <c r="A5599" s="11">
        <v>768.83330000000001</v>
      </c>
      <c r="B5599" s="11">
        <f>raw!O5588</f>
        <v>1</v>
      </c>
      <c r="C5599" s="11">
        <f>raw!P5588</f>
        <v>0</v>
      </c>
      <c r="E5599" s="11">
        <f>1.07*B5599/MAX(B:B)</f>
        <v>2.7828348504551367E-5</v>
      </c>
      <c r="F5599" s="11">
        <f>C5599/MAX(C:C)</f>
        <v>0</v>
      </c>
      <c r="I5599" s="11">
        <f t="shared" si="87"/>
        <v>0.80049742747832053</v>
      </c>
      <c r="J5599" s="11">
        <f t="shared" si="87"/>
        <v>1.1042511555111645E-4</v>
      </c>
    </row>
    <row r="5600" spans="1:10" x14ac:dyDescent="0.25">
      <c r="A5600" s="11">
        <v>769</v>
      </c>
      <c r="B5600" s="11">
        <f>raw!O5589</f>
        <v>1</v>
      </c>
      <c r="C5600" s="11">
        <f>raw!P5589</f>
        <v>1</v>
      </c>
      <c r="E5600" s="11">
        <f>1.07*B5600/MAX(B:B)</f>
        <v>2.7828348504551367E-5</v>
      </c>
      <c r="F5600" s="11">
        <f>C5600/MAX(C:C)</f>
        <v>8.150158520583226E-6</v>
      </c>
      <c r="I5600" s="11">
        <f t="shared" si="87"/>
        <v>0.80049742747832053</v>
      </c>
      <c r="J5600" s="11">
        <f t="shared" si="87"/>
        <v>1.1042511555111645E-4</v>
      </c>
    </row>
    <row r="5601" spans="1:10" x14ac:dyDescent="0.25">
      <c r="A5601" s="11">
        <v>769.08330000000001</v>
      </c>
      <c r="B5601" s="11">
        <f>raw!O5590</f>
        <v>1</v>
      </c>
      <c r="C5601" s="11">
        <f>raw!P5590</f>
        <v>0</v>
      </c>
      <c r="E5601" s="11">
        <f>1.07*B5601/MAX(B:B)</f>
        <v>2.7828348504551367E-5</v>
      </c>
      <c r="F5601" s="11">
        <f>C5601/MAX(C:C)</f>
        <v>0</v>
      </c>
      <c r="I5601" s="11">
        <f t="shared" si="87"/>
        <v>0.80049742747832053</v>
      </c>
      <c r="J5601" s="11">
        <f t="shared" si="87"/>
        <v>1.1042511555111645E-4</v>
      </c>
    </row>
    <row r="5602" spans="1:10" x14ac:dyDescent="0.25">
      <c r="A5602" s="11">
        <v>769.16669999999999</v>
      </c>
      <c r="B5602" s="11">
        <f>raw!O5591</f>
        <v>0</v>
      </c>
      <c r="C5602" s="11">
        <f>raw!P5591</f>
        <v>1</v>
      </c>
      <c r="E5602" s="11">
        <f>1.07*B5602/MAX(B:B)</f>
        <v>0</v>
      </c>
      <c r="F5602" s="11">
        <f>C5602/MAX(C:C)</f>
        <v>8.150158520583226E-6</v>
      </c>
      <c r="I5602" s="11">
        <f t="shared" si="87"/>
        <v>0.80049742747832053</v>
      </c>
      <c r="J5602" s="11">
        <f t="shared" si="87"/>
        <v>1.1042511555111645E-4</v>
      </c>
    </row>
    <row r="5603" spans="1:10" x14ac:dyDescent="0.25">
      <c r="A5603" s="11">
        <v>769.33330000000001</v>
      </c>
      <c r="B5603" s="11">
        <f>raw!O5592</f>
        <v>1</v>
      </c>
      <c r="C5603" s="11">
        <f>raw!P5592</f>
        <v>0</v>
      </c>
      <c r="E5603" s="11">
        <f>1.07*B5603/MAX(B:B)</f>
        <v>2.7828348504551367E-5</v>
      </c>
      <c r="F5603" s="11">
        <f>C5603/MAX(C:C)</f>
        <v>0</v>
      </c>
      <c r="I5603" s="11">
        <f t="shared" si="87"/>
        <v>0.80049742747832053</v>
      </c>
      <c r="J5603" s="11">
        <f t="shared" si="87"/>
        <v>1.1042511555111645E-4</v>
      </c>
    </row>
    <row r="5604" spans="1:10" x14ac:dyDescent="0.25">
      <c r="A5604" s="11">
        <v>769.41669999999999</v>
      </c>
      <c r="B5604" s="11">
        <f>raw!O5593</f>
        <v>0</v>
      </c>
      <c r="C5604" s="11">
        <f>raw!P5593</f>
        <v>1</v>
      </c>
      <c r="E5604" s="11">
        <f>1.07*B5604/MAX(B:B)</f>
        <v>0</v>
      </c>
      <c r="F5604" s="11">
        <f>C5604/MAX(C:C)</f>
        <v>8.150158520583226E-6</v>
      </c>
      <c r="I5604" s="11">
        <f t="shared" si="87"/>
        <v>0.80049742747832053</v>
      </c>
      <c r="J5604" s="11">
        <f t="shared" si="87"/>
        <v>1.1042511555111645E-4</v>
      </c>
    </row>
    <row r="5605" spans="1:10" x14ac:dyDescent="0.25">
      <c r="A5605" s="11">
        <v>769.66669999999999</v>
      </c>
      <c r="B5605" s="11">
        <f>raw!O5594</f>
        <v>1</v>
      </c>
      <c r="C5605" s="11">
        <f>raw!P5594</f>
        <v>0</v>
      </c>
      <c r="E5605" s="11">
        <f>1.07*B5605/MAX(B:B)</f>
        <v>2.7828348504551367E-5</v>
      </c>
      <c r="F5605" s="11">
        <f>C5605/MAX(C:C)</f>
        <v>0</v>
      </c>
      <c r="I5605" s="11">
        <f t="shared" si="87"/>
        <v>0.80049742747832053</v>
      </c>
      <c r="J5605" s="11">
        <f t="shared" si="87"/>
        <v>1.1042511555111645E-4</v>
      </c>
    </row>
    <row r="5606" spans="1:10" x14ac:dyDescent="0.25">
      <c r="A5606" s="11">
        <v>769.75</v>
      </c>
      <c r="B5606" s="11">
        <f>raw!O5595</f>
        <v>1</v>
      </c>
      <c r="C5606" s="11">
        <f>raw!P5595</f>
        <v>0</v>
      </c>
      <c r="E5606" s="11">
        <f>1.07*B5606/MAX(B:B)</f>
        <v>2.7828348504551367E-5</v>
      </c>
      <c r="F5606" s="11">
        <f>C5606/MAX(C:C)</f>
        <v>0</v>
      </c>
      <c r="I5606" s="11">
        <f t="shared" si="87"/>
        <v>0.80049742747832053</v>
      </c>
      <c r="J5606" s="11">
        <f t="shared" si="87"/>
        <v>1.1042511555111645E-4</v>
      </c>
    </row>
    <row r="5607" spans="1:10" x14ac:dyDescent="0.25">
      <c r="A5607" s="11">
        <v>769.83330000000001</v>
      </c>
      <c r="B5607" s="11">
        <f>raw!O5596</f>
        <v>0</v>
      </c>
      <c r="C5607" s="11">
        <f>raw!P5596</f>
        <v>1</v>
      </c>
      <c r="E5607" s="11">
        <f>1.07*B5607/MAX(B:B)</f>
        <v>0</v>
      </c>
      <c r="F5607" s="11">
        <f>C5607/MAX(C:C)</f>
        <v>8.150158520583226E-6</v>
      </c>
      <c r="I5607" s="11">
        <f t="shared" si="87"/>
        <v>0.80049742747832053</v>
      </c>
      <c r="J5607" s="11">
        <f t="shared" si="87"/>
        <v>1.1042511555111645E-4</v>
      </c>
    </row>
    <row r="5608" spans="1:10" x14ac:dyDescent="0.25">
      <c r="A5608" s="11">
        <v>769.91669999999999</v>
      </c>
      <c r="B5608" s="11">
        <f>raw!O5597</f>
        <v>1</v>
      </c>
      <c r="C5608" s="11">
        <f>raw!P5597</f>
        <v>0</v>
      </c>
      <c r="E5608" s="11">
        <f>1.07*B5608/MAX(B:B)</f>
        <v>2.7828348504551367E-5</v>
      </c>
      <c r="F5608" s="11">
        <f>C5608/MAX(C:C)</f>
        <v>0</v>
      </c>
      <c r="I5608" s="11">
        <f t="shared" si="87"/>
        <v>0.80049742747832053</v>
      </c>
      <c r="J5608" s="11">
        <f t="shared" si="87"/>
        <v>1.1042511555111645E-4</v>
      </c>
    </row>
    <row r="5609" spans="1:10" x14ac:dyDescent="0.25">
      <c r="A5609" s="11">
        <v>770</v>
      </c>
      <c r="B5609" s="11">
        <f>raw!O5598</f>
        <v>0</v>
      </c>
      <c r="C5609" s="11">
        <f>raw!P5598</f>
        <v>1</v>
      </c>
      <c r="E5609" s="11">
        <f>1.07*B5609/MAX(B:B)</f>
        <v>0</v>
      </c>
      <c r="F5609" s="11">
        <f>C5609/MAX(C:C)</f>
        <v>8.150158520583226E-6</v>
      </c>
      <c r="I5609" s="11">
        <f t="shared" si="87"/>
        <v>0.80049742747832053</v>
      </c>
      <c r="J5609" s="11">
        <f t="shared" si="87"/>
        <v>1.1042511555111645E-4</v>
      </c>
    </row>
    <row r="5610" spans="1:10" x14ac:dyDescent="0.25">
      <c r="A5610" s="11">
        <v>770.08330000000001</v>
      </c>
      <c r="B5610" s="11">
        <f>raw!O5599</f>
        <v>0</v>
      </c>
      <c r="C5610" s="11">
        <f>raw!P5599</f>
        <v>1</v>
      </c>
      <c r="E5610" s="11">
        <f>1.07*B5610/MAX(B:B)</f>
        <v>0</v>
      </c>
      <c r="F5610" s="11">
        <f>C5610/MAX(C:C)</f>
        <v>8.150158520583226E-6</v>
      </c>
      <c r="I5610" s="11">
        <f t="shared" si="87"/>
        <v>0.80049742747832053</v>
      </c>
      <c r="J5610" s="11">
        <f t="shared" si="87"/>
        <v>1.1042511555111645E-4</v>
      </c>
    </row>
    <row r="5611" spans="1:10" x14ac:dyDescent="0.25">
      <c r="A5611" s="11">
        <v>770.16669999999999</v>
      </c>
      <c r="B5611" s="11">
        <f>raw!O5600</f>
        <v>0</v>
      </c>
      <c r="C5611" s="11">
        <f>raw!P5600</f>
        <v>1</v>
      </c>
      <c r="E5611" s="11">
        <f>1.07*B5611/MAX(B:B)</f>
        <v>0</v>
      </c>
      <c r="F5611" s="11">
        <f>C5611/MAX(C:C)</f>
        <v>8.150158520583226E-6</v>
      </c>
      <c r="I5611" s="11">
        <f t="shared" si="87"/>
        <v>0.80049742747832053</v>
      </c>
      <c r="J5611" s="11">
        <f t="shared" si="87"/>
        <v>1.1042511555111645E-4</v>
      </c>
    </row>
    <row r="5612" spans="1:10" x14ac:dyDescent="0.25">
      <c r="A5612" s="11">
        <v>770.25</v>
      </c>
      <c r="B5612" s="11">
        <f>raw!O5601</f>
        <v>0</v>
      </c>
      <c r="C5612" s="11">
        <f>raw!P5601</f>
        <v>1</v>
      </c>
      <c r="E5612" s="11">
        <f>1.07*B5612/MAX(B:B)</f>
        <v>0</v>
      </c>
      <c r="F5612" s="11">
        <f>C5612/MAX(C:C)</f>
        <v>8.150158520583226E-6</v>
      </c>
      <c r="I5612" s="11">
        <f t="shared" si="87"/>
        <v>0.80049742747832053</v>
      </c>
      <c r="J5612" s="11">
        <f t="shared" si="87"/>
        <v>1.1042511555111645E-4</v>
      </c>
    </row>
    <row r="5613" spans="1:10" x14ac:dyDescent="0.25">
      <c r="A5613" s="11">
        <v>770.33330000000001</v>
      </c>
      <c r="B5613" s="11">
        <f>raw!O5602</f>
        <v>1</v>
      </c>
      <c r="C5613" s="11">
        <f>raw!P5602</f>
        <v>0</v>
      </c>
      <c r="E5613" s="11">
        <f>1.07*B5613/MAX(B:B)</f>
        <v>2.7828348504551367E-5</v>
      </c>
      <c r="F5613" s="11">
        <f>C5613/MAX(C:C)</f>
        <v>0</v>
      </c>
      <c r="I5613" s="11">
        <f t="shared" si="87"/>
        <v>0.80049742747832053</v>
      </c>
      <c r="J5613" s="11">
        <f t="shared" si="87"/>
        <v>1.1042511555111645E-4</v>
      </c>
    </row>
    <row r="5614" spans="1:10" x14ac:dyDescent="0.25">
      <c r="A5614" s="11">
        <v>770.41669999999999</v>
      </c>
      <c r="B5614" s="11">
        <f>raw!O5603</f>
        <v>1</v>
      </c>
      <c r="C5614" s="11">
        <f>raw!P5603</f>
        <v>0</v>
      </c>
      <c r="E5614" s="11">
        <f>1.07*B5614/MAX(B:B)</f>
        <v>2.7828348504551367E-5</v>
      </c>
      <c r="F5614" s="11">
        <f>C5614/MAX(C:C)</f>
        <v>0</v>
      </c>
      <c r="I5614" s="11">
        <f t="shared" si="87"/>
        <v>0.80049742747832053</v>
      </c>
      <c r="J5614" s="11">
        <f t="shared" si="87"/>
        <v>1.1042511555111645E-4</v>
      </c>
    </row>
    <row r="5615" spans="1:10" x14ac:dyDescent="0.25">
      <c r="A5615" s="11">
        <v>770.58330000000001</v>
      </c>
      <c r="B5615" s="11">
        <f>raw!O5604</f>
        <v>1</v>
      </c>
      <c r="C5615" s="11">
        <f>raw!P5604</f>
        <v>0</v>
      </c>
      <c r="E5615" s="11">
        <f>1.07*B5615/MAX(B:B)</f>
        <v>2.7828348504551367E-5</v>
      </c>
      <c r="F5615" s="11">
        <f>C5615/MAX(C:C)</f>
        <v>0</v>
      </c>
      <c r="I5615" s="11">
        <f t="shared" si="87"/>
        <v>0.80049742747832053</v>
      </c>
      <c r="J5615" s="11">
        <f t="shared" si="87"/>
        <v>1.1042511555111645E-4</v>
      </c>
    </row>
    <row r="5616" spans="1:10" x14ac:dyDescent="0.25">
      <c r="A5616" s="11">
        <v>770.91669999999999</v>
      </c>
      <c r="B5616" s="11">
        <f>raw!O5605</f>
        <v>1</v>
      </c>
      <c r="C5616" s="11">
        <f>raw!P5605</f>
        <v>0</v>
      </c>
      <c r="E5616" s="11">
        <f>1.07*B5616/MAX(B:B)</f>
        <v>2.7828348504551367E-5</v>
      </c>
      <c r="F5616" s="11">
        <f>C5616/MAX(C:C)</f>
        <v>0</v>
      </c>
      <c r="I5616" s="11">
        <f t="shared" si="87"/>
        <v>0.80049742747832053</v>
      </c>
      <c r="J5616" s="11">
        <f t="shared" si="87"/>
        <v>1.1042511555111645E-4</v>
      </c>
    </row>
    <row r="5617" spans="1:10" x14ac:dyDescent="0.25">
      <c r="A5617" s="11">
        <v>771.5</v>
      </c>
      <c r="B5617" s="11">
        <f>raw!O5606</f>
        <v>0</v>
      </c>
      <c r="C5617" s="11">
        <f>raw!P5606</f>
        <v>2</v>
      </c>
      <c r="E5617" s="11">
        <f>1.07*B5617/MAX(B:B)</f>
        <v>0</v>
      </c>
      <c r="F5617" s="11">
        <f>C5617/MAX(C:C)</f>
        <v>1.6300317041166452E-5</v>
      </c>
      <c r="I5617" s="11">
        <f t="shared" si="87"/>
        <v>0.80049742747832053</v>
      </c>
      <c r="J5617" s="11">
        <f t="shared" si="87"/>
        <v>1.1042511555111645E-4</v>
      </c>
    </row>
    <row r="5618" spans="1:10" x14ac:dyDescent="0.25">
      <c r="A5618" s="11">
        <v>771.83330000000001</v>
      </c>
      <c r="B5618" s="11">
        <f>raw!O5607</f>
        <v>0</v>
      </c>
      <c r="C5618" s="11">
        <f>raw!P5607</f>
        <v>1</v>
      </c>
      <c r="E5618" s="11">
        <f>1.07*B5618/MAX(B:B)</f>
        <v>0</v>
      </c>
      <c r="F5618" s="11">
        <f>C5618/MAX(C:C)</f>
        <v>8.150158520583226E-6</v>
      </c>
      <c r="I5618" s="11">
        <f t="shared" si="87"/>
        <v>0.80049742747832053</v>
      </c>
      <c r="J5618" s="11">
        <f t="shared" si="87"/>
        <v>1.1042511555111645E-4</v>
      </c>
    </row>
    <row r="5619" spans="1:10" x14ac:dyDescent="0.25">
      <c r="A5619" s="11">
        <v>772</v>
      </c>
      <c r="B5619" s="11">
        <f>raw!O5608</f>
        <v>0</v>
      </c>
      <c r="C5619" s="11">
        <f>raw!P5608</f>
        <v>1</v>
      </c>
      <c r="E5619" s="11">
        <f>1.07*B5619/MAX(B:B)</f>
        <v>0</v>
      </c>
      <c r="F5619" s="11">
        <f>C5619/MAX(C:C)</f>
        <v>8.150158520583226E-6</v>
      </c>
      <c r="I5619" s="11">
        <f t="shared" si="87"/>
        <v>0.80049742747832053</v>
      </c>
      <c r="J5619" s="11">
        <f t="shared" si="87"/>
        <v>1.1042511555111645E-4</v>
      </c>
    </row>
    <row r="5620" spans="1:10" x14ac:dyDescent="0.25">
      <c r="A5620" s="11">
        <v>772.08330000000001</v>
      </c>
      <c r="B5620" s="11">
        <f>raw!O5609</f>
        <v>1</v>
      </c>
      <c r="C5620" s="11">
        <f>raw!P5609</f>
        <v>1</v>
      </c>
      <c r="E5620" s="11">
        <f>1.07*B5620/MAX(B:B)</f>
        <v>2.7828348504551367E-5</v>
      </c>
      <c r="F5620" s="11">
        <f>C5620/MAX(C:C)</f>
        <v>8.150158520583226E-6</v>
      </c>
      <c r="I5620" s="11">
        <f t="shared" si="87"/>
        <v>0.80049742747832053</v>
      </c>
      <c r="J5620" s="11">
        <f t="shared" si="87"/>
        <v>1.1042511555111645E-4</v>
      </c>
    </row>
    <row r="5621" spans="1:10" x14ac:dyDescent="0.25">
      <c r="A5621" s="11">
        <v>772.25</v>
      </c>
      <c r="B5621" s="11">
        <f>raw!O5610</f>
        <v>1</v>
      </c>
      <c r="C5621" s="11">
        <f>raw!P5610</f>
        <v>0</v>
      </c>
      <c r="E5621" s="11">
        <f>1.07*B5621/MAX(B:B)</f>
        <v>2.7828348504551367E-5</v>
      </c>
      <c r="F5621" s="11">
        <f>C5621/MAX(C:C)</f>
        <v>0</v>
      </c>
      <c r="I5621" s="11">
        <f t="shared" si="87"/>
        <v>0.80049742747832053</v>
      </c>
      <c r="J5621" s="11">
        <f t="shared" si="87"/>
        <v>1.1042511555111645E-4</v>
      </c>
    </row>
    <row r="5622" spans="1:10" x14ac:dyDescent="0.25">
      <c r="A5622" s="11">
        <v>772.33330000000001</v>
      </c>
      <c r="B5622" s="11">
        <f>raw!O5611</f>
        <v>0</v>
      </c>
      <c r="C5622" s="11">
        <f>raw!P5611</f>
        <v>1</v>
      </c>
      <c r="E5622" s="11">
        <f>1.07*B5622/MAX(B:B)</f>
        <v>0</v>
      </c>
      <c r="F5622" s="11">
        <f>C5622/MAX(C:C)</f>
        <v>8.150158520583226E-6</v>
      </c>
      <c r="I5622" s="11">
        <f t="shared" si="87"/>
        <v>0.80049742747832053</v>
      </c>
      <c r="J5622" s="11">
        <f t="shared" si="87"/>
        <v>1.1042511555111645E-4</v>
      </c>
    </row>
    <row r="5623" spans="1:10" x14ac:dyDescent="0.25">
      <c r="A5623" s="11">
        <v>772.41669999999999</v>
      </c>
      <c r="B5623" s="11">
        <f>raw!O5612</f>
        <v>0</v>
      </c>
      <c r="C5623" s="11">
        <f>raw!P5612</f>
        <v>1</v>
      </c>
      <c r="E5623" s="11">
        <f>1.07*B5623/MAX(B:B)</f>
        <v>0</v>
      </c>
      <c r="F5623" s="11">
        <f>C5623/MAX(C:C)</f>
        <v>8.150158520583226E-6</v>
      </c>
      <c r="I5623" s="11">
        <f t="shared" si="87"/>
        <v>0.80049742747832053</v>
      </c>
      <c r="J5623" s="11">
        <f t="shared" si="87"/>
        <v>1.1042511555111645E-4</v>
      </c>
    </row>
    <row r="5624" spans="1:10" x14ac:dyDescent="0.25">
      <c r="A5624" s="11">
        <v>772.58330000000001</v>
      </c>
      <c r="B5624" s="11">
        <f>raw!O5613</f>
        <v>0</v>
      </c>
      <c r="C5624" s="11">
        <f>raw!P5613</f>
        <v>1</v>
      </c>
      <c r="E5624" s="11">
        <f>1.07*B5624/MAX(B:B)</f>
        <v>0</v>
      </c>
      <c r="F5624" s="11">
        <f>C5624/MAX(C:C)</f>
        <v>8.150158520583226E-6</v>
      </c>
      <c r="I5624" s="11">
        <f t="shared" si="87"/>
        <v>0.80049742747832053</v>
      </c>
      <c r="J5624" s="11">
        <f t="shared" si="87"/>
        <v>1.1042511555111645E-4</v>
      </c>
    </row>
    <row r="5625" spans="1:10" x14ac:dyDescent="0.25">
      <c r="A5625" s="11">
        <v>772.66669999999999</v>
      </c>
      <c r="B5625" s="11">
        <f>raw!O5614</f>
        <v>2</v>
      </c>
      <c r="C5625" s="11">
        <f>raw!P5614</f>
        <v>0</v>
      </c>
      <c r="E5625" s="11">
        <f>1.07*B5625/MAX(B:B)</f>
        <v>5.5656697009102735E-5</v>
      </c>
      <c r="F5625" s="11">
        <f>C5625/MAX(C:C)</f>
        <v>0</v>
      </c>
      <c r="I5625" s="11">
        <f t="shared" si="87"/>
        <v>0.80049742747832053</v>
      </c>
      <c r="J5625" s="11">
        <f t="shared" si="87"/>
        <v>1.1042511555111645E-4</v>
      </c>
    </row>
    <row r="5626" spans="1:10" x14ac:dyDescent="0.25">
      <c r="A5626" s="11">
        <v>772.91669999999999</v>
      </c>
      <c r="B5626" s="11">
        <f>raw!O5615</f>
        <v>0</v>
      </c>
      <c r="C5626" s="11">
        <f>raw!P5615</f>
        <v>1</v>
      </c>
      <c r="E5626" s="11">
        <f>1.07*B5626/MAX(B:B)</f>
        <v>0</v>
      </c>
      <c r="F5626" s="11">
        <f>C5626/MAX(C:C)</f>
        <v>8.150158520583226E-6</v>
      </c>
      <c r="I5626" s="11">
        <f t="shared" si="87"/>
        <v>0.80049742747832053</v>
      </c>
      <c r="J5626" s="11">
        <f t="shared" si="87"/>
        <v>1.1042511555111645E-4</v>
      </c>
    </row>
    <row r="5627" spans="1:10" x14ac:dyDescent="0.25">
      <c r="A5627" s="11">
        <v>773.08330000000001</v>
      </c>
      <c r="B5627" s="11">
        <f>raw!O5616</f>
        <v>1</v>
      </c>
      <c r="C5627" s="11">
        <f>raw!P5616</f>
        <v>1</v>
      </c>
      <c r="E5627" s="11">
        <f>1.07*B5627/MAX(B:B)</f>
        <v>2.7828348504551367E-5</v>
      </c>
      <c r="F5627" s="11">
        <f>C5627/MAX(C:C)</f>
        <v>8.150158520583226E-6</v>
      </c>
      <c r="I5627" s="11">
        <f t="shared" si="87"/>
        <v>0.80049742747832053</v>
      </c>
      <c r="J5627" s="11">
        <f t="shared" si="87"/>
        <v>1.1042511555111645E-4</v>
      </c>
    </row>
    <row r="5628" spans="1:10" x14ac:dyDescent="0.25">
      <c r="A5628" s="11">
        <v>773.33330000000001</v>
      </c>
      <c r="B5628" s="11">
        <f>raw!O5617</f>
        <v>1</v>
      </c>
      <c r="C5628" s="11">
        <f>raw!P5617</f>
        <v>0</v>
      </c>
      <c r="E5628" s="11">
        <f>1.07*B5628/MAX(B:B)</f>
        <v>2.7828348504551367E-5</v>
      </c>
      <c r="F5628" s="11">
        <f>C5628/MAX(C:C)</f>
        <v>0</v>
      </c>
      <c r="I5628" s="11">
        <f t="shared" si="87"/>
        <v>0.80049742747832053</v>
      </c>
      <c r="J5628" s="11">
        <f t="shared" si="87"/>
        <v>1.1042511555111645E-4</v>
      </c>
    </row>
    <row r="5629" spans="1:10" x14ac:dyDescent="0.25">
      <c r="A5629" s="11">
        <v>773.41669999999999</v>
      </c>
      <c r="B5629" s="11">
        <f>raw!O5618</f>
        <v>1</v>
      </c>
      <c r="C5629" s="11">
        <f>raw!P5618</f>
        <v>1</v>
      </c>
      <c r="E5629" s="11">
        <f>1.07*B5629/MAX(B:B)</f>
        <v>2.7828348504551367E-5</v>
      </c>
      <c r="F5629" s="11">
        <f>C5629/MAX(C:C)</f>
        <v>8.150158520583226E-6</v>
      </c>
      <c r="I5629" s="11">
        <f t="shared" si="87"/>
        <v>0.80049742747832053</v>
      </c>
      <c r="J5629" s="11">
        <f t="shared" si="87"/>
        <v>1.1042511555111645E-4</v>
      </c>
    </row>
    <row r="5630" spans="1:10" x14ac:dyDescent="0.25">
      <c r="A5630" s="11">
        <v>773.66669999999999</v>
      </c>
      <c r="B5630" s="11">
        <f>raw!O5619</f>
        <v>1</v>
      </c>
      <c r="C5630" s="11">
        <f>raw!P5619</f>
        <v>0</v>
      </c>
      <c r="E5630" s="11">
        <f>1.07*B5630/MAX(B:B)</f>
        <v>2.7828348504551367E-5</v>
      </c>
      <c r="F5630" s="11">
        <f>C5630/MAX(C:C)</f>
        <v>0</v>
      </c>
      <c r="I5630" s="11">
        <f t="shared" si="87"/>
        <v>0.80049742747832053</v>
      </c>
      <c r="J5630" s="11">
        <f t="shared" si="87"/>
        <v>1.1042511555111645E-4</v>
      </c>
    </row>
    <row r="5631" spans="1:10" x14ac:dyDescent="0.25">
      <c r="A5631" s="11">
        <v>773.91669999999999</v>
      </c>
      <c r="B5631" s="11">
        <f>raw!O5620</f>
        <v>1</v>
      </c>
      <c r="C5631" s="11">
        <f>raw!P5620</f>
        <v>0</v>
      </c>
      <c r="E5631" s="11">
        <f>1.07*B5631/MAX(B:B)</f>
        <v>2.7828348504551367E-5</v>
      </c>
      <c r="F5631" s="11">
        <f>C5631/MAX(C:C)</f>
        <v>0</v>
      </c>
      <c r="I5631" s="11">
        <f t="shared" si="87"/>
        <v>0.80049742747832053</v>
      </c>
      <c r="J5631" s="11">
        <f t="shared" si="87"/>
        <v>1.1042511555111645E-4</v>
      </c>
    </row>
    <row r="5632" spans="1:10" x14ac:dyDescent="0.25">
      <c r="A5632" s="11">
        <v>774.16669999999999</v>
      </c>
      <c r="B5632" s="11">
        <f>raw!O5621</f>
        <v>0</v>
      </c>
      <c r="C5632" s="11">
        <f>raw!P5621</f>
        <v>1</v>
      </c>
      <c r="E5632" s="11">
        <f>1.07*B5632/MAX(B:B)</f>
        <v>0</v>
      </c>
      <c r="F5632" s="11">
        <f>C5632/MAX(C:C)</f>
        <v>8.150158520583226E-6</v>
      </c>
      <c r="I5632" s="11">
        <f t="shared" si="87"/>
        <v>0.80049742747832053</v>
      </c>
      <c r="J5632" s="11">
        <f t="shared" si="87"/>
        <v>1.1042511555111645E-4</v>
      </c>
    </row>
    <row r="5633" spans="1:10" x14ac:dyDescent="0.25">
      <c r="A5633" s="11">
        <v>774.25</v>
      </c>
      <c r="B5633" s="11">
        <f>raw!O5622</f>
        <v>0</v>
      </c>
      <c r="C5633" s="11">
        <f>raw!P5622</f>
        <v>1</v>
      </c>
      <c r="E5633" s="11">
        <f>1.07*B5633/MAX(B:B)</f>
        <v>0</v>
      </c>
      <c r="F5633" s="11">
        <f>C5633/MAX(C:C)</f>
        <v>8.150158520583226E-6</v>
      </c>
      <c r="I5633" s="11">
        <f t="shared" si="87"/>
        <v>0.80049742747832053</v>
      </c>
      <c r="J5633" s="11">
        <f t="shared" si="87"/>
        <v>1.1042511555111645E-4</v>
      </c>
    </row>
    <row r="5634" spans="1:10" x14ac:dyDescent="0.25">
      <c r="A5634" s="11">
        <v>774.33330000000001</v>
      </c>
      <c r="B5634" s="11">
        <f>raw!O5623</f>
        <v>0</v>
      </c>
      <c r="C5634" s="11">
        <f>raw!P5623</f>
        <v>1</v>
      </c>
      <c r="E5634" s="11">
        <f>1.07*B5634/MAX(B:B)</f>
        <v>0</v>
      </c>
      <c r="F5634" s="11">
        <f>C5634/MAX(C:C)</f>
        <v>8.150158520583226E-6</v>
      </c>
      <c r="I5634" s="11">
        <f t="shared" si="87"/>
        <v>0.80049742747832053</v>
      </c>
      <c r="J5634" s="11">
        <f t="shared" si="87"/>
        <v>1.1042511555111645E-4</v>
      </c>
    </row>
    <row r="5635" spans="1:10" x14ac:dyDescent="0.25">
      <c r="A5635" s="11">
        <v>774.41669999999999</v>
      </c>
      <c r="B5635" s="11">
        <f>raw!O5624</f>
        <v>1</v>
      </c>
      <c r="C5635" s="11">
        <f>raw!P5624</f>
        <v>1</v>
      </c>
      <c r="E5635" s="11">
        <f>1.07*B5635/MAX(B:B)</f>
        <v>2.7828348504551367E-5</v>
      </c>
      <c r="F5635" s="11">
        <f>C5635/MAX(C:C)</f>
        <v>8.150158520583226E-6</v>
      </c>
      <c r="I5635" s="11">
        <f t="shared" si="87"/>
        <v>0.80049742747832053</v>
      </c>
      <c r="J5635" s="11">
        <f t="shared" si="87"/>
        <v>1.1042511555111645E-4</v>
      </c>
    </row>
    <row r="5636" spans="1:10" x14ac:dyDescent="0.25">
      <c r="A5636" s="11">
        <v>774.66669999999999</v>
      </c>
      <c r="B5636" s="11">
        <f>raw!O5625</f>
        <v>0</v>
      </c>
      <c r="C5636" s="11">
        <f>raw!P5625</f>
        <v>1</v>
      </c>
      <c r="E5636" s="11">
        <f>1.07*B5636/MAX(B:B)</f>
        <v>0</v>
      </c>
      <c r="F5636" s="11">
        <f>C5636/MAX(C:C)</f>
        <v>8.150158520583226E-6</v>
      </c>
      <c r="I5636" s="11">
        <f t="shared" si="87"/>
        <v>0.80049742747832053</v>
      </c>
      <c r="J5636" s="11">
        <f t="shared" si="87"/>
        <v>1.1042511555111645E-4</v>
      </c>
    </row>
    <row r="5637" spans="1:10" x14ac:dyDescent="0.25">
      <c r="A5637" s="11">
        <v>774.91669999999999</v>
      </c>
      <c r="B5637" s="11">
        <f>raw!O5626</f>
        <v>1</v>
      </c>
      <c r="C5637" s="11">
        <f>raw!P5626</f>
        <v>0</v>
      </c>
      <c r="E5637" s="11">
        <f>1.07*B5637/MAX(B:B)</f>
        <v>2.7828348504551367E-5</v>
      </c>
      <c r="F5637" s="11">
        <f>C5637/MAX(C:C)</f>
        <v>0</v>
      </c>
      <c r="I5637" s="11">
        <f t="shared" si="87"/>
        <v>0.80049742747832053</v>
      </c>
      <c r="J5637" s="11">
        <f t="shared" si="87"/>
        <v>1.1042511555111645E-4</v>
      </c>
    </row>
    <row r="5638" spans="1:10" x14ac:dyDescent="0.25">
      <c r="A5638" s="11">
        <v>775</v>
      </c>
      <c r="B5638" s="11">
        <f>raw!O5627</f>
        <v>0</v>
      </c>
      <c r="C5638" s="11">
        <f>raw!P5627</f>
        <v>1</v>
      </c>
      <c r="E5638" s="11">
        <f>1.07*B5638/MAX(B:B)</f>
        <v>0</v>
      </c>
      <c r="F5638" s="11">
        <f>C5638/MAX(C:C)</f>
        <v>8.150158520583226E-6</v>
      </c>
      <c r="I5638" s="11">
        <f t="shared" si="87"/>
        <v>0.80049742747832053</v>
      </c>
      <c r="J5638" s="11">
        <f t="shared" si="87"/>
        <v>1.1042511555111645E-4</v>
      </c>
    </row>
    <row r="5639" spans="1:10" x14ac:dyDescent="0.25">
      <c r="A5639" s="11">
        <v>775.25</v>
      </c>
      <c r="B5639" s="11">
        <f>raw!O5628</f>
        <v>0</v>
      </c>
      <c r="C5639" s="11">
        <f>raw!P5628</f>
        <v>1</v>
      </c>
      <c r="E5639" s="11">
        <f>1.07*B5639/MAX(B:B)</f>
        <v>0</v>
      </c>
      <c r="F5639" s="11">
        <f>C5639/MAX(C:C)</f>
        <v>8.150158520583226E-6</v>
      </c>
      <c r="I5639" s="11">
        <f t="shared" si="87"/>
        <v>0.80049742747832053</v>
      </c>
      <c r="J5639" s="11">
        <f t="shared" si="87"/>
        <v>1.1042511555111645E-4</v>
      </c>
    </row>
    <row r="5640" spans="1:10" x14ac:dyDescent="0.25">
      <c r="A5640" s="11">
        <v>775.58330000000001</v>
      </c>
      <c r="B5640" s="11">
        <f>raw!O5629</f>
        <v>0</v>
      </c>
      <c r="C5640" s="11">
        <f>raw!P5629</f>
        <v>1</v>
      </c>
      <c r="E5640" s="11">
        <f>1.07*B5640/MAX(B:B)</f>
        <v>0</v>
      </c>
      <c r="F5640" s="11">
        <f>C5640/MAX(C:C)</f>
        <v>8.150158520583226E-6</v>
      </c>
      <c r="I5640" s="11">
        <f t="shared" si="87"/>
        <v>0.80049742747832053</v>
      </c>
      <c r="J5640" s="11">
        <f t="shared" si="87"/>
        <v>1.1042511555111645E-4</v>
      </c>
    </row>
    <row r="5641" spans="1:10" x14ac:dyDescent="0.25">
      <c r="A5641" s="11">
        <v>775.66669999999999</v>
      </c>
      <c r="B5641" s="11">
        <f>raw!O5630</f>
        <v>1</v>
      </c>
      <c r="C5641" s="11">
        <f>raw!P5630</f>
        <v>0</v>
      </c>
      <c r="E5641" s="11">
        <f>1.07*B5641/MAX(B:B)</f>
        <v>2.7828348504551367E-5</v>
      </c>
      <c r="F5641" s="11">
        <f>C5641/MAX(C:C)</f>
        <v>0</v>
      </c>
      <c r="I5641" s="11">
        <f t="shared" si="87"/>
        <v>0.80049742747832053</v>
      </c>
      <c r="J5641" s="11">
        <f t="shared" si="87"/>
        <v>1.1042511555111645E-4</v>
      </c>
    </row>
    <row r="5642" spans="1:10" x14ac:dyDescent="0.25">
      <c r="A5642" s="11">
        <v>775.75</v>
      </c>
      <c r="B5642" s="11">
        <f>raw!O5631</f>
        <v>0</v>
      </c>
      <c r="C5642" s="11">
        <f>raw!P5631</f>
        <v>1</v>
      </c>
      <c r="E5642" s="11">
        <f>1.07*B5642/MAX(B:B)</f>
        <v>0</v>
      </c>
      <c r="F5642" s="11">
        <f>C5642/MAX(C:C)</f>
        <v>8.150158520583226E-6</v>
      </c>
      <c r="I5642" s="11">
        <f t="shared" si="87"/>
        <v>0.80049742747832053</v>
      </c>
      <c r="J5642" s="11">
        <f t="shared" si="87"/>
        <v>1.1042511555111645E-4</v>
      </c>
    </row>
    <row r="5643" spans="1:10" x14ac:dyDescent="0.25">
      <c r="A5643" s="11">
        <v>775.83330000000001</v>
      </c>
      <c r="B5643" s="11">
        <f>raw!O5632</f>
        <v>1</v>
      </c>
      <c r="C5643" s="11">
        <f>raw!P5632</f>
        <v>0</v>
      </c>
      <c r="E5643" s="11">
        <f>1.07*B5643/MAX(B:B)</f>
        <v>2.7828348504551367E-5</v>
      </c>
      <c r="F5643" s="11">
        <f>C5643/MAX(C:C)</f>
        <v>0</v>
      </c>
      <c r="I5643" s="11">
        <f t="shared" si="87"/>
        <v>0.80049742747832053</v>
      </c>
      <c r="J5643" s="11">
        <f t="shared" si="87"/>
        <v>1.1042511555111645E-4</v>
      </c>
    </row>
    <row r="5644" spans="1:10" x14ac:dyDescent="0.25">
      <c r="A5644" s="11">
        <v>775.91669999999999</v>
      </c>
      <c r="B5644" s="11">
        <f>raw!O5633</f>
        <v>0</v>
      </c>
      <c r="C5644" s="11">
        <f>raw!P5633</f>
        <v>2</v>
      </c>
      <c r="E5644" s="11">
        <f>1.07*B5644/MAX(B:B)</f>
        <v>0</v>
      </c>
      <c r="F5644" s="11">
        <f>C5644/MAX(C:C)</f>
        <v>1.6300317041166452E-5</v>
      </c>
      <c r="I5644" s="11">
        <f t="shared" si="87"/>
        <v>0.80049742747832053</v>
      </c>
      <c r="J5644" s="11">
        <f t="shared" si="87"/>
        <v>1.1042511555111645E-4</v>
      </c>
    </row>
    <row r="5645" spans="1:10" x14ac:dyDescent="0.25">
      <c r="A5645" s="11">
        <v>776.16669999999999</v>
      </c>
      <c r="B5645" s="11">
        <f>raw!O5634</f>
        <v>1</v>
      </c>
      <c r="C5645" s="11">
        <f>raw!P5634</f>
        <v>1</v>
      </c>
      <c r="E5645" s="11">
        <f>1.07*B5645/MAX(B:B)</f>
        <v>2.7828348504551367E-5</v>
      </c>
      <c r="F5645" s="11">
        <f>C5645/MAX(C:C)</f>
        <v>8.150158520583226E-6</v>
      </c>
      <c r="I5645" s="11">
        <f t="shared" si="87"/>
        <v>0.80049742747832053</v>
      </c>
      <c r="J5645" s="11">
        <f t="shared" si="87"/>
        <v>1.1042511555111645E-4</v>
      </c>
    </row>
    <row r="5646" spans="1:10" x14ac:dyDescent="0.25">
      <c r="A5646" s="11">
        <v>776.33330000000001</v>
      </c>
      <c r="B5646" s="11">
        <f>raw!O5635</f>
        <v>1</v>
      </c>
      <c r="C5646" s="11">
        <f>raw!P5635</f>
        <v>0</v>
      </c>
      <c r="E5646" s="11">
        <f>1.07*B5646/MAX(B:B)</f>
        <v>2.7828348504551367E-5</v>
      </c>
      <c r="F5646" s="11">
        <f>C5646/MAX(C:C)</f>
        <v>0</v>
      </c>
      <c r="I5646" s="11">
        <f t="shared" si="87"/>
        <v>0.80049742747832053</v>
      </c>
      <c r="J5646" s="11">
        <f t="shared" si="87"/>
        <v>1.1042511555111645E-4</v>
      </c>
    </row>
    <row r="5647" spans="1:10" x14ac:dyDescent="0.25">
      <c r="A5647" s="11">
        <v>776.41669999999999</v>
      </c>
      <c r="B5647" s="11">
        <f>raw!O5636</f>
        <v>0</v>
      </c>
      <c r="C5647" s="11">
        <f>raw!P5636</f>
        <v>1</v>
      </c>
      <c r="E5647" s="11">
        <f>1.07*B5647/MAX(B:B)</f>
        <v>0</v>
      </c>
      <c r="F5647" s="11">
        <f>C5647/MAX(C:C)</f>
        <v>8.150158520583226E-6</v>
      </c>
      <c r="I5647" s="11">
        <f t="shared" si="87"/>
        <v>0.80049742747832053</v>
      </c>
      <c r="J5647" s="11">
        <f t="shared" si="87"/>
        <v>1.1042511555111645E-4</v>
      </c>
    </row>
    <row r="5648" spans="1:10" x14ac:dyDescent="0.25">
      <c r="A5648" s="11">
        <v>776.58330000000001</v>
      </c>
      <c r="B5648" s="11">
        <f>raw!O5637</f>
        <v>1</v>
      </c>
      <c r="C5648" s="11">
        <f>raw!P5637</f>
        <v>1</v>
      </c>
      <c r="E5648" s="11">
        <f>1.07*B5648/MAX(B:B)</f>
        <v>2.7828348504551367E-5</v>
      </c>
      <c r="F5648" s="11">
        <f>C5648/MAX(C:C)</f>
        <v>8.150158520583226E-6</v>
      </c>
      <c r="I5648" s="11">
        <f t="shared" ref="I5648:J5711" si="88">I$7+I$4*EXP(-($A5648-I$5)*($A5648-I$5)/(2*I$6*I$6))</f>
        <v>0.80049742747832053</v>
      </c>
      <c r="J5648" s="11">
        <f t="shared" si="88"/>
        <v>1.1042511555111645E-4</v>
      </c>
    </row>
    <row r="5649" spans="1:10" x14ac:dyDescent="0.25">
      <c r="A5649" s="11">
        <v>776.66669999999999</v>
      </c>
      <c r="B5649" s="11">
        <f>raw!O5638</f>
        <v>1</v>
      </c>
      <c r="C5649" s="11">
        <f>raw!P5638</f>
        <v>1</v>
      </c>
      <c r="E5649" s="11">
        <f>1.07*B5649/MAX(B:B)</f>
        <v>2.7828348504551367E-5</v>
      </c>
      <c r="F5649" s="11">
        <f>C5649/MAX(C:C)</f>
        <v>8.150158520583226E-6</v>
      </c>
      <c r="I5649" s="11">
        <f t="shared" si="88"/>
        <v>0.80049742747832053</v>
      </c>
      <c r="J5649" s="11">
        <f t="shared" si="88"/>
        <v>1.1042511555111645E-4</v>
      </c>
    </row>
    <row r="5650" spans="1:10" x14ac:dyDescent="0.25">
      <c r="A5650" s="11">
        <v>776.91669999999999</v>
      </c>
      <c r="B5650" s="11">
        <f>raw!O5639</f>
        <v>0</v>
      </c>
      <c r="C5650" s="11">
        <f>raw!P5639</f>
        <v>1</v>
      </c>
      <c r="E5650" s="11">
        <f>1.07*B5650/MAX(B:B)</f>
        <v>0</v>
      </c>
      <c r="F5650" s="11">
        <f>C5650/MAX(C:C)</f>
        <v>8.150158520583226E-6</v>
      </c>
      <c r="I5650" s="11">
        <f t="shared" si="88"/>
        <v>0.80049742747832053</v>
      </c>
      <c r="J5650" s="11">
        <f t="shared" si="88"/>
        <v>1.1042511555111645E-4</v>
      </c>
    </row>
    <row r="5651" spans="1:10" x14ac:dyDescent="0.25">
      <c r="A5651" s="11">
        <v>777</v>
      </c>
      <c r="B5651" s="11">
        <f>raw!O5640</f>
        <v>1</v>
      </c>
      <c r="C5651" s="11">
        <f>raw!P5640</f>
        <v>0</v>
      </c>
      <c r="E5651" s="11">
        <f>1.07*B5651/MAX(B:B)</f>
        <v>2.7828348504551367E-5</v>
      </c>
      <c r="F5651" s="11">
        <f>C5651/MAX(C:C)</f>
        <v>0</v>
      </c>
      <c r="I5651" s="11">
        <f t="shared" si="88"/>
        <v>0.80049742747832053</v>
      </c>
      <c r="J5651" s="11">
        <f t="shared" si="88"/>
        <v>1.1042511555111645E-4</v>
      </c>
    </row>
    <row r="5652" spans="1:10" x14ac:dyDescent="0.25">
      <c r="A5652" s="11">
        <v>777.08330000000001</v>
      </c>
      <c r="B5652" s="11">
        <f>raw!O5641</f>
        <v>0</v>
      </c>
      <c r="C5652" s="11">
        <f>raw!P5641</f>
        <v>2</v>
      </c>
      <c r="E5652" s="11">
        <f>1.07*B5652/MAX(B:B)</f>
        <v>0</v>
      </c>
      <c r="F5652" s="11">
        <f>C5652/MAX(C:C)</f>
        <v>1.6300317041166452E-5</v>
      </c>
      <c r="I5652" s="11">
        <f t="shared" si="88"/>
        <v>0.80049742747832053</v>
      </c>
      <c r="J5652" s="11">
        <f t="shared" si="88"/>
        <v>1.1042511555111645E-4</v>
      </c>
    </row>
    <row r="5653" spans="1:10" x14ac:dyDescent="0.25">
      <c r="A5653" s="11">
        <v>777.33330000000001</v>
      </c>
      <c r="B5653" s="11">
        <f>raw!O5642</f>
        <v>0</v>
      </c>
      <c r="C5653" s="11">
        <f>raw!P5642</f>
        <v>1</v>
      </c>
      <c r="E5653" s="11">
        <f>1.07*B5653/MAX(B:B)</f>
        <v>0</v>
      </c>
      <c r="F5653" s="11">
        <f>C5653/MAX(C:C)</f>
        <v>8.150158520583226E-6</v>
      </c>
      <c r="I5653" s="11">
        <f t="shared" si="88"/>
        <v>0.80049742747832053</v>
      </c>
      <c r="J5653" s="11">
        <f t="shared" si="88"/>
        <v>1.1042511555111645E-4</v>
      </c>
    </row>
    <row r="5654" spans="1:10" x14ac:dyDescent="0.25">
      <c r="A5654" s="11">
        <v>777.58330000000001</v>
      </c>
      <c r="B5654" s="11">
        <f>raw!O5643</f>
        <v>1</v>
      </c>
      <c r="C5654" s="11">
        <f>raw!P5643</f>
        <v>0</v>
      </c>
      <c r="E5654" s="11">
        <f>1.07*B5654/MAX(B:B)</f>
        <v>2.7828348504551367E-5</v>
      </c>
      <c r="F5654" s="11">
        <f>C5654/MAX(C:C)</f>
        <v>0</v>
      </c>
      <c r="I5654" s="11">
        <f t="shared" si="88"/>
        <v>0.80049742747832053</v>
      </c>
      <c r="J5654" s="11">
        <f t="shared" si="88"/>
        <v>1.1042511555111645E-4</v>
      </c>
    </row>
    <row r="5655" spans="1:10" x14ac:dyDescent="0.25">
      <c r="A5655" s="11">
        <v>777.75</v>
      </c>
      <c r="B5655" s="11">
        <f>raw!O5644</f>
        <v>0</v>
      </c>
      <c r="C5655" s="11">
        <f>raw!P5644</f>
        <v>1</v>
      </c>
      <c r="E5655" s="11">
        <f>1.07*B5655/MAX(B:B)</f>
        <v>0</v>
      </c>
      <c r="F5655" s="11">
        <f>C5655/MAX(C:C)</f>
        <v>8.150158520583226E-6</v>
      </c>
      <c r="I5655" s="11">
        <f t="shared" si="88"/>
        <v>0.80049742747832053</v>
      </c>
      <c r="J5655" s="11">
        <f t="shared" si="88"/>
        <v>1.1042511555111645E-4</v>
      </c>
    </row>
    <row r="5656" spans="1:10" x14ac:dyDescent="0.25">
      <c r="A5656" s="11">
        <v>777.83330000000001</v>
      </c>
      <c r="B5656" s="11">
        <f>raw!O5645</f>
        <v>0</v>
      </c>
      <c r="C5656" s="11">
        <f>raw!P5645</f>
        <v>1</v>
      </c>
      <c r="E5656" s="11">
        <f>1.07*B5656/MAX(B:B)</f>
        <v>0</v>
      </c>
      <c r="F5656" s="11">
        <f>C5656/MAX(C:C)</f>
        <v>8.150158520583226E-6</v>
      </c>
      <c r="I5656" s="11">
        <f t="shared" si="88"/>
        <v>0.80049742747832053</v>
      </c>
      <c r="J5656" s="11">
        <f t="shared" si="88"/>
        <v>1.1042511555111645E-4</v>
      </c>
    </row>
    <row r="5657" spans="1:10" x14ac:dyDescent="0.25">
      <c r="A5657" s="11">
        <v>777.91669999999999</v>
      </c>
      <c r="B5657" s="11">
        <f>raw!O5646</f>
        <v>1</v>
      </c>
      <c r="C5657" s="11">
        <f>raw!P5646</f>
        <v>1</v>
      </c>
      <c r="E5657" s="11">
        <f>1.07*B5657/MAX(B:B)</f>
        <v>2.7828348504551367E-5</v>
      </c>
      <c r="F5657" s="11">
        <f>C5657/MAX(C:C)</f>
        <v>8.150158520583226E-6</v>
      </c>
      <c r="I5657" s="11">
        <f t="shared" si="88"/>
        <v>0.80049742747832053</v>
      </c>
      <c r="J5657" s="11">
        <f t="shared" si="88"/>
        <v>1.1042511555111645E-4</v>
      </c>
    </row>
    <row r="5658" spans="1:10" x14ac:dyDescent="0.25">
      <c r="A5658" s="11">
        <v>778</v>
      </c>
      <c r="B5658" s="11">
        <f>raw!O5647</f>
        <v>1</v>
      </c>
      <c r="C5658" s="11">
        <f>raw!P5647</f>
        <v>0</v>
      </c>
      <c r="E5658" s="11">
        <f>1.07*B5658/MAX(B:B)</f>
        <v>2.7828348504551367E-5</v>
      </c>
      <c r="F5658" s="11">
        <f>C5658/MAX(C:C)</f>
        <v>0</v>
      </c>
      <c r="I5658" s="11">
        <f t="shared" si="88"/>
        <v>0.80049742747832053</v>
      </c>
      <c r="J5658" s="11">
        <f t="shared" si="88"/>
        <v>1.1042511555111645E-4</v>
      </c>
    </row>
    <row r="5659" spans="1:10" x14ac:dyDescent="0.25">
      <c r="A5659" s="11">
        <v>778.75</v>
      </c>
      <c r="B5659" s="11">
        <f>raw!O5648</f>
        <v>0</v>
      </c>
      <c r="C5659" s="11">
        <f>raw!P5648</f>
        <v>1</v>
      </c>
      <c r="E5659" s="11">
        <f>1.07*B5659/MAX(B:B)</f>
        <v>0</v>
      </c>
      <c r="F5659" s="11">
        <f>C5659/MAX(C:C)</f>
        <v>8.150158520583226E-6</v>
      </c>
      <c r="I5659" s="11">
        <f t="shared" si="88"/>
        <v>0.80049742747832053</v>
      </c>
      <c r="J5659" s="11">
        <f t="shared" si="88"/>
        <v>1.1042511555111645E-4</v>
      </c>
    </row>
    <row r="5660" spans="1:10" x14ac:dyDescent="0.25">
      <c r="A5660" s="11">
        <v>778.91669999999999</v>
      </c>
      <c r="B5660" s="11">
        <f>raw!O5649</f>
        <v>0</v>
      </c>
      <c r="C5660" s="11">
        <f>raw!P5649</f>
        <v>1</v>
      </c>
      <c r="E5660" s="11">
        <f>1.07*B5660/MAX(B:B)</f>
        <v>0</v>
      </c>
      <c r="F5660" s="11">
        <f>C5660/MAX(C:C)</f>
        <v>8.150158520583226E-6</v>
      </c>
      <c r="I5660" s="11">
        <f t="shared" si="88"/>
        <v>0.80049742747832053</v>
      </c>
      <c r="J5660" s="11">
        <f t="shared" si="88"/>
        <v>1.1042511555111645E-4</v>
      </c>
    </row>
    <row r="5661" spans="1:10" x14ac:dyDescent="0.25">
      <c r="A5661" s="11">
        <v>779</v>
      </c>
      <c r="B5661" s="11">
        <f>raw!O5650</f>
        <v>1</v>
      </c>
      <c r="C5661" s="11">
        <f>raw!P5650</f>
        <v>0</v>
      </c>
      <c r="E5661" s="11">
        <f>1.07*B5661/MAX(B:B)</f>
        <v>2.7828348504551367E-5</v>
      </c>
      <c r="F5661" s="11">
        <f>C5661/MAX(C:C)</f>
        <v>0</v>
      </c>
      <c r="I5661" s="11">
        <f t="shared" si="88"/>
        <v>0.80049742747832053</v>
      </c>
      <c r="J5661" s="11">
        <f t="shared" si="88"/>
        <v>1.1042511555111645E-4</v>
      </c>
    </row>
    <row r="5662" spans="1:10" x14ac:dyDescent="0.25">
      <c r="A5662" s="11">
        <v>779.16669999999999</v>
      </c>
      <c r="B5662" s="11">
        <f>raw!O5651</f>
        <v>0</v>
      </c>
      <c r="C5662" s="11">
        <f>raw!P5651</f>
        <v>0</v>
      </c>
      <c r="E5662" s="11">
        <f>1.07*B5662/MAX(B:B)</f>
        <v>0</v>
      </c>
      <c r="F5662" s="11">
        <f>C5662/MAX(C:C)</f>
        <v>0</v>
      </c>
      <c r="I5662" s="11">
        <f t="shared" si="88"/>
        <v>0.80049742747832053</v>
      </c>
      <c r="J5662" s="11">
        <f t="shared" si="88"/>
        <v>1.1042511555111645E-4</v>
      </c>
    </row>
    <row r="5663" spans="1:10" x14ac:dyDescent="0.25">
      <c r="A5663" s="11">
        <v>779.25</v>
      </c>
      <c r="B5663" s="11">
        <f>raw!O5652</f>
        <v>1</v>
      </c>
      <c r="C5663" s="11">
        <f>raw!P5652</f>
        <v>0</v>
      </c>
      <c r="E5663" s="11">
        <f>1.07*B5663/MAX(B:B)</f>
        <v>2.7828348504551367E-5</v>
      </c>
      <c r="F5663" s="11">
        <f>C5663/MAX(C:C)</f>
        <v>0</v>
      </c>
      <c r="I5663" s="11">
        <f t="shared" si="88"/>
        <v>0.80049742747832053</v>
      </c>
      <c r="J5663" s="11">
        <f t="shared" si="88"/>
        <v>1.1042511555111645E-4</v>
      </c>
    </row>
    <row r="5664" spans="1:10" x14ac:dyDescent="0.25">
      <c r="A5664" s="11">
        <v>779.33330000000001</v>
      </c>
      <c r="B5664" s="11">
        <f>raw!O5653</f>
        <v>0</v>
      </c>
      <c r="C5664" s="11">
        <f>raw!P5653</f>
        <v>0</v>
      </c>
      <c r="E5664" s="11">
        <f>1.07*B5664/MAX(B:B)</f>
        <v>0</v>
      </c>
      <c r="F5664" s="11">
        <f>C5664/MAX(C:C)</f>
        <v>0</v>
      </c>
      <c r="I5664" s="11">
        <f t="shared" si="88"/>
        <v>0.80049742747832053</v>
      </c>
      <c r="J5664" s="11">
        <f t="shared" si="88"/>
        <v>1.1042511555111645E-4</v>
      </c>
    </row>
    <row r="5665" spans="1:10" x14ac:dyDescent="0.25">
      <c r="A5665" s="11">
        <v>779.41669999999999</v>
      </c>
      <c r="B5665" s="11">
        <f>raw!O5654</f>
        <v>0</v>
      </c>
      <c r="C5665" s="11">
        <f>raw!P5654</f>
        <v>2</v>
      </c>
      <c r="E5665" s="11">
        <f>1.07*B5665/MAX(B:B)</f>
        <v>0</v>
      </c>
      <c r="F5665" s="11">
        <f>C5665/MAX(C:C)</f>
        <v>1.6300317041166452E-5</v>
      </c>
      <c r="I5665" s="11">
        <f t="shared" si="88"/>
        <v>0.80049742747832053</v>
      </c>
      <c r="J5665" s="11">
        <f t="shared" si="88"/>
        <v>1.1042511555111645E-4</v>
      </c>
    </row>
    <row r="5666" spans="1:10" x14ac:dyDescent="0.25">
      <c r="A5666" s="11">
        <v>779.66669999999999</v>
      </c>
      <c r="B5666" s="11">
        <f>raw!O5655</f>
        <v>0</v>
      </c>
      <c r="C5666" s="11">
        <f>raw!P5655</f>
        <v>1</v>
      </c>
      <c r="E5666" s="11">
        <f>1.07*B5666/MAX(B:B)</f>
        <v>0</v>
      </c>
      <c r="F5666" s="11">
        <f>C5666/MAX(C:C)</f>
        <v>8.150158520583226E-6</v>
      </c>
      <c r="I5666" s="11">
        <f t="shared" si="88"/>
        <v>0.80049742747832053</v>
      </c>
      <c r="J5666" s="11">
        <f t="shared" si="88"/>
        <v>1.1042511555111645E-4</v>
      </c>
    </row>
    <row r="5667" spans="1:10" x14ac:dyDescent="0.25">
      <c r="A5667" s="11">
        <v>779.75</v>
      </c>
      <c r="B5667" s="11">
        <f>raw!O5656</f>
        <v>1</v>
      </c>
      <c r="C5667" s="11">
        <f>raw!P5656</f>
        <v>1</v>
      </c>
      <c r="E5667" s="11">
        <f>1.07*B5667/MAX(B:B)</f>
        <v>2.7828348504551367E-5</v>
      </c>
      <c r="F5667" s="11">
        <f>C5667/MAX(C:C)</f>
        <v>8.150158520583226E-6</v>
      </c>
      <c r="I5667" s="11">
        <f t="shared" si="88"/>
        <v>0.80049742747832053</v>
      </c>
      <c r="J5667" s="11">
        <f t="shared" si="88"/>
        <v>1.1042511555111645E-4</v>
      </c>
    </row>
    <row r="5668" spans="1:10" x14ac:dyDescent="0.25">
      <c r="A5668" s="11">
        <v>779.91669999999999</v>
      </c>
      <c r="B5668" s="11">
        <f>raw!O5657</f>
        <v>0</v>
      </c>
      <c r="C5668" s="11">
        <f>raw!P5657</f>
        <v>0</v>
      </c>
      <c r="E5668" s="11">
        <f>1.07*B5668/MAX(B:B)</f>
        <v>0</v>
      </c>
      <c r="F5668" s="11">
        <f>C5668/MAX(C:C)</f>
        <v>0</v>
      </c>
      <c r="I5668" s="11">
        <f t="shared" si="88"/>
        <v>0.80049742747832053</v>
      </c>
      <c r="J5668" s="11">
        <f t="shared" si="88"/>
        <v>1.1042511555111645E-4</v>
      </c>
    </row>
    <row r="5669" spans="1:10" x14ac:dyDescent="0.25">
      <c r="A5669" s="11">
        <v>780</v>
      </c>
      <c r="B5669" s="11">
        <f>raw!O5658</f>
        <v>1</v>
      </c>
      <c r="C5669" s="11">
        <f>raw!P5658</f>
        <v>1</v>
      </c>
      <c r="E5669" s="11">
        <f>1.07*B5669/MAX(B:B)</f>
        <v>2.7828348504551367E-5</v>
      </c>
      <c r="F5669" s="11">
        <f>C5669/MAX(C:C)</f>
        <v>8.150158520583226E-6</v>
      </c>
      <c r="I5669" s="11">
        <f t="shared" si="88"/>
        <v>0.80049742747832053</v>
      </c>
      <c r="J5669" s="11">
        <f t="shared" si="88"/>
        <v>1.1042511555111645E-4</v>
      </c>
    </row>
    <row r="5670" spans="1:10" x14ac:dyDescent="0.25">
      <c r="A5670" s="11">
        <v>780.16669999999999</v>
      </c>
      <c r="B5670" s="11">
        <f>raw!O5659</f>
        <v>0</v>
      </c>
      <c r="C5670" s="11">
        <f>raw!P5659</f>
        <v>0</v>
      </c>
      <c r="E5670" s="11">
        <f>1.07*B5670/MAX(B:B)</f>
        <v>0</v>
      </c>
      <c r="F5670" s="11">
        <f>C5670/MAX(C:C)</f>
        <v>0</v>
      </c>
      <c r="I5670" s="11">
        <f t="shared" si="88"/>
        <v>0.80049742747832053</v>
      </c>
      <c r="J5670" s="11">
        <f t="shared" si="88"/>
        <v>1.1042511555111645E-4</v>
      </c>
    </row>
    <row r="5671" spans="1:10" x14ac:dyDescent="0.25">
      <c r="A5671" s="11">
        <v>780.33330000000001</v>
      </c>
      <c r="B5671" s="11">
        <f>raw!O5660</f>
        <v>0</v>
      </c>
      <c r="C5671" s="11">
        <f>raw!P5660</f>
        <v>1</v>
      </c>
      <c r="E5671" s="11">
        <f>1.07*B5671/MAX(B:B)</f>
        <v>0</v>
      </c>
      <c r="F5671" s="11">
        <f>C5671/MAX(C:C)</f>
        <v>8.150158520583226E-6</v>
      </c>
      <c r="I5671" s="11">
        <f t="shared" si="88"/>
        <v>0.80049742747832053</v>
      </c>
      <c r="J5671" s="11">
        <f t="shared" si="88"/>
        <v>1.1042511555111645E-4</v>
      </c>
    </row>
    <row r="5672" spans="1:10" x14ac:dyDescent="0.25">
      <c r="A5672" s="11">
        <v>780.5</v>
      </c>
      <c r="B5672" s="11">
        <f>raw!O5661</f>
        <v>1</v>
      </c>
      <c r="C5672" s="11">
        <f>raw!P5661</f>
        <v>0</v>
      </c>
      <c r="E5672" s="11">
        <f>1.07*B5672/MAX(B:B)</f>
        <v>2.7828348504551367E-5</v>
      </c>
      <c r="F5672" s="11">
        <f>C5672/MAX(C:C)</f>
        <v>0</v>
      </c>
      <c r="I5672" s="11">
        <f t="shared" si="88"/>
        <v>0.80049742747832053</v>
      </c>
      <c r="J5672" s="11">
        <f t="shared" si="88"/>
        <v>1.1042511555111645E-4</v>
      </c>
    </row>
    <row r="5673" spans="1:10" x14ac:dyDescent="0.25">
      <c r="A5673" s="11">
        <v>780.58330000000001</v>
      </c>
      <c r="B5673" s="11">
        <f>raw!O5662</f>
        <v>0</v>
      </c>
      <c r="C5673" s="11">
        <f>raw!P5662</f>
        <v>0</v>
      </c>
      <c r="E5673" s="11">
        <f>1.07*B5673/MAX(B:B)</f>
        <v>0</v>
      </c>
      <c r="F5673" s="11">
        <f>C5673/MAX(C:C)</f>
        <v>0</v>
      </c>
      <c r="I5673" s="11">
        <f t="shared" si="88"/>
        <v>0.80049742747832053</v>
      </c>
      <c r="J5673" s="11">
        <f t="shared" si="88"/>
        <v>1.1042511555111645E-4</v>
      </c>
    </row>
    <row r="5674" spans="1:10" x14ac:dyDescent="0.25">
      <c r="A5674" s="11">
        <v>780.66669999999999</v>
      </c>
      <c r="B5674" s="11">
        <f>raw!O5663</f>
        <v>0</v>
      </c>
      <c r="C5674" s="11">
        <f>raw!P5663</f>
        <v>0</v>
      </c>
      <c r="E5674" s="11">
        <f>1.07*B5674/MAX(B:B)</f>
        <v>0</v>
      </c>
      <c r="F5674" s="11">
        <f>C5674/MAX(C:C)</f>
        <v>0</v>
      </c>
      <c r="I5674" s="11">
        <f t="shared" si="88"/>
        <v>0.80049742747832053</v>
      </c>
      <c r="J5674" s="11">
        <f t="shared" si="88"/>
        <v>1.1042511555111645E-4</v>
      </c>
    </row>
    <row r="5675" spans="1:10" x14ac:dyDescent="0.25">
      <c r="A5675" s="11">
        <v>780.83330000000001</v>
      </c>
      <c r="B5675" s="11">
        <f>raw!O5664</f>
        <v>0</v>
      </c>
      <c r="C5675" s="11">
        <f>raw!P5664</f>
        <v>0</v>
      </c>
      <c r="E5675" s="11">
        <f>1.07*B5675/MAX(B:B)</f>
        <v>0</v>
      </c>
      <c r="F5675" s="11">
        <f>C5675/MAX(C:C)</f>
        <v>0</v>
      </c>
      <c r="I5675" s="11">
        <f t="shared" si="88"/>
        <v>0.80049742747832053</v>
      </c>
      <c r="J5675" s="11">
        <f t="shared" si="88"/>
        <v>1.1042511555111645E-4</v>
      </c>
    </row>
    <row r="5676" spans="1:10" x14ac:dyDescent="0.25">
      <c r="A5676" s="11">
        <v>781.16669999999999</v>
      </c>
      <c r="B5676" s="11">
        <f>raw!O5665</f>
        <v>0</v>
      </c>
      <c r="C5676" s="11">
        <f>raw!P5665</f>
        <v>1</v>
      </c>
      <c r="E5676" s="11">
        <f>1.07*B5676/MAX(B:B)</f>
        <v>0</v>
      </c>
      <c r="F5676" s="11">
        <f>C5676/MAX(C:C)</f>
        <v>8.150158520583226E-6</v>
      </c>
      <c r="I5676" s="11">
        <f t="shared" si="88"/>
        <v>0.80049742747832053</v>
      </c>
      <c r="J5676" s="11">
        <f t="shared" si="88"/>
        <v>1.1042511555111645E-4</v>
      </c>
    </row>
    <row r="5677" spans="1:10" x14ac:dyDescent="0.25">
      <c r="A5677" s="11">
        <v>781.33330000000001</v>
      </c>
      <c r="B5677" s="11">
        <f>raw!O5666</f>
        <v>1</v>
      </c>
      <c r="C5677" s="11">
        <f>raw!P5666</f>
        <v>0</v>
      </c>
      <c r="E5677" s="11">
        <f>1.07*B5677/MAX(B:B)</f>
        <v>2.7828348504551367E-5</v>
      </c>
      <c r="F5677" s="11">
        <f>C5677/MAX(C:C)</f>
        <v>0</v>
      </c>
      <c r="I5677" s="11">
        <f t="shared" si="88"/>
        <v>0.80049742747832053</v>
      </c>
      <c r="J5677" s="11">
        <f t="shared" si="88"/>
        <v>1.1042511555111645E-4</v>
      </c>
    </row>
    <row r="5678" spans="1:10" x14ac:dyDescent="0.25">
      <c r="A5678" s="11">
        <v>781.5</v>
      </c>
      <c r="B5678" s="11">
        <f>raw!O5667</f>
        <v>1</v>
      </c>
      <c r="C5678" s="11">
        <f>raw!P5667</f>
        <v>0</v>
      </c>
      <c r="E5678" s="11">
        <f>1.07*B5678/MAX(B:B)</f>
        <v>2.7828348504551367E-5</v>
      </c>
      <c r="F5678" s="11">
        <f>C5678/MAX(C:C)</f>
        <v>0</v>
      </c>
      <c r="I5678" s="11">
        <f t="shared" si="88"/>
        <v>0.80049742747832053</v>
      </c>
      <c r="J5678" s="11">
        <f t="shared" si="88"/>
        <v>1.1042511555111645E-4</v>
      </c>
    </row>
    <row r="5679" spans="1:10" x14ac:dyDescent="0.25">
      <c r="A5679" s="11">
        <v>781.58330000000001</v>
      </c>
      <c r="B5679" s="11">
        <f>raw!O5668</f>
        <v>0</v>
      </c>
      <c r="C5679" s="11">
        <f>raw!P5668</f>
        <v>2</v>
      </c>
      <c r="E5679" s="11">
        <f>1.07*B5679/MAX(B:B)</f>
        <v>0</v>
      </c>
      <c r="F5679" s="11">
        <f>C5679/MAX(C:C)</f>
        <v>1.6300317041166452E-5</v>
      </c>
      <c r="I5679" s="11">
        <f t="shared" si="88"/>
        <v>0.80049742747832053</v>
      </c>
      <c r="J5679" s="11">
        <f t="shared" si="88"/>
        <v>1.1042511555111645E-4</v>
      </c>
    </row>
    <row r="5680" spans="1:10" x14ac:dyDescent="0.25">
      <c r="A5680" s="11">
        <v>781.66669999999999</v>
      </c>
      <c r="B5680" s="11">
        <f>raw!O5669</f>
        <v>1</v>
      </c>
      <c r="C5680" s="11">
        <f>raw!P5669</f>
        <v>1</v>
      </c>
      <c r="E5680" s="11">
        <f>1.07*B5680/MAX(B:B)</f>
        <v>2.7828348504551367E-5</v>
      </c>
      <c r="F5680" s="11">
        <f>C5680/MAX(C:C)</f>
        <v>8.150158520583226E-6</v>
      </c>
      <c r="I5680" s="11">
        <f t="shared" si="88"/>
        <v>0.80049742747832053</v>
      </c>
      <c r="J5680" s="11">
        <f t="shared" si="88"/>
        <v>1.1042511555111645E-4</v>
      </c>
    </row>
    <row r="5681" spans="1:10" x14ac:dyDescent="0.25">
      <c r="A5681" s="11">
        <v>781.91669999999999</v>
      </c>
      <c r="B5681" s="11">
        <f>raw!O5670</f>
        <v>0</v>
      </c>
      <c r="C5681" s="11">
        <f>raw!P5670</f>
        <v>1</v>
      </c>
      <c r="E5681" s="11">
        <f>1.07*B5681/MAX(B:B)</f>
        <v>0</v>
      </c>
      <c r="F5681" s="11">
        <f>C5681/MAX(C:C)</f>
        <v>8.150158520583226E-6</v>
      </c>
      <c r="I5681" s="11">
        <f t="shared" si="88"/>
        <v>0.80049742747832053</v>
      </c>
      <c r="J5681" s="11">
        <f t="shared" si="88"/>
        <v>1.1042511555111645E-4</v>
      </c>
    </row>
    <row r="5682" spans="1:10" x14ac:dyDescent="0.25">
      <c r="A5682" s="11">
        <v>782.08330000000001</v>
      </c>
      <c r="B5682" s="11">
        <f>raw!O5671</f>
        <v>1</v>
      </c>
      <c r="C5682" s="11">
        <f>raw!P5671</f>
        <v>0</v>
      </c>
      <c r="E5682" s="11">
        <f>1.07*B5682/MAX(B:B)</f>
        <v>2.7828348504551367E-5</v>
      </c>
      <c r="F5682" s="11">
        <f>C5682/MAX(C:C)</f>
        <v>0</v>
      </c>
      <c r="I5682" s="11">
        <f t="shared" si="88"/>
        <v>0.80049742747832053</v>
      </c>
      <c r="J5682" s="11">
        <f t="shared" si="88"/>
        <v>1.1042511555111645E-4</v>
      </c>
    </row>
    <row r="5683" spans="1:10" x14ac:dyDescent="0.25">
      <c r="A5683" s="11">
        <v>782.25</v>
      </c>
      <c r="B5683" s="11">
        <f>raw!O5672</f>
        <v>1</v>
      </c>
      <c r="C5683" s="11">
        <f>raw!P5672</f>
        <v>1</v>
      </c>
      <c r="E5683" s="11">
        <f>1.07*B5683/MAX(B:B)</f>
        <v>2.7828348504551367E-5</v>
      </c>
      <c r="F5683" s="11">
        <f>C5683/MAX(C:C)</f>
        <v>8.150158520583226E-6</v>
      </c>
      <c r="I5683" s="11">
        <f t="shared" si="88"/>
        <v>0.80049742747832053</v>
      </c>
      <c r="J5683" s="11">
        <f t="shared" si="88"/>
        <v>1.1042511555111645E-4</v>
      </c>
    </row>
    <row r="5684" spans="1:10" x14ac:dyDescent="0.25">
      <c r="A5684" s="11">
        <v>782.33330000000001</v>
      </c>
      <c r="B5684" s="11">
        <f>raw!O5673</f>
        <v>0</v>
      </c>
      <c r="C5684" s="11">
        <f>raw!P5673</f>
        <v>1</v>
      </c>
      <c r="E5684" s="11">
        <f>1.07*B5684/MAX(B:B)</f>
        <v>0</v>
      </c>
      <c r="F5684" s="11">
        <f>C5684/MAX(C:C)</f>
        <v>8.150158520583226E-6</v>
      </c>
      <c r="I5684" s="11">
        <f t="shared" si="88"/>
        <v>0.80049742747832053</v>
      </c>
      <c r="J5684" s="11">
        <f t="shared" si="88"/>
        <v>1.1042511555111645E-4</v>
      </c>
    </row>
    <row r="5685" spans="1:10" x14ac:dyDescent="0.25">
      <c r="A5685" s="11">
        <v>782.66669999999999</v>
      </c>
      <c r="B5685" s="11">
        <f>raw!O5674</f>
        <v>1</v>
      </c>
      <c r="C5685" s="11">
        <f>raw!P5674</f>
        <v>0</v>
      </c>
      <c r="E5685" s="11">
        <f>1.07*B5685/MAX(B:B)</f>
        <v>2.7828348504551367E-5</v>
      </c>
      <c r="F5685" s="11">
        <f>C5685/MAX(C:C)</f>
        <v>0</v>
      </c>
      <c r="I5685" s="11">
        <f t="shared" si="88"/>
        <v>0.80049742747832053</v>
      </c>
      <c r="J5685" s="11">
        <f t="shared" si="88"/>
        <v>1.1042511555111645E-4</v>
      </c>
    </row>
    <row r="5686" spans="1:10" x14ac:dyDescent="0.25">
      <c r="A5686" s="11">
        <v>782.83330000000001</v>
      </c>
      <c r="B5686" s="11">
        <f>raw!O5675</f>
        <v>0</v>
      </c>
      <c r="C5686" s="11">
        <f>raw!P5675</f>
        <v>1</v>
      </c>
      <c r="E5686" s="11">
        <f>1.07*B5686/MAX(B:B)</f>
        <v>0</v>
      </c>
      <c r="F5686" s="11">
        <f>C5686/MAX(C:C)</f>
        <v>8.150158520583226E-6</v>
      </c>
      <c r="I5686" s="11">
        <f t="shared" si="88"/>
        <v>0.80049742747832053</v>
      </c>
      <c r="J5686" s="11">
        <f t="shared" si="88"/>
        <v>1.1042511555111645E-4</v>
      </c>
    </row>
    <row r="5687" spans="1:10" x14ac:dyDescent="0.25">
      <c r="A5687" s="11">
        <v>783.08330000000001</v>
      </c>
      <c r="B5687" s="11">
        <f>raw!O5676</f>
        <v>1</v>
      </c>
      <c r="C5687" s="11">
        <f>raw!P5676</f>
        <v>0</v>
      </c>
      <c r="E5687" s="11">
        <f>1.07*B5687/MAX(B:B)</f>
        <v>2.7828348504551367E-5</v>
      </c>
      <c r="F5687" s="11">
        <f>C5687/MAX(C:C)</f>
        <v>0</v>
      </c>
      <c r="I5687" s="11">
        <f t="shared" si="88"/>
        <v>0.80049742747832053</v>
      </c>
      <c r="J5687" s="11">
        <f t="shared" si="88"/>
        <v>1.1042511555111645E-4</v>
      </c>
    </row>
    <row r="5688" spans="1:10" x14ac:dyDescent="0.25">
      <c r="A5688" s="11">
        <v>783.41669999999999</v>
      </c>
      <c r="B5688" s="11">
        <f>raw!O5677</f>
        <v>0</v>
      </c>
      <c r="C5688" s="11">
        <f>raw!P5677</f>
        <v>1</v>
      </c>
      <c r="E5688" s="11">
        <f>1.07*B5688/MAX(B:B)</f>
        <v>0</v>
      </c>
      <c r="F5688" s="11">
        <f>C5688/MAX(C:C)</f>
        <v>8.150158520583226E-6</v>
      </c>
      <c r="I5688" s="11">
        <f t="shared" si="88"/>
        <v>0.80049742747832053</v>
      </c>
      <c r="J5688" s="11">
        <f t="shared" si="88"/>
        <v>1.1042511555111645E-4</v>
      </c>
    </row>
    <row r="5689" spans="1:10" x14ac:dyDescent="0.25">
      <c r="A5689" s="11">
        <v>783.5</v>
      </c>
      <c r="B5689" s="11">
        <f>raw!O5678</f>
        <v>1</v>
      </c>
      <c r="C5689" s="11">
        <f>raw!P5678</f>
        <v>0</v>
      </c>
      <c r="E5689" s="11">
        <f>1.07*B5689/MAX(B:B)</f>
        <v>2.7828348504551367E-5</v>
      </c>
      <c r="F5689" s="11">
        <f>C5689/MAX(C:C)</f>
        <v>0</v>
      </c>
      <c r="I5689" s="11">
        <f t="shared" si="88"/>
        <v>0.80049742747832053</v>
      </c>
      <c r="J5689" s="11">
        <f t="shared" si="88"/>
        <v>1.1042511555111645E-4</v>
      </c>
    </row>
    <row r="5690" spans="1:10" x14ac:dyDescent="0.25">
      <c r="A5690" s="11">
        <v>783.83330000000001</v>
      </c>
      <c r="B5690" s="11">
        <f>raw!O5679</f>
        <v>0</v>
      </c>
      <c r="C5690" s="11">
        <f>raw!P5679</f>
        <v>2</v>
      </c>
      <c r="E5690" s="11">
        <f>1.07*B5690/MAX(B:B)</f>
        <v>0</v>
      </c>
      <c r="F5690" s="11">
        <f>C5690/MAX(C:C)</f>
        <v>1.6300317041166452E-5</v>
      </c>
      <c r="I5690" s="11">
        <f t="shared" si="88"/>
        <v>0.80049742747832053</v>
      </c>
      <c r="J5690" s="11">
        <f t="shared" si="88"/>
        <v>1.1042511555111645E-4</v>
      </c>
    </row>
    <row r="5691" spans="1:10" x14ac:dyDescent="0.25">
      <c r="A5691" s="11">
        <v>783.91669999999999</v>
      </c>
      <c r="B5691" s="11">
        <f>raw!O5680</f>
        <v>0</v>
      </c>
      <c r="C5691" s="11">
        <f>raw!P5680</f>
        <v>1</v>
      </c>
      <c r="E5691" s="11">
        <f>1.07*B5691/MAX(B:B)</f>
        <v>0</v>
      </c>
      <c r="F5691" s="11">
        <f>C5691/MAX(C:C)</f>
        <v>8.150158520583226E-6</v>
      </c>
      <c r="I5691" s="11">
        <f t="shared" si="88"/>
        <v>0.80049742747832053</v>
      </c>
      <c r="J5691" s="11">
        <f t="shared" si="88"/>
        <v>1.1042511555111645E-4</v>
      </c>
    </row>
    <row r="5692" spans="1:10" x14ac:dyDescent="0.25">
      <c r="A5692" s="11">
        <v>784</v>
      </c>
      <c r="B5692" s="11">
        <f>raw!O5681</f>
        <v>0</v>
      </c>
      <c r="C5692" s="11">
        <f>raw!P5681</f>
        <v>1</v>
      </c>
      <c r="E5692" s="11">
        <f>1.07*B5692/MAX(B:B)</f>
        <v>0</v>
      </c>
      <c r="F5692" s="11">
        <f>C5692/MAX(C:C)</f>
        <v>8.150158520583226E-6</v>
      </c>
      <c r="I5692" s="11">
        <f t="shared" si="88"/>
        <v>0.80049742747832053</v>
      </c>
      <c r="J5692" s="11">
        <f t="shared" si="88"/>
        <v>1.1042511555111645E-4</v>
      </c>
    </row>
    <row r="5693" spans="1:10" x14ac:dyDescent="0.25">
      <c r="A5693" s="11">
        <v>784.16669999999999</v>
      </c>
      <c r="B5693" s="11">
        <f>raw!O5682</f>
        <v>0</v>
      </c>
      <c r="C5693" s="11">
        <f>raw!P5682</f>
        <v>1</v>
      </c>
      <c r="E5693" s="11">
        <f>1.07*B5693/MAX(B:B)</f>
        <v>0</v>
      </c>
      <c r="F5693" s="11">
        <f>C5693/MAX(C:C)</f>
        <v>8.150158520583226E-6</v>
      </c>
      <c r="I5693" s="11">
        <f t="shared" si="88"/>
        <v>0.80049742747832053</v>
      </c>
      <c r="J5693" s="11">
        <f t="shared" si="88"/>
        <v>1.1042511555111645E-4</v>
      </c>
    </row>
    <row r="5694" spans="1:10" x14ac:dyDescent="0.25">
      <c r="A5694" s="11">
        <v>784.58330000000001</v>
      </c>
      <c r="B5694" s="11">
        <f>raw!O5683</f>
        <v>1</v>
      </c>
      <c r="C5694" s="11">
        <f>raw!P5683</f>
        <v>0</v>
      </c>
      <c r="E5694" s="11">
        <f>1.07*B5694/MAX(B:B)</f>
        <v>2.7828348504551367E-5</v>
      </c>
      <c r="F5694" s="11">
        <f>C5694/MAX(C:C)</f>
        <v>0</v>
      </c>
      <c r="I5694" s="11">
        <f t="shared" si="88"/>
        <v>0.80049742747832053</v>
      </c>
      <c r="J5694" s="11">
        <f t="shared" si="88"/>
        <v>1.1042511555111645E-4</v>
      </c>
    </row>
    <row r="5695" spans="1:10" x14ac:dyDescent="0.25">
      <c r="A5695" s="11">
        <v>784.83330000000001</v>
      </c>
      <c r="B5695" s="11">
        <f>raw!O5684</f>
        <v>1</v>
      </c>
      <c r="C5695" s="11">
        <f>raw!P5684</f>
        <v>1</v>
      </c>
      <c r="E5695" s="11">
        <f>1.07*B5695/MAX(B:B)</f>
        <v>2.7828348504551367E-5</v>
      </c>
      <c r="F5695" s="11">
        <f>C5695/MAX(C:C)</f>
        <v>8.150158520583226E-6</v>
      </c>
      <c r="I5695" s="11">
        <f t="shared" si="88"/>
        <v>0.80049742747832053</v>
      </c>
      <c r="J5695" s="11">
        <f t="shared" si="88"/>
        <v>1.1042511555111645E-4</v>
      </c>
    </row>
    <row r="5696" spans="1:10" x14ac:dyDescent="0.25">
      <c r="A5696" s="11">
        <v>784.91669999999999</v>
      </c>
      <c r="B5696" s="11">
        <f>raw!O5685</f>
        <v>0</v>
      </c>
      <c r="C5696" s="11">
        <f>raw!P5685</f>
        <v>1</v>
      </c>
      <c r="E5696" s="11">
        <f>1.07*B5696/MAX(B:B)</f>
        <v>0</v>
      </c>
      <c r="F5696" s="11">
        <f>C5696/MAX(C:C)</f>
        <v>8.150158520583226E-6</v>
      </c>
      <c r="I5696" s="11">
        <f t="shared" si="88"/>
        <v>0.80049742747832053</v>
      </c>
      <c r="J5696" s="11">
        <f t="shared" si="88"/>
        <v>1.1042511555111645E-4</v>
      </c>
    </row>
    <row r="5697" spans="1:10" x14ac:dyDescent="0.25">
      <c r="A5697" s="11">
        <v>785.16669999999999</v>
      </c>
      <c r="B5697" s="11">
        <f>raw!O5686</f>
        <v>0</v>
      </c>
      <c r="C5697" s="11">
        <f>raw!P5686</f>
        <v>1</v>
      </c>
      <c r="E5697" s="11">
        <f>1.07*B5697/MAX(B:B)</f>
        <v>0</v>
      </c>
      <c r="F5697" s="11">
        <f>C5697/MAX(C:C)</f>
        <v>8.150158520583226E-6</v>
      </c>
      <c r="I5697" s="11">
        <f t="shared" si="88"/>
        <v>0.80049742747832053</v>
      </c>
      <c r="J5697" s="11">
        <f t="shared" si="88"/>
        <v>1.1042511555111645E-4</v>
      </c>
    </row>
    <row r="5698" spans="1:10" x14ac:dyDescent="0.25">
      <c r="A5698" s="11">
        <v>785.33330000000001</v>
      </c>
      <c r="B5698" s="11">
        <f>raw!O5687</f>
        <v>0</v>
      </c>
      <c r="C5698" s="11">
        <f>raw!P5687</f>
        <v>1</v>
      </c>
      <c r="E5698" s="11">
        <f>1.07*B5698/MAX(B:B)</f>
        <v>0</v>
      </c>
      <c r="F5698" s="11">
        <f>C5698/MAX(C:C)</f>
        <v>8.150158520583226E-6</v>
      </c>
      <c r="I5698" s="11">
        <f t="shared" si="88"/>
        <v>0.80049742747832053</v>
      </c>
      <c r="J5698" s="11">
        <f t="shared" si="88"/>
        <v>1.1042511555111645E-4</v>
      </c>
    </row>
    <row r="5699" spans="1:10" x14ac:dyDescent="0.25">
      <c r="A5699" s="11">
        <v>785.5</v>
      </c>
      <c r="B5699" s="11">
        <f>raw!O5688</f>
        <v>1</v>
      </c>
      <c r="C5699" s="11">
        <f>raw!P5688</f>
        <v>0</v>
      </c>
      <c r="E5699" s="11">
        <f>1.07*B5699/MAX(B:B)</f>
        <v>2.7828348504551367E-5</v>
      </c>
      <c r="F5699" s="11">
        <f>C5699/MAX(C:C)</f>
        <v>0</v>
      </c>
      <c r="I5699" s="11">
        <f t="shared" si="88"/>
        <v>0.80049742747832053</v>
      </c>
      <c r="J5699" s="11">
        <f t="shared" si="88"/>
        <v>1.1042511555111645E-4</v>
      </c>
    </row>
    <row r="5700" spans="1:10" x14ac:dyDescent="0.25">
      <c r="A5700" s="11">
        <v>785.58330000000001</v>
      </c>
      <c r="B5700" s="11">
        <f>raw!O5689</f>
        <v>0</v>
      </c>
      <c r="C5700" s="11">
        <f>raw!P5689</f>
        <v>1</v>
      </c>
      <c r="E5700" s="11">
        <f>1.07*B5700/MAX(B:B)</f>
        <v>0</v>
      </c>
      <c r="F5700" s="11">
        <f>C5700/MAX(C:C)</f>
        <v>8.150158520583226E-6</v>
      </c>
      <c r="I5700" s="11">
        <f t="shared" si="88"/>
        <v>0.80049742747832053</v>
      </c>
      <c r="J5700" s="11">
        <f t="shared" si="88"/>
        <v>1.1042511555111645E-4</v>
      </c>
    </row>
    <row r="5701" spans="1:10" x14ac:dyDescent="0.25">
      <c r="A5701" s="11">
        <v>786</v>
      </c>
      <c r="B5701" s="11">
        <f>raw!O5690</f>
        <v>0</v>
      </c>
      <c r="C5701" s="11">
        <f>raw!P5690</f>
        <v>1</v>
      </c>
      <c r="E5701" s="11">
        <f>1.07*B5701/MAX(B:B)</f>
        <v>0</v>
      </c>
      <c r="F5701" s="11">
        <f>C5701/MAX(C:C)</f>
        <v>8.150158520583226E-6</v>
      </c>
      <c r="I5701" s="11">
        <f t="shared" si="88"/>
        <v>0.80049742747832053</v>
      </c>
      <c r="J5701" s="11">
        <f t="shared" si="88"/>
        <v>1.1042511555111645E-4</v>
      </c>
    </row>
    <row r="5702" spans="1:10" x14ac:dyDescent="0.25">
      <c r="A5702" s="11">
        <v>786.16669999999999</v>
      </c>
      <c r="B5702" s="11">
        <f>raw!O5691</f>
        <v>1</v>
      </c>
      <c r="C5702" s="11">
        <f>raw!P5691</f>
        <v>0</v>
      </c>
      <c r="E5702" s="11">
        <f>1.07*B5702/MAX(B:B)</f>
        <v>2.7828348504551367E-5</v>
      </c>
      <c r="F5702" s="11">
        <f>C5702/MAX(C:C)</f>
        <v>0</v>
      </c>
      <c r="I5702" s="11">
        <f t="shared" si="88"/>
        <v>0.80049742747832053</v>
      </c>
      <c r="J5702" s="11">
        <f t="shared" si="88"/>
        <v>1.1042511555111645E-4</v>
      </c>
    </row>
    <row r="5703" spans="1:10" x14ac:dyDescent="0.25">
      <c r="A5703" s="11">
        <v>786.33330000000001</v>
      </c>
      <c r="B5703" s="11">
        <f>raw!O5692</f>
        <v>1</v>
      </c>
      <c r="C5703" s="11">
        <f>raw!P5692</f>
        <v>0</v>
      </c>
      <c r="E5703" s="11">
        <f>1.07*B5703/MAX(B:B)</f>
        <v>2.7828348504551367E-5</v>
      </c>
      <c r="F5703" s="11">
        <f>C5703/MAX(C:C)</f>
        <v>0</v>
      </c>
      <c r="I5703" s="11">
        <f t="shared" si="88"/>
        <v>0.80049742747832053</v>
      </c>
      <c r="J5703" s="11">
        <f t="shared" si="88"/>
        <v>1.1042511555111645E-4</v>
      </c>
    </row>
    <row r="5704" spans="1:10" x14ac:dyDescent="0.25">
      <c r="A5704" s="11">
        <v>786.83330000000001</v>
      </c>
      <c r="B5704" s="11">
        <f>raw!O5693</f>
        <v>0</v>
      </c>
      <c r="C5704" s="11">
        <f>raw!P5693</f>
        <v>1</v>
      </c>
      <c r="E5704" s="11">
        <f>1.07*B5704/MAX(B:B)</f>
        <v>0</v>
      </c>
      <c r="F5704" s="11">
        <f>C5704/MAX(C:C)</f>
        <v>8.150158520583226E-6</v>
      </c>
      <c r="I5704" s="11">
        <f t="shared" si="88"/>
        <v>0.80049742747832053</v>
      </c>
      <c r="J5704" s="11">
        <f t="shared" si="88"/>
        <v>1.1042511555111645E-4</v>
      </c>
    </row>
    <row r="5705" spans="1:10" x14ac:dyDescent="0.25">
      <c r="A5705" s="11">
        <v>786.91669999999999</v>
      </c>
      <c r="B5705" s="11">
        <f>raw!O5694</f>
        <v>1</v>
      </c>
      <c r="C5705" s="11">
        <f>raw!P5694</f>
        <v>0</v>
      </c>
      <c r="E5705" s="11">
        <f>1.07*B5705/MAX(B:B)</f>
        <v>2.7828348504551367E-5</v>
      </c>
      <c r="F5705" s="11">
        <f>C5705/MAX(C:C)</f>
        <v>0</v>
      </c>
      <c r="I5705" s="11">
        <f t="shared" si="88"/>
        <v>0.80049742747832053</v>
      </c>
      <c r="J5705" s="11">
        <f t="shared" si="88"/>
        <v>1.1042511555111645E-4</v>
      </c>
    </row>
    <row r="5706" spans="1:10" x14ac:dyDescent="0.25">
      <c r="A5706" s="11">
        <v>787.33330000000001</v>
      </c>
      <c r="B5706" s="11">
        <f>raw!O5695</f>
        <v>0</v>
      </c>
      <c r="C5706" s="11">
        <f>raw!P5695</f>
        <v>1</v>
      </c>
      <c r="E5706" s="11">
        <f>1.07*B5706/MAX(B:B)</f>
        <v>0</v>
      </c>
      <c r="F5706" s="11">
        <f>C5706/MAX(C:C)</f>
        <v>8.150158520583226E-6</v>
      </c>
      <c r="I5706" s="11">
        <f t="shared" si="88"/>
        <v>0.80049742747832053</v>
      </c>
      <c r="J5706" s="11">
        <f t="shared" si="88"/>
        <v>1.1042511555111645E-4</v>
      </c>
    </row>
    <row r="5707" spans="1:10" x14ac:dyDescent="0.25">
      <c r="A5707" s="11">
        <v>787.58330000000001</v>
      </c>
      <c r="B5707" s="11">
        <f>raw!O5696</f>
        <v>1</v>
      </c>
      <c r="C5707" s="11">
        <f>raw!P5696</f>
        <v>0</v>
      </c>
      <c r="E5707" s="11">
        <f>1.07*B5707/MAX(B:B)</f>
        <v>2.7828348504551367E-5</v>
      </c>
      <c r="F5707" s="11">
        <f>C5707/MAX(C:C)</f>
        <v>0</v>
      </c>
      <c r="I5707" s="11">
        <f t="shared" si="88"/>
        <v>0.80049742747832053</v>
      </c>
      <c r="J5707" s="11">
        <f t="shared" si="88"/>
        <v>1.1042511555111645E-4</v>
      </c>
    </row>
    <row r="5708" spans="1:10" x14ac:dyDescent="0.25">
      <c r="A5708" s="11">
        <v>787.83330000000001</v>
      </c>
      <c r="B5708" s="11">
        <f>raw!O5697</f>
        <v>1</v>
      </c>
      <c r="C5708" s="11">
        <f>raw!P5697</f>
        <v>0</v>
      </c>
      <c r="E5708" s="11">
        <f>1.07*B5708/MAX(B:B)</f>
        <v>2.7828348504551367E-5</v>
      </c>
      <c r="F5708" s="11">
        <f>C5708/MAX(C:C)</f>
        <v>0</v>
      </c>
      <c r="I5708" s="11">
        <f t="shared" si="88"/>
        <v>0.80049742747832053</v>
      </c>
      <c r="J5708" s="11">
        <f t="shared" si="88"/>
        <v>1.1042511555111645E-4</v>
      </c>
    </row>
    <row r="5709" spans="1:10" x14ac:dyDescent="0.25">
      <c r="A5709" s="11">
        <v>788.08330000000001</v>
      </c>
      <c r="B5709" s="11">
        <f>raw!O5698</f>
        <v>0</v>
      </c>
      <c r="C5709" s="11">
        <f>raw!P5698</f>
        <v>1</v>
      </c>
      <c r="E5709" s="11">
        <f>1.07*B5709/MAX(B:B)</f>
        <v>0</v>
      </c>
      <c r="F5709" s="11">
        <f>C5709/MAX(C:C)</f>
        <v>8.150158520583226E-6</v>
      </c>
      <c r="I5709" s="11">
        <f t="shared" si="88"/>
        <v>0.80049742747832053</v>
      </c>
      <c r="J5709" s="11">
        <f t="shared" si="88"/>
        <v>1.1042511555111645E-4</v>
      </c>
    </row>
    <row r="5710" spans="1:10" x14ac:dyDescent="0.25">
      <c r="A5710" s="11">
        <v>788.16669999999999</v>
      </c>
      <c r="B5710" s="11">
        <f>raw!O5699</f>
        <v>1</v>
      </c>
      <c r="C5710" s="11">
        <f>raw!P5699</f>
        <v>0</v>
      </c>
      <c r="E5710" s="11">
        <f>1.07*B5710/MAX(B:B)</f>
        <v>2.7828348504551367E-5</v>
      </c>
      <c r="F5710" s="11">
        <f>C5710/MAX(C:C)</f>
        <v>0</v>
      </c>
      <c r="I5710" s="11">
        <f t="shared" si="88"/>
        <v>0.80049742747832053</v>
      </c>
      <c r="J5710" s="11">
        <f t="shared" si="88"/>
        <v>1.1042511555111645E-4</v>
      </c>
    </row>
    <row r="5711" spans="1:10" x14ac:dyDescent="0.25">
      <c r="A5711" s="11">
        <v>788.41669999999999</v>
      </c>
      <c r="B5711" s="11">
        <f>raw!O5700</f>
        <v>0</v>
      </c>
      <c r="C5711" s="11">
        <f>raw!P5700</f>
        <v>2</v>
      </c>
      <c r="E5711" s="11">
        <f>1.07*B5711/MAX(B:B)</f>
        <v>0</v>
      </c>
      <c r="F5711" s="11">
        <f>C5711/MAX(C:C)</f>
        <v>1.6300317041166452E-5</v>
      </c>
      <c r="I5711" s="11">
        <f t="shared" si="88"/>
        <v>0.80049742747832053</v>
      </c>
      <c r="J5711" s="11">
        <f t="shared" si="88"/>
        <v>1.1042511555111645E-4</v>
      </c>
    </row>
    <row r="5712" spans="1:10" x14ac:dyDescent="0.25">
      <c r="A5712" s="11">
        <v>788.58330000000001</v>
      </c>
      <c r="B5712" s="11">
        <f>raw!O5701</f>
        <v>0</v>
      </c>
      <c r="C5712" s="11">
        <f>raw!P5701</f>
        <v>2</v>
      </c>
      <c r="E5712" s="11">
        <f>1.07*B5712/MAX(B:B)</f>
        <v>0</v>
      </c>
      <c r="F5712" s="11">
        <f>C5712/MAX(C:C)</f>
        <v>1.6300317041166452E-5</v>
      </c>
      <c r="I5712" s="11">
        <f t="shared" ref="I5712:J5775" si="89">I$7+I$4*EXP(-($A5712-I$5)*($A5712-I$5)/(2*I$6*I$6))</f>
        <v>0.80049742747832053</v>
      </c>
      <c r="J5712" s="11">
        <f t="shared" si="89"/>
        <v>1.1042511555111645E-4</v>
      </c>
    </row>
    <row r="5713" spans="1:10" x14ac:dyDescent="0.25">
      <c r="A5713" s="11">
        <v>788.66669999999999</v>
      </c>
      <c r="B5713" s="11">
        <f>raw!O5702</f>
        <v>0</v>
      </c>
      <c r="C5713" s="11">
        <f>raw!P5702</f>
        <v>2</v>
      </c>
      <c r="E5713" s="11">
        <f>1.07*B5713/MAX(B:B)</f>
        <v>0</v>
      </c>
      <c r="F5713" s="11">
        <f>C5713/MAX(C:C)</f>
        <v>1.6300317041166452E-5</v>
      </c>
      <c r="I5713" s="11">
        <f t="shared" si="89"/>
        <v>0.80049742747832053</v>
      </c>
      <c r="J5713" s="11">
        <f t="shared" si="89"/>
        <v>1.1042511555111645E-4</v>
      </c>
    </row>
    <row r="5714" spans="1:10" x14ac:dyDescent="0.25">
      <c r="A5714" s="11">
        <v>789</v>
      </c>
      <c r="B5714" s="11">
        <f>raw!O5703</f>
        <v>0</v>
      </c>
      <c r="C5714" s="11">
        <f>raw!P5703</f>
        <v>1</v>
      </c>
      <c r="E5714" s="11">
        <f>1.07*B5714/MAX(B:B)</f>
        <v>0</v>
      </c>
      <c r="F5714" s="11">
        <f>C5714/MAX(C:C)</f>
        <v>8.150158520583226E-6</v>
      </c>
      <c r="I5714" s="11">
        <f t="shared" si="89"/>
        <v>0.80049742747832053</v>
      </c>
      <c r="J5714" s="11">
        <f t="shared" si="89"/>
        <v>1.1042511555111645E-4</v>
      </c>
    </row>
    <row r="5715" spans="1:10" x14ac:dyDescent="0.25">
      <c r="A5715" s="11">
        <v>789.25</v>
      </c>
      <c r="B5715" s="11">
        <f>raw!O5704</f>
        <v>1</v>
      </c>
      <c r="C5715" s="11">
        <f>raw!P5704</f>
        <v>0</v>
      </c>
      <c r="E5715" s="11">
        <f>1.07*B5715/MAX(B:B)</f>
        <v>2.7828348504551367E-5</v>
      </c>
      <c r="F5715" s="11">
        <f>C5715/MAX(C:C)</f>
        <v>0</v>
      </c>
      <c r="I5715" s="11">
        <f t="shared" si="89"/>
        <v>0.80049742747832053</v>
      </c>
      <c r="J5715" s="11">
        <f t="shared" si="89"/>
        <v>1.1042511555111645E-4</v>
      </c>
    </row>
    <row r="5716" spans="1:10" x14ac:dyDescent="0.25">
      <c r="A5716" s="11">
        <v>789.33330000000001</v>
      </c>
      <c r="B5716" s="11">
        <f>raw!O5705</f>
        <v>2</v>
      </c>
      <c r="C5716" s="11">
        <f>raw!P5705</f>
        <v>0</v>
      </c>
      <c r="E5716" s="11">
        <f>1.07*B5716/MAX(B:B)</f>
        <v>5.5656697009102735E-5</v>
      </c>
      <c r="F5716" s="11">
        <f>C5716/MAX(C:C)</f>
        <v>0</v>
      </c>
      <c r="I5716" s="11">
        <f t="shared" si="89"/>
        <v>0.80049742747832053</v>
      </c>
      <c r="J5716" s="11">
        <f t="shared" si="89"/>
        <v>1.1042511555111645E-4</v>
      </c>
    </row>
    <row r="5717" spans="1:10" x14ac:dyDescent="0.25">
      <c r="A5717" s="11">
        <v>789.58330000000001</v>
      </c>
      <c r="B5717" s="11">
        <f>raw!O5706</f>
        <v>1</v>
      </c>
      <c r="C5717" s="11">
        <f>raw!P5706</f>
        <v>0</v>
      </c>
      <c r="E5717" s="11">
        <f>1.07*B5717/MAX(B:B)</f>
        <v>2.7828348504551367E-5</v>
      </c>
      <c r="F5717" s="11">
        <f>C5717/MAX(C:C)</f>
        <v>0</v>
      </c>
      <c r="I5717" s="11">
        <f t="shared" si="89"/>
        <v>0.80049742747832053</v>
      </c>
      <c r="J5717" s="11">
        <f t="shared" si="89"/>
        <v>1.1042511555111645E-4</v>
      </c>
    </row>
    <row r="5718" spans="1:10" x14ac:dyDescent="0.25">
      <c r="A5718" s="11">
        <v>790.08330000000001</v>
      </c>
      <c r="B5718" s="11">
        <f>raw!O5707</f>
        <v>0</v>
      </c>
      <c r="C5718" s="11">
        <f>raw!P5707</f>
        <v>1</v>
      </c>
      <c r="E5718" s="11">
        <f>1.07*B5718/MAX(B:B)</f>
        <v>0</v>
      </c>
      <c r="F5718" s="11">
        <f>C5718/MAX(C:C)</f>
        <v>8.150158520583226E-6</v>
      </c>
      <c r="I5718" s="11">
        <f t="shared" si="89"/>
        <v>0.80049742747832053</v>
      </c>
      <c r="J5718" s="11">
        <f t="shared" si="89"/>
        <v>1.1042511555111645E-4</v>
      </c>
    </row>
    <row r="5719" spans="1:10" x14ac:dyDescent="0.25">
      <c r="A5719" s="11">
        <v>790.33330000000001</v>
      </c>
      <c r="B5719" s="11">
        <f>raw!O5708</f>
        <v>0</v>
      </c>
      <c r="C5719" s="11">
        <f>raw!P5708</f>
        <v>1</v>
      </c>
      <c r="E5719" s="11">
        <f>1.07*B5719/MAX(B:B)</f>
        <v>0</v>
      </c>
      <c r="F5719" s="11">
        <f>C5719/MAX(C:C)</f>
        <v>8.150158520583226E-6</v>
      </c>
      <c r="I5719" s="11">
        <f t="shared" si="89"/>
        <v>0.80049742747832053</v>
      </c>
      <c r="J5719" s="11">
        <f t="shared" si="89"/>
        <v>1.1042511555111645E-4</v>
      </c>
    </row>
    <row r="5720" spans="1:10" x14ac:dyDescent="0.25">
      <c r="A5720" s="11">
        <v>790.58330000000001</v>
      </c>
      <c r="B5720" s="11">
        <f>raw!O5709</f>
        <v>1</v>
      </c>
      <c r="C5720" s="11">
        <f>raw!P5709</f>
        <v>0</v>
      </c>
      <c r="E5720" s="11">
        <f>1.07*B5720/MAX(B:B)</f>
        <v>2.7828348504551367E-5</v>
      </c>
      <c r="F5720" s="11">
        <f>C5720/MAX(C:C)</f>
        <v>0</v>
      </c>
      <c r="I5720" s="11">
        <f t="shared" si="89"/>
        <v>0.80049742747832053</v>
      </c>
      <c r="J5720" s="11">
        <f t="shared" si="89"/>
        <v>1.1042511555111645E-4</v>
      </c>
    </row>
    <row r="5721" spans="1:10" x14ac:dyDescent="0.25">
      <c r="A5721" s="11">
        <v>790.75</v>
      </c>
      <c r="B5721" s="11">
        <f>raw!O5710</f>
        <v>1</v>
      </c>
      <c r="C5721" s="11">
        <f>raw!P5710</f>
        <v>0</v>
      </c>
      <c r="E5721" s="11">
        <f>1.07*B5721/MAX(B:B)</f>
        <v>2.7828348504551367E-5</v>
      </c>
      <c r="F5721" s="11">
        <f>C5721/MAX(C:C)</f>
        <v>0</v>
      </c>
      <c r="I5721" s="11">
        <f t="shared" si="89"/>
        <v>0.80049742747832053</v>
      </c>
      <c r="J5721" s="11">
        <f t="shared" si="89"/>
        <v>1.1042511555111645E-4</v>
      </c>
    </row>
    <row r="5722" spans="1:10" x14ac:dyDescent="0.25">
      <c r="A5722" s="11">
        <v>790.91669999999999</v>
      </c>
      <c r="B5722" s="11">
        <f>raw!O5711</f>
        <v>0</v>
      </c>
      <c r="C5722" s="11">
        <f>raw!P5711</f>
        <v>2</v>
      </c>
      <c r="E5722" s="11">
        <f>1.07*B5722/MAX(B:B)</f>
        <v>0</v>
      </c>
      <c r="F5722" s="11">
        <f>C5722/MAX(C:C)</f>
        <v>1.6300317041166452E-5</v>
      </c>
      <c r="I5722" s="11">
        <f t="shared" si="89"/>
        <v>0.80049742747832053</v>
      </c>
      <c r="J5722" s="11">
        <f t="shared" si="89"/>
        <v>1.1042511555111645E-4</v>
      </c>
    </row>
    <row r="5723" spans="1:10" x14ac:dyDescent="0.25">
      <c r="A5723" s="11">
        <v>791</v>
      </c>
      <c r="B5723" s="11">
        <f>raw!O5712</f>
        <v>0</v>
      </c>
      <c r="C5723" s="11">
        <f>raw!P5712</f>
        <v>1</v>
      </c>
      <c r="E5723" s="11">
        <f>1.07*B5723/MAX(B:B)</f>
        <v>0</v>
      </c>
      <c r="F5723" s="11">
        <f>C5723/MAX(C:C)</f>
        <v>8.150158520583226E-6</v>
      </c>
      <c r="I5723" s="11">
        <f t="shared" si="89"/>
        <v>0.80049742747832053</v>
      </c>
      <c r="J5723" s="11">
        <f t="shared" si="89"/>
        <v>1.1042511555111645E-4</v>
      </c>
    </row>
    <row r="5724" spans="1:10" x14ac:dyDescent="0.25">
      <c r="A5724" s="11">
        <v>791.16669999999999</v>
      </c>
      <c r="B5724" s="11">
        <f>raw!O5713</f>
        <v>0</v>
      </c>
      <c r="C5724" s="11">
        <f>raw!P5713</f>
        <v>2</v>
      </c>
      <c r="E5724" s="11">
        <f>1.07*B5724/MAX(B:B)</f>
        <v>0</v>
      </c>
      <c r="F5724" s="11">
        <f>C5724/MAX(C:C)</f>
        <v>1.6300317041166452E-5</v>
      </c>
      <c r="I5724" s="11">
        <f t="shared" si="89"/>
        <v>0.80049742747832053</v>
      </c>
      <c r="J5724" s="11">
        <f t="shared" si="89"/>
        <v>1.1042511555111645E-4</v>
      </c>
    </row>
    <row r="5725" spans="1:10" x14ac:dyDescent="0.25">
      <c r="A5725" s="11">
        <v>792</v>
      </c>
      <c r="B5725" s="11">
        <f>raw!O5714</f>
        <v>1</v>
      </c>
      <c r="C5725" s="11">
        <f>raw!P5714</f>
        <v>0</v>
      </c>
      <c r="E5725" s="11">
        <f>1.07*B5725/MAX(B:B)</f>
        <v>2.7828348504551367E-5</v>
      </c>
      <c r="F5725" s="11">
        <f>C5725/MAX(C:C)</f>
        <v>0</v>
      </c>
      <c r="I5725" s="11">
        <f t="shared" si="89"/>
        <v>0.80049742747832053</v>
      </c>
      <c r="J5725" s="11">
        <f t="shared" si="89"/>
        <v>1.1042511555111645E-4</v>
      </c>
    </row>
    <row r="5726" spans="1:10" x14ac:dyDescent="0.25">
      <c r="A5726" s="11">
        <v>792.08330000000001</v>
      </c>
      <c r="B5726" s="11">
        <f>raw!O5715</f>
        <v>0</v>
      </c>
      <c r="C5726" s="11">
        <f>raw!P5715</f>
        <v>1</v>
      </c>
      <c r="E5726" s="11">
        <f>1.07*B5726/MAX(B:B)</f>
        <v>0</v>
      </c>
      <c r="F5726" s="11">
        <f>C5726/MAX(C:C)</f>
        <v>8.150158520583226E-6</v>
      </c>
      <c r="I5726" s="11">
        <f t="shared" si="89"/>
        <v>0.80049742747832053</v>
      </c>
      <c r="J5726" s="11">
        <f t="shared" si="89"/>
        <v>1.1042511555111645E-4</v>
      </c>
    </row>
    <row r="5727" spans="1:10" x14ac:dyDescent="0.25">
      <c r="A5727" s="11">
        <v>792.5</v>
      </c>
      <c r="B5727" s="11">
        <f>raw!O5716</f>
        <v>1</v>
      </c>
      <c r="C5727" s="11">
        <f>raw!P5716</f>
        <v>1</v>
      </c>
      <c r="E5727" s="11">
        <f>1.07*B5727/MAX(B:B)</f>
        <v>2.7828348504551367E-5</v>
      </c>
      <c r="F5727" s="11">
        <f>C5727/MAX(C:C)</f>
        <v>8.150158520583226E-6</v>
      </c>
      <c r="I5727" s="11">
        <f t="shared" si="89"/>
        <v>0.80049742747832053</v>
      </c>
      <c r="J5727" s="11">
        <f t="shared" si="89"/>
        <v>1.1042511555111645E-4</v>
      </c>
    </row>
    <row r="5728" spans="1:10" x14ac:dyDescent="0.25">
      <c r="A5728" s="11">
        <v>792.66669999999999</v>
      </c>
      <c r="B5728" s="11">
        <f>raw!O5717</f>
        <v>0</v>
      </c>
      <c r="C5728" s="11">
        <f>raw!P5717</f>
        <v>1</v>
      </c>
      <c r="E5728" s="11">
        <f>1.07*B5728/MAX(B:B)</f>
        <v>0</v>
      </c>
      <c r="F5728" s="11">
        <f>C5728/MAX(C:C)</f>
        <v>8.150158520583226E-6</v>
      </c>
      <c r="I5728" s="11">
        <f t="shared" si="89"/>
        <v>0.80049742747832053</v>
      </c>
      <c r="J5728" s="11">
        <f t="shared" si="89"/>
        <v>1.1042511555111645E-4</v>
      </c>
    </row>
    <row r="5729" spans="1:10" x14ac:dyDescent="0.25">
      <c r="A5729" s="11">
        <v>792.75</v>
      </c>
      <c r="B5729" s="11">
        <f>raw!O5718</f>
        <v>2</v>
      </c>
      <c r="C5729" s="11">
        <f>raw!P5718</f>
        <v>0</v>
      </c>
      <c r="E5729" s="11">
        <f>1.07*B5729/MAX(B:B)</f>
        <v>5.5656697009102735E-5</v>
      </c>
      <c r="F5729" s="11">
        <f>C5729/MAX(C:C)</f>
        <v>0</v>
      </c>
      <c r="I5729" s="11">
        <f t="shared" si="89"/>
        <v>0.80049742747832053</v>
      </c>
      <c r="J5729" s="11">
        <f t="shared" si="89"/>
        <v>1.1042511555111645E-4</v>
      </c>
    </row>
    <row r="5730" spans="1:10" x14ac:dyDescent="0.25">
      <c r="A5730" s="11">
        <v>792.83330000000001</v>
      </c>
      <c r="B5730" s="11">
        <f>raw!O5719</f>
        <v>1</v>
      </c>
      <c r="C5730" s="11">
        <f>raw!P5719</f>
        <v>1</v>
      </c>
      <c r="E5730" s="11">
        <f>1.07*B5730/MAX(B:B)</f>
        <v>2.7828348504551367E-5</v>
      </c>
      <c r="F5730" s="11">
        <f>C5730/MAX(C:C)</f>
        <v>8.150158520583226E-6</v>
      </c>
      <c r="I5730" s="11">
        <f t="shared" si="89"/>
        <v>0.80049742747832053</v>
      </c>
      <c r="J5730" s="11">
        <f t="shared" si="89"/>
        <v>1.1042511555111645E-4</v>
      </c>
    </row>
    <row r="5731" spans="1:10" x14ac:dyDescent="0.25">
      <c r="A5731" s="11">
        <v>792.91669999999999</v>
      </c>
      <c r="B5731" s="11">
        <f>raw!O5720</f>
        <v>0</v>
      </c>
      <c r="C5731" s="11">
        <f>raw!P5720</f>
        <v>1</v>
      </c>
      <c r="E5731" s="11">
        <f>1.07*B5731/MAX(B:B)</f>
        <v>0</v>
      </c>
      <c r="F5731" s="11">
        <f>C5731/MAX(C:C)</f>
        <v>8.150158520583226E-6</v>
      </c>
      <c r="I5731" s="11">
        <f t="shared" si="89"/>
        <v>0.80049742747832053</v>
      </c>
      <c r="J5731" s="11">
        <f t="shared" si="89"/>
        <v>1.1042511555111645E-4</v>
      </c>
    </row>
    <row r="5732" spans="1:10" x14ac:dyDescent="0.25">
      <c r="A5732" s="11">
        <v>793.08330000000001</v>
      </c>
      <c r="B5732" s="11">
        <f>raw!O5721</f>
        <v>0</v>
      </c>
      <c r="C5732" s="11">
        <f>raw!P5721</f>
        <v>2</v>
      </c>
      <c r="E5732" s="11">
        <f>1.07*B5732/MAX(B:B)</f>
        <v>0</v>
      </c>
      <c r="F5732" s="11">
        <f>C5732/MAX(C:C)</f>
        <v>1.6300317041166452E-5</v>
      </c>
      <c r="I5732" s="11">
        <f t="shared" si="89"/>
        <v>0.80049742747832053</v>
      </c>
      <c r="J5732" s="11">
        <f t="shared" si="89"/>
        <v>1.1042511555111645E-4</v>
      </c>
    </row>
    <row r="5733" spans="1:10" x14ac:dyDescent="0.25">
      <c r="A5733" s="11">
        <v>793.41669999999999</v>
      </c>
      <c r="B5733" s="11">
        <f>raw!O5722</f>
        <v>1</v>
      </c>
      <c r="C5733" s="11">
        <f>raw!P5722</f>
        <v>0</v>
      </c>
      <c r="E5733" s="11">
        <f>1.07*B5733/MAX(B:B)</f>
        <v>2.7828348504551367E-5</v>
      </c>
      <c r="F5733" s="11">
        <f>C5733/MAX(C:C)</f>
        <v>0</v>
      </c>
      <c r="I5733" s="11">
        <f t="shared" si="89"/>
        <v>0.80049742747832053</v>
      </c>
      <c r="J5733" s="11">
        <f t="shared" si="89"/>
        <v>1.1042511555111645E-4</v>
      </c>
    </row>
    <row r="5734" spans="1:10" x14ac:dyDescent="0.25">
      <c r="A5734" s="11">
        <v>793.66669999999999</v>
      </c>
      <c r="B5734" s="11">
        <f>raw!O5723</f>
        <v>1</v>
      </c>
      <c r="C5734" s="11">
        <f>raw!P5723</f>
        <v>0</v>
      </c>
      <c r="E5734" s="11">
        <f>1.07*B5734/MAX(B:B)</f>
        <v>2.7828348504551367E-5</v>
      </c>
      <c r="F5734" s="11">
        <f>C5734/MAX(C:C)</f>
        <v>0</v>
      </c>
      <c r="I5734" s="11">
        <f t="shared" si="89"/>
        <v>0.80049742747832053</v>
      </c>
      <c r="J5734" s="11">
        <f t="shared" si="89"/>
        <v>1.1042511555111645E-4</v>
      </c>
    </row>
    <row r="5735" spans="1:10" x14ac:dyDescent="0.25">
      <c r="A5735" s="11">
        <v>793.75</v>
      </c>
      <c r="B5735" s="11">
        <f>raw!O5724</f>
        <v>0</v>
      </c>
      <c r="C5735" s="11">
        <f>raw!P5724</f>
        <v>1</v>
      </c>
      <c r="E5735" s="11">
        <f>1.07*B5735/MAX(B:B)</f>
        <v>0</v>
      </c>
      <c r="F5735" s="11">
        <f>C5735/MAX(C:C)</f>
        <v>8.150158520583226E-6</v>
      </c>
      <c r="I5735" s="11">
        <f t="shared" si="89"/>
        <v>0.80049742747832053</v>
      </c>
      <c r="J5735" s="11">
        <f t="shared" si="89"/>
        <v>1.1042511555111645E-4</v>
      </c>
    </row>
    <row r="5736" spans="1:10" x14ac:dyDescent="0.25">
      <c r="A5736" s="11">
        <v>794.41669999999999</v>
      </c>
      <c r="B5736" s="11">
        <f>raw!O5725</f>
        <v>1</v>
      </c>
      <c r="C5736" s="11">
        <f>raw!P5725</f>
        <v>0</v>
      </c>
      <c r="E5736" s="11">
        <f>1.07*B5736/MAX(B:B)</f>
        <v>2.7828348504551367E-5</v>
      </c>
      <c r="F5736" s="11">
        <f>C5736/MAX(C:C)</f>
        <v>0</v>
      </c>
      <c r="I5736" s="11">
        <f t="shared" si="89"/>
        <v>0.80049742747832053</v>
      </c>
      <c r="J5736" s="11">
        <f t="shared" si="89"/>
        <v>1.1042511555111645E-4</v>
      </c>
    </row>
    <row r="5737" spans="1:10" x14ac:dyDescent="0.25">
      <c r="A5737" s="11">
        <v>794.58330000000001</v>
      </c>
      <c r="B5737" s="11">
        <f>raw!O5726</f>
        <v>0</v>
      </c>
      <c r="C5737" s="11">
        <f>raw!P5726</f>
        <v>1</v>
      </c>
      <c r="E5737" s="11">
        <f>1.07*B5737/MAX(B:B)</f>
        <v>0</v>
      </c>
      <c r="F5737" s="11">
        <f>C5737/MAX(C:C)</f>
        <v>8.150158520583226E-6</v>
      </c>
      <c r="I5737" s="11">
        <f t="shared" si="89"/>
        <v>0.80049742747832053</v>
      </c>
      <c r="J5737" s="11">
        <f t="shared" si="89"/>
        <v>1.1042511555111645E-4</v>
      </c>
    </row>
    <row r="5738" spans="1:10" x14ac:dyDescent="0.25">
      <c r="A5738" s="11">
        <v>794.66669999999999</v>
      </c>
      <c r="B5738" s="11">
        <f>raw!O5727</f>
        <v>0</v>
      </c>
      <c r="C5738" s="11">
        <f>raw!P5727</f>
        <v>1</v>
      </c>
      <c r="E5738" s="11">
        <f>1.07*B5738/MAX(B:B)</f>
        <v>0</v>
      </c>
      <c r="F5738" s="11">
        <f>C5738/MAX(C:C)</f>
        <v>8.150158520583226E-6</v>
      </c>
      <c r="I5738" s="11">
        <f t="shared" si="89"/>
        <v>0.80049742747832053</v>
      </c>
      <c r="J5738" s="11">
        <f t="shared" si="89"/>
        <v>1.1042511555111645E-4</v>
      </c>
    </row>
    <row r="5739" spans="1:10" x14ac:dyDescent="0.25">
      <c r="A5739" s="11">
        <v>795.16669999999999</v>
      </c>
      <c r="B5739" s="11">
        <f>raw!O5728</f>
        <v>0</v>
      </c>
      <c r="C5739" s="11">
        <f>raw!P5728</f>
        <v>1</v>
      </c>
      <c r="E5739" s="11">
        <f>1.07*B5739/MAX(B:B)</f>
        <v>0</v>
      </c>
      <c r="F5739" s="11">
        <f>C5739/MAX(C:C)</f>
        <v>8.150158520583226E-6</v>
      </c>
      <c r="I5739" s="11">
        <f t="shared" si="89"/>
        <v>0.80049742747832053</v>
      </c>
      <c r="J5739" s="11">
        <f t="shared" si="89"/>
        <v>1.1042511555111645E-4</v>
      </c>
    </row>
    <row r="5740" spans="1:10" x14ac:dyDescent="0.25">
      <c r="A5740" s="11">
        <v>795.41669999999999</v>
      </c>
      <c r="B5740" s="11">
        <f>raw!O5729</f>
        <v>1</v>
      </c>
      <c r="C5740" s="11">
        <f>raw!P5729</f>
        <v>0</v>
      </c>
      <c r="E5740" s="11">
        <f>1.07*B5740/MAX(B:B)</f>
        <v>2.7828348504551367E-5</v>
      </c>
      <c r="F5740" s="11">
        <f>C5740/MAX(C:C)</f>
        <v>0</v>
      </c>
      <c r="I5740" s="11">
        <f t="shared" si="89"/>
        <v>0.80049742747832053</v>
      </c>
      <c r="J5740" s="11">
        <f t="shared" si="89"/>
        <v>1.1042511555111645E-4</v>
      </c>
    </row>
    <row r="5741" spans="1:10" x14ac:dyDescent="0.25">
      <c r="A5741" s="11">
        <v>795.5</v>
      </c>
      <c r="B5741" s="11">
        <f>raw!O5730</f>
        <v>0</v>
      </c>
      <c r="C5741" s="11">
        <f>raw!P5730</f>
        <v>1</v>
      </c>
      <c r="E5741" s="11">
        <f>1.07*B5741/MAX(B:B)</f>
        <v>0</v>
      </c>
      <c r="F5741" s="11">
        <f>C5741/MAX(C:C)</f>
        <v>8.150158520583226E-6</v>
      </c>
      <c r="I5741" s="11">
        <f t="shared" si="89"/>
        <v>0.80049742747832053</v>
      </c>
      <c r="J5741" s="11">
        <f t="shared" si="89"/>
        <v>1.1042511555111645E-4</v>
      </c>
    </row>
    <row r="5742" spans="1:10" x14ac:dyDescent="0.25">
      <c r="A5742" s="11">
        <v>795.58330000000001</v>
      </c>
      <c r="B5742" s="11">
        <f>raw!O5731</f>
        <v>0</v>
      </c>
      <c r="C5742" s="11">
        <f>raw!P5731</f>
        <v>1</v>
      </c>
      <c r="E5742" s="11">
        <f>1.07*B5742/MAX(B:B)</f>
        <v>0</v>
      </c>
      <c r="F5742" s="11">
        <f>C5742/MAX(C:C)</f>
        <v>8.150158520583226E-6</v>
      </c>
      <c r="I5742" s="11">
        <f t="shared" si="89"/>
        <v>0.80049742747832053</v>
      </c>
      <c r="J5742" s="11">
        <f t="shared" si="89"/>
        <v>1.1042511555111645E-4</v>
      </c>
    </row>
    <row r="5743" spans="1:10" x14ac:dyDescent="0.25">
      <c r="A5743" s="11">
        <v>796</v>
      </c>
      <c r="B5743" s="11">
        <f>raw!O5732</f>
        <v>0</v>
      </c>
      <c r="C5743" s="11">
        <f>raw!P5732</f>
        <v>1</v>
      </c>
      <c r="E5743" s="11">
        <f>1.07*B5743/MAX(B:B)</f>
        <v>0</v>
      </c>
      <c r="F5743" s="11">
        <f>C5743/MAX(C:C)</f>
        <v>8.150158520583226E-6</v>
      </c>
      <c r="I5743" s="11">
        <f t="shared" si="89"/>
        <v>0.80049742747832053</v>
      </c>
      <c r="J5743" s="11">
        <f t="shared" si="89"/>
        <v>1.1042511555111645E-4</v>
      </c>
    </row>
    <row r="5744" spans="1:10" x14ac:dyDescent="0.25">
      <c r="A5744" s="11">
        <v>796.33330000000001</v>
      </c>
      <c r="B5744" s="11">
        <f>raw!O5733</f>
        <v>2</v>
      </c>
      <c r="C5744" s="11">
        <f>raw!P5733</f>
        <v>0</v>
      </c>
      <c r="E5744" s="11">
        <f>1.07*B5744/MAX(B:B)</f>
        <v>5.5656697009102735E-5</v>
      </c>
      <c r="F5744" s="11">
        <f>C5744/MAX(C:C)</f>
        <v>0</v>
      </c>
      <c r="I5744" s="11">
        <f t="shared" si="89"/>
        <v>0.80049742747832053</v>
      </c>
      <c r="J5744" s="11">
        <f t="shared" si="89"/>
        <v>1.1042511555111645E-4</v>
      </c>
    </row>
    <row r="5745" spans="1:10" x14ac:dyDescent="0.25">
      <c r="A5745" s="11">
        <v>796.41669999999999</v>
      </c>
      <c r="B5745" s="11">
        <f>raw!O5734</f>
        <v>2</v>
      </c>
      <c r="C5745" s="11">
        <f>raw!P5734</f>
        <v>0</v>
      </c>
      <c r="E5745" s="11">
        <f>1.07*B5745/MAX(B:B)</f>
        <v>5.5656697009102735E-5</v>
      </c>
      <c r="F5745" s="11">
        <f>C5745/MAX(C:C)</f>
        <v>0</v>
      </c>
      <c r="I5745" s="11">
        <f t="shared" si="89"/>
        <v>0.80049742747832053</v>
      </c>
      <c r="J5745" s="11">
        <f t="shared" si="89"/>
        <v>1.1042511555111645E-4</v>
      </c>
    </row>
    <row r="5746" spans="1:10" x14ac:dyDescent="0.25">
      <c r="A5746" s="11">
        <v>796.5</v>
      </c>
      <c r="B5746" s="11">
        <f>raw!O5735</f>
        <v>1</v>
      </c>
      <c r="C5746" s="11">
        <f>raw!P5735</f>
        <v>0</v>
      </c>
      <c r="E5746" s="11">
        <f>1.07*B5746/MAX(B:B)</f>
        <v>2.7828348504551367E-5</v>
      </c>
      <c r="F5746" s="11">
        <f>C5746/MAX(C:C)</f>
        <v>0</v>
      </c>
      <c r="I5746" s="11">
        <f t="shared" si="89"/>
        <v>0.80049742747832053</v>
      </c>
      <c r="J5746" s="11">
        <f t="shared" si="89"/>
        <v>1.1042511555111645E-4</v>
      </c>
    </row>
    <row r="5747" spans="1:10" x14ac:dyDescent="0.25">
      <c r="A5747" s="11">
        <v>796.66669999999999</v>
      </c>
      <c r="B5747" s="11">
        <f>raw!O5736</f>
        <v>0</v>
      </c>
      <c r="C5747" s="11">
        <f>raw!P5736</f>
        <v>1</v>
      </c>
      <c r="E5747" s="11">
        <f>1.07*B5747/MAX(B:B)</f>
        <v>0</v>
      </c>
      <c r="F5747" s="11">
        <f>C5747/MAX(C:C)</f>
        <v>8.150158520583226E-6</v>
      </c>
      <c r="I5747" s="11">
        <f t="shared" si="89"/>
        <v>0.80049742747832053</v>
      </c>
      <c r="J5747" s="11">
        <f t="shared" si="89"/>
        <v>1.1042511555111645E-4</v>
      </c>
    </row>
    <row r="5748" spans="1:10" x14ac:dyDescent="0.25">
      <c r="A5748" s="11">
        <v>796.83330000000001</v>
      </c>
      <c r="B5748" s="11">
        <f>raw!O5737</f>
        <v>1</v>
      </c>
      <c r="C5748" s="11">
        <f>raw!P5737</f>
        <v>0</v>
      </c>
      <c r="E5748" s="11">
        <f>1.07*B5748/MAX(B:B)</f>
        <v>2.7828348504551367E-5</v>
      </c>
      <c r="F5748" s="11">
        <f>C5748/MAX(C:C)</f>
        <v>0</v>
      </c>
      <c r="I5748" s="11">
        <f t="shared" si="89"/>
        <v>0.80049742747832053</v>
      </c>
      <c r="J5748" s="11">
        <f t="shared" si="89"/>
        <v>1.1042511555111645E-4</v>
      </c>
    </row>
    <row r="5749" spans="1:10" x14ac:dyDescent="0.25">
      <c r="A5749" s="11">
        <v>797.08330000000001</v>
      </c>
      <c r="B5749" s="11">
        <f>raw!O5738</f>
        <v>1</v>
      </c>
      <c r="C5749" s="11">
        <f>raw!P5738</f>
        <v>1</v>
      </c>
      <c r="E5749" s="11">
        <f>1.07*B5749/MAX(B:B)</f>
        <v>2.7828348504551367E-5</v>
      </c>
      <c r="F5749" s="11">
        <f>C5749/MAX(C:C)</f>
        <v>8.150158520583226E-6</v>
      </c>
      <c r="I5749" s="11">
        <f t="shared" si="89"/>
        <v>0.80049742747832053</v>
      </c>
      <c r="J5749" s="11">
        <f t="shared" si="89"/>
        <v>1.1042511555111645E-4</v>
      </c>
    </row>
    <row r="5750" spans="1:10" x14ac:dyDescent="0.25">
      <c r="A5750" s="11">
        <v>797.41669999999999</v>
      </c>
      <c r="B5750" s="11">
        <f>raw!O5739</f>
        <v>1</v>
      </c>
      <c r="C5750" s="11">
        <f>raw!P5739</f>
        <v>0</v>
      </c>
      <c r="E5750" s="11">
        <f>1.07*B5750/MAX(B:B)</f>
        <v>2.7828348504551367E-5</v>
      </c>
      <c r="F5750" s="11">
        <f>C5750/MAX(C:C)</f>
        <v>0</v>
      </c>
      <c r="I5750" s="11">
        <f t="shared" si="89"/>
        <v>0.80049742747832053</v>
      </c>
      <c r="J5750" s="11">
        <f t="shared" si="89"/>
        <v>1.1042511555111645E-4</v>
      </c>
    </row>
    <row r="5751" spans="1:10" x14ac:dyDescent="0.25">
      <c r="A5751" s="11">
        <v>797.66669999999999</v>
      </c>
      <c r="B5751" s="11">
        <f>raw!O5740</f>
        <v>0</v>
      </c>
      <c r="C5751" s="11">
        <f>raw!P5740</f>
        <v>1</v>
      </c>
      <c r="E5751" s="11">
        <f>1.07*B5751/MAX(B:B)</f>
        <v>0</v>
      </c>
      <c r="F5751" s="11">
        <f>C5751/MAX(C:C)</f>
        <v>8.150158520583226E-6</v>
      </c>
      <c r="I5751" s="11">
        <f t="shared" si="89"/>
        <v>0.80049742747832053</v>
      </c>
      <c r="J5751" s="11">
        <f t="shared" si="89"/>
        <v>1.1042511555111645E-4</v>
      </c>
    </row>
    <row r="5752" spans="1:10" x14ac:dyDescent="0.25">
      <c r="A5752" s="11">
        <v>797.83330000000001</v>
      </c>
      <c r="B5752" s="11">
        <f>raw!O5741</f>
        <v>0</v>
      </c>
      <c r="C5752" s="11">
        <f>raw!P5741</f>
        <v>1</v>
      </c>
      <c r="E5752" s="11">
        <f>1.07*B5752/MAX(B:B)</f>
        <v>0</v>
      </c>
      <c r="F5752" s="11">
        <f>C5752/MAX(C:C)</f>
        <v>8.150158520583226E-6</v>
      </c>
      <c r="I5752" s="11">
        <f t="shared" si="89"/>
        <v>0.80049742747832053</v>
      </c>
      <c r="J5752" s="11">
        <f t="shared" si="89"/>
        <v>1.1042511555111645E-4</v>
      </c>
    </row>
    <row r="5753" spans="1:10" x14ac:dyDescent="0.25">
      <c r="A5753" s="11">
        <v>798.08330000000001</v>
      </c>
      <c r="B5753" s="11">
        <f>raw!O5742</f>
        <v>0</v>
      </c>
      <c r="C5753" s="11">
        <f>raw!P5742</f>
        <v>1</v>
      </c>
      <c r="E5753" s="11">
        <f>1.07*B5753/MAX(B:B)</f>
        <v>0</v>
      </c>
      <c r="F5753" s="11">
        <f>C5753/MAX(C:C)</f>
        <v>8.150158520583226E-6</v>
      </c>
      <c r="I5753" s="11">
        <f t="shared" si="89"/>
        <v>0.80049742747832053</v>
      </c>
      <c r="J5753" s="11">
        <f t="shared" si="89"/>
        <v>1.1042511555111645E-4</v>
      </c>
    </row>
    <row r="5754" spans="1:10" x14ac:dyDescent="0.25">
      <c r="A5754" s="11">
        <v>798.16669999999999</v>
      </c>
      <c r="B5754" s="11">
        <f>raw!O5743</f>
        <v>0</v>
      </c>
      <c r="C5754" s="11">
        <f>raw!P5743</f>
        <v>1</v>
      </c>
      <c r="E5754" s="11">
        <f>1.07*B5754/MAX(B:B)</f>
        <v>0</v>
      </c>
      <c r="F5754" s="11">
        <f>C5754/MAX(C:C)</f>
        <v>8.150158520583226E-6</v>
      </c>
      <c r="I5754" s="11">
        <f t="shared" si="89"/>
        <v>0.80049742747832053</v>
      </c>
      <c r="J5754" s="11">
        <f t="shared" si="89"/>
        <v>1.1042511555111645E-4</v>
      </c>
    </row>
    <row r="5755" spans="1:10" x14ac:dyDescent="0.25">
      <c r="A5755" s="11">
        <v>798.33330000000001</v>
      </c>
      <c r="B5755" s="11">
        <f>raw!O5744</f>
        <v>0</v>
      </c>
      <c r="C5755" s="11">
        <f>raw!P5744</f>
        <v>1</v>
      </c>
      <c r="E5755" s="11">
        <f>1.07*B5755/MAX(B:B)</f>
        <v>0</v>
      </c>
      <c r="F5755" s="11">
        <f>C5755/MAX(C:C)</f>
        <v>8.150158520583226E-6</v>
      </c>
      <c r="I5755" s="11">
        <f t="shared" si="89"/>
        <v>0.80049742747832053</v>
      </c>
      <c r="J5755" s="11">
        <f t="shared" si="89"/>
        <v>1.1042511555111645E-4</v>
      </c>
    </row>
    <row r="5756" spans="1:10" x14ac:dyDescent="0.25">
      <c r="A5756" s="11">
        <v>798.41669999999999</v>
      </c>
      <c r="B5756" s="11">
        <f>raw!O5745</f>
        <v>0</v>
      </c>
      <c r="C5756" s="11">
        <f>raw!P5745</f>
        <v>1</v>
      </c>
      <c r="E5756" s="11">
        <f>1.07*B5756/MAX(B:B)</f>
        <v>0</v>
      </c>
      <c r="F5756" s="11">
        <f>C5756/MAX(C:C)</f>
        <v>8.150158520583226E-6</v>
      </c>
      <c r="I5756" s="11">
        <f t="shared" si="89"/>
        <v>0.80049742747832053</v>
      </c>
      <c r="J5756" s="11">
        <f t="shared" si="89"/>
        <v>1.1042511555111645E-4</v>
      </c>
    </row>
    <row r="5757" spans="1:10" x14ac:dyDescent="0.25">
      <c r="A5757" s="11">
        <v>798.58330000000001</v>
      </c>
      <c r="B5757" s="11">
        <f>raw!O5746</f>
        <v>1</v>
      </c>
      <c r="C5757" s="11">
        <f>raw!P5746</f>
        <v>0</v>
      </c>
      <c r="E5757" s="11">
        <f>1.07*B5757/MAX(B:B)</f>
        <v>2.7828348504551367E-5</v>
      </c>
      <c r="F5757" s="11">
        <f>C5757/MAX(C:C)</f>
        <v>0</v>
      </c>
      <c r="I5757" s="11">
        <f t="shared" si="89"/>
        <v>0.80049742747832053</v>
      </c>
      <c r="J5757" s="11">
        <f t="shared" si="89"/>
        <v>1.1042511555111645E-4</v>
      </c>
    </row>
    <row r="5758" spans="1:10" x14ac:dyDescent="0.25">
      <c r="A5758" s="11">
        <v>798.75</v>
      </c>
      <c r="B5758" s="11">
        <f>raw!O5747</f>
        <v>0</v>
      </c>
      <c r="C5758" s="11">
        <f>raw!P5747</f>
        <v>1</v>
      </c>
      <c r="E5758" s="11">
        <f>1.07*B5758/MAX(B:B)</f>
        <v>0</v>
      </c>
      <c r="F5758" s="11">
        <f>C5758/MAX(C:C)</f>
        <v>8.150158520583226E-6</v>
      </c>
      <c r="I5758" s="11">
        <f t="shared" si="89"/>
        <v>0.80049742747832053</v>
      </c>
      <c r="J5758" s="11">
        <f t="shared" si="89"/>
        <v>1.1042511555111645E-4</v>
      </c>
    </row>
    <row r="5759" spans="1:10" x14ac:dyDescent="0.25">
      <c r="A5759" s="11">
        <v>799.16669999999999</v>
      </c>
      <c r="B5759" s="11">
        <f>raw!O5748</f>
        <v>1</v>
      </c>
      <c r="C5759" s="11">
        <f>raw!P5748</f>
        <v>0</v>
      </c>
      <c r="E5759" s="11">
        <f>1.07*B5759/MAX(B:B)</f>
        <v>2.7828348504551367E-5</v>
      </c>
      <c r="F5759" s="11">
        <f>C5759/MAX(C:C)</f>
        <v>0</v>
      </c>
      <c r="I5759" s="11">
        <f t="shared" si="89"/>
        <v>0.80049742747832053</v>
      </c>
      <c r="J5759" s="11">
        <f t="shared" si="89"/>
        <v>1.1042511555111645E-4</v>
      </c>
    </row>
    <row r="5760" spans="1:10" x14ac:dyDescent="0.25">
      <c r="A5760" s="11">
        <v>799.25</v>
      </c>
      <c r="B5760" s="11">
        <f>raw!O5749</f>
        <v>1</v>
      </c>
      <c r="C5760" s="11">
        <f>raw!P5749</f>
        <v>0</v>
      </c>
      <c r="E5760" s="11">
        <f>1.07*B5760/MAX(B:B)</f>
        <v>2.7828348504551367E-5</v>
      </c>
      <c r="F5760" s="11">
        <f>C5760/MAX(C:C)</f>
        <v>0</v>
      </c>
      <c r="I5760" s="11">
        <f t="shared" si="89"/>
        <v>0.80049742747832053</v>
      </c>
      <c r="J5760" s="11">
        <f t="shared" si="89"/>
        <v>1.1042511555111645E-4</v>
      </c>
    </row>
    <row r="5761" spans="1:10" x14ac:dyDescent="0.25">
      <c r="A5761" s="11">
        <v>799.33330000000001</v>
      </c>
      <c r="B5761" s="11">
        <f>raw!O5750</f>
        <v>1</v>
      </c>
      <c r="C5761" s="11">
        <f>raw!P5750</f>
        <v>0</v>
      </c>
      <c r="E5761" s="11">
        <f>1.07*B5761/MAX(B:B)</f>
        <v>2.7828348504551367E-5</v>
      </c>
      <c r="F5761" s="11">
        <f>C5761/MAX(C:C)</f>
        <v>0</v>
      </c>
      <c r="I5761" s="11">
        <f t="shared" si="89"/>
        <v>0.80049742747832053</v>
      </c>
      <c r="J5761" s="11">
        <f t="shared" si="89"/>
        <v>1.1042511555111645E-4</v>
      </c>
    </row>
    <row r="5762" spans="1:10" x14ac:dyDescent="0.25">
      <c r="A5762" s="11">
        <v>800.08330000000001</v>
      </c>
      <c r="B5762" s="11">
        <f>raw!O5751</f>
        <v>0</v>
      </c>
      <c r="C5762" s="11">
        <f>raw!P5751</f>
        <v>1</v>
      </c>
      <c r="E5762" s="11">
        <f>1.07*B5762/MAX(B:B)</f>
        <v>0</v>
      </c>
      <c r="F5762" s="11">
        <f>C5762/MAX(C:C)</f>
        <v>8.150158520583226E-6</v>
      </c>
      <c r="I5762" s="11">
        <f t="shared" si="89"/>
        <v>0.80049742747832053</v>
      </c>
      <c r="J5762" s="11">
        <f t="shared" si="89"/>
        <v>1.1042511555111645E-4</v>
      </c>
    </row>
    <row r="5763" spans="1:10" x14ac:dyDescent="0.25">
      <c r="A5763" s="11">
        <v>800.58330000000001</v>
      </c>
      <c r="B5763" s="11">
        <f>raw!O5752</f>
        <v>2</v>
      </c>
      <c r="C5763" s="11">
        <f>raw!P5752</f>
        <v>0</v>
      </c>
      <c r="E5763" s="11">
        <f>1.07*B5763/MAX(B:B)</f>
        <v>5.5656697009102735E-5</v>
      </c>
      <c r="F5763" s="11">
        <f>C5763/MAX(C:C)</f>
        <v>0</v>
      </c>
      <c r="I5763" s="11">
        <f t="shared" si="89"/>
        <v>0.80049742747832053</v>
      </c>
      <c r="J5763" s="11">
        <f t="shared" si="89"/>
        <v>1.1042511555111645E-4</v>
      </c>
    </row>
    <row r="5764" spans="1:10" x14ac:dyDescent="0.25">
      <c r="A5764" s="11">
        <v>800.75</v>
      </c>
      <c r="B5764" s="11">
        <f>raw!O5753</f>
        <v>0</v>
      </c>
      <c r="C5764" s="11">
        <f>raw!P5753</f>
        <v>1</v>
      </c>
      <c r="E5764" s="11">
        <f>1.07*B5764/MAX(B:B)</f>
        <v>0</v>
      </c>
      <c r="F5764" s="11">
        <f>C5764/MAX(C:C)</f>
        <v>8.150158520583226E-6</v>
      </c>
      <c r="I5764" s="11">
        <f t="shared" si="89"/>
        <v>0.80049742747832053</v>
      </c>
      <c r="J5764" s="11">
        <f t="shared" si="89"/>
        <v>1.1042511555111645E-4</v>
      </c>
    </row>
    <row r="5765" spans="1:10" x14ac:dyDescent="0.25">
      <c r="A5765" s="11">
        <v>800.83330000000001</v>
      </c>
      <c r="B5765" s="11">
        <f>raw!O5754</f>
        <v>0</v>
      </c>
      <c r="C5765" s="11">
        <f>raw!P5754</f>
        <v>1</v>
      </c>
      <c r="E5765" s="11">
        <f>1.07*B5765/MAX(B:B)</f>
        <v>0</v>
      </c>
      <c r="F5765" s="11">
        <f>C5765/MAX(C:C)</f>
        <v>8.150158520583226E-6</v>
      </c>
      <c r="I5765" s="11">
        <f t="shared" si="89"/>
        <v>0.80049742747832053</v>
      </c>
      <c r="J5765" s="11">
        <f t="shared" si="89"/>
        <v>1.1042511555111645E-4</v>
      </c>
    </row>
    <row r="5766" spans="1:10" x14ac:dyDescent="0.25">
      <c r="A5766" s="11">
        <v>801.41669999999999</v>
      </c>
      <c r="B5766" s="11">
        <f>raw!O5755</f>
        <v>1</v>
      </c>
      <c r="C5766" s="11">
        <f>raw!P5755</f>
        <v>0</v>
      </c>
      <c r="E5766" s="11">
        <f>1.07*B5766/MAX(B:B)</f>
        <v>2.7828348504551367E-5</v>
      </c>
      <c r="F5766" s="11">
        <f>C5766/MAX(C:C)</f>
        <v>0</v>
      </c>
      <c r="I5766" s="11">
        <f t="shared" si="89"/>
        <v>0.80049742747832053</v>
      </c>
      <c r="J5766" s="11">
        <f t="shared" si="89"/>
        <v>1.1042511555111645E-4</v>
      </c>
    </row>
    <row r="5767" spans="1:10" x14ac:dyDescent="0.25">
      <c r="A5767" s="11">
        <v>801.75</v>
      </c>
      <c r="B5767" s="11">
        <f>raw!O5756</f>
        <v>0</v>
      </c>
      <c r="C5767" s="11">
        <f>raw!P5756</f>
        <v>1</v>
      </c>
      <c r="E5767" s="11">
        <f>1.07*B5767/MAX(B:B)</f>
        <v>0</v>
      </c>
      <c r="F5767" s="11">
        <f>C5767/MAX(C:C)</f>
        <v>8.150158520583226E-6</v>
      </c>
      <c r="I5767" s="11">
        <f t="shared" si="89"/>
        <v>0.80049742747832053</v>
      </c>
      <c r="J5767" s="11">
        <f t="shared" si="89"/>
        <v>1.1042511555111645E-4</v>
      </c>
    </row>
    <row r="5768" spans="1:10" x14ac:dyDescent="0.25">
      <c r="A5768" s="11">
        <v>802</v>
      </c>
      <c r="B5768" s="11">
        <f>raw!O5757</f>
        <v>1</v>
      </c>
      <c r="C5768" s="11">
        <f>raw!P5757</f>
        <v>0</v>
      </c>
      <c r="E5768" s="11">
        <f>1.07*B5768/MAX(B:B)</f>
        <v>2.7828348504551367E-5</v>
      </c>
      <c r="F5768" s="11">
        <f>C5768/MAX(C:C)</f>
        <v>0</v>
      </c>
      <c r="I5768" s="11">
        <f t="shared" si="89"/>
        <v>0.80049742747832053</v>
      </c>
      <c r="J5768" s="11">
        <f t="shared" si="89"/>
        <v>1.1042511555111645E-4</v>
      </c>
    </row>
    <row r="5769" spans="1:10" x14ac:dyDescent="0.25">
      <c r="A5769" s="11">
        <v>802.08330000000001</v>
      </c>
      <c r="B5769" s="11">
        <f>raw!O5758</f>
        <v>1</v>
      </c>
      <c r="C5769" s="11">
        <f>raw!P5758</f>
        <v>0</v>
      </c>
      <c r="E5769" s="11">
        <f>1.07*B5769/MAX(B:B)</f>
        <v>2.7828348504551367E-5</v>
      </c>
      <c r="F5769" s="11">
        <f>C5769/MAX(C:C)</f>
        <v>0</v>
      </c>
      <c r="I5769" s="11">
        <f t="shared" si="89"/>
        <v>0.80049742747832053</v>
      </c>
      <c r="J5769" s="11">
        <f t="shared" si="89"/>
        <v>1.1042511555111645E-4</v>
      </c>
    </row>
    <row r="5770" spans="1:10" x14ac:dyDescent="0.25">
      <c r="A5770" s="11">
        <v>802.16669999999999</v>
      </c>
      <c r="B5770" s="11">
        <f>raw!O5759</f>
        <v>0</v>
      </c>
      <c r="C5770" s="11">
        <f>raw!P5759</f>
        <v>1</v>
      </c>
      <c r="E5770" s="11">
        <f>1.07*B5770/MAX(B:B)</f>
        <v>0</v>
      </c>
      <c r="F5770" s="11">
        <f>C5770/MAX(C:C)</f>
        <v>8.150158520583226E-6</v>
      </c>
      <c r="I5770" s="11">
        <f t="shared" si="89"/>
        <v>0.80049742747832053</v>
      </c>
      <c r="J5770" s="11">
        <f t="shared" si="89"/>
        <v>1.1042511555111645E-4</v>
      </c>
    </row>
    <row r="5771" spans="1:10" x14ac:dyDescent="0.25">
      <c r="A5771" s="11">
        <v>802.25</v>
      </c>
      <c r="B5771" s="11">
        <f>raw!O5760</f>
        <v>0</v>
      </c>
      <c r="C5771" s="11">
        <f>raw!P5760</f>
        <v>1</v>
      </c>
      <c r="E5771" s="11">
        <f>1.07*B5771/MAX(B:B)</f>
        <v>0</v>
      </c>
      <c r="F5771" s="11">
        <f>C5771/MAX(C:C)</f>
        <v>8.150158520583226E-6</v>
      </c>
      <c r="I5771" s="11">
        <f t="shared" si="89"/>
        <v>0.80049742747832053</v>
      </c>
      <c r="J5771" s="11">
        <f t="shared" si="89"/>
        <v>1.1042511555111645E-4</v>
      </c>
    </row>
    <row r="5772" spans="1:10" x14ac:dyDescent="0.25">
      <c r="A5772" s="11">
        <v>802.41669999999999</v>
      </c>
      <c r="B5772" s="11">
        <f>raw!O5761</f>
        <v>0</v>
      </c>
      <c r="C5772" s="11">
        <f>raw!P5761</f>
        <v>1</v>
      </c>
      <c r="E5772" s="11">
        <f>1.07*B5772/MAX(B:B)</f>
        <v>0</v>
      </c>
      <c r="F5772" s="11">
        <f>C5772/MAX(C:C)</f>
        <v>8.150158520583226E-6</v>
      </c>
      <c r="I5772" s="11">
        <f t="shared" si="89"/>
        <v>0.80049742747832053</v>
      </c>
      <c r="J5772" s="11">
        <f t="shared" si="89"/>
        <v>1.1042511555111645E-4</v>
      </c>
    </row>
    <row r="5773" spans="1:10" x14ac:dyDescent="0.25">
      <c r="A5773" s="11">
        <v>802.91669999999999</v>
      </c>
      <c r="B5773" s="11">
        <f>raw!O5762</f>
        <v>0</v>
      </c>
      <c r="C5773" s="11">
        <f>raw!P5762</f>
        <v>2</v>
      </c>
      <c r="E5773" s="11">
        <f>1.07*B5773/MAX(B:B)</f>
        <v>0</v>
      </c>
      <c r="F5773" s="11">
        <f>C5773/MAX(C:C)</f>
        <v>1.6300317041166452E-5</v>
      </c>
      <c r="I5773" s="11">
        <f t="shared" si="89"/>
        <v>0.80049742747832053</v>
      </c>
      <c r="J5773" s="11">
        <f t="shared" si="89"/>
        <v>1.1042511555111645E-4</v>
      </c>
    </row>
    <row r="5774" spans="1:10" x14ac:dyDescent="0.25">
      <c r="A5774" s="11">
        <v>803.41669999999999</v>
      </c>
      <c r="B5774" s="11">
        <f>raw!O5763</f>
        <v>0</v>
      </c>
      <c r="C5774" s="11">
        <f>raw!P5763</f>
        <v>1</v>
      </c>
      <c r="E5774" s="11">
        <f>1.07*B5774/MAX(B:B)</f>
        <v>0</v>
      </c>
      <c r="F5774" s="11">
        <f>C5774/MAX(C:C)</f>
        <v>8.150158520583226E-6</v>
      </c>
      <c r="I5774" s="11">
        <f t="shared" si="89"/>
        <v>0.80049742747832053</v>
      </c>
      <c r="J5774" s="11">
        <f t="shared" si="89"/>
        <v>1.1042511555111645E-4</v>
      </c>
    </row>
    <row r="5775" spans="1:10" x14ac:dyDescent="0.25">
      <c r="A5775" s="11">
        <v>803.66669999999999</v>
      </c>
      <c r="B5775" s="11">
        <f>raw!O5764</f>
        <v>0</v>
      </c>
      <c r="C5775" s="11">
        <f>raw!P5764</f>
        <v>1</v>
      </c>
      <c r="E5775" s="11">
        <f>1.07*B5775/MAX(B:B)</f>
        <v>0</v>
      </c>
      <c r="F5775" s="11">
        <f>C5775/MAX(C:C)</f>
        <v>8.150158520583226E-6</v>
      </c>
      <c r="I5775" s="11">
        <f t="shared" si="89"/>
        <v>0.80049742747832053</v>
      </c>
      <c r="J5775" s="11">
        <f t="shared" si="89"/>
        <v>1.1042511555111645E-4</v>
      </c>
    </row>
    <row r="5776" spans="1:10" x14ac:dyDescent="0.25">
      <c r="A5776" s="11">
        <v>803.75</v>
      </c>
      <c r="B5776" s="11">
        <f>raw!O5765</f>
        <v>1</v>
      </c>
      <c r="C5776" s="11">
        <f>raw!P5765</f>
        <v>0</v>
      </c>
      <c r="E5776" s="11">
        <f>1.07*B5776/MAX(B:B)</f>
        <v>2.7828348504551367E-5</v>
      </c>
      <c r="F5776" s="11">
        <f>C5776/MAX(C:C)</f>
        <v>0</v>
      </c>
      <c r="I5776" s="11">
        <f t="shared" ref="I5776:J5839" si="90">I$7+I$4*EXP(-($A5776-I$5)*($A5776-I$5)/(2*I$6*I$6))</f>
        <v>0.80049742747832053</v>
      </c>
      <c r="J5776" s="11">
        <f t="shared" si="90"/>
        <v>1.1042511555111645E-4</v>
      </c>
    </row>
    <row r="5777" spans="1:10" x14ac:dyDescent="0.25">
      <c r="A5777" s="11">
        <v>803.83330000000001</v>
      </c>
      <c r="B5777" s="11">
        <f>raw!O5766</f>
        <v>0</v>
      </c>
      <c r="C5777" s="11">
        <f>raw!P5766</f>
        <v>1</v>
      </c>
      <c r="E5777" s="11">
        <f>1.07*B5777/MAX(B:B)</f>
        <v>0</v>
      </c>
      <c r="F5777" s="11">
        <f>C5777/MAX(C:C)</f>
        <v>8.150158520583226E-6</v>
      </c>
      <c r="I5777" s="11">
        <f t="shared" si="90"/>
        <v>0.80049742747832053</v>
      </c>
      <c r="J5777" s="11">
        <f t="shared" si="90"/>
        <v>1.1042511555111645E-4</v>
      </c>
    </row>
    <row r="5778" spans="1:10" x14ac:dyDescent="0.25">
      <c r="A5778" s="11">
        <v>803.91669999999999</v>
      </c>
      <c r="B5778" s="11">
        <f>raw!O5767</f>
        <v>1</v>
      </c>
      <c r="C5778" s="11">
        <f>raw!P5767</f>
        <v>1</v>
      </c>
      <c r="E5778" s="11">
        <f>1.07*B5778/MAX(B:B)</f>
        <v>2.7828348504551367E-5</v>
      </c>
      <c r="F5778" s="11">
        <f>C5778/MAX(C:C)</f>
        <v>8.150158520583226E-6</v>
      </c>
      <c r="I5778" s="11">
        <f t="shared" si="90"/>
        <v>0.80049742747832053</v>
      </c>
      <c r="J5778" s="11">
        <f t="shared" si="90"/>
        <v>1.1042511555111645E-4</v>
      </c>
    </row>
    <row r="5779" spans="1:10" x14ac:dyDescent="0.25">
      <c r="A5779" s="11">
        <v>804.83330000000001</v>
      </c>
      <c r="B5779" s="11">
        <f>raw!O5768</f>
        <v>2</v>
      </c>
      <c r="C5779" s="11">
        <f>raw!P5768</f>
        <v>0</v>
      </c>
      <c r="E5779" s="11">
        <f>1.07*B5779/MAX(B:B)</f>
        <v>5.5656697009102735E-5</v>
      </c>
      <c r="F5779" s="11">
        <f>C5779/MAX(C:C)</f>
        <v>0</v>
      </c>
      <c r="I5779" s="11">
        <f t="shared" si="90"/>
        <v>0.80049742747832053</v>
      </c>
      <c r="J5779" s="11">
        <f t="shared" si="90"/>
        <v>1.1042511555111645E-4</v>
      </c>
    </row>
    <row r="5780" spans="1:10" x14ac:dyDescent="0.25">
      <c r="A5780" s="11">
        <v>804.91669999999999</v>
      </c>
      <c r="B5780" s="11">
        <f>raw!O5769</f>
        <v>1</v>
      </c>
      <c r="C5780" s="11">
        <f>raw!P5769</f>
        <v>0</v>
      </c>
      <c r="E5780" s="11">
        <f>1.07*B5780/MAX(B:B)</f>
        <v>2.7828348504551367E-5</v>
      </c>
      <c r="F5780" s="11">
        <f>C5780/MAX(C:C)</f>
        <v>0</v>
      </c>
      <c r="I5780" s="11">
        <f t="shared" si="90"/>
        <v>0.80049742747832053</v>
      </c>
      <c r="J5780" s="11">
        <f t="shared" si="90"/>
        <v>1.1042511555111645E-4</v>
      </c>
    </row>
    <row r="5781" spans="1:10" x14ac:dyDescent="0.25">
      <c r="A5781" s="11">
        <v>805.08330000000001</v>
      </c>
      <c r="B5781" s="11">
        <f>raw!O5770</f>
        <v>1</v>
      </c>
      <c r="C5781" s="11">
        <f>raw!P5770</f>
        <v>0</v>
      </c>
      <c r="E5781" s="11">
        <f>1.07*B5781/MAX(B:B)</f>
        <v>2.7828348504551367E-5</v>
      </c>
      <c r="F5781" s="11">
        <f>C5781/MAX(C:C)</f>
        <v>0</v>
      </c>
      <c r="I5781" s="11">
        <f t="shared" si="90"/>
        <v>0.80049742747832053</v>
      </c>
      <c r="J5781" s="11">
        <f t="shared" si="90"/>
        <v>1.1042511555111645E-4</v>
      </c>
    </row>
    <row r="5782" spans="1:10" x14ac:dyDescent="0.25">
      <c r="A5782" s="11">
        <v>805.16669999999999</v>
      </c>
      <c r="B5782" s="11">
        <f>raw!O5771</f>
        <v>1</v>
      </c>
      <c r="C5782" s="11">
        <f>raw!P5771</f>
        <v>1</v>
      </c>
      <c r="E5782" s="11">
        <f>1.07*B5782/MAX(B:B)</f>
        <v>2.7828348504551367E-5</v>
      </c>
      <c r="F5782" s="11">
        <f>C5782/MAX(C:C)</f>
        <v>8.150158520583226E-6</v>
      </c>
      <c r="I5782" s="11">
        <f t="shared" si="90"/>
        <v>0.80049742747832053</v>
      </c>
      <c r="J5782" s="11">
        <f t="shared" si="90"/>
        <v>1.1042511555111645E-4</v>
      </c>
    </row>
    <row r="5783" spans="1:10" x14ac:dyDescent="0.25">
      <c r="A5783" s="11">
        <v>805.25</v>
      </c>
      <c r="B5783" s="11">
        <f>raw!O5772</f>
        <v>0</v>
      </c>
      <c r="C5783" s="11">
        <f>raw!P5772</f>
        <v>2</v>
      </c>
      <c r="E5783" s="11">
        <f>1.07*B5783/MAX(B:B)</f>
        <v>0</v>
      </c>
      <c r="F5783" s="11">
        <f>C5783/MAX(C:C)</f>
        <v>1.6300317041166452E-5</v>
      </c>
      <c r="I5783" s="11">
        <f t="shared" si="90"/>
        <v>0.80049742747832053</v>
      </c>
      <c r="J5783" s="11">
        <f t="shared" si="90"/>
        <v>1.1042511555111645E-4</v>
      </c>
    </row>
    <row r="5784" spans="1:10" x14ac:dyDescent="0.25">
      <c r="A5784" s="11">
        <v>805.75</v>
      </c>
      <c r="B5784" s="11">
        <f>raw!O5773</f>
        <v>1</v>
      </c>
      <c r="C5784" s="11">
        <f>raw!P5773</f>
        <v>0</v>
      </c>
      <c r="E5784" s="11">
        <f>1.07*B5784/MAX(B:B)</f>
        <v>2.7828348504551367E-5</v>
      </c>
      <c r="F5784" s="11">
        <f>C5784/MAX(C:C)</f>
        <v>0</v>
      </c>
      <c r="I5784" s="11">
        <f t="shared" si="90"/>
        <v>0.80049742747832053</v>
      </c>
      <c r="J5784" s="11">
        <f t="shared" si="90"/>
        <v>1.1042511555111645E-4</v>
      </c>
    </row>
    <row r="5785" spans="1:10" x14ac:dyDescent="0.25">
      <c r="A5785" s="11">
        <v>806</v>
      </c>
      <c r="B5785" s="11">
        <f>raw!O5774</f>
        <v>1</v>
      </c>
      <c r="C5785" s="11">
        <f>raw!P5774</f>
        <v>1</v>
      </c>
      <c r="E5785" s="11">
        <f>1.07*B5785/MAX(B:B)</f>
        <v>2.7828348504551367E-5</v>
      </c>
      <c r="F5785" s="11">
        <f>C5785/MAX(C:C)</f>
        <v>8.150158520583226E-6</v>
      </c>
      <c r="I5785" s="11">
        <f t="shared" si="90"/>
        <v>0.80049742747832053</v>
      </c>
      <c r="J5785" s="11">
        <f t="shared" si="90"/>
        <v>1.1042511555111645E-4</v>
      </c>
    </row>
    <row r="5786" spans="1:10" x14ac:dyDescent="0.25">
      <c r="A5786" s="11">
        <v>806.25</v>
      </c>
      <c r="B5786" s="11">
        <f>raw!O5775</f>
        <v>0</v>
      </c>
      <c r="C5786" s="11">
        <f>raw!P5775</f>
        <v>1</v>
      </c>
      <c r="E5786" s="11">
        <f>1.07*B5786/MAX(B:B)</f>
        <v>0</v>
      </c>
      <c r="F5786" s="11">
        <f>C5786/MAX(C:C)</f>
        <v>8.150158520583226E-6</v>
      </c>
      <c r="I5786" s="11">
        <f t="shared" si="90"/>
        <v>0.80049742747832053</v>
      </c>
      <c r="J5786" s="11">
        <f t="shared" si="90"/>
        <v>1.1042511555111645E-4</v>
      </c>
    </row>
    <row r="5787" spans="1:10" x14ac:dyDescent="0.25">
      <c r="A5787" s="11">
        <v>806.33330000000001</v>
      </c>
      <c r="B5787" s="11">
        <f>raw!O5776</f>
        <v>1</v>
      </c>
      <c r="C5787" s="11">
        <f>raw!P5776</f>
        <v>0</v>
      </c>
      <c r="E5787" s="11">
        <f>1.07*B5787/MAX(B:B)</f>
        <v>2.7828348504551367E-5</v>
      </c>
      <c r="F5787" s="11">
        <f>C5787/MAX(C:C)</f>
        <v>0</v>
      </c>
      <c r="I5787" s="11">
        <f t="shared" si="90"/>
        <v>0.80049742747832053</v>
      </c>
      <c r="J5787" s="11">
        <f t="shared" si="90"/>
        <v>1.1042511555111645E-4</v>
      </c>
    </row>
    <row r="5788" spans="1:10" x14ac:dyDescent="0.25">
      <c r="A5788" s="11">
        <v>806.75</v>
      </c>
      <c r="B5788" s="11">
        <f>raw!O5777</f>
        <v>1</v>
      </c>
      <c r="C5788" s="11">
        <f>raw!P5777</f>
        <v>1</v>
      </c>
      <c r="E5788" s="11">
        <f>1.07*B5788/MAX(B:B)</f>
        <v>2.7828348504551367E-5</v>
      </c>
      <c r="F5788" s="11">
        <f>C5788/MAX(C:C)</f>
        <v>8.150158520583226E-6</v>
      </c>
      <c r="I5788" s="11">
        <f t="shared" si="90"/>
        <v>0.80049742747832053</v>
      </c>
      <c r="J5788" s="11">
        <f t="shared" si="90"/>
        <v>1.1042511555111645E-4</v>
      </c>
    </row>
    <row r="5789" spans="1:10" x14ac:dyDescent="0.25">
      <c r="A5789" s="11">
        <v>806.83330000000001</v>
      </c>
      <c r="B5789" s="11">
        <f>raw!O5778</f>
        <v>0</v>
      </c>
      <c r="C5789" s="11">
        <f>raw!P5778</f>
        <v>1</v>
      </c>
      <c r="E5789" s="11">
        <f>1.07*B5789/MAX(B:B)</f>
        <v>0</v>
      </c>
      <c r="F5789" s="11">
        <f>C5789/MAX(C:C)</f>
        <v>8.150158520583226E-6</v>
      </c>
      <c r="I5789" s="11">
        <f t="shared" si="90"/>
        <v>0.80049742747832053</v>
      </c>
      <c r="J5789" s="11">
        <f t="shared" si="90"/>
        <v>1.1042511555111645E-4</v>
      </c>
    </row>
    <row r="5790" spans="1:10" x14ac:dyDescent="0.25">
      <c r="A5790" s="11">
        <v>806.91669999999999</v>
      </c>
      <c r="B5790" s="11">
        <f>raw!O5779</f>
        <v>1</v>
      </c>
      <c r="C5790" s="11">
        <f>raw!P5779</f>
        <v>0</v>
      </c>
      <c r="E5790" s="11">
        <f>1.07*B5790/MAX(B:B)</f>
        <v>2.7828348504551367E-5</v>
      </c>
      <c r="F5790" s="11">
        <f>C5790/MAX(C:C)</f>
        <v>0</v>
      </c>
      <c r="I5790" s="11">
        <f t="shared" si="90"/>
        <v>0.80049742747832053</v>
      </c>
      <c r="J5790" s="11">
        <f t="shared" si="90"/>
        <v>1.1042511555111645E-4</v>
      </c>
    </row>
    <row r="5791" spans="1:10" x14ac:dyDescent="0.25">
      <c r="A5791" s="11">
        <v>807.25</v>
      </c>
      <c r="B5791" s="11">
        <f>raw!O5780</f>
        <v>1</v>
      </c>
      <c r="C5791" s="11">
        <f>raw!P5780</f>
        <v>0</v>
      </c>
      <c r="E5791" s="11">
        <f>1.07*B5791/MAX(B:B)</f>
        <v>2.7828348504551367E-5</v>
      </c>
      <c r="F5791" s="11">
        <f>C5791/MAX(C:C)</f>
        <v>0</v>
      </c>
      <c r="I5791" s="11">
        <f t="shared" si="90"/>
        <v>0.80049742747832053</v>
      </c>
      <c r="J5791" s="11">
        <f t="shared" si="90"/>
        <v>1.1042511555111645E-4</v>
      </c>
    </row>
    <row r="5792" spans="1:10" x14ac:dyDescent="0.25">
      <c r="A5792" s="11">
        <v>807.91669999999999</v>
      </c>
      <c r="B5792" s="11">
        <f>raw!O5781</f>
        <v>0</v>
      </c>
      <c r="C5792" s="11">
        <f>raw!P5781</f>
        <v>1</v>
      </c>
      <c r="E5792" s="11">
        <f>1.07*B5792/MAX(B:B)</f>
        <v>0</v>
      </c>
      <c r="F5792" s="11">
        <f>C5792/MAX(C:C)</f>
        <v>8.150158520583226E-6</v>
      </c>
      <c r="I5792" s="11">
        <f t="shared" si="90"/>
        <v>0.80049742747832053</v>
      </c>
      <c r="J5792" s="11">
        <f t="shared" si="90"/>
        <v>1.1042511555111645E-4</v>
      </c>
    </row>
    <row r="5793" spans="1:10" x14ac:dyDescent="0.25">
      <c r="A5793" s="11">
        <v>808.58330000000001</v>
      </c>
      <c r="B5793" s="11">
        <f>raw!O5782</f>
        <v>1</v>
      </c>
      <c r="C5793" s="11">
        <f>raw!P5782</f>
        <v>0</v>
      </c>
      <c r="E5793" s="11">
        <f>1.07*B5793/MAX(B:B)</f>
        <v>2.7828348504551367E-5</v>
      </c>
      <c r="F5793" s="11">
        <f>C5793/MAX(C:C)</f>
        <v>0</v>
      </c>
      <c r="I5793" s="11">
        <f t="shared" si="90"/>
        <v>0.80049742747832053</v>
      </c>
      <c r="J5793" s="11">
        <f t="shared" si="90"/>
        <v>1.1042511555111645E-4</v>
      </c>
    </row>
    <row r="5794" spans="1:10" x14ac:dyDescent="0.25">
      <c r="A5794" s="11">
        <v>808.66669999999999</v>
      </c>
      <c r="B5794" s="11">
        <f>raw!O5783</f>
        <v>0</v>
      </c>
      <c r="C5794" s="11">
        <f>raw!P5783</f>
        <v>1</v>
      </c>
      <c r="E5794" s="11">
        <f>1.07*B5794/MAX(B:B)</f>
        <v>0</v>
      </c>
      <c r="F5794" s="11">
        <f>C5794/MAX(C:C)</f>
        <v>8.150158520583226E-6</v>
      </c>
      <c r="I5794" s="11">
        <f t="shared" si="90"/>
        <v>0.80049742747832053</v>
      </c>
      <c r="J5794" s="11">
        <f t="shared" si="90"/>
        <v>1.1042511555111645E-4</v>
      </c>
    </row>
    <row r="5795" spans="1:10" x14ac:dyDescent="0.25">
      <c r="A5795" s="11">
        <v>808.75</v>
      </c>
      <c r="B5795" s="11">
        <f>raw!O5784</f>
        <v>0</v>
      </c>
      <c r="C5795" s="11">
        <f>raw!P5784</f>
        <v>2</v>
      </c>
      <c r="E5795" s="11">
        <f>1.07*B5795/MAX(B:B)</f>
        <v>0</v>
      </c>
      <c r="F5795" s="11">
        <f>C5795/MAX(C:C)</f>
        <v>1.6300317041166452E-5</v>
      </c>
      <c r="I5795" s="11">
        <f t="shared" si="90"/>
        <v>0.80049742747832053</v>
      </c>
      <c r="J5795" s="11">
        <f t="shared" si="90"/>
        <v>1.1042511555111645E-4</v>
      </c>
    </row>
    <row r="5796" spans="1:10" x14ac:dyDescent="0.25">
      <c r="A5796" s="11">
        <v>808.83330000000001</v>
      </c>
      <c r="B5796" s="11">
        <f>raw!O5785</f>
        <v>1</v>
      </c>
      <c r="C5796" s="11">
        <f>raw!P5785</f>
        <v>0</v>
      </c>
      <c r="E5796" s="11">
        <f>1.07*B5796/MAX(B:B)</f>
        <v>2.7828348504551367E-5</v>
      </c>
      <c r="F5796" s="11">
        <f>C5796/MAX(C:C)</f>
        <v>0</v>
      </c>
      <c r="I5796" s="11">
        <f t="shared" si="90"/>
        <v>0.80049742747832053</v>
      </c>
      <c r="J5796" s="11">
        <f t="shared" si="90"/>
        <v>1.1042511555111645E-4</v>
      </c>
    </row>
    <row r="5797" spans="1:10" x14ac:dyDescent="0.25">
      <c r="A5797" s="11">
        <v>809</v>
      </c>
      <c r="B5797" s="11">
        <f>raw!O5786</f>
        <v>0</v>
      </c>
      <c r="C5797" s="11">
        <f>raw!P5786</f>
        <v>1</v>
      </c>
      <c r="E5797" s="11">
        <f>1.07*B5797/MAX(B:B)</f>
        <v>0</v>
      </c>
      <c r="F5797" s="11">
        <f>C5797/MAX(C:C)</f>
        <v>8.150158520583226E-6</v>
      </c>
      <c r="I5797" s="11">
        <f t="shared" si="90"/>
        <v>0.80049742747832053</v>
      </c>
      <c r="J5797" s="11">
        <f t="shared" si="90"/>
        <v>1.1042511555111645E-4</v>
      </c>
    </row>
    <row r="5798" spans="1:10" x14ac:dyDescent="0.25">
      <c r="A5798" s="11">
        <v>809.08330000000001</v>
      </c>
      <c r="B5798" s="11">
        <f>raw!O5787</f>
        <v>0</v>
      </c>
      <c r="C5798" s="11">
        <f>raw!P5787</f>
        <v>1</v>
      </c>
      <c r="E5798" s="11">
        <f>1.07*B5798/MAX(B:B)</f>
        <v>0</v>
      </c>
      <c r="F5798" s="11">
        <f>C5798/MAX(C:C)</f>
        <v>8.150158520583226E-6</v>
      </c>
      <c r="I5798" s="11">
        <f t="shared" si="90"/>
        <v>0.80049742747832053</v>
      </c>
      <c r="J5798" s="11">
        <f t="shared" si="90"/>
        <v>1.1042511555111645E-4</v>
      </c>
    </row>
    <row r="5799" spans="1:10" x14ac:dyDescent="0.25">
      <c r="A5799" s="11">
        <v>809.33330000000001</v>
      </c>
      <c r="B5799" s="11">
        <f>raw!O5788</f>
        <v>0</v>
      </c>
      <c r="C5799" s="11">
        <f>raw!P5788</f>
        <v>1</v>
      </c>
      <c r="E5799" s="11">
        <f>1.07*B5799/MAX(B:B)</f>
        <v>0</v>
      </c>
      <c r="F5799" s="11">
        <f>C5799/MAX(C:C)</f>
        <v>8.150158520583226E-6</v>
      </c>
      <c r="I5799" s="11">
        <f t="shared" si="90"/>
        <v>0.80049742747832053</v>
      </c>
      <c r="J5799" s="11">
        <f t="shared" si="90"/>
        <v>1.1042511555111645E-4</v>
      </c>
    </row>
    <row r="5800" spans="1:10" x14ac:dyDescent="0.25">
      <c r="A5800" s="11">
        <v>809.5</v>
      </c>
      <c r="B5800" s="11">
        <f>raw!O5789</f>
        <v>0</v>
      </c>
      <c r="C5800" s="11">
        <f>raw!P5789</f>
        <v>2</v>
      </c>
      <c r="E5800" s="11">
        <f>1.07*B5800/MAX(B:B)</f>
        <v>0</v>
      </c>
      <c r="F5800" s="11">
        <f>C5800/MAX(C:C)</f>
        <v>1.6300317041166452E-5</v>
      </c>
      <c r="I5800" s="11">
        <f t="shared" si="90"/>
        <v>0.80049742747832053</v>
      </c>
      <c r="J5800" s="11">
        <f t="shared" si="90"/>
        <v>1.1042511555111645E-4</v>
      </c>
    </row>
    <row r="5801" spans="1:10" x14ac:dyDescent="0.25">
      <c r="A5801" s="11">
        <v>809.83330000000001</v>
      </c>
      <c r="B5801" s="11">
        <f>raw!O5790</f>
        <v>1</v>
      </c>
      <c r="C5801" s="11">
        <f>raw!P5790</f>
        <v>0</v>
      </c>
      <c r="E5801" s="11">
        <f>1.07*B5801/MAX(B:B)</f>
        <v>2.7828348504551367E-5</v>
      </c>
      <c r="F5801" s="11">
        <f>C5801/MAX(C:C)</f>
        <v>0</v>
      </c>
      <c r="I5801" s="11">
        <f t="shared" si="90"/>
        <v>0.80049742747832053</v>
      </c>
      <c r="J5801" s="11">
        <f t="shared" si="90"/>
        <v>1.1042511555111645E-4</v>
      </c>
    </row>
    <row r="5802" spans="1:10" x14ac:dyDescent="0.25">
      <c r="A5802" s="11">
        <v>809.91669999999999</v>
      </c>
      <c r="B5802" s="11">
        <f>raw!O5791</f>
        <v>0</v>
      </c>
      <c r="C5802" s="11">
        <f>raw!P5791</f>
        <v>1</v>
      </c>
      <c r="E5802" s="11">
        <f>1.07*B5802/MAX(B:B)</f>
        <v>0</v>
      </c>
      <c r="F5802" s="11">
        <f>C5802/MAX(C:C)</f>
        <v>8.150158520583226E-6</v>
      </c>
      <c r="I5802" s="11">
        <f t="shared" si="90"/>
        <v>0.80049742747832053</v>
      </c>
      <c r="J5802" s="11">
        <f t="shared" si="90"/>
        <v>1.1042511555111645E-4</v>
      </c>
    </row>
    <row r="5803" spans="1:10" x14ac:dyDescent="0.25">
      <c r="A5803" s="11">
        <v>810</v>
      </c>
      <c r="B5803" s="11">
        <f>raw!O5792</f>
        <v>1</v>
      </c>
      <c r="C5803" s="11">
        <f>raw!P5792</f>
        <v>0</v>
      </c>
      <c r="E5803" s="11">
        <f>1.07*B5803/MAX(B:B)</f>
        <v>2.7828348504551367E-5</v>
      </c>
      <c r="F5803" s="11">
        <f>C5803/MAX(C:C)</f>
        <v>0</v>
      </c>
      <c r="I5803" s="11">
        <f t="shared" si="90"/>
        <v>0.80049742747832053</v>
      </c>
      <c r="J5803" s="11">
        <f t="shared" si="90"/>
        <v>1.1042511555111645E-4</v>
      </c>
    </row>
    <row r="5804" spans="1:10" x14ac:dyDescent="0.25">
      <c r="A5804" s="11">
        <v>810.16669999999999</v>
      </c>
      <c r="B5804" s="11">
        <f>raw!O5793</f>
        <v>2</v>
      </c>
      <c r="C5804" s="11">
        <f>raw!P5793</f>
        <v>0</v>
      </c>
      <c r="E5804" s="11">
        <f>1.07*B5804/MAX(B:B)</f>
        <v>5.5656697009102735E-5</v>
      </c>
      <c r="F5804" s="11">
        <f>C5804/MAX(C:C)</f>
        <v>0</v>
      </c>
      <c r="I5804" s="11">
        <f t="shared" si="90"/>
        <v>0.80049742747832053</v>
      </c>
      <c r="J5804" s="11">
        <f t="shared" si="90"/>
        <v>1.1042511555111645E-4</v>
      </c>
    </row>
    <row r="5805" spans="1:10" x14ac:dyDescent="0.25">
      <c r="A5805" s="11">
        <v>810.41669999999999</v>
      </c>
      <c r="B5805" s="11">
        <f>raw!O5794</f>
        <v>1</v>
      </c>
      <c r="C5805" s="11">
        <f>raw!P5794</f>
        <v>0</v>
      </c>
      <c r="E5805" s="11">
        <f>1.07*B5805/MAX(B:B)</f>
        <v>2.7828348504551367E-5</v>
      </c>
      <c r="F5805" s="11">
        <f>C5805/MAX(C:C)</f>
        <v>0</v>
      </c>
      <c r="I5805" s="11">
        <f t="shared" si="90"/>
        <v>0.80049742747832053</v>
      </c>
      <c r="J5805" s="11">
        <f t="shared" si="90"/>
        <v>1.1042511555111645E-4</v>
      </c>
    </row>
    <row r="5806" spans="1:10" x14ac:dyDescent="0.25">
      <c r="A5806" s="11">
        <v>810.5</v>
      </c>
      <c r="B5806" s="11">
        <f>raw!O5795</f>
        <v>0</v>
      </c>
      <c r="C5806" s="11">
        <f>raw!P5795</f>
        <v>1</v>
      </c>
      <c r="E5806" s="11">
        <f>1.07*B5806/MAX(B:B)</f>
        <v>0</v>
      </c>
      <c r="F5806" s="11">
        <f>C5806/MAX(C:C)</f>
        <v>8.150158520583226E-6</v>
      </c>
      <c r="I5806" s="11">
        <f t="shared" si="90"/>
        <v>0.80049742747832053</v>
      </c>
      <c r="J5806" s="11">
        <f t="shared" si="90"/>
        <v>1.1042511555111645E-4</v>
      </c>
    </row>
    <row r="5807" spans="1:10" x14ac:dyDescent="0.25">
      <c r="A5807" s="11">
        <v>810.58330000000001</v>
      </c>
      <c r="B5807" s="11">
        <f>raw!O5796</f>
        <v>0</v>
      </c>
      <c r="C5807" s="11">
        <f>raw!P5796</f>
        <v>1</v>
      </c>
      <c r="E5807" s="11">
        <f>1.07*B5807/MAX(B:B)</f>
        <v>0</v>
      </c>
      <c r="F5807" s="11">
        <f>C5807/MAX(C:C)</f>
        <v>8.150158520583226E-6</v>
      </c>
      <c r="I5807" s="11">
        <f t="shared" si="90"/>
        <v>0.80049742747832053</v>
      </c>
      <c r="J5807" s="11">
        <f t="shared" si="90"/>
        <v>1.1042511555111645E-4</v>
      </c>
    </row>
    <row r="5808" spans="1:10" x14ac:dyDescent="0.25">
      <c r="A5808" s="11">
        <v>810.66669999999999</v>
      </c>
      <c r="B5808" s="11">
        <f>raw!O5797</f>
        <v>1</v>
      </c>
      <c r="C5808" s="11">
        <f>raw!P5797</f>
        <v>0</v>
      </c>
      <c r="E5808" s="11">
        <f>1.07*B5808/MAX(B:B)</f>
        <v>2.7828348504551367E-5</v>
      </c>
      <c r="F5808" s="11">
        <f>C5808/MAX(C:C)</f>
        <v>0</v>
      </c>
      <c r="I5808" s="11">
        <f t="shared" si="90"/>
        <v>0.80049742747832053</v>
      </c>
      <c r="J5808" s="11">
        <f t="shared" si="90"/>
        <v>1.1042511555111645E-4</v>
      </c>
    </row>
    <row r="5809" spans="1:10" x14ac:dyDescent="0.25">
      <c r="A5809" s="11">
        <v>810.83330000000001</v>
      </c>
      <c r="B5809" s="11">
        <f>raw!O5798</f>
        <v>1</v>
      </c>
      <c r="C5809" s="11">
        <f>raw!P5798</f>
        <v>0</v>
      </c>
      <c r="E5809" s="11">
        <f>1.07*B5809/MAX(B:B)</f>
        <v>2.7828348504551367E-5</v>
      </c>
      <c r="F5809" s="11">
        <f>C5809/MAX(C:C)</f>
        <v>0</v>
      </c>
      <c r="I5809" s="11">
        <f t="shared" si="90"/>
        <v>0.80049742747832053</v>
      </c>
      <c r="J5809" s="11">
        <f t="shared" si="90"/>
        <v>1.1042511555111645E-4</v>
      </c>
    </row>
    <row r="5810" spans="1:10" x14ac:dyDescent="0.25">
      <c r="A5810" s="11">
        <v>810.91669999999999</v>
      </c>
      <c r="B5810" s="11">
        <f>raw!O5799</f>
        <v>1</v>
      </c>
      <c r="C5810" s="11">
        <f>raw!P5799</f>
        <v>1</v>
      </c>
      <c r="E5810" s="11">
        <f>1.07*B5810/MAX(B:B)</f>
        <v>2.7828348504551367E-5</v>
      </c>
      <c r="F5810" s="11">
        <f>C5810/MAX(C:C)</f>
        <v>8.150158520583226E-6</v>
      </c>
      <c r="I5810" s="11">
        <f t="shared" si="90"/>
        <v>0.80049742747832053</v>
      </c>
      <c r="J5810" s="11">
        <f t="shared" si="90"/>
        <v>1.1042511555111645E-4</v>
      </c>
    </row>
    <row r="5811" spans="1:10" x14ac:dyDescent="0.25">
      <c r="A5811" s="11">
        <v>811</v>
      </c>
      <c r="B5811" s="11">
        <f>raw!O5800</f>
        <v>1</v>
      </c>
      <c r="C5811" s="11">
        <f>raw!P5800</f>
        <v>0</v>
      </c>
      <c r="E5811" s="11">
        <f>1.07*B5811/MAX(B:B)</f>
        <v>2.7828348504551367E-5</v>
      </c>
      <c r="F5811" s="11">
        <f>C5811/MAX(C:C)</f>
        <v>0</v>
      </c>
      <c r="I5811" s="11">
        <f t="shared" si="90"/>
        <v>0.80049742747832053</v>
      </c>
      <c r="J5811" s="11">
        <f t="shared" si="90"/>
        <v>1.1042511555111645E-4</v>
      </c>
    </row>
    <row r="5812" spans="1:10" x14ac:dyDescent="0.25">
      <c r="A5812" s="11">
        <v>811.08330000000001</v>
      </c>
      <c r="B5812" s="11">
        <f>raw!O5801</f>
        <v>1</v>
      </c>
      <c r="C5812" s="11">
        <f>raw!P5801</f>
        <v>0</v>
      </c>
      <c r="E5812" s="11">
        <f>1.07*B5812/MAX(B:B)</f>
        <v>2.7828348504551367E-5</v>
      </c>
      <c r="F5812" s="11">
        <f>C5812/MAX(C:C)</f>
        <v>0</v>
      </c>
      <c r="I5812" s="11">
        <f t="shared" si="90"/>
        <v>0.80049742747832053</v>
      </c>
      <c r="J5812" s="11">
        <f t="shared" si="90"/>
        <v>1.1042511555111645E-4</v>
      </c>
    </row>
    <row r="5813" spans="1:10" x14ac:dyDescent="0.25">
      <c r="A5813" s="11">
        <v>811.25</v>
      </c>
      <c r="B5813" s="11">
        <f>raw!O5802</f>
        <v>2</v>
      </c>
      <c r="C5813" s="11">
        <f>raw!P5802</f>
        <v>0</v>
      </c>
      <c r="E5813" s="11">
        <f>1.07*B5813/MAX(B:B)</f>
        <v>5.5656697009102735E-5</v>
      </c>
      <c r="F5813" s="11">
        <f>C5813/MAX(C:C)</f>
        <v>0</v>
      </c>
      <c r="I5813" s="11">
        <f t="shared" si="90"/>
        <v>0.80049742747832053</v>
      </c>
      <c r="J5813" s="11">
        <f t="shared" si="90"/>
        <v>1.1042511555111645E-4</v>
      </c>
    </row>
    <row r="5814" spans="1:10" x14ac:dyDescent="0.25">
      <c r="A5814" s="11">
        <v>811.58330000000001</v>
      </c>
      <c r="B5814" s="11">
        <f>raw!O5803</f>
        <v>0</v>
      </c>
      <c r="C5814" s="11">
        <f>raw!P5803</f>
        <v>1</v>
      </c>
      <c r="E5814" s="11">
        <f>1.07*B5814/MAX(B:B)</f>
        <v>0</v>
      </c>
      <c r="F5814" s="11">
        <f>C5814/MAX(C:C)</f>
        <v>8.150158520583226E-6</v>
      </c>
      <c r="I5814" s="11">
        <f t="shared" si="90"/>
        <v>0.80049742747832053</v>
      </c>
      <c r="J5814" s="11">
        <f t="shared" si="90"/>
        <v>1.1042511555111645E-4</v>
      </c>
    </row>
    <row r="5815" spans="1:10" x14ac:dyDescent="0.25">
      <c r="A5815" s="11">
        <v>811.83330000000001</v>
      </c>
      <c r="B5815" s="11">
        <f>raw!O5804</f>
        <v>1</v>
      </c>
      <c r="C5815" s="11">
        <f>raw!P5804</f>
        <v>0</v>
      </c>
      <c r="E5815" s="11">
        <f>1.07*B5815/MAX(B:B)</f>
        <v>2.7828348504551367E-5</v>
      </c>
      <c r="F5815" s="11">
        <f>C5815/MAX(C:C)</f>
        <v>0</v>
      </c>
      <c r="I5815" s="11">
        <f t="shared" si="90"/>
        <v>0.80049742747832053</v>
      </c>
      <c r="J5815" s="11">
        <f t="shared" si="90"/>
        <v>1.1042511555111645E-4</v>
      </c>
    </row>
    <row r="5816" spans="1:10" x14ac:dyDescent="0.25">
      <c r="A5816" s="11">
        <v>811.91669999999999</v>
      </c>
      <c r="B5816" s="11">
        <f>raw!O5805</f>
        <v>0</v>
      </c>
      <c r="C5816" s="11">
        <f>raw!P5805</f>
        <v>1</v>
      </c>
      <c r="E5816" s="11">
        <f>1.07*B5816/MAX(B:B)</f>
        <v>0</v>
      </c>
      <c r="F5816" s="11">
        <f>C5816/MAX(C:C)</f>
        <v>8.150158520583226E-6</v>
      </c>
      <c r="I5816" s="11">
        <f t="shared" si="90"/>
        <v>0.80049742747832053</v>
      </c>
      <c r="J5816" s="11">
        <f t="shared" si="90"/>
        <v>1.1042511555111645E-4</v>
      </c>
    </row>
    <row r="5817" spans="1:10" x14ac:dyDescent="0.25">
      <c r="A5817" s="11">
        <v>812</v>
      </c>
      <c r="B5817" s="11">
        <f>raw!O5806</f>
        <v>0</v>
      </c>
      <c r="C5817" s="11">
        <f>raw!P5806</f>
        <v>1</v>
      </c>
      <c r="E5817" s="11">
        <f>1.07*B5817/MAX(B:B)</f>
        <v>0</v>
      </c>
      <c r="F5817" s="11">
        <f>C5817/MAX(C:C)</f>
        <v>8.150158520583226E-6</v>
      </c>
      <c r="I5817" s="11">
        <f t="shared" si="90"/>
        <v>0.80049742747832053</v>
      </c>
      <c r="J5817" s="11">
        <f t="shared" si="90"/>
        <v>1.1042511555111645E-4</v>
      </c>
    </row>
    <row r="5818" spans="1:10" x14ac:dyDescent="0.25">
      <c r="A5818" s="11">
        <v>812.08330000000001</v>
      </c>
      <c r="B5818" s="11">
        <f>raw!O5807</f>
        <v>1</v>
      </c>
      <c r="C5818" s="11">
        <f>raw!P5807</f>
        <v>0</v>
      </c>
      <c r="E5818" s="11">
        <f>1.07*B5818/MAX(B:B)</f>
        <v>2.7828348504551367E-5</v>
      </c>
      <c r="F5818" s="11">
        <f>C5818/MAX(C:C)</f>
        <v>0</v>
      </c>
      <c r="I5818" s="11">
        <f t="shared" si="90"/>
        <v>0.80049742747832053</v>
      </c>
      <c r="J5818" s="11">
        <f t="shared" si="90"/>
        <v>1.1042511555111645E-4</v>
      </c>
    </row>
    <row r="5819" spans="1:10" x14ac:dyDescent="0.25">
      <c r="A5819" s="11">
        <v>812.16669999999999</v>
      </c>
      <c r="B5819" s="11">
        <f>raw!O5808</f>
        <v>0</v>
      </c>
      <c r="C5819" s="11">
        <f>raw!P5808</f>
        <v>1</v>
      </c>
      <c r="E5819" s="11">
        <f>1.07*B5819/MAX(B:B)</f>
        <v>0</v>
      </c>
      <c r="F5819" s="11">
        <f>C5819/MAX(C:C)</f>
        <v>8.150158520583226E-6</v>
      </c>
      <c r="I5819" s="11">
        <f t="shared" si="90"/>
        <v>0.80049742747832053</v>
      </c>
      <c r="J5819" s="11">
        <f t="shared" si="90"/>
        <v>1.1042511555111645E-4</v>
      </c>
    </row>
    <row r="5820" spans="1:10" x14ac:dyDescent="0.25">
      <c r="A5820" s="11">
        <v>812.5</v>
      </c>
      <c r="B5820" s="11">
        <f>raw!O5809</f>
        <v>1</v>
      </c>
      <c r="C5820" s="11">
        <f>raw!P5809</f>
        <v>1</v>
      </c>
      <c r="E5820" s="11">
        <f>1.07*B5820/MAX(B:B)</f>
        <v>2.7828348504551367E-5</v>
      </c>
      <c r="F5820" s="11">
        <f>C5820/MAX(C:C)</f>
        <v>8.150158520583226E-6</v>
      </c>
      <c r="I5820" s="11">
        <f t="shared" si="90"/>
        <v>0.80049742747832053</v>
      </c>
      <c r="J5820" s="11">
        <f t="shared" si="90"/>
        <v>1.1042511555111645E-4</v>
      </c>
    </row>
    <row r="5821" spans="1:10" x14ac:dyDescent="0.25">
      <c r="A5821" s="11">
        <v>812.66669999999999</v>
      </c>
      <c r="B5821" s="11">
        <f>raw!O5810</f>
        <v>1</v>
      </c>
      <c r="C5821" s="11">
        <f>raw!P5810</f>
        <v>1</v>
      </c>
      <c r="E5821" s="11">
        <f>1.07*B5821/MAX(B:B)</f>
        <v>2.7828348504551367E-5</v>
      </c>
      <c r="F5821" s="11">
        <f>C5821/MAX(C:C)</f>
        <v>8.150158520583226E-6</v>
      </c>
      <c r="I5821" s="11">
        <f t="shared" si="90"/>
        <v>0.80049742747832053</v>
      </c>
      <c r="J5821" s="11">
        <f t="shared" si="90"/>
        <v>1.1042511555111645E-4</v>
      </c>
    </row>
    <row r="5822" spans="1:10" x14ac:dyDescent="0.25">
      <c r="A5822" s="11">
        <v>813.08330000000001</v>
      </c>
      <c r="B5822" s="11">
        <f>raw!O5811</f>
        <v>0</v>
      </c>
      <c r="C5822" s="11">
        <f>raw!P5811</f>
        <v>1</v>
      </c>
      <c r="E5822" s="11">
        <f>1.07*B5822/MAX(B:B)</f>
        <v>0</v>
      </c>
      <c r="F5822" s="11">
        <f>C5822/MAX(C:C)</f>
        <v>8.150158520583226E-6</v>
      </c>
      <c r="I5822" s="11">
        <f t="shared" si="90"/>
        <v>0.80049742747832053</v>
      </c>
      <c r="J5822" s="11">
        <f t="shared" si="90"/>
        <v>1.1042511555111645E-4</v>
      </c>
    </row>
    <row r="5823" spans="1:10" x14ac:dyDescent="0.25">
      <c r="A5823" s="11">
        <v>813.41669999999999</v>
      </c>
      <c r="B5823" s="11">
        <f>raw!O5812</f>
        <v>1</v>
      </c>
      <c r="C5823" s="11">
        <f>raw!P5812</f>
        <v>0</v>
      </c>
      <c r="E5823" s="11">
        <f>1.07*B5823/MAX(B:B)</f>
        <v>2.7828348504551367E-5</v>
      </c>
      <c r="F5823" s="11">
        <f>C5823/MAX(C:C)</f>
        <v>0</v>
      </c>
      <c r="I5823" s="11">
        <f t="shared" si="90"/>
        <v>0.80049742747832053</v>
      </c>
      <c r="J5823" s="11">
        <f t="shared" si="90"/>
        <v>1.1042511555111645E-4</v>
      </c>
    </row>
    <row r="5824" spans="1:10" x14ac:dyDescent="0.25">
      <c r="A5824" s="11">
        <v>813.58330000000001</v>
      </c>
      <c r="B5824" s="11">
        <f>raw!O5813</f>
        <v>0</v>
      </c>
      <c r="C5824" s="11">
        <f>raw!P5813</f>
        <v>1</v>
      </c>
      <c r="E5824" s="11">
        <f>1.07*B5824/MAX(B:B)</f>
        <v>0</v>
      </c>
      <c r="F5824" s="11">
        <f>C5824/MAX(C:C)</f>
        <v>8.150158520583226E-6</v>
      </c>
      <c r="I5824" s="11">
        <f t="shared" si="90"/>
        <v>0.80049742747832053</v>
      </c>
      <c r="J5824" s="11">
        <f t="shared" si="90"/>
        <v>1.1042511555111645E-4</v>
      </c>
    </row>
    <row r="5825" spans="1:10" x14ac:dyDescent="0.25">
      <c r="A5825" s="11">
        <v>813.91669999999999</v>
      </c>
      <c r="B5825" s="11">
        <f>raw!O5814</f>
        <v>0</v>
      </c>
      <c r="C5825" s="11">
        <f>raw!P5814</f>
        <v>1</v>
      </c>
      <c r="E5825" s="11">
        <f>1.07*B5825/MAX(B:B)</f>
        <v>0</v>
      </c>
      <c r="F5825" s="11">
        <f>C5825/MAX(C:C)</f>
        <v>8.150158520583226E-6</v>
      </c>
      <c r="I5825" s="11">
        <f t="shared" si="90"/>
        <v>0.80049742747832053</v>
      </c>
      <c r="J5825" s="11">
        <f t="shared" si="90"/>
        <v>1.1042511555111645E-4</v>
      </c>
    </row>
    <row r="5826" spans="1:10" x14ac:dyDescent="0.25">
      <c r="A5826" s="11">
        <v>814.08330000000001</v>
      </c>
      <c r="B5826" s="11">
        <f>raw!O5815</f>
        <v>0</v>
      </c>
      <c r="C5826" s="11">
        <f>raw!P5815</f>
        <v>1</v>
      </c>
      <c r="E5826" s="11">
        <f>1.07*B5826/MAX(B:B)</f>
        <v>0</v>
      </c>
      <c r="F5826" s="11">
        <f>C5826/MAX(C:C)</f>
        <v>8.150158520583226E-6</v>
      </c>
      <c r="I5826" s="11">
        <f t="shared" si="90"/>
        <v>0.80049742747832053</v>
      </c>
      <c r="J5826" s="11">
        <f t="shared" si="90"/>
        <v>1.1042511555111645E-4</v>
      </c>
    </row>
    <row r="5827" spans="1:10" x14ac:dyDescent="0.25">
      <c r="A5827" s="11">
        <v>814.16669999999999</v>
      </c>
      <c r="B5827" s="11">
        <f>raw!O5816</f>
        <v>0</v>
      </c>
      <c r="C5827" s="11">
        <f>raw!P5816</f>
        <v>1</v>
      </c>
      <c r="E5827" s="11">
        <f>1.07*B5827/MAX(B:B)</f>
        <v>0</v>
      </c>
      <c r="F5827" s="11">
        <f>C5827/MAX(C:C)</f>
        <v>8.150158520583226E-6</v>
      </c>
      <c r="I5827" s="11">
        <f t="shared" si="90"/>
        <v>0.80049742747832053</v>
      </c>
      <c r="J5827" s="11">
        <f t="shared" si="90"/>
        <v>1.1042511555111645E-4</v>
      </c>
    </row>
    <row r="5828" spans="1:10" x14ac:dyDescent="0.25">
      <c r="A5828" s="11">
        <v>814.5</v>
      </c>
      <c r="B5828" s="11">
        <f>raw!O5817</f>
        <v>1</v>
      </c>
      <c r="C5828" s="11">
        <f>raw!P5817</f>
        <v>1</v>
      </c>
      <c r="E5828" s="11">
        <f>1.07*B5828/MAX(B:B)</f>
        <v>2.7828348504551367E-5</v>
      </c>
      <c r="F5828" s="11">
        <f>C5828/MAX(C:C)</f>
        <v>8.150158520583226E-6</v>
      </c>
      <c r="I5828" s="11">
        <f t="shared" si="90"/>
        <v>0.80049742747832053</v>
      </c>
      <c r="J5828" s="11">
        <f t="shared" si="90"/>
        <v>1.1042511555111645E-4</v>
      </c>
    </row>
    <row r="5829" spans="1:10" x14ac:dyDescent="0.25">
      <c r="A5829" s="11">
        <v>814.58330000000001</v>
      </c>
      <c r="B5829" s="11">
        <f>raw!O5818</f>
        <v>1</v>
      </c>
      <c r="C5829" s="11">
        <f>raw!P5818</f>
        <v>0</v>
      </c>
      <c r="E5829" s="11">
        <f>1.07*B5829/MAX(B:B)</f>
        <v>2.7828348504551367E-5</v>
      </c>
      <c r="F5829" s="11">
        <f>C5829/MAX(C:C)</f>
        <v>0</v>
      </c>
      <c r="I5829" s="11">
        <f t="shared" si="90"/>
        <v>0.80049742747832053</v>
      </c>
      <c r="J5829" s="11">
        <f t="shared" si="90"/>
        <v>1.1042511555111645E-4</v>
      </c>
    </row>
    <row r="5830" spans="1:10" x14ac:dyDescent="0.25">
      <c r="A5830" s="11">
        <v>814.83330000000001</v>
      </c>
      <c r="B5830" s="11">
        <f>raw!O5819</f>
        <v>0</v>
      </c>
      <c r="C5830" s="11">
        <f>raw!P5819</f>
        <v>1</v>
      </c>
      <c r="E5830" s="11">
        <f>1.07*B5830/MAX(B:B)</f>
        <v>0</v>
      </c>
      <c r="F5830" s="11">
        <f>C5830/MAX(C:C)</f>
        <v>8.150158520583226E-6</v>
      </c>
      <c r="I5830" s="11">
        <f t="shared" si="90"/>
        <v>0.80049742747832053</v>
      </c>
      <c r="J5830" s="11">
        <f t="shared" si="90"/>
        <v>1.1042511555111645E-4</v>
      </c>
    </row>
    <row r="5831" spans="1:10" x14ac:dyDescent="0.25">
      <c r="A5831" s="11">
        <v>814.91669999999999</v>
      </c>
      <c r="B5831" s="11">
        <f>raw!O5820</f>
        <v>1</v>
      </c>
      <c r="C5831" s="11">
        <f>raw!P5820</f>
        <v>0</v>
      </c>
      <c r="E5831" s="11">
        <f>1.07*B5831/MAX(B:B)</f>
        <v>2.7828348504551367E-5</v>
      </c>
      <c r="F5831" s="11">
        <f>C5831/MAX(C:C)</f>
        <v>0</v>
      </c>
      <c r="I5831" s="11">
        <f t="shared" si="90"/>
        <v>0.80049742747832053</v>
      </c>
      <c r="J5831" s="11">
        <f t="shared" si="90"/>
        <v>1.1042511555111645E-4</v>
      </c>
    </row>
    <row r="5832" spans="1:10" x14ac:dyDescent="0.25">
      <c r="A5832" s="11">
        <v>815.33330000000001</v>
      </c>
      <c r="B5832" s="11">
        <f>raw!O5821</f>
        <v>1</v>
      </c>
      <c r="C5832" s="11">
        <f>raw!P5821</f>
        <v>0</v>
      </c>
      <c r="E5832" s="11">
        <f>1.07*B5832/MAX(B:B)</f>
        <v>2.7828348504551367E-5</v>
      </c>
      <c r="F5832" s="11">
        <f>C5832/MAX(C:C)</f>
        <v>0</v>
      </c>
      <c r="I5832" s="11">
        <f t="shared" si="90"/>
        <v>0.80049742747832053</v>
      </c>
      <c r="J5832" s="11">
        <f t="shared" si="90"/>
        <v>1.1042511555111645E-4</v>
      </c>
    </row>
    <row r="5833" spans="1:10" x14ac:dyDescent="0.25">
      <c r="A5833" s="11">
        <v>815.58330000000001</v>
      </c>
      <c r="B5833" s="11">
        <f>raw!O5822</f>
        <v>0</v>
      </c>
      <c r="C5833" s="11">
        <f>raw!P5822</f>
        <v>1</v>
      </c>
      <c r="E5833" s="11">
        <f>1.07*B5833/MAX(B:B)</f>
        <v>0</v>
      </c>
      <c r="F5833" s="11">
        <f>C5833/MAX(C:C)</f>
        <v>8.150158520583226E-6</v>
      </c>
      <c r="I5833" s="11">
        <f t="shared" si="90"/>
        <v>0.80049742747832053</v>
      </c>
      <c r="J5833" s="11">
        <f t="shared" si="90"/>
        <v>1.1042511555111645E-4</v>
      </c>
    </row>
    <row r="5834" spans="1:10" x14ac:dyDescent="0.25">
      <c r="A5834" s="11">
        <v>815.66669999999999</v>
      </c>
      <c r="B5834" s="11">
        <f>raw!O5823</f>
        <v>0</v>
      </c>
      <c r="C5834" s="11">
        <f>raw!P5823</f>
        <v>1</v>
      </c>
      <c r="E5834" s="11">
        <f>1.07*B5834/MAX(B:B)</f>
        <v>0</v>
      </c>
      <c r="F5834" s="11">
        <f>C5834/MAX(C:C)</f>
        <v>8.150158520583226E-6</v>
      </c>
      <c r="I5834" s="11">
        <f t="shared" si="90"/>
        <v>0.80049742747832053</v>
      </c>
      <c r="J5834" s="11">
        <f t="shared" si="90"/>
        <v>1.1042511555111645E-4</v>
      </c>
    </row>
    <row r="5835" spans="1:10" x14ac:dyDescent="0.25">
      <c r="A5835" s="11">
        <v>816</v>
      </c>
      <c r="B5835" s="11">
        <f>raw!O5824</f>
        <v>0</v>
      </c>
      <c r="C5835" s="11">
        <f>raw!P5824</f>
        <v>1</v>
      </c>
      <c r="E5835" s="11">
        <f>1.07*B5835/MAX(B:B)</f>
        <v>0</v>
      </c>
      <c r="F5835" s="11">
        <f>C5835/MAX(C:C)</f>
        <v>8.150158520583226E-6</v>
      </c>
      <c r="I5835" s="11">
        <f t="shared" si="90"/>
        <v>0.80049742747832053</v>
      </c>
      <c r="J5835" s="11">
        <f t="shared" si="90"/>
        <v>1.1042511555111645E-4</v>
      </c>
    </row>
    <row r="5836" spans="1:10" x14ac:dyDescent="0.25">
      <c r="A5836" s="11">
        <v>816.16669999999999</v>
      </c>
      <c r="B5836" s="11">
        <f>raw!O5825</f>
        <v>0</v>
      </c>
      <c r="C5836" s="11">
        <f>raw!P5825</f>
        <v>1</v>
      </c>
      <c r="E5836" s="11">
        <f>1.07*B5836/MAX(B:B)</f>
        <v>0</v>
      </c>
      <c r="F5836" s="11">
        <f>C5836/MAX(C:C)</f>
        <v>8.150158520583226E-6</v>
      </c>
      <c r="I5836" s="11">
        <f t="shared" si="90"/>
        <v>0.80049742747832053</v>
      </c>
      <c r="J5836" s="11">
        <f t="shared" si="90"/>
        <v>1.1042511555111645E-4</v>
      </c>
    </row>
    <row r="5837" spans="1:10" x14ac:dyDescent="0.25">
      <c r="A5837" s="11">
        <v>816.33330000000001</v>
      </c>
      <c r="B5837" s="11">
        <f>raw!O5826</f>
        <v>1</v>
      </c>
      <c r="C5837" s="11">
        <f>raw!P5826</f>
        <v>0</v>
      </c>
      <c r="E5837" s="11">
        <f>1.07*B5837/MAX(B:B)</f>
        <v>2.7828348504551367E-5</v>
      </c>
      <c r="F5837" s="11">
        <f>C5837/MAX(C:C)</f>
        <v>0</v>
      </c>
      <c r="I5837" s="11">
        <f t="shared" si="90"/>
        <v>0.80049742747832053</v>
      </c>
      <c r="J5837" s="11">
        <f t="shared" si="90"/>
        <v>1.1042511555111645E-4</v>
      </c>
    </row>
    <row r="5838" spans="1:10" x14ac:dyDescent="0.25">
      <c r="A5838" s="11">
        <v>816.41669999999999</v>
      </c>
      <c r="B5838" s="11">
        <f>raw!O5827</f>
        <v>1</v>
      </c>
      <c r="C5838" s="11">
        <f>raw!P5827</f>
        <v>0</v>
      </c>
      <c r="E5838" s="11">
        <f>1.07*B5838/MAX(B:B)</f>
        <v>2.7828348504551367E-5</v>
      </c>
      <c r="F5838" s="11">
        <f>C5838/MAX(C:C)</f>
        <v>0</v>
      </c>
      <c r="I5838" s="11">
        <f t="shared" si="90"/>
        <v>0.80049742747832053</v>
      </c>
      <c r="J5838" s="11">
        <f t="shared" si="90"/>
        <v>1.1042511555111645E-4</v>
      </c>
    </row>
    <row r="5839" spans="1:10" x14ac:dyDescent="0.25">
      <c r="A5839" s="11">
        <v>816.58330000000001</v>
      </c>
      <c r="B5839" s="11">
        <f>raw!O5828</f>
        <v>0</v>
      </c>
      <c r="C5839" s="11">
        <f>raw!P5828</f>
        <v>1</v>
      </c>
      <c r="E5839" s="11">
        <f>1.07*B5839/MAX(B:B)</f>
        <v>0</v>
      </c>
      <c r="F5839" s="11">
        <f>C5839/MAX(C:C)</f>
        <v>8.150158520583226E-6</v>
      </c>
      <c r="I5839" s="11">
        <f t="shared" si="90"/>
        <v>0.80049742747832053</v>
      </c>
      <c r="J5839" s="11">
        <f t="shared" si="90"/>
        <v>1.1042511555111645E-4</v>
      </c>
    </row>
    <row r="5840" spans="1:10" x14ac:dyDescent="0.25">
      <c r="A5840" s="11">
        <v>816.66669999999999</v>
      </c>
      <c r="B5840" s="11">
        <f>raw!O5829</f>
        <v>1</v>
      </c>
      <c r="C5840" s="11">
        <f>raw!P5829</f>
        <v>0</v>
      </c>
      <c r="E5840" s="11">
        <f>1.07*B5840/MAX(B:B)</f>
        <v>2.7828348504551367E-5</v>
      </c>
      <c r="F5840" s="11">
        <f>C5840/MAX(C:C)</f>
        <v>0</v>
      </c>
      <c r="I5840" s="11">
        <f t="shared" ref="I5840:J5903" si="91">I$7+I$4*EXP(-($A5840-I$5)*($A5840-I$5)/(2*I$6*I$6))</f>
        <v>0.80049742747832053</v>
      </c>
      <c r="J5840" s="11">
        <f t="shared" si="91"/>
        <v>1.1042511555111645E-4</v>
      </c>
    </row>
    <row r="5841" spans="1:10" x14ac:dyDescent="0.25">
      <c r="A5841" s="11">
        <v>816.75</v>
      </c>
      <c r="B5841" s="11">
        <f>raw!O5830</f>
        <v>2</v>
      </c>
      <c r="C5841" s="11">
        <f>raw!P5830</f>
        <v>0</v>
      </c>
      <c r="E5841" s="11">
        <f>1.07*B5841/MAX(B:B)</f>
        <v>5.5656697009102735E-5</v>
      </c>
      <c r="F5841" s="11">
        <f>C5841/MAX(C:C)</f>
        <v>0</v>
      </c>
      <c r="I5841" s="11">
        <f t="shared" si="91"/>
        <v>0.80049742747832053</v>
      </c>
      <c r="J5841" s="11">
        <f t="shared" si="91"/>
        <v>1.1042511555111645E-4</v>
      </c>
    </row>
    <row r="5842" spans="1:10" x14ac:dyDescent="0.25">
      <c r="A5842" s="11">
        <v>817</v>
      </c>
      <c r="B5842" s="11">
        <f>raw!O5831</f>
        <v>2</v>
      </c>
      <c r="C5842" s="11">
        <f>raw!P5831</f>
        <v>1</v>
      </c>
      <c r="E5842" s="11">
        <f>1.07*B5842/MAX(B:B)</f>
        <v>5.5656697009102735E-5</v>
      </c>
      <c r="F5842" s="11">
        <f>C5842/MAX(C:C)</f>
        <v>8.150158520583226E-6</v>
      </c>
      <c r="I5842" s="11">
        <f t="shared" si="91"/>
        <v>0.80049742747832053</v>
      </c>
      <c r="J5842" s="11">
        <f t="shared" si="91"/>
        <v>1.1042511555111645E-4</v>
      </c>
    </row>
    <row r="5843" spans="1:10" x14ac:dyDescent="0.25">
      <c r="A5843" s="11">
        <v>817.08330000000001</v>
      </c>
      <c r="B5843" s="11">
        <f>raw!O5832</f>
        <v>0</v>
      </c>
      <c r="C5843" s="11">
        <f>raw!P5832</f>
        <v>1</v>
      </c>
      <c r="E5843" s="11">
        <f>1.07*B5843/MAX(B:B)</f>
        <v>0</v>
      </c>
      <c r="F5843" s="11">
        <f>C5843/MAX(C:C)</f>
        <v>8.150158520583226E-6</v>
      </c>
      <c r="I5843" s="11">
        <f t="shared" si="91"/>
        <v>0.80049742747832053</v>
      </c>
      <c r="J5843" s="11">
        <f t="shared" si="91"/>
        <v>1.1042511555111645E-4</v>
      </c>
    </row>
    <row r="5844" spans="1:10" x14ac:dyDescent="0.25">
      <c r="A5844" s="11">
        <v>817.16669999999999</v>
      </c>
      <c r="B5844" s="11">
        <f>raw!O5833</f>
        <v>0</v>
      </c>
      <c r="C5844" s="11">
        <f>raw!P5833</f>
        <v>1</v>
      </c>
      <c r="E5844" s="11">
        <f>1.07*B5844/MAX(B:B)</f>
        <v>0</v>
      </c>
      <c r="F5844" s="11">
        <f>C5844/MAX(C:C)</f>
        <v>8.150158520583226E-6</v>
      </c>
      <c r="I5844" s="11">
        <f t="shared" si="91"/>
        <v>0.80049742747832053</v>
      </c>
      <c r="J5844" s="11">
        <f t="shared" si="91"/>
        <v>1.1042511555111645E-4</v>
      </c>
    </row>
    <row r="5845" spans="1:10" x14ac:dyDescent="0.25">
      <c r="A5845" s="11">
        <v>817.41669999999999</v>
      </c>
      <c r="B5845" s="11">
        <f>raw!O5834</f>
        <v>1</v>
      </c>
      <c r="C5845" s="11">
        <f>raw!P5834</f>
        <v>0</v>
      </c>
      <c r="E5845" s="11">
        <f>1.07*B5845/MAX(B:B)</f>
        <v>2.7828348504551367E-5</v>
      </c>
      <c r="F5845" s="11">
        <f>C5845/MAX(C:C)</f>
        <v>0</v>
      </c>
      <c r="I5845" s="11">
        <f t="shared" si="91"/>
        <v>0.80049742747832053</v>
      </c>
      <c r="J5845" s="11">
        <f t="shared" si="91"/>
        <v>1.1042511555111645E-4</v>
      </c>
    </row>
    <row r="5846" spans="1:10" x14ac:dyDescent="0.25">
      <c r="A5846" s="11">
        <v>817.5</v>
      </c>
      <c r="B5846" s="11">
        <f>raw!O5835</f>
        <v>0</v>
      </c>
      <c r="C5846" s="11">
        <f>raw!P5835</f>
        <v>1</v>
      </c>
      <c r="E5846" s="11">
        <f>1.07*B5846/MAX(B:B)</f>
        <v>0</v>
      </c>
      <c r="F5846" s="11">
        <f>C5846/MAX(C:C)</f>
        <v>8.150158520583226E-6</v>
      </c>
      <c r="I5846" s="11">
        <f t="shared" si="91"/>
        <v>0.80049742747832053</v>
      </c>
      <c r="J5846" s="11">
        <f t="shared" si="91"/>
        <v>1.1042511555111645E-4</v>
      </c>
    </row>
    <row r="5847" spans="1:10" x14ac:dyDescent="0.25">
      <c r="A5847" s="11">
        <v>817.83330000000001</v>
      </c>
      <c r="B5847" s="11">
        <f>raw!O5836</f>
        <v>0</v>
      </c>
      <c r="C5847" s="11">
        <f>raw!P5836</f>
        <v>1</v>
      </c>
      <c r="E5847" s="11">
        <f>1.07*B5847/MAX(B:B)</f>
        <v>0</v>
      </c>
      <c r="F5847" s="11">
        <f>C5847/MAX(C:C)</f>
        <v>8.150158520583226E-6</v>
      </c>
      <c r="I5847" s="11">
        <f t="shared" si="91"/>
        <v>0.80049742747832053</v>
      </c>
      <c r="J5847" s="11">
        <f t="shared" si="91"/>
        <v>1.1042511555111645E-4</v>
      </c>
    </row>
    <row r="5848" spans="1:10" x14ac:dyDescent="0.25">
      <c r="A5848" s="11">
        <v>817.91669999999999</v>
      </c>
      <c r="B5848" s="11">
        <f>raw!O5837</f>
        <v>0</v>
      </c>
      <c r="C5848" s="11">
        <f>raw!P5837</f>
        <v>2</v>
      </c>
      <c r="E5848" s="11">
        <f>1.07*B5848/MAX(B:B)</f>
        <v>0</v>
      </c>
      <c r="F5848" s="11">
        <f>C5848/MAX(C:C)</f>
        <v>1.6300317041166452E-5</v>
      </c>
      <c r="I5848" s="11">
        <f t="shared" si="91"/>
        <v>0.80049742747832053</v>
      </c>
      <c r="J5848" s="11">
        <f t="shared" si="91"/>
        <v>1.1042511555111645E-4</v>
      </c>
    </row>
    <row r="5849" spans="1:10" x14ac:dyDescent="0.25">
      <c r="A5849" s="11">
        <v>818.33330000000001</v>
      </c>
      <c r="B5849" s="11">
        <f>raw!O5838</f>
        <v>0</v>
      </c>
      <c r="C5849" s="11">
        <f>raw!P5838</f>
        <v>1</v>
      </c>
      <c r="E5849" s="11">
        <f>1.07*B5849/MAX(B:B)</f>
        <v>0</v>
      </c>
      <c r="F5849" s="11">
        <f>C5849/MAX(C:C)</f>
        <v>8.150158520583226E-6</v>
      </c>
      <c r="I5849" s="11">
        <f t="shared" si="91"/>
        <v>0.80049742747832053</v>
      </c>
      <c r="J5849" s="11">
        <f t="shared" si="91"/>
        <v>1.1042511555111645E-4</v>
      </c>
    </row>
    <row r="5850" spans="1:10" x14ac:dyDescent="0.25">
      <c r="A5850" s="11">
        <v>818.41669999999999</v>
      </c>
      <c r="B5850" s="11">
        <f>raw!O5839</f>
        <v>0</v>
      </c>
      <c r="C5850" s="11">
        <f>raw!P5839</f>
        <v>2</v>
      </c>
      <c r="E5850" s="11">
        <f>1.07*B5850/MAX(B:B)</f>
        <v>0</v>
      </c>
      <c r="F5850" s="11">
        <f>C5850/MAX(C:C)</f>
        <v>1.6300317041166452E-5</v>
      </c>
      <c r="I5850" s="11">
        <f t="shared" si="91"/>
        <v>0.80049742747832053</v>
      </c>
      <c r="J5850" s="11">
        <f t="shared" si="91"/>
        <v>1.1042511555111645E-4</v>
      </c>
    </row>
    <row r="5851" spans="1:10" x14ac:dyDescent="0.25">
      <c r="A5851" s="11">
        <v>819.08330000000001</v>
      </c>
      <c r="B5851" s="11">
        <f>raw!O5840</f>
        <v>0</v>
      </c>
      <c r="C5851" s="11">
        <f>raw!P5840</f>
        <v>1</v>
      </c>
      <c r="E5851" s="11">
        <f>1.07*B5851/MAX(B:B)</f>
        <v>0</v>
      </c>
      <c r="F5851" s="11">
        <f>C5851/MAX(C:C)</f>
        <v>8.150158520583226E-6</v>
      </c>
      <c r="I5851" s="11">
        <f t="shared" si="91"/>
        <v>0.80049742747832053</v>
      </c>
      <c r="J5851" s="11">
        <f t="shared" si="91"/>
        <v>1.1042511555111645E-4</v>
      </c>
    </row>
    <row r="5852" spans="1:10" x14ac:dyDescent="0.25">
      <c r="A5852" s="11">
        <v>819.16669999999999</v>
      </c>
      <c r="B5852" s="11">
        <f>raw!O5841</f>
        <v>1</v>
      </c>
      <c r="C5852" s="11">
        <f>raw!P5841</f>
        <v>0</v>
      </c>
      <c r="E5852" s="11">
        <f>1.07*B5852/MAX(B:B)</f>
        <v>2.7828348504551367E-5</v>
      </c>
      <c r="F5852" s="11">
        <f>C5852/MAX(C:C)</f>
        <v>0</v>
      </c>
      <c r="I5852" s="11">
        <f t="shared" si="91"/>
        <v>0.80049742747832053</v>
      </c>
      <c r="J5852" s="11">
        <f t="shared" si="91"/>
        <v>1.1042511555111645E-4</v>
      </c>
    </row>
    <row r="5853" spans="1:10" x14ac:dyDescent="0.25">
      <c r="A5853" s="11">
        <v>819.33330000000001</v>
      </c>
      <c r="B5853" s="11">
        <f>raw!O5842</f>
        <v>0</v>
      </c>
      <c r="C5853" s="11">
        <f>raw!P5842</f>
        <v>1</v>
      </c>
      <c r="E5853" s="11">
        <f>1.07*B5853/MAX(B:B)</f>
        <v>0</v>
      </c>
      <c r="F5853" s="11">
        <f>C5853/MAX(C:C)</f>
        <v>8.150158520583226E-6</v>
      </c>
      <c r="I5853" s="11">
        <f t="shared" si="91"/>
        <v>0.80049742747832053</v>
      </c>
      <c r="J5853" s="11">
        <f t="shared" si="91"/>
        <v>1.1042511555111645E-4</v>
      </c>
    </row>
    <row r="5854" spans="1:10" x14ac:dyDescent="0.25">
      <c r="A5854" s="11">
        <v>819.58330000000001</v>
      </c>
      <c r="B5854" s="11">
        <f>raw!O5843</f>
        <v>0</v>
      </c>
      <c r="C5854" s="11">
        <f>raw!P5843</f>
        <v>1</v>
      </c>
      <c r="E5854" s="11">
        <f>1.07*B5854/MAX(B:B)</f>
        <v>0</v>
      </c>
      <c r="F5854" s="11">
        <f>C5854/MAX(C:C)</f>
        <v>8.150158520583226E-6</v>
      </c>
      <c r="I5854" s="11">
        <f t="shared" si="91"/>
        <v>0.80049742747832053</v>
      </c>
      <c r="J5854" s="11">
        <f t="shared" si="91"/>
        <v>1.1042511555111645E-4</v>
      </c>
    </row>
    <row r="5855" spans="1:10" x14ac:dyDescent="0.25">
      <c r="A5855" s="11">
        <v>819.66669999999999</v>
      </c>
      <c r="B5855" s="11">
        <f>raw!O5844</f>
        <v>0</v>
      </c>
      <c r="C5855" s="11">
        <f>raw!P5844</f>
        <v>1</v>
      </c>
      <c r="E5855" s="11">
        <f>1.07*B5855/MAX(B:B)</f>
        <v>0</v>
      </c>
      <c r="F5855" s="11">
        <f>C5855/MAX(C:C)</f>
        <v>8.150158520583226E-6</v>
      </c>
      <c r="I5855" s="11">
        <f t="shared" si="91"/>
        <v>0.80049742747832053</v>
      </c>
      <c r="J5855" s="11">
        <f t="shared" si="91"/>
        <v>1.1042511555111645E-4</v>
      </c>
    </row>
    <row r="5856" spans="1:10" x14ac:dyDescent="0.25">
      <c r="A5856" s="11">
        <v>819.83330000000001</v>
      </c>
      <c r="B5856" s="11">
        <f>raw!O5845</f>
        <v>0</v>
      </c>
      <c r="C5856" s="11">
        <f>raw!P5845</f>
        <v>1</v>
      </c>
      <c r="E5856" s="11">
        <f>1.07*B5856/MAX(B:B)</f>
        <v>0</v>
      </c>
      <c r="F5856" s="11">
        <f>C5856/MAX(C:C)</f>
        <v>8.150158520583226E-6</v>
      </c>
      <c r="I5856" s="11">
        <f t="shared" si="91"/>
        <v>0.80049742747832053</v>
      </c>
      <c r="J5856" s="11">
        <f t="shared" si="91"/>
        <v>1.1042511555111645E-4</v>
      </c>
    </row>
    <row r="5857" spans="1:10" x14ac:dyDescent="0.25">
      <c r="A5857" s="11">
        <v>820.08330000000001</v>
      </c>
      <c r="B5857" s="11">
        <f>raw!O5846</f>
        <v>1</v>
      </c>
      <c r="C5857" s="11">
        <f>raw!P5846</f>
        <v>0</v>
      </c>
      <c r="E5857" s="11">
        <f>1.07*B5857/MAX(B:B)</f>
        <v>2.7828348504551367E-5</v>
      </c>
      <c r="F5857" s="11">
        <f>C5857/MAX(C:C)</f>
        <v>0</v>
      </c>
      <c r="I5857" s="11">
        <f t="shared" si="91"/>
        <v>0.80049742747832053</v>
      </c>
      <c r="J5857" s="11">
        <f t="shared" si="91"/>
        <v>1.1042511555111645E-4</v>
      </c>
    </row>
    <row r="5858" spans="1:10" x14ac:dyDescent="0.25">
      <c r="A5858" s="11">
        <v>820.16669999999999</v>
      </c>
      <c r="B5858" s="11">
        <f>raw!O5847</f>
        <v>1</v>
      </c>
      <c r="C5858" s="11">
        <f>raw!P5847</f>
        <v>1</v>
      </c>
      <c r="E5858" s="11">
        <f>1.07*B5858/MAX(B:B)</f>
        <v>2.7828348504551367E-5</v>
      </c>
      <c r="F5858" s="11">
        <f>C5858/MAX(C:C)</f>
        <v>8.150158520583226E-6</v>
      </c>
      <c r="I5858" s="11">
        <f t="shared" si="91"/>
        <v>0.80049742747832053</v>
      </c>
      <c r="J5858" s="11">
        <f t="shared" si="91"/>
        <v>1.1042511555111645E-4</v>
      </c>
    </row>
    <row r="5859" spans="1:10" x14ac:dyDescent="0.25">
      <c r="A5859" s="11">
        <v>820.5</v>
      </c>
      <c r="B5859" s="11">
        <f>raw!O5848</f>
        <v>0</v>
      </c>
      <c r="C5859" s="11">
        <f>raw!P5848</f>
        <v>1</v>
      </c>
      <c r="E5859" s="11">
        <f>1.07*B5859/MAX(B:B)</f>
        <v>0</v>
      </c>
      <c r="F5859" s="11">
        <f>C5859/MAX(C:C)</f>
        <v>8.150158520583226E-6</v>
      </c>
      <c r="I5859" s="11">
        <f t="shared" si="91"/>
        <v>0.80049742747832053</v>
      </c>
      <c r="J5859" s="11">
        <f t="shared" si="91"/>
        <v>1.1042511555111645E-4</v>
      </c>
    </row>
    <row r="5860" spans="1:10" x14ac:dyDescent="0.25">
      <c r="A5860" s="11">
        <v>820.75</v>
      </c>
      <c r="B5860" s="11">
        <f>raw!O5849</f>
        <v>0</v>
      </c>
      <c r="C5860" s="11">
        <f>raw!P5849</f>
        <v>1</v>
      </c>
      <c r="E5860" s="11">
        <f>1.07*B5860/MAX(B:B)</f>
        <v>0</v>
      </c>
      <c r="F5860" s="11">
        <f>C5860/MAX(C:C)</f>
        <v>8.150158520583226E-6</v>
      </c>
      <c r="I5860" s="11">
        <f t="shared" si="91"/>
        <v>0.80049742747832053</v>
      </c>
      <c r="J5860" s="11">
        <f t="shared" si="91"/>
        <v>1.1042511555111645E-4</v>
      </c>
    </row>
    <row r="5861" spans="1:10" x14ac:dyDescent="0.25">
      <c r="A5861" s="11">
        <v>820.83330000000001</v>
      </c>
      <c r="B5861" s="11">
        <f>raw!O5850</f>
        <v>0</v>
      </c>
      <c r="C5861" s="11">
        <f>raw!P5850</f>
        <v>1</v>
      </c>
      <c r="E5861" s="11">
        <f>1.07*B5861/MAX(B:B)</f>
        <v>0</v>
      </c>
      <c r="F5861" s="11">
        <f>C5861/MAX(C:C)</f>
        <v>8.150158520583226E-6</v>
      </c>
      <c r="I5861" s="11">
        <f t="shared" si="91"/>
        <v>0.80049742747832053</v>
      </c>
      <c r="J5861" s="11">
        <f t="shared" si="91"/>
        <v>1.1042511555111645E-4</v>
      </c>
    </row>
    <row r="5862" spans="1:10" x14ac:dyDescent="0.25">
      <c r="A5862" s="11">
        <v>820.91669999999999</v>
      </c>
      <c r="B5862" s="11">
        <f>raw!O5851</f>
        <v>0</v>
      </c>
      <c r="C5862" s="11">
        <f>raw!P5851</f>
        <v>1</v>
      </c>
      <c r="E5862" s="11">
        <f>1.07*B5862/MAX(B:B)</f>
        <v>0</v>
      </c>
      <c r="F5862" s="11">
        <f>C5862/MAX(C:C)</f>
        <v>8.150158520583226E-6</v>
      </c>
      <c r="I5862" s="11">
        <f t="shared" si="91"/>
        <v>0.80049742747832053</v>
      </c>
      <c r="J5862" s="11">
        <f t="shared" si="91"/>
        <v>1.1042511555111645E-4</v>
      </c>
    </row>
    <row r="5863" spans="1:10" x14ac:dyDescent="0.25">
      <c r="A5863" s="11">
        <v>821.08330000000001</v>
      </c>
      <c r="B5863" s="11">
        <f>raw!O5852</f>
        <v>1</v>
      </c>
      <c r="C5863" s="11">
        <f>raw!P5852</f>
        <v>0</v>
      </c>
      <c r="E5863" s="11">
        <f>1.07*B5863/MAX(B:B)</f>
        <v>2.7828348504551367E-5</v>
      </c>
      <c r="F5863" s="11">
        <f>C5863/MAX(C:C)</f>
        <v>0</v>
      </c>
      <c r="I5863" s="11">
        <f t="shared" si="91"/>
        <v>0.80049742747832053</v>
      </c>
      <c r="J5863" s="11">
        <f t="shared" si="91"/>
        <v>1.1042511555111645E-4</v>
      </c>
    </row>
    <row r="5864" spans="1:10" x14ac:dyDescent="0.25">
      <c r="A5864" s="11">
        <v>821.16669999999999</v>
      </c>
      <c r="B5864" s="11">
        <f>raw!O5853</f>
        <v>1</v>
      </c>
      <c r="C5864" s="11">
        <f>raw!P5853</f>
        <v>0</v>
      </c>
      <c r="E5864" s="11">
        <f>1.07*B5864/MAX(B:B)</f>
        <v>2.7828348504551367E-5</v>
      </c>
      <c r="F5864" s="11">
        <f>C5864/MAX(C:C)</f>
        <v>0</v>
      </c>
      <c r="I5864" s="11">
        <f t="shared" si="91"/>
        <v>0.80049742747832053</v>
      </c>
      <c r="J5864" s="11">
        <f t="shared" si="91"/>
        <v>1.1042511555111645E-4</v>
      </c>
    </row>
    <row r="5865" spans="1:10" x14ac:dyDescent="0.25">
      <c r="A5865" s="11">
        <v>821.41669999999999</v>
      </c>
      <c r="B5865" s="11">
        <f>raw!O5854</f>
        <v>0</v>
      </c>
      <c r="C5865" s="11">
        <f>raw!P5854</f>
        <v>1</v>
      </c>
      <c r="E5865" s="11">
        <f>1.07*B5865/MAX(B:B)</f>
        <v>0</v>
      </c>
      <c r="F5865" s="11">
        <f>C5865/MAX(C:C)</f>
        <v>8.150158520583226E-6</v>
      </c>
      <c r="I5865" s="11">
        <f t="shared" si="91"/>
        <v>0.80049742747832053</v>
      </c>
      <c r="J5865" s="11">
        <f t="shared" si="91"/>
        <v>1.1042511555111645E-4</v>
      </c>
    </row>
    <row r="5866" spans="1:10" x14ac:dyDescent="0.25">
      <c r="A5866" s="11">
        <v>821.58330000000001</v>
      </c>
      <c r="B5866" s="11">
        <f>raw!O5855</f>
        <v>0</v>
      </c>
      <c r="C5866" s="11">
        <f>raw!P5855</f>
        <v>1</v>
      </c>
      <c r="E5866" s="11">
        <f>1.07*B5866/MAX(B:B)</f>
        <v>0</v>
      </c>
      <c r="F5866" s="11">
        <f>C5866/MAX(C:C)</f>
        <v>8.150158520583226E-6</v>
      </c>
      <c r="I5866" s="11">
        <f t="shared" si="91"/>
        <v>0.80049742747832053</v>
      </c>
      <c r="J5866" s="11">
        <f t="shared" si="91"/>
        <v>1.1042511555111645E-4</v>
      </c>
    </row>
    <row r="5867" spans="1:10" x14ac:dyDescent="0.25">
      <c r="A5867" s="11">
        <v>821.66669999999999</v>
      </c>
      <c r="B5867" s="11">
        <f>raw!O5856</f>
        <v>0</v>
      </c>
      <c r="C5867" s="11">
        <f>raw!P5856</f>
        <v>1</v>
      </c>
      <c r="E5867" s="11">
        <f>1.07*B5867/MAX(B:B)</f>
        <v>0</v>
      </c>
      <c r="F5867" s="11">
        <f>C5867/MAX(C:C)</f>
        <v>8.150158520583226E-6</v>
      </c>
      <c r="I5867" s="11">
        <f t="shared" si="91"/>
        <v>0.80049742747832053</v>
      </c>
      <c r="J5867" s="11">
        <f t="shared" si="91"/>
        <v>1.1042511555111645E-4</v>
      </c>
    </row>
    <row r="5868" spans="1:10" x14ac:dyDescent="0.25">
      <c r="A5868" s="11">
        <v>821.75</v>
      </c>
      <c r="B5868" s="11">
        <f>raw!O5857</f>
        <v>0</v>
      </c>
      <c r="C5868" s="11">
        <f>raw!P5857</f>
        <v>1</v>
      </c>
      <c r="E5868" s="11">
        <f>1.07*B5868/MAX(B:B)</f>
        <v>0</v>
      </c>
      <c r="F5868" s="11">
        <f>C5868/MAX(C:C)</f>
        <v>8.150158520583226E-6</v>
      </c>
      <c r="I5868" s="11">
        <f t="shared" si="91"/>
        <v>0.80049742747832053</v>
      </c>
      <c r="J5868" s="11">
        <f t="shared" si="91"/>
        <v>1.1042511555111645E-4</v>
      </c>
    </row>
    <row r="5869" spans="1:10" x14ac:dyDescent="0.25">
      <c r="A5869" s="11">
        <v>822</v>
      </c>
      <c r="B5869" s="11">
        <f>raw!O5858</f>
        <v>0</v>
      </c>
      <c r="C5869" s="11">
        <f>raw!P5858</f>
        <v>1</v>
      </c>
      <c r="E5869" s="11">
        <f>1.07*B5869/MAX(B:B)</f>
        <v>0</v>
      </c>
      <c r="F5869" s="11">
        <f>C5869/MAX(C:C)</f>
        <v>8.150158520583226E-6</v>
      </c>
      <c r="I5869" s="11">
        <f t="shared" si="91"/>
        <v>0.80049742747832053</v>
      </c>
      <c r="J5869" s="11">
        <f t="shared" si="91"/>
        <v>1.1042511555111645E-4</v>
      </c>
    </row>
    <row r="5870" spans="1:10" x14ac:dyDescent="0.25">
      <c r="A5870" s="11">
        <v>822.33330000000001</v>
      </c>
      <c r="B5870" s="11">
        <f>raw!O5859</f>
        <v>0</v>
      </c>
      <c r="C5870" s="11">
        <f>raw!P5859</f>
        <v>2</v>
      </c>
      <c r="E5870" s="11">
        <f>1.07*B5870/MAX(B:B)</f>
        <v>0</v>
      </c>
      <c r="F5870" s="11">
        <f>C5870/MAX(C:C)</f>
        <v>1.6300317041166452E-5</v>
      </c>
      <c r="I5870" s="11">
        <f t="shared" si="91"/>
        <v>0.80049742747832053</v>
      </c>
      <c r="J5870" s="11">
        <f t="shared" si="91"/>
        <v>1.1042511555111645E-4</v>
      </c>
    </row>
    <row r="5871" spans="1:10" x14ac:dyDescent="0.25">
      <c r="A5871" s="11">
        <v>822.41669999999999</v>
      </c>
      <c r="B5871" s="11">
        <f>raw!O5860</f>
        <v>1</v>
      </c>
      <c r="C5871" s="11">
        <f>raw!P5860</f>
        <v>0</v>
      </c>
      <c r="E5871" s="11">
        <f>1.07*B5871/MAX(B:B)</f>
        <v>2.7828348504551367E-5</v>
      </c>
      <c r="F5871" s="11">
        <f>C5871/MAX(C:C)</f>
        <v>0</v>
      </c>
      <c r="I5871" s="11">
        <f t="shared" si="91"/>
        <v>0.80049742747832053</v>
      </c>
      <c r="J5871" s="11">
        <f t="shared" si="91"/>
        <v>1.1042511555111645E-4</v>
      </c>
    </row>
    <row r="5872" spans="1:10" x14ac:dyDescent="0.25">
      <c r="A5872" s="11">
        <v>822.75</v>
      </c>
      <c r="B5872" s="11">
        <f>raw!O5861</f>
        <v>1</v>
      </c>
      <c r="C5872" s="11">
        <f>raw!P5861</f>
        <v>0</v>
      </c>
      <c r="E5872" s="11">
        <f>1.07*B5872/MAX(B:B)</f>
        <v>2.7828348504551367E-5</v>
      </c>
      <c r="F5872" s="11">
        <f>C5872/MAX(C:C)</f>
        <v>0</v>
      </c>
      <c r="I5872" s="11">
        <f t="shared" si="91"/>
        <v>0.80049742747832053</v>
      </c>
      <c r="J5872" s="11">
        <f t="shared" si="91"/>
        <v>1.1042511555111645E-4</v>
      </c>
    </row>
    <row r="5873" spans="1:10" x14ac:dyDescent="0.25">
      <c r="A5873" s="11">
        <v>822.91669999999999</v>
      </c>
      <c r="B5873" s="11">
        <f>raw!O5862</f>
        <v>0</v>
      </c>
      <c r="C5873" s="11">
        <f>raw!P5862</f>
        <v>1</v>
      </c>
      <c r="E5873" s="11">
        <f>1.07*B5873/MAX(B:B)</f>
        <v>0</v>
      </c>
      <c r="F5873" s="11">
        <f>C5873/MAX(C:C)</f>
        <v>8.150158520583226E-6</v>
      </c>
      <c r="I5873" s="11">
        <f t="shared" si="91"/>
        <v>0.80049742747832053</v>
      </c>
      <c r="J5873" s="11">
        <f t="shared" si="91"/>
        <v>1.1042511555111645E-4</v>
      </c>
    </row>
    <row r="5874" spans="1:10" x14ac:dyDescent="0.25">
      <c r="A5874" s="11">
        <v>823.75</v>
      </c>
      <c r="B5874" s="11">
        <f>raw!O5863</f>
        <v>1</v>
      </c>
      <c r="C5874" s="11">
        <f>raw!P5863</f>
        <v>1</v>
      </c>
      <c r="E5874" s="11">
        <f>1.07*B5874/MAX(B:B)</f>
        <v>2.7828348504551367E-5</v>
      </c>
      <c r="F5874" s="11">
        <f>C5874/MAX(C:C)</f>
        <v>8.150158520583226E-6</v>
      </c>
      <c r="I5874" s="11">
        <f t="shared" si="91"/>
        <v>0.80049742747832053</v>
      </c>
      <c r="J5874" s="11">
        <f t="shared" si="91"/>
        <v>1.1042511555111645E-4</v>
      </c>
    </row>
    <row r="5875" spans="1:10" x14ac:dyDescent="0.25">
      <c r="A5875" s="11">
        <v>824</v>
      </c>
      <c r="B5875" s="11">
        <f>raw!O5864</f>
        <v>0</v>
      </c>
      <c r="C5875" s="11">
        <f>raw!P5864</f>
        <v>2</v>
      </c>
      <c r="E5875" s="11">
        <f>1.07*B5875/MAX(B:B)</f>
        <v>0</v>
      </c>
      <c r="F5875" s="11">
        <f>C5875/MAX(C:C)</f>
        <v>1.6300317041166452E-5</v>
      </c>
      <c r="I5875" s="11">
        <f t="shared" si="91"/>
        <v>0.80049742747832053</v>
      </c>
      <c r="J5875" s="11">
        <f t="shared" si="91"/>
        <v>1.1042511555111645E-4</v>
      </c>
    </row>
    <row r="5876" spans="1:10" x14ac:dyDescent="0.25">
      <c r="A5876" s="11">
        <v>824.16669999999999</v>
      </c>
      <c r="B5876" s="11">
        <f>raw!O5865</f>
        <v>0</v>
      </c>
      <c r="C5876" s="11">
        <f>raw!P5865</f>
        <v>1</v>
      </c>
      <c r="E5876" s="11">
        <f>1.07*B5876/MAX(B:B)</f>
        <v>0</v>
      </c>
      <c r="F5876" s="11">
        <f>C5876/MAX(C:C)</f>
        <v>8.150158520583226E-6</v>
      </c>
      <c r="I5876" s="11">
        <f t="shared" si="91"/>
        <v>0.80049742747832053</v>
      </c>
      <c r="J5876" s="11">
        <f t="shared" si="91"/>
        <v>1.1042511555111645E-4</v>
      </c>
    </row>
    <row r="5877" spans="1:10" x14ac:dyDescent="0.25">
      <c r="A5877" s="11">
        <v>824.41669999999999</v>
      </c>
      <c r="B5877" s="11">
        <f>raw!O5866</f>
        <v>1</v>
      </c>
      <c r="C5877" s="11">
        <f>raw!P5866</f>
        <v>0</v>
      </c>
      <c r="E5877" s="11">
        <f>1.07*B5877/MAX(B:B)</f>
        <v>2.7828348504551367E-5</v>
      </c>
      <c r="F5877" s="11">
        <f>C5877/MAX(C:C)</f>
        <v>0</v>
      </c>
      <c r="I5877" s="11">
        <f t="shared" si="91"/>
        <v>0.80049742747832053</v>
      </c>
      <c r="J5877" s="11">
        <f t="shared" si="91"/>
        <v>1.1042511555111645E-4</v>
      </c>
    </row>
    <row r="5878" spans="1:10" x14ac:dyDescent="0.25">
      <c r="A5878" s="11">
        <v>824.5</v>
      </c>
      <c r="B5878" s="11">
        <f>raw!O5867</f>
        <v>3</v>
      </c>
      <c r="C5878" s="11">
        <f>raw!P5867</f>
        <v>0</v>
      </c>
      <c r="E5878" s="11">
        <f>1.07*B5878/MAX(B:B)</f>
        <v>8.3485045513654089E-5</v>
      </c>
      <c r="F5878" s="11">
        <f>C5878/MAX(C:C)</f>
        <v>0</v>
      </c>
      <c r="I5878" s="11">
        <f t="shared" si="91"/>
        <v>0.80049742747832053</v>
      </c>
      <c r="J5878" s="11">
        <f t="shared" si="91"/>
        <v>1.1042511555111645E-4</v>
      </c>
    </row>
    <row r="5879" spans="1:10" x14ac:dyDescent="0.25">
      <c r="A5879" s="11">
        <v>825.08330000000001</v>
      </c>
      <c r="B5879" s="11">
        <f>raw!O5868</f>
        <v>0</v>
      </c>
      <c r="C5879" s="11">
        <f>raw!P5868</f>
        <v>2</v>
      </c>
      <c r="E5879" s="11">
        <f>1.07*B5879/MAX(B:B)</f>
        <v>0</v>
      </c>
      <c r="F5879" s="11">
        <f>C5879/MAX(C:C)</f>
        <v>1.6300317041166452E-5</v>
      </c>
      <c r="I5879" s="11">
        <f t="shared" si="91"/>
        <v>0.80049742747832053</v>
      </c>
      <c r="J5879" s="11">
        <f t="shared" si="91"/>
        <v>1.1042511555111645E-4</v>
      </c>
    </row>
    <row r="5880" spans="1:10" x14ac:dyDescent="0.25">
      <c r="A5880" s="11">
        <v>825.25</v>
      </c>
      <c r="B5880" s="11">
        <f>raw!O5869</f>
        <v>1</v>
      </c>
      <c r="C5880" s="11">
        <f>raw!P5869</f>
        <v>0</v>
      </c>
      <c r="E5880" s="11">
        <f>1.07*B5880/MAX(B:B)</f>
        <v>2.7828348504551367E-5</v>
      </c>
      <c r="F5880" s="11">
        <f>C5880/MAX(C:C)</f>
        <v>0</v>
      </c>
      <c r="I5880" s="11">
        <f t="shared" si="91"/>
        <v>0.80049742747832053</v>
      </c>
      <c r="J5880" s="11">
        <f t="shared" si="91"/>
        <v>1.1042511555111645E-4</v>
      </c>
    </row>
    <row r="5881" spans="1:10" x14ac:dyDescent="0.25">
      <c r="A5881" s="11">
        <v>825.5</v>
      </c>
      <c r="B5881" s="11">
        <f>raw!O5870</f>
        <v>1</v>
      </c>
      <c r="C5881" s="11">
        <f>raw!P5870</f>
        <v>1</v>
      </c>
      <c r="E5881" s="11">
        <f>1.07*B5881/MAX(B:B)</f>
        <v>2.7828348504551367E-5</v>
      </c>
      <c r="F5881" s="11">
        <f>C5881/MAX(C:C)</f>
        <v>8.150158520583226E-6</v>
      </c>
      <c r="I5881" s="11">
        <f t="shared" si="91"/>
        <v>0.80049742747832053</v>
      </c>
      <c r="J5881" s="11">
        <f t="shared" si="91"/>
        <v>1.1042511555111645E-4</v>
      </c>
    </row>
    <row r="5882" spans="1:10" x14ac:dyDescent="0.25">
      <c r="A5882" s="11">
        <v>825.66669999999999</v>
      </c>
      <c r="B5882" s="11">
        <f>raw!O5871</f>
        <v>0</v>
      </c>
      <c r="C5882" s="11">
        <f>raw!P5871</f>
        <v>1</v>
      </c>
      <c r="E5882" s="11">
        <f>1.07*B5882/MAX(B:B)</f>
        <v>0</v>
      </c>
      <c r="F5882" s="11">
        <f>C5882/MAX(C:C)</f>
        <v>8.150158520583226E-6</v>
      </c>
      <c r="I5882" s="11">
        <f t="shared" si="91"/>
        <v>0.80049742747832053</v>
      </c>
      <c r="J5882" s="11">
        <f t="shared" si="91"/>
        <v>1.1042511555111645E-4</v>
      </c>
    </row>
    <row r="5883" spans="1:10" x14ac:dyDescent="0.25">
      <c r="A5883" s="11">
        <v>825.75</v>
      </c>
      <c r="B5883" s="11">
        <f>raw!O5872</f>
        <v>1</v>
      </c>
      <c r="C5883" s="11">
        <f>raw!P5872</f>
        <v>0</v>
      </c>
      <c r="E5883" s="11">
        <f>1.07*B5883/MAX(B:B)</f>
        <v>2.7828348504551367E-5</v>
      </c>
      <c r="F5883" s="11">
        <f>C5883/MAX(C:C)</f>
        <v>0</v>
      </c>
      <c r="I5883" s="11">
        <f t="shared" si="91"/>
        <v>0.80049742747832053</v>
      </c>
      <c r="J5883" s="11">
        <f t="shared" si="91"/>
        <v>1.1042511555111645E-4</v>
      </c>
    </row>
    <row r="5884" spans="1:10" x14ac:dyDescent="0.25">
      <c r="A5884" s="11">
        <v>825.91669999999999</v>
      </c>
      <c r="B5884" s="11">
        <f>raw!O5873</f>
        <v>1</v>
      </c>
      <c r="C5884" s="11">
        <f>raw!P5873</f>
        <v>0</v>
      </c>
      <c r="E5884" s="11">
        <f>1.07*B5884/MAX(B:B)</f>
        <v>2.7828348504551367E-5</v>
      </c>
      <c r="F5884" s="11">
        <f>C5884/MAX(C:C)</f>
        <v>0</v>
      </c>
      <c r="I5884" s="11">
        <f t="shared" si="91"/>
        <v>0.80049742747832053</v>
      </c>
      <c r="J5884" s="11">
        <f t="shared" si="91"/>
        <v>1.1042511555111645E-4</v>
      </c>
    </row>
    <row r="5885" spans="1:10" x14ac:dyDescent="0.25">
      <c r="A5885" s="11">
        <v>826.25</v>
      </c>
      <c r="B5885" s="11">
        <f>raw!O5874</f>
        <v>1</v>
      </c>
      <c r="C5885" s="11">
        <f>raw!P5874</f>
        <v>0</v>
      </c>
      <c r="E5885" s="11">
        <f>1.07*B5885/MAX(B:B)</f>
        <v>2.7828348504551367E-5</v>
      </c>
      <c r="F5885" s="11">
        <f>C5885/MAX(C:C)</f>
        <v>0</v>
      </c>
      <c r="I5885" s="11">
        <f t="shared" si="91"/>
        <v>0.80049742747832053</v>
      </c>
      <c r="J5885" s="11">
        <f t="shared" si="91"/>
        <v>1.1042511555111645E-4</v>
      </c>
    </row>
    <row r="5886" spans="1:10" x14ac:dyDescent="0.25">
      <c r="A5886" s="11">
        <v>826.58330000000001</v>
      </c>
      <c r="B5886" s="11">
        <f>raw!O5875</f>
        <v>0</v>
      </c>
      <c r="C5886" s="11">
        <f>raw!P5875</f>
        <v>1</v>
      </c>
      <c r="E5886" s="11">
        <f>1.07*B5886/MAX(B:B)</f>
        <v>0</v>
      </c>
      <c r="F5886" s="11">
        <f>C5886/MAX(C:C)</f>
        <v>8.150158520583226E-6</v>
      </c>
      <c r="I5886" s="11">
        <f t="shared" si="91"/>
        <v>0.80049742747832053</v>
      </c>
      <c r="J5886" s="11">
        <f t="shared" si="91"/>
        <v>1.1042511555111645E-4</v>
      </c>
    </row>
    <row r="5887" spans="1:10" x14ac:dyDescent="0.25">
      <c r="A5887" s="11">
        <v>826.75</v>
      </c>
      <c r="B5887" s="11">
        <f>raw!O5876</f>
        <v>1</v>
      </c>
      <c r="C5887" s="11">
        <f>raw!P5876</f>
        <v>1</v>
      </c>
      <c r="E5887" s="11">
        <f>1.07*B5887/MAX(B:B)</f>
        <v>2.7828348504551367E-5</v>
      </c>
      <c r="F5887" s="11">
        <f>C5887/MAX(C:C)</f>
        <v>8.150158520583226E-6</v>
      </c>
      <c r="I5887" s="11">
        <f t="shared" si="91"/>
        <v>0.80049742747832053</v>
      </c>
      <c r="J5887" s="11">
        <f t="shared" si="91"/>
        <v>1.1042511555111645E-4</v>
      </c>
    </row>
    <row r="5888" spans="1:10" x14ac:dyDescent="0.25">
      <c r="A5888" s="11">
        <v>826.91669999999999</v>
      </c>
      <c r="B5888" s="11">
        <f>raw!O5877</f>
        <v>1</v>
      </c>
      <c r="C5888" s="11">
        <f>raw!P5877</f>
        <v>0</v>
      </c>
      <c r="E5888" s="11">
        <f>1.07*B5888/MAX(B:B)</f>
        <v>2.7828348504551367E-5</v>
      </c>
      <c r="F5888" s="11">
        <f>C5888/MAX(C:C)</f>
        <v>0</v>
      </c>
      <c r="I5888" s="11">
        <f t="shared" si="91"/>
        <v>0.80049742747832053</v>
      </c>
      <c r="J5888" s="11">
        <f t="shared" si="91"/>
        <v>1.1042511555111645E-4</v>
      </c>
    </row>
    <row r="5889" spans="1:10" x14ac:dyDescent="0.25">
      <c r="A5889" s="11">
        <v>827</v>
      </c>
      <c r="B5889" s="11">
        <f>raw!O5878</f>
        <v>1</v>
      </c>
      <c r="C5889" s="11">
        <f>raw!P5878</f>
        <v>0</v>
      </c>
      <c r="E5889" s="11">
        <f>1.07*B5889/MAX(B:B)</f>
        <v>2.7828348504551367E-5</v>
      </c>
      <c r="F5889" s="11">
        <f>C5889/MAX(C:C)</f>
        <v>0</v>
      </c>
      <c r="I5889" s="11">
        <f t="shared" si="91"/>
        <v>0.80049742747832053</v>
      </c>
      <c r="J5889" s="11">
        <f t="shared" si="91"/>
        <v>1.1042511555111645E-4</v>
      </c>
    </row>
    <row r="5890" spans="1:10" x14ac:dyDescent="0.25">
      <c r="A5890" s="11">
        <v>827.08330000000001</v>
      </c>
      <c r="B5890" s="11">
        <f>raw!O5879</f>
        <v>1</v>
      </c>
      <c r="C5890" s="11">
        <f>raw!P5879</f>
        <v>0</v>
      </c>
      <c r="E5890" s="11">
        <f>1.07*B5890/MAX(B:B)</f>
        <v>2.7828348504551367E-5</v>
      </c>
      <c r="F5890" s="11">
        <f>C5890/MAX(C:C)</f>
        <v>0</v>
      </c>
      <c r="I5890" s="11">
        <f t="shared" si="91"/>
        <v>0.80049742747832053</v>
      </c>
      <c r="J5890" s="11">
        <f t="shared" si="91"/>
        <v>1.1042511555111645E-4</v>
      </c>
    </row>
    <row r="5891" spans="1:10" x14ac:dyDescent="0.25">
      <c r="A5891" s="11">
        <v>827.41669999999999</v>
      </c>
      <c r="B5891" s="11">
        <f>raw!O5880</f>
        <v>2</v>
      </c>
      <c r="C5891" s="11">
        <f>raw!P5880</f>
        <v>0</v>
      </c>
      <c r="E5891" s="11">
        <f>1.07*B5891/MAX(B:B)</f>
        <v>5.5656697009102735E-5</v>
      </c>
      <c r="F5891" s="11">
        <f>C5891/MAX(C:C)</f>
        <v>0</v>
      </c>
      <c r="I5891" s="11">
        <f t="shared" si="91"/>
        <v>0.80049742747832053</v>
      </c>
      <c r="J5891" s="11">
        <f t="shared" si="91"/>
        <v>1.1042511555111645E-4</v>
      </c>
    </row>
    <row r="5892" spans="1:10" x14ac:dyDescent="0.25">
      <c r="A5892" s="11">
        <v>827.5</v>
      </c>
      <c r="B5892" s="11">
        <f>raw!O5881</f>
        <v>0</v>
      </c>
      <c r="C5892" s="11">
        <f>raw!P5881</f>
        <v>1</v>
      </c>
      <c r="E5892" s="11">
        <f>1.07*B5892/MAX(B:B)</f>
        <v>0</v>
      </c>
      <c r="F5892" s="11">
        <f>C5892/MAX(C:C)</f>
        <v>8.150158520583226E-6</v>
      </c>
      <c r="I5892" s="11">
        <f t="shared" si="91"/>
        <v>0.80049742747832053</v>
      </c>
      <c r="J5892" s="11">
        <f t="shared" si="91"/>
        <v>1.1042511555111645E-4</v>
      </c>
    </row>
    <row r="5893" spans="1:10" x14ac:dyDescent="0.25">
      <c r="A5893" s="11">
        <v>827.66669999999999</v>
      </c>
      <c r="B5893" s="11">
        <f>raw!O5882</f>
        <v>1</v>
      </c>
      <c r="C5893" s="11">
        <f>raw!P5882</f>
        <v>1</v>
      </c>
      <c r="E5893" s="11">
        <f>1.07*B5893/MAX(B:B)</f>
        <v>2.7828348504551367E-5</v>
      </c>
      <c r="F5893" s="11">
        <f>C5893/MAX(C:C)</f>
        <v>8.150158520583226E-6</v>
      </c>
      <c r="I5893" s="11">
        <f t="shared" si="91"/>
        <v>0.80049742747832053</v>
      </c>
      <c r="J5893" s="11">
        <f t="shared" si="91"/>
        <v>1.1042511555111645E-4</v>
      </c>
    </row>
    <row r="5894" spans="1:10" x14ac:dyDescent="0.25">
      <c r="A5894" s="11">
        <v>827.75</v>
      </c>
      <c r="B5894" s="11">
        <f>raw!O5883</f>
        <v>0</v>
      </c>
      <c r="C5894" s="11">
        <f>raw!P5883</f>
        <v>2</v>
      </c>
      <c r="E5894" s="11">
        <f>1.07*B5894/MAX(B:B)</f>
        <v>0</v>
      </c>
      <c r="F5894" s="11">
        <f>C5894/MAX(C:C)</f>
        <v>1.6300317041166452E-5</v>
      </c>
      <c r="I5894" s="11">
        <f t="shared" si="91"/>
        <v>0.80049742747832053</v>
      </c>
      <c r="J5894" s="11">
        <f t="shared" si="91"/>
        <v>1.1042511555111645E-4</v>
      </c>
    </row>
    <row r="5895" spans="1:10" x14ac:dyDescent="0.25">
      <c r="A5895" s="11">
        <v>827.83330000000001</v>
      </c>
      <c r="B5895" s="11">
        <f>raw!O5884</f>
        <v>0</v>
      </c>
      <c r="C5895" s="11">
        <f>raw!P5884</f>
        <v>2</v>
      </c>
      <c r="E5895" s="11">
        <f>1.07*B5895/MAX(B:B)</f>
        <v>0</v>
      </c>
      <c r="F5895" s="11">
        <f>C5895/MAX(C:C)</f>
        <v>1.6300317041166452E-5</v>
      </c>
      <c r="I5895" s="11">
        <f t="shared" si="91"/>
        <v>0.80049742747832053</v>
      </c>
      <c r="J5895" s="11">
        <f t="shared" si="91"/>
        <v>1.1042511555111645E-4</v>
      </c>
    </row>
    <row r="5896" spans="1:10" x14ac:dyDescent="0.25">
      <c r="A5896" s="11">
        <v>828.25</v>
      </c>
      <c r="B5896" s="11">
        <f>raw!O5885</f>
        <v>1</v>
      </c>
      <c r="C5896" s="11">
        <f>raw!P5885</f>
        <v>0</v>
      </c>
      <c r="E5896" s="11">
        <f>1.07*B5896/MAX(B:B)</f>
        <v>2.7828348504551367E-5</v>
      </c>
      <c r="F5896" s="11">
        <f>C5896/MAX(C:C)</f>
        <v>0</v>
      </c>
      <c r="I5896" s="11">
        <f t="shared" si="91"/>
        <v>0.80049742747832053</v>
      </c>
      <c r="J5896" s="11">
        <f t="shared" si="91"/>
        <v>1.1042511555111645E-4</v>
      </c>
    </row>
    <row r="5897" spans="1:10" x14ac:dyDescent="0.25">
      <c r="A5897" s="11">
        <v>828.75</v>
      </c>
      <c r="B5897" s="11">
        <f>raw!O5886</f>
        <v>1</v>
      </c>
      <c r="C5897" s="11">
        <f>raw!P5886</f>
        <v>2</v>
      </c>
      <c r="E5897" s="11">
        <f>1.07*B5897/MAX(B:B)</f>
        <v>2.7828348504551367E-5</v>
      </c>
      <c r="F5897" s="11">
        <f>C5897/MAX(C:C)</f>
        <v>1.6300317041166452E-5</v>
      </c>
      <c r="I5897" s="11">
        <f t="shared" si="91"/>
        <v>0.80049742747832053</v>
      </c>
      <c r="J5897" s="11">
        <f t="shared" si="91"/>
        <v>1.1042511555111645E-4</v>
      </c>
    </row>
    <row r="5898" spans="1:10" x14ac:dyDescent="0.25">
      <c r="A5898" s="11">
        <v>828.83330000000001</v>
      </c>
      <c r="B5898" s="11">
        <f>raw!O5887</f>
        <v>1</v>
      </c>
      <c r="C5898" s="11">
        <f>raw!P5887</f>
        <v>0</v>
      </c>
      <c r="E5898" s="11">
        <f>1.07*B5898/MAX(B:B)</f>
        <v>2.7828348504551367E-5</v>
      </c>
      <c r="F5898" s="11">
        <f>C5898/MAX(C:C)</f>
        <v>0</v>
      </c>
      <c r="I5898" s="11">
        <f t="shared" si="91"/>
        <v>0.80049742747832053</v>
      </c>
      <c r="J5898" s="11">
        <f t="shared" si="91"/>
        <v>1.1042511555111645E-4</v>
      </c>
    </row>
    <row r="5899" spans="1:10" x14ac:dyDescent="0.25">
      <c r="A5899" s="11">
        <v>829.16669999999999</v>
      </c>
      <c r="B5899" s="11">
        <f>raw!O5888</f>
        <v>0</v>
      </c>
      <c r="C5899" s="11">
        <f>raw!P5888</f>
        <v>1</v>
      </c>
      <c r="E5899" s="11">
        <f>1.07*B5899/MAX(B:B)</f>
        <v>0</v>
      </c>
      <c r="F5899" s="11">
        <f>C5899/MAX(C:C)</f>
        <v>8.150158520583226E-6</v>
      </c>
      <c r="I5899" s="11">
        <f t="shared" si="91"/>
        <v>0.80049742747832053</v>
      </c>
      <c r="J5899" s="11">
        <f t="shared" si="91"/>
        <v>1.1042511555111645E-4</v>
      </c>
    </row>
    <row r="5900" spans="1:10" x14ac:dyDescent="0.25">
      <c r="A5900" s="11">
        <v>829.25</v>
      </c>
      <c r="B5900" s="11">
        <f>raw!O5889</f>
        <v>0</v>
      </c>
      <c r="C5900" s="11">
        <f>raw!P5889</f>
        <v>1</v>
      </c>
      <c r="E5900" s="11">
        <f>1.07*B5900/MAX(B:B)</f>
        <v>0</v>
      </c>
      <c r="F5900" s="11">
        <f>C5900/MAX(C:C)</f>
        <v>8.150158520583226E-6</v>
      </c>
      <c r="I5900" s="11">
        <f t="shared" si="91"/>
        <v>0.80049742747832053</v>
      </c>
      <c r="J5900" s="11">
        <f t="shared" si="91"/>
        <v>1.1042511555111645E-4</v>
      </c>
    </row>
    <row r="5901" spans="1:10" x14ac:dyDescent="0.25">
      <c r="A5901" s="11">
        <v>829.33330000000001</v>
      </c>
      <c r="B5901" s="11">
        <f>raw!O5890</f>
        <v>0</v>
      </c>
      <c r="C5901" s="11">
        <f>raw!P5890</f>
        <v>1</v>
      </c>
      <c r="E5901" s="11">
        <f>1.07*B5901/MAX(B:B)</f>
        <v>0</v>
      </c>
      <c r="F5901" s="11">
        <f>C5901/MAX(C:C)</f>
        <v>8.150158520583226E-6</v>
      </c>
      <c r="I5901" s="11">
        <f t="shared" si="91"/>
        <v>0.80049742747832053</v>
      </c>
      <c r="J5901" s="11">
        <f t="shared" si="91"/>
        <v>1.1042511555111645E-4</v>
      </c>
    </row>
    <row r="5902" spans="1:10" x14ac:dyDescent="0.25">
      <c r="A5902" s="11">
        <v>829.5</v>
      </c>
      <c r="B5902" s="11">
        <f>raw!O5891</f>
        <v>0</v>
      </c>
      <c r="C5902" s="11">
        <f>raw!P5891</f>
        <v>2</v>
      </c>
      <c r="E5902" s="11">
        <f>1.07*B5902/MAX(B:B)</f>
        <v>0</v>
      </c>
      <c r="F5902" s="11">
        <f>C5902/MAX(C:C)</f>
        <v>1.6300317041166452E-5</v>
      </c>
      <c r="I5902" s="11">
        <f t="shared" si="91"/>
        <v>0.80049742747832053</v>
      </c>
      <c r="J5902" s="11">
        <f t="shared" si="91"/>
        <v>1.1042511555111645E-4</v>
      </c>
    </row>
    <row r="5903" spans="1:10" x14ac:dyDescent="0.25">
      <c r="A5903" s="11">
        <v>830.5</v>
      </c>
      <c r="B5903" s="11">
        <f>raw!O5892</f>
        <v>1</v>
      </c>
      <c r="C5903" s="11">
        <f>raw!P5892</f>
        <v>0</v>
      </c>
      <c r="E5903" s="11">
        <f>1.07*B5903/MAX(B:B)</f>
        <v>2.7828348504551367E-5</v>
      </c>
      <c r="F5903" s="11">
        <f>C5903/MAX(C:C)</f>
        <v>0</v>
      </c>
      <c r="I5903" s="11">
        <f t="shared" si="91"/>
        <v>0.80049742747832053</v>
      </c>
      <c r="J5903" s="11">
        <f t="shared" si="91"/>
        <v>1.1042511555111645E-4</v>
      </c>
    </row>
    <row r="5904" spans="1:10" x14ac:dyDescent="0.25">
      <c r="A5904" s="11">
        <v>830.58330000000001</v>
      </c>
      <c r="B5904" s="11">
        <f>raw!O5893</f>
        <v>1</v>
      </c>
      <c r="C5904" s="11">
        <f>raw!P5893</f>
        <v>2</v>
      </c>
      <c r="E5904" s="11">
        <f>1.07*B5904/MAX(B:B)</f>
        <v>2.7828348504551367E-5</v>
      </c>
      <c r="F5904" s="11">
        <f>C5904/MAX(C:C)</f>
        <v>1.6300317041166452E-5</v>
      </c>
      <c r="I5904" s="11">
        <f t="shared" ref="I5904:J5967" si="92">I$7+I$4*EXP(-($A5904-I$5)*($A5904-I$5)/(2*I$6*I$6))</f>
        <v>0.80049742747832053</v>
      </c>
      <c r="J5904" s="11">
        <f t="shared" si="92"/>
        <v>1.1042511555111645E-4</v>
      </c>
    </row>
    <row r="5905" spans="1:10" x14ac:dyDescent="0.25">
      <c r="A5905" s="11">
        <v>830.75</v>
      </c>
      <c r="B5905" s="11">
        <f>raw!O5894</f>
        <v>1</v>
      </c>
      <c r="C5905" s="11">
        <f>raw!P5894</f>
        <v>0</v>
      </c>
      <c r="E5905" s="11">
        <f>1.07*B5905/MAX(B:B)</f>
        <v>2.7828348504551367E-5</v>
      </c>
      <c r="F5905" s="11">
        <f>C5905/MAX(C:C)</f>
        <v>0</v>
      </c>
      <c r="I5905" s="11">
        <f t="shared" si="92"/>
        <v>0.80049742747832053</v>
      </c>
      <c r="J5905" s="11">
        <f t="shared" si="92"/>
        <v>1.1042511555111645E-4</v>
      </c>
    </row>
    <row r="5906" spans="1:10" x14ac:dyDescent="0.25">
      <c r="A5906" s="11">
        <v>831.5</v>
      </c>
      <c r="B5906" s="11">
        <f>raw!O5895</f>
        <v>1</v>
      </c>
      <c r="C5906" s="11">
        <f>raw!P5895</f>
        <v>0</v>
      </c>
      <c r="E5906" s="11">
        <f>1.07*B5906/MAX(B:B)</f>
        <v>2.7828348504551367E-5</v>
      </c>
      <c r="F5906" s="11">
        <f>C5906/MAX(C:C)</f>
        <v>0</v>
      </c>
      <c r="I5906" s="11">
        <f t="shared" si="92"/>
        <v>0.80049742747832053</v>
      </c>
      <c r="J5906" s="11">
        <f t="shared" si="92"/>
        <v>1.1042511555111645E-4</v>
      </c>
    </row>
    <row r="5907" spans="1:10" x14ac:dyDescent="0.25">
      <c r="A5907" s="11">
        <v>831.83330000000001</v>
      </c>
      <c r="B5907" s="11">
        <f>raw!O5896</f>
        <v>1</v>
      </c>
      <c r="C5907" s="11">
        <f>raw!P5896</f>
        <v>1</v>
      </c>
      <c r="E5907" s="11">
        <f>1.07*B5907/MAX(B:B)</f>
        <v>2.7828348504551367E-5</v>
      </c>
      <c r="F5907" s="11">
        <f>C5907/MAX(C:C)</f>
        <v>8.150158520583226E-6</v>
      </c>
      <c r="I5907" s="11">
        <f t="shared" si="92"/>
        <v>0.80049742747832053</v>
      </c>
      <c r="J5907" s="11">
        <f t="shared" si="92"/>
        <v>1.1042511555111645E-4</v>
      </c>
    </row>
    <row r="5908" spans="1:10" x14ac:dyDescent="0.25">
      <c r="A5908" s="11">
        <v>832</v>
      </c>
      <c r="B5908" s="11">
        <f>raw!O5897</f>
        <v>1</v>
      </c>
      <c r="C5908" s="11">
        <f>raw!P5897</f>
        <v>0</v>
      </c>
      <c r="E5908" s="11">
        <f>1.07*B5908/MAX(B:B)</f>
        <v>2.7828348504551367E-5</v>
      </c>
      <c r="F5908" s="11">
        <f>C5908/MAX(C:C)</f>
        <v>0</v>
      </c>
      <c r="I5908" s="11">
        <f t="shared" si="92"/>
        <v>0.80049742747832053</v>
      </c>
      <c r="J5908" s="11">
        <f t="shared" si="92"/>
        <v>1.1042511555111645E-4</v>
      </c>
    </row>
    <row r="5909" spans="1:10" x14ac:dyDescent="0.25">
      <c r="A5909" s="11">
        <v>832.58330000000001</v>
      </c>
      <c r="B5909" s="11">
        <f>raw!O5898</f>
        <v>0</v>
      </c>
      <c r="C5909" s="11">
        <f>raw!P5898</f>
        <v>1</v>
      </c>
      <c r="E5909" s="11">
        <f>1.07*B5909/MAX(B:B)</f>
        <v>0</v>
      </c>
      <c r="F5909" s="11">
        <f>C5909/MAX(C:C)</f>
        <v>8.150158520583226E-6</v>
      </c>
      <c r="I5909" s="11">
        <f t="shared" si="92"/>
        <v>0.80049742747832053</v>
      </c>
      <c r="J5909" s="11">
        <f t="shared" si="92"/>
        <v>1.1042511555111645E-4</v>
      </c>
    </row>
    <row r="5910" spans="1:10" x14ac:dyDescent="0.25">
      <c r="A5910" s="11">
        <v>832.91669999999999</v>
      </c>
      <c r="B5910" s="11">
        <f>raw!O5899</f>
        <v>0</v>
      </c>
      <c r="C5910" s="11">
        <f>raw!P5899</f>
        <v>1</v>
      </c>
      <c r="E5910" s="11">
        <f>1.07*B5910/MAX(B:B)</f>
        <v>0</v>
      </c>
      <c r="F5910" s="11">
        <f>C5910/MAX(C:C)</f>
        <v>8.150158520583226E-6</v>
      </c>
      <c r="I5910" s="11">
        <f t="shared" si="92"/>
        <v>0.80049742747832053</v>
      </c>
      <c r="J5910" s="11">
        <f t="shared" si="92"/>
        <v>1.1042511555111645E-4</v>
      </c>
    </row>
    <row r="5911" spans="1:10" x14ac:dyDescent="0.25">
      <c r="A5911" s="11">
        <v>833.25</v>
      </c>
      <c r="B5911" s="11">
        <f>raw!O5900</f>
        <v>0</v>
      </c>
      <c r="C5911" s="11">
        <f>raw!P5900</f>
        <v>1</v>
      </c>
      <c r="E5911" s="11">
        <f>1.07*B5911/MAX(B:B)</f>
        <v>0</v>
      </c>
      <c r="F5911" s="11">
        <f>C5911/MAX(C:C)</f>
        <v>8.150158520583226E-6</v>
      </c>
      <c r="I5911" s="11">
        <f t="shared" si="92"/>
        <v>0.80049742747832053</v>
      </c>
      <c r="J5911" s="11">
        <f t="shared" si="92"/>
        <v>1.1042511555111645E-4</v>
      </c>
    </row>
    <row r="5912" spans="1:10" x14ac:dyDescent="0.25">
      <c r="A5912" s="11">
        <v>833.33330000000001</v>
      </c>
      <c r="B5912" s="11">
        <f>raw!O5901</f>
        <v>2</v>
      </c>
      <c r="C5912" s="11">
        <f>raw!P5901</f>
        <v>1</v>
      </c>
      <c r="E5912" s="11">
        <f>1.07*B5912/MAX(B:B)</f>
        <v>5.5656697009102735E-5</v>
      </c>
      <c r="F5912" s="11">
        <f>C5912/MAX(C:C)</f>
        <v>8.150158520583226E-6</v>
      </c>
      <c r="I5912" s="11">
        <f t="shared" si="92"/>
        <v>0.80049742747832053</v>
      </c>
      <c r="J5912" s="11">
        <f t="shared" si="92"/>
        <v>1.1042511555111645E-4</v>
      </c>
    </row>
    <row r="5913" spans="1:10" x14ac:dyDescent="0.25">
      <c r="A5913" s="11">
        <v>833.5</v>
      </c>
      <c r="B5913" s="11">
        <f>raw!O5902</f>
        <v>0</v>
      </c>
      <c r="C5913" s="11">
        <f>raw!P5902</f>
        <v>1</v>
      </c>
      <c r="E5913" s="11">
        <f>1.07*B5913/MAX(B:B)</f>
        <v>0</v>
      </c>
      <c r="F5913" s="11">
        <f>C5913/MAX(C:C)</f>
        <v>8.150158520583226E-6</v>
      </c>
      <c r="I5913" s="11">
        <f t="shared" si="92"/>
        <v>0.80049742747832053</v>
      </c>
      <c r="J5913" s="11">
        <f t="shared" si="92"/>
        <v>1.1042511555111645E-4</v>
      </c>
    </row>
    <row r="5914" spans="1:10" x14ac:dyDescent="0.25">
      <c r="A5914" s="11">
        <v>833.75</v>
      </c>
      <c r="B5914" s="11">
        <f>raw!O5903</f>
        <v>1</v>
      </c>
      <c r="C5914" s="11">
        <f>raw!P5903</f>
        <v>0</v>
      </c>
      <c r="E5914" s="11">
        <f>1.07*B5914/MAX(B:B)</f>
        <v>2.7828348504551367E-5</v>
      </c>
      <c r="F5914" s="11">
        <f>C5914/MAX(C:C)</f>
        <v>0</v>
      </c>
      <c r="I5914" s="11">
        <f t="shared" si="92"/>
        <v>0.80049742747832053</v>
      </c>
      <c r="J5914" s="11">
        <f t="shared" si="92"/>
        <v>1.1042511555111645E-4</v>
      </c>
    </row>
    <row r="5915" spans="1:10" x14ac:dyDescent="0.25">
      <c r="A5915" s="11">
        <v>834</v>
      </c>
      <c r="B5915" s="11">
        <f>raw!O5904</f>
        <v>0</v>
      </c>
      <c r="C5915" s="11">
        <f>raw!P5904</f>
        <v>1</v>
      </c>
      <c r="E5915" s="11">
        <f>1.07*B5915/MAX(B:B)</f>
        <v>0</v>
      </c>
      <c r="F5915" s="11">
        <f>C5915/MAX(C:C)</f>
        <v>8.150158520583226E-6</v>
      </c>
      <c r="I5915" s="11">
        <f t="shared" si="92"/>
        <v>0.80049742747832053</v>
      </c>
      <c r="J5915" s="11">
        <f t="shared" si="92"/>
        <v>1.1042511555111645E-4</v>
      </c>
    </row>
    <row r="5916" spans="1:10" x14ac:dyDescent="0.25">
      <c r="A5916" s="11">
        <v>834.16669999999999</v>
      </c>
      <c r="B5916" s="11">
        <f>raw!O5905</f>
        <v>1</v>
      </c>
      <c r="C5916" s="11">
        <f>raw!P5905</f>
        <v>0</v>
      </c>
      <c r="E5916" s="11">
        <f>1.07*B5916/MAX(B:B)</f>
        <v>2.7828348504551367E-5</v>
      </c>
      <c r="F5916" s="11">
        <f>C5916/MAX(C:C)</f>
        <v>0</v>
      </c>
      <c r="I5916" s="11">
        <f t="shared" si="92"/>
        <v>0.80049742747832053</v>
      </c>
      <c r="J5916" s="11">
        <f t="shared" si="92"/>
        <v>1.1042511555111645E-4</v>
      </c>
    </row>
    <row r="5917" spans="1:10" x14ac:dyDescent="0.25">
      <c r="A5917" s="11">
        <v>834.83330000000001</v>
      </c>
      <c r="B5917" s="11">
        <f>raw!O5906</f>
        <v>1</v>
      </c>
      <c r="C5917" s="11">
        <f>raw!P5906</f>
        <v>0</v>
      </c>
      <c r="E5917" s="11">
        <f>1.07*B5917/MAX(B:B)</f>
        <v>2.7828348504551367E-5</v>
      </c>
      <c r="F5917" s="11">
        <f>C5917/MAX(C:C)</f>
        <v>0</v>
      </c>
      <c r="I5917" s="11">
        <f t="shared" si="92"/>
        <v>0.80049742747832053</v>
      </c>
      <c r="J5917" s="11">
        <f t="shared" si="92"/>
        <v>1.1042511555111645E-4</v>
      </c>
    </row>
    <row r="5918" spans="1:10" x14ac:dyDescent="0.25">
      <c r="A5918" s="11">
        <v>835.08330000000001</v>
      </c>
      <c r="B5918" s="11">
        <f>raw!O5907</f>
        <v>0</v>
      </c>
      <c r="C5918" s="11">
        <f>raw!P5907</f>
        <v>1</v>
      </c>
      <c r="E5918" s="11">
        <f>1.07*B5918/MAX(B:B)</f>
        <v>0</v>
      </c>
      <c r="F5918" s="11">
        <f>C5918/MAX(C:C)</f>
        <v>8.150158520583226E-6</v>
      </c>
      <c r="I5918" s="11">
        <f t="shared" si="92"/>
        <v>0.80049742747832053</v>
      </c>
      <c r="J5918" s="11">
        <f t="shared" si="92"/>
        <v>1.1042511555111645E-4</v>
      </c>
    </row>
    <row r="5919" spans="1:10" x14ac:dyDescent="0.25">
      <c r="A5919" s="11">
        <v>835.16669999999999</v>
      </c>
      <c r="B5919" s="11">
        <f>raw!O5908</f>
        <v>1</v>
      </c>
      <c r="C5919" s="11">
        <f>raw!P5908</f>
        <v>0</v>
      </c>
      <c r="E5919" s="11">
        <f>1.07*B5919/MAX(B:B)</f>
        <v>2.7828348504551367E-5</v>
      </c>
      <c r="F5919" s="11">
        <f>C5919/MAX(C:C)</f>
        <v>0</v>
      </c>
      <c r="I5919" s="11">
        <f t="shared" si="92"/>
        <v>0.80049742747832053</v>
      </c>
      <c r="J5919" s="11">
        <f t="shared" si="92"/>
        <v>1.1042511555111645E-4</v>
      </c>
    </row>
    <row r="5920" spans="1:10" x14ac:dyDescent="0.25">
      <c r="A5920" s="11">
        <v>835.33330000000001</v>
      </c>
      <c r="B5920" s="11">
        <f>raw!O5909</f>
        <v>1</v>
      </c>
      <c r="C5920" s="11">
        <f>raw!P5909</f>
        <v>0</v>
      </c>
      <c r="E5920" s="11">
        <f>1.07*B5920/MAX(B:B)</f>
        <v>2.7828348504551367E-5</v>
      </c>
      <c r="F5920" s="11">
        <f>C5920/MAX(C:C)</f>
        <v>0</v>
      </c>
      <c r="I5920" s="11">
        <f t="shared" si="92"/>
        <v>0.80049742747832053</v>
      </c>
      <c r="J5920" s="11">
        <f t="shared" si="92"/>
        <v>1.1042511555111645E-4</v>
      </c>
    </row>
    <row r="5921" spans="1:10" x14ac:dyDescent="0.25">
      <c r="A5921" s="11">
        <v>835.58330000000001</v>
      </c>
      <c r="B5921" s="11">
        <f>raw!O5910</f>
        <v>0</v>
      </c>
      <c r="C5921" s="11">
        <f>raw!P5910</f>
        <v>1</v>
      </c>
      <c r="E5921" s="11">
        <f>1.07*B5921/MAX(B:B)</f>
        <v>0</v>
      </c>
      <c r="F5921" s="11">
        <f>C5921/MAX(C:C)</f>
        <v>8.150158520583226E-6</v>
      </c>
      <c r="I5921" s="11">
        <f t="shared" si="92"/>
        <v>0.80049742747832053</v>
      </c>
      <c r="J5921" s="11">
        <f t="shared" si="92"/>
        <v>1.1042511555111645E-4</v>
      </c>
    </row>
    <row r="5922" spans="1:10" x14ac:dyDescent="0.25">
      <c r="A5922" s="11">
        <v>835.66669999999999</v>
      </c>
      <c r="B5922" s="11">
        <f>raw!O5911</f>
        <v>0</v>
      </c>
      <c r="C5922" s="11">
        <f>raw!P5911</f>
        <v>1</v>
      </c>
      <c r="E5922" s="11">
        <f>1.07*B5922/MAX(B:B)</f>
        <v>0</v>
      </c>
      <c r="F5922" s="11">
        <f>C5922/MAX(C:C)</f>
        <v>8.150158520583226E-6</v>
      </c>
      <c r="I5922" s="11">
        <f t="shared" si="92"/>
        <v>0.80049742747832053</v>
      </c>
      <c r="J5922" s="11">
        <f t="shared" si="92"/>
        <v>1.1042511555111645E-4</v>
      </c>
    </row>
    <row r="5923" spans="1:10" x14ac:dyDescent="0.25">
      <c r="A5923" s="11">
        <v>836.33330000000001</v>
      </c>
      <c r="B5923" s="11">
        <f>raw!O5912</f>
        <v>1</v>
      </c>
      <c r="C5923" s="11">
        <f>raw!P5912</f>
        <v>0</v>
      </c>
      <c r="E5923" s="11">
        <f>1.07*B5923/MAX(B:B)</f>
        <v>2.7828348504551367E-5</v>
      </c>
      <c r="F5923" s="11">
        <f>C5923/MAX(C:C)</f>
        <v>0</v>
      </c>
      <c r="I5923" s="11">
        <f t="shared" si="92"/>
        <v>0.80049742747832053</v>
      </c>
      <c r="J5923" s="11">
        <f t="shared" si="92"/>
        <v>1.1042511555111645E-4</v>
      </c>
    </row>
    <row r="5924" spans="1:10" x14ac:dyDescent="0.25">
      <c r="A5924" s="11">
        <v>836.41669999999999</v>
      </c>
      <c r="B5924" s="11">
        <f>raw!O5913</f>
        <v>1</v>
      </c>
      <c r="C5924" s="11">
        <f>raw!P5913</f>
        <v>0</v>
      </c>
      <c r="E5924" s="11">
        <f>1.07*B5924/MAX(B:B)</f>
        <v>2.7828348504551367E-5</v>
      </c>
      <c r="F5924" s="11">
        <f>C5924/MAX(C:C)</f>
        <v>0</v>
      </c>
      <c r="I5924" s="11">
        <f t="shared" si="92"/>
        <v>0.80049742747832053</v>
      </c>
      <c r="J5924" s="11">
        <f t="shared" si="92"/>
        <v>1.1042511555111645E-4</v>
      </c>
    </row>
    <row r="5925" spans="1:10" x14ac:dyDescent="0.25">
      <c r="A5925" s="11">
        <v>836.58330000000001</v>
      </c>
      <c r="B5925" s="11">
        <f>raw!O5914</f>
        <v>1</v>
      </c>
      <c r="C5925" s="11">
        <f>raw!P5914</f>
        <v>0</v>
      </c>
      <c r="E5925" s="11">
        <f>1.07*B5925/MAX(B:B)</f>
        <v>2.7828348504551367E-5</v>
      </c>
      <c r="F5925" s="11">
        <f>C5925/MAX(C:C)</f>
        <v>0</v>
      </c>
      <c r="I5925" s="11">
        <f t="shared" si="92"/>
        <v>0.80049742747832053</v>
      </c>
      <c r="J5925" s="11">
        <f t="shared" si="92"/>
        <v>1.1042511555111645E-4</v>
      </c>
    </row>
    <row r="5926" spans="1:10" x14ac:dyDescent="0.25">
      <c r="A5926" s="11">
        <v>837.25</v>
      </c>
      <c r="B5926" s="11">
        <f>raw!O5915</f>
        <v>1</v>
      </c>
      <c r="C5926" s="11">
        <f>raw!P5915</f>
        <v>0</v>
      </c>
      <c r="E5926" s="11">
        <f>1.07*B5926/MAX(B:B)</f>
        <v>2.7828348504551367E-5</v>
      </c>
      <c r="F5926" s="11">
        <f>C5926/MAX(C:C)</f>
        <v>0</v>
      </c>
      <c r="I5926" s="11">
        <f t="shared" si="92"/>
        <v>0.80049742747832053</v>
      </c>
      <c r="J5926" s="11">
        <f t="shared" si="92"/>
        <v>1.1042511555111645E-4</v>
      </c>
    </row>
    <row r="5927" spans="1:10" x14ac:dyDescent="0.25">
      <c r="A5927" s="11">
        <v>837.75</v>
      </c>
      <c r="B5927" s="11">
        <f>raw!O5916</f>
        <v>1</v>
      </c>
      <c r="C5927" s="11">
        <f>raw!P5916</f>
        <v>1</v>
      </c>
      <c r="E5927" s="11">
        <f>1.07*B5927/MAX(B:B)</f>
        <v>2.7828348504551367E-5</v>
      </c>
      <c r="F5927" s="11">
        <f>C5927/MAX(C:C)</f>
        <v>8.150158520583226E-6</v>
      </c>
      <c r="I5927" s="11">
        <f t="shared" si="92"/>
        <v>0.80049742747832053</v>
      </c>
      <c r="J5927" s="11">
        <f t="shared" si="92"/>
        <v>1.1042511555111645E-4</v>
      </c>
    </row>
    <row r="5928" spans="1:10" x14ac:dyDescent="0.25">
      <c r="A5928" s="11">
        <v>837.91669999999999</v>
      </c>
      <c r="B5928" s="11">
        <f>raw!O5917</f>
        <v>1</v>
      </c>
      <c r="C5928" s="11">
        <f>raw!P5917</f>
        <v>0</v>
      </c>
      <c r="E5928" s="11">
        <f>1.07*B5928/MAX(B:B)</f>
        <v>2.7828348504551367E-5</v>
      </c>
      <c r="F5928" s="11">
        <f>C5928/MAX(C:C)</f>
        <v>0</v>
      </c>
      <c r="I5928" s="11">
        <f t="shared" si="92"/>
        <v>0.80049742747832053</v>
      </c>
      <c r="J5928" s="11">
        <f t="shared" si="92"/>
        <v>1.1042511555111645E-4</v>
      </c>
    </row>
    <row r="5929" spans="1:10" x14ac:dyDescent="0.25">
      <c r="A5929" s="11">
        <v>838.41669999999999</v>
      </c>
      <c r="B5929" s="11">
        <f>raw!O5918</f>
        <v>0</v>
      </c>
      <c r="C5929" s="11">
        <f>raw!P5918</f>
        <v>1</v>
      </c>
      <c r="E5929" s="11">
        <f>1.07*B5929/MAX(B:B)</f>
        <v>0</v>
      </c>
      <c r="F5929" s="11">
        <f>C5929/MAX(C:C)</f>
        <v>8.150158520583226E-6</v>
      </c>
      <c r="I5929" s="11">
        <f t="shared" si="92"/>
        <v>0.80049742747832053</v>
      </c>
      <c r="J5929" s="11">
        <f t="shared" si="92"/>
        <v>1.1042511555111645E-4</v>
      </c>
    </row>
    <row r="5930" spans="1:10" x14ac:dyDescent="0.25">
      <c r="A5930" s="11">
        <v>838.75</v>
      </c>
      <c r="B5930" s="11">
        <f>raw!O5919</f>
        <v>0</v>
      </c>
      <c r="C5930" s="11">
        <f>raw!P5919</f>
        <v>1</v>
      </c>
      <c r="E5930" s="11">
        <f>1.07*B5930/MAX(B:B)</f>
        <v>0</v>
      </c>
      <c r="F5930" s="11">
        <f>C5930/MAX(C:C)</f>
        <v>8.150158520583226E-6</v>
      </c>
      <c r="I5930" s="11">
        <f t="shared" si="92"/>
        <v>0.80049742747832053</v>
      </c>
      <c r="J5930" s="11">
        <f t="shared" si="92"/>
        <v>1.1042511555111645E-4</v>
      </c>
    </row>
    <row r="5931" spans="1:10" x14ac:dyDescent="0.25">
      <c r="A5931" s="11">
        <v>838.83330000000001</v>
      </c>
      <c r="B5931" s="11">
        <f>raw!O5920</f>
        <v>0</v>
      </c>
      <c r="C5931" s="11">
        <f>raw!P5920</f>
        <v>1</v>
      </c>
      <c r="E5931" s="11">
        <f>1.07*B5931/MAX(B:B)</f>
        <v>0</v>
      </c>
      <c r="F5931" s="11">
        <f>C5931/MAX(C:C)</f>
        <v>8.150158520583226E-6</v>
      </c>
      <c r="I5931" s="11">
        <f t="shared" si="92"/>
        <v>0.80049742747832053</v>
      </c>
      <c r="J5931" s="11">
        <f t="shared" si="92"/>
        <v>1.1042511555111645E-4</v>
      </c>
    </row>
    <row r="5932" spans="1:10" x14ac:dyDescent="0.25">
      <c r="A5932" s="11">
        <v>838.91669999999999</v>
      </c>
      <c r="B5932" s="11">
        <f>raw!O5921</f>
        <v>1</v>
      </c>
      <c r="C5932" s="11">
        <f>raw!P5921</f>
        <v>0</v>
      </c>
      <c r="E5932" s="11">
        <f>1.07*B5932/MAX(B:B)</f>
        <v>2.7828348504551367E-5</v>
      </c>
      <c r="F5932" s="11">
        <f>C5932/MAX(C:C)</f>
        <v>0</v>
      </c>
      <c r="I5932" s="11">
        <f t="shared" si="92"/>
        <v>0.80049742747832053</v>
      </c>
      <c r="J5932" s="11">
        <f t="shared" si="92"/>
        <v>1.1042511555111645E-4</v>
      </c>
    </row>
    <row r="5933" spans="1:10" x14ac:dyDescent="0.25">
      <c r="A5933" s="11">
        <v>839.16669999999999</v>
      </c>
      <c r="B5933" s="11">
        <f>raw!O5922</f>
        <v>0</v>
      </c>
      <c r="C5933" s="11">
        <f>raw!P5922</f>
        <v>0</v>
      </c>
      <c r="E5933" s="11">
        <f>1.07*B5933/MAX(B:B)</f>
        <v>0</v>
      </c>
      <c r="F5933" s="11">
        <f>C5933/MAX(C:C)</f>
        <v>0</v>
      </c>
      <c r="I5933" s="11">
        <f t="shared" si="92"/>
        <v>0.80049742747832053</v>
      </c>
      <c r="J5933" s="11">
        <f t="shared" si="92"/>
        <v>1.1042511555111645E-4</v>
      </c>
    </row>
    <row r="5934" spans="1:10" x14ac:dyDescent="0.25">
      <c r="A5934" s="11">
        <v>839.66669999999999</v>
      </c>
      <c r="B5934" s="11">
        <f>raw!O5923</f>
        <v>1</v>
      </c>
      <c r="C5934" s="11">
        <f>raw!P5923</f>
        <v>0</v>
      </c>
      <c r="E5934" s="11">
        <f>1.07*B5934/MAX(B:B)</f>
        <v>2.7828348504551367E-5</v>
      </c>
      <c r="F5934" s="11">
        <f>C5934/MAX(C:C)</f>
        <v>0</v>
      </c>
      <c r="I5934" s="11">
        <f t="shared" si="92"/>
        <v>0.80049742747832053</v>
      </c>
      <c r="J5934" s="11">
        <f t="shared" si="92"/>
        <v>1.1042511555111645E-4</v>
      </c>
    </row>
    <row r="5935" spans="1:10" x14ac:dyDescent="0.25">
      <c r="A5935" s="11">
        <v>839.83330000000001</v>
      </c>
      <c r="B5935" s="11">
        <f>raw!O5924</f>
        <v>0</v>
      </c>
      <c r="C5935" s="11">
        <f>raw!P5924</f>
        <v>0</v>
      </c>
      <c r="E5935" s="11">
        <f>1.07*B5935/MAX(B:B)</f>
        <v>0</v>
      </c>
      <c r="F5935" s="11">
        <f>C5935/MAX(C:C)</f>
        <v>0</v>
      </c>
      <c r="I5935" s="11">
        <f t="shared" si="92"/>
        <v>0.80049742747832053</v>
      </c>
      <c r="J5935" s="11">
        <f t="shared" si="92"/>
        <v>1.1042511555111645E-4</v>
      </c>
    </row>
    <row r="5936" spans="1:10" x14ac:dyDescent="0.25">
      <c r="A5936" s="11">
        <v>839.91669999999999</v>
      </c>
      <c r="B5936" s="11">
        <f>raw!O5925</f>
        <v>1</v>
      </c>
      <c r="C5936" s="11">
        <f>raw!P5925</f>
        <v>0</v>
      </c>
      <c r="E5936" s="11">
        <f>1.07*B5936/MAX(B:B)</f>
        <v>2.7828348504551367E-5</v>
      </c>
      <c r="F5936" s="11">
        <f>C5936/MAX(C:C)</f>
        <v>0</v>
      </c>
      <c r="I5936" s="11">
        <f t="shared" si="92"/>
        <v>0.80049742747832053</v>
      </c>
      <c r="J5936" s="11">
        <f t="shared" si="92"/>
        <v>1.1042511555111645E-4</v>
      </c>
    </row>
    <row r="5937" spans="1:10" x14ac:dyDescent="0.25">
      <c r="A5937" s="11">
        <v>840</v>
      </c>
      <c r="B5937" s="11">
        <f>raw!O5926</f>
        <v>1</v>
      </c>
      <c r="C5937" s="11">
        <f>raw!P5926</f>
        <v>0</v>
      </c>
      <c r="E5937" s="11">
        <f>1.07*B5937/MAX(B:B)</f>
        <v>2.7828348504551367E-5</v>
      </c>
      <c r="F5937" s="11">
        <f>C5937/MAX(C:C)</f>
        <v>0</v>
      </c>
      <c r="I5937" s="11">
        <f t="shared" si="92"/>
        <v>0.80049742747832053</v>
      </c>
      <c r="J5937" s="11">
        <f t="shared" si="92"/>
        <v>1.1042511555111645E-4</v>
      </c>
    </row>
    <row r="5938" spans="1:10" x14ac:dyDescent="0.25">
      <c r="A5938" s="11">
        <v>840.08330000000001</v>
      </c>
      <c r="B5938" s="11">
        <f>raw!O5927</f>
        <v>1</v>
      </c>
      <c r="C5938" s="11">
        <f>raw!P5927</f>
        <v>0</v>
      </c>
      <c r="E5938" s="11">
        <f>1.07*B5938/MAX(B:B)</f>
        <v>2.7828348504551367E-5</v>
      </c>
      <c r="F5938" s="11">
        <f>C5938/MAX(C:C)</f>
        <v>0</v>
      </c>
      <c r="I5938" s="11">
        <f t="shared" si="92"/>
        <v>0.80049742747832053</v>
      </c>
      <c r="J5938" s="11">
        <f t="shared" si="92"/>
        <v>1.1042511555111645E-4</v>
      </c>
    </row>
    <row r="5939" spans="1:10" x14ac:dyDescent="0.25">
      <c r="A5939" s="11">
        <v>840.16669999999999</v>
      </c>
      <c r="B5939" s="11">
        <f>raw!O5928</f>
        <v>0</v>
      </c>
      <c r="C5939" s="11">
        <f>raw!P5928</f>
        <v>1</v>
      </c>
      <c r="E5939" s="11">
        <f>1.07*B5939/MAX(B:B)</f>
        <v>0</v>
      </c>
      <c r="F5939" s="11">
        <f>C5939/MAX(C:C)</f>
        <v>8.150158520583226E-6</v>
      </c>
      <c r="I5939" s="11">
        <f t="shared" si="92"/>
        <v>0.80049742747832053</v>
      </c>
      <c r="J5939" s="11">
        <f t="shared" si="92"/>
        <v>1.1042511555111645E-4</v>
      </c>
    </row>
    <row r="5940" spans="1:10" x14ac:dyDescent="0.25">
      <c r="A5940" s="11">
        <v>840.25</v>
      </c>
      <c r="B5940" s="11">
        <f>raw!O5929</f>
        <v>0</v>
      </c>
      <c r="C5940" s="11">
        <f>raw!P5929</f>
        <v>0</v>
      </c>
      <c r="E5940" s="11">
        <f>1.07*B5940/MAX(B:B)</f>
        <v>0</v>
      </c>
      <c r="F5940" s="11">
        <f>C5940/MAX(C:C)</f>
        <v>0</v>
      </c>
      <c r="I5940" s="11">
        <f t="shared" si="92"/>
        <v>0.80049742747832053</v>
      </c>
      <c r="J5940" s="11">
        <f t="shared" si="92"/>
        <v>1.1042511555111645E-4</v>
      </c>
    </row>
    <row r="5941" spans="1:10" x14ac:dyDescent="0.25">
      <c r="A5941" s="11">
        <v>840.33330000000001</v>
      </c>
      <c r="B5941" s="11">
        <f>raw!O5930</f>
        <v>0</v>
      </c>
      <c r="C5941" s="11">
        <f>raw!P5930</f>
        <v>0</v>
      </c>
      <c r="E5941" s="11">
        <f>1.07*B5941/MAX(B:B)</f>
        <v>0</v>
      </c>
      <c r="F5941" s="11">
        <f>C5941/MAX(C:C)</f>
        <v>0</v>
      </c>
      <c r="I5941" s="11">
        <f t="shared" si="92"/>
        <v>0.80049742747832053</v>
      </c>
      <c r="J5941" s="11">
        <f t="shared" si="92"/>
        <v>1.1042511555111645E-4</v>
      </c>
    </row>
    <row r="5942" spans="1:10" x14ac:dyDescent="0.25">
      <c r="A5942" s="11">
        <v>840.5</v>
      </c>
      <c r="B5942" s="11">
        <f>raw!O5931</f>
        <v>0</v>
      </c>
      <c r="C5942" s="11">
        <f>raw!P5931</f>
        <v>1</v>
      </c>
      <c r="E5942" s="11">
        <f>1.07*B5942/MAX(B:B)</f>
        <v>0</v>
      </c>
      <c r="F5942" s="11">
        <f>C5942/MAX(C:C)</f>
        <v>8.150158520583226E-6</v>
      </c>
      <c r="I5942" s="11">
        <f t="shared" si="92"/>
        <v>0.80049742747832053</v>
      </c>
      <c r="J5942" s="11">
        <f t="shared" si="92"/>
        <v>1.1042511555111645E-4</v>
      </c>
    </row>
    <row r="5943" spans="1:10" x14ac:dyDescent="0.25">
      <c r="A5943" s="11">
        <v>840.75</v>
      </c>
      <c r="B5943" s="11">
        <f>raw!O5932</f>
        <v>1</v>
      </c>
      <c r="C5943" s="11">
        <f>raw!P5932</f>
        <v>0</v>
      </c>
      <c r="E5943" s="11">
        <f>1.07*B5943/MAX(B:B)</f>
        <v>2.7828348504551367E-5</v>
      </c>
      <c r="F5943" s="11">
        <f>C5943/MAX(C:C)</f>
        <v>0</v>
      </c>
      <c r="I5943" s="11">
        <f t="shared" si="92"/>
        <v>0.80049742747832053</v>
      </c>
      <c r="J5943" s="11">
        <f t="shared" si="92"/>
        <v>1.1042511555111645E-4</v>
      </c>
    </row>
    <row r="5944" spans="1:10" x14ac:dyDescent="0.25">
      <c r="A5944" s="11">
        <v>841.41669999999999</v>
      </c>
      <c r="B5944" s="11">
        <f>raw!O5933</f>
        <v>0</v>
      </c>
      <c r="C5944" s="11">
        <f>raw!P5933</f>
        <v>1</v>
      </c>
      <c r="E5944" s="11">
        <f>1.07*B5944/MAX(B:B)</f>
        <v>0</v>
      </c>
      <c r="F5944" s="11">
        <f>C5944/MAX(C:C)</f>
        <v>8.150158520583226E-6</v>
      </c>
      <c r="I5944" s="11">
        <f t="shared" si="92"/>
        <v>0.80049742747832053</v>
      </c>
      <c r="J5944" s="11">
        <f t="shared" si="92"/>
        <v>1.1042511555111645E-4</v>
      </c>
    </row>
    <row r="5945" spans="1:10" x14ac:dyDescent="0.25">
      <c r="A5945" s="11">
        <v>841.5</v>
      </c>
      <c r="B5945" s="11">
        <f>raw!O5934</f>
        <v>0</v>
      </c>
      <c r="C5945" s="11">
        <f>raw!P5934</f>
        <v>1</v>
      </c>
      <c r="E5945" s="11">
        <f>1.07*B5945/MAX(B:B)</f>
        <v>0</v>
      </c>
      <c r="F5945" s="11">
        <f>C5945/MAX(C:C)</f>
        <v>8.150158520583226E-6</v>
      </c>
      <c r="I5945" s="11">
        <f t="shared" si="92"/>
        <v>0.80049742747832053</v>
      </c>
      <c r="J5945" s="11">
        <f t="shared" si="92"/>
        <v>1.1042511555111645E-4</v>
      </c>
    </row>
    <row r="5946" spans="1:10" x14ac:dyDescent="0.25">
      <c r="A5946" s="11">
        <v>842</v>
      </c>
      <c r="B5946" s="11">
        <f>raw!O5935</f>
        <v>1</v>
      </c>
      <c r="C5946" s="11">
        <f>raw!P5935</f>
        <v>0</v>
      </c>
      <c r="E5946" s="11">
        <f>1.07*B5946/MAX(B:B)</f>
        <v>2.7828348504551367E-5</v>
      </c>
      <c r="F5946" s="11">
        <f>C5946/MAX(C:C)</f>
        <v>0</v>
      </c>
      <c r="I5946" s="11">
        <f t="shared" si="92"/>
        <v>0.80049742747832053</v>
      </c>
      <c r="J5946" s="11">
        <f t="shared" si="92"/>
        <v>1.1042511555111645E-4</v>
      </c>
    </row>
    <row r="5947" spans="1:10" x14ac:dyDescent="0.25">
      <c r="A5947" s="11">
        <v>842.08330000000001</v>
      </c>
      <c r="B5947" s="11">
        <f>raw!O5936</f>
        <v>1</v>
      </c>
      <c r="C5947" s="11">
        <f>raw!P5936</f>
        <v>0</v>
      </c>
      <c r="E5947" s="11">
        <f>1.07*B5947/MAX(B:B)</f>
        <v>2.7828348504551367E-5</v>
      </c>
      <c r="F5947" s="11">
        <f>C5947/MAX(C:C)</f>
        <v>0</v>
      </c>
      <c r="I5947" s="11">
        <f t="shared" si="92"/>
        <v>0.80049742747832053</v>
      </c>
      <c r="J5947" s="11">
        <f t="shared" si="92"/>
        <v>1.1042511555111645E-4</v>
      </c>
    </row>
    <row r="5948" spans="1:10" x14ac:dyDescent="0.25">
      <c r="A5948" s="11">
        <v>842.25</v>
      </c>
      <c r="B5948" s="11">
        <f>raw!O5937</f>
        <v>0</v>
      </c>
      <c r="C5948" s="11">
        <f>raw!P5937</f>
        <v>1</v>
      </c>
      <c r="E5948" s="11">
        <f>1.07*B5948/MAX(B:B)</f>
        <v>0</v>
      </c>
      <c r="F5948" s="11">
        <f>C5948/MAX(C:C)</f>
        <v>8.150158520583226E-6</v>
      </c>
      <c r="I5948" s="11">
        <f t="shared" si="92"/>
        <v>0.80049742747832053</v>
      </c>
      <c r="J5948" s="11">
        <f t="shared" si="92"/>
        <v>1.1042511555111645E-4</v>
      </c>
    </row>
    <row r="5949" spans="1:10" x14ac:dyDescent="0.25">
      <c r="A5949" s="11">
        <v>842.58330000000001</v>
      </c>
      <c r="B5949" s="11">
        <f>raw!O5938</f>
        <v>0</v>
      </c>
      <c r="C5949" s="11">
        <f>raw!P5938</f>
        <v>1</v>
      </c>
      <c r="E5949" s="11">
        <f>1.07*B5949/MAX(B:B)</f>
        <v>0</v>
      </c>
      <c r="F5949" s="11">
        <f>C5949/MAX(C:C)</f>
        <v>8.150158520583226E-6</v>
      </c>
      <c r="I5949" s="11">
        <f t="shared" si="92"/>
        <v>0.80049742747832053</v>
      </c>
      <c r="J5949" s="11">
        <f t="shared" si="92"/>
        <v>1.1042511555111645E-4</v>
      </c>
    </row>
    <row r="5950" spans="1:10" x14ac:dyDescent="0.25">
      <c r="A5950" s="11">
        <v>842.83330000000001</v>
      </c>
      <c r="B5950" s="11">
        <f>raw!O5939</f>
        <v>0</v>
      </c>
      <c r="C5950" s="11">
        <f>raw!P5939</f>
        <v>1</v>
      </c>
      <c r="E5950" s="11">
        <f>1.07*B5950/MAX(B:B)</f>
        <v>0</v>
      </c>
      <c r="F5950" s="11">
        <f>C5950/MAX(C:C)</f>
        <v>8.150158520583226E-6</v>
      </c>
      <c r="I5950" s="11">
        <f t="shared" si="92"/>
        <v>0.80049742747832053</v>
      </c>
      <c r="J5950" s="11">
        <f t="shared" si="92"/>
        <v>1.1042511555111645E-4</v>
      </c>
    </row>
    <row r="5951" spans="1:10" x14ac:dyDescent="0.25">
      <c r="A5951" s="11">
        <v>843.08330000000001</v>
      </c>
      <c r="B5951" s="11">
        <f>raw!O5940</f>
        <v>0</v>
      </c>
      <c r="C5951" s="11">
        <f>raw!P5940</f>
        <v>1</v>
      </c>
      <c r="E5951" s="11">
        <f>1.07*B5951/MAX(B:B)</f>
        <v>0</v>
      </c>
      <c r="F5951" s="11">
        <f>C5951/MAX(C:C)</f>
        <v>8.150158520583226E-6</v>
      </c>
      <c r="I5951" s="11">
        <f t="shared" si="92"/>
        <v>0.80049742747832053</v>
      </c>
      <c r="J5951" s="11">
        <f t="shared" si="92"/>
        <v>1.1042511555111645E-4</v>
      </c>
    </row>
    <row r="5952" spans="1:10" x14ac:dyDescent="0.25">
      <c r="A5952" s="11">
        <v>843.16669999999999</v>
      </c>
      <c r="B5952" s="11">
        <f>raw!O5941</f>
        <v>0</v>
      </c>
      <c r="C5952" s="11">
        <f>raw!P5941</f>
        <v>1</v>
      </c>
      <c r="E5952" s="11">
        <f>1.07*B5952/MAX(B:B)</f>
        <v>0</v>
      </c>
      <c r="F5952" s="11">
        <f>C5952/MAX(C:C)</f>
        <v>8.150158520583226E-6</v>
      </c>
      <c r="I5952" s="11">
        <f t="shared" si="92"/>
        <v>0.80049742747832053</v>
      </c>
      <c r="J5952" s="11">
        <f t="shared" si="92"/>
        <v>1.1042511555111645E-4</v>
      </c>
    </row>
    <row r="5953" spans="1:10" x14ac:dyDescent="0.25">
      <c r="A5953" s="11">
        <v>843.5</v>
      </c>
      <c r="B5953" s="11">
        <f>raw!O5942</f>
        <v>2</v>
      </c>
      <c r="C5953" s="11">
        <f>raw!P5942</f>
        <v>0</v>
      </c>
      <c r="E5953" s="11">
        <f>1.07*B5953/MAX(B:B)</f>
        <v>5.5656697009102735E-5</v>
      </c>
      <c r="F5953" s="11">
        <f>C5953/MAX(C:C)</f>
        <v>0</v>
      </c>
      <c r="I5953" s="11">
        <f t="shared" si="92"/>
        <v>0.80049742747832053</v>
      </c>
      <c r="J5953" s="11">
        <f t="shared" si="92"/>
        <v>1.1042511555111645E-4</v>
      </c>
    </row>
    <row r="5954" spans="1:10" x14ac:dyDescent="0.25">
      <c r="A5954" s="11">
        <v>843.58330000000001</v>
      </c>
      <c r="B5954" s="11">
        <f>raw!O5943</f>
        <v>0</v>
      </c>
      <c r="C5954" s="11">
        <f>raw!P5943</f>
        <v>1</v>
      </c>
      <c r="E5954" s="11">
        <f>1.07*B5954/MAX(B:B)</f>
        <v>0</v>
      </c>
      <c r="F5954" s="11">
        <f>C5954/MAX(C:C)</f>
        <v>8.150158520583226E-6</v>
      </c>
      <c r="I5954" s="11">
        <f t="shared" si="92"/>
        <v>0.80049742747832053</v>
      </c>
      <c r="J5954" s="11">
        <f t="shared" si="92"/>
        <v>1.1042511555111645E-4</v>
      </c>
    </row>
    <row r="5955" spans="1:10" x14ac:dyDescent="0.25">
      <c r="A5955" s="11">
        <v>843.75</v>
      </c>
      <c r="B5955" s="11">
        <f>raw!O5944</f>
        <v>1</v>
      </c>
      <c r="C5955" s="11">
        <f>raw!P5944</f>
        <v>0</v>
      </c>
      <c r="E5955" s="11">
        <f>1.07*B5955/MAX(B:B)</f>
        <v>2.7828348504551367E-5</v>
      </c>
      <c r="F5955" s="11">
        <f>C5955/MAX(C:C)</f>
        <v>0</v>
      </c>
      <c r="I5955" s="11">
        <f t="shared" si="92"/>
        <v>0.80049742747832053</v>
      </c>
      <c r="J5955" s="11">
        <f t="shared" si="92"/>
        <v>1.1042511555111645E-4</v>
      </c>
    </row>
    <row r="5956" spans="1:10" x14ac:dyDescent="0.25">
      <c r="A5956" s="11">
        <v>843.91669999999999</v>
      </c>
      <c r="B5956" s="11">
        <f>raw!O5945</f>
        <v>0</v>
      </c>
      <c r="C5956" s="11">
        <f>raw!P5945</f>
        <v>1</v>
      </c>
      <c r="E5956" s="11">
        <f>1.07*B5956/MAX(B:B)</f>
        <v>0</v>
      </c>
      <c r="F5956" s="11">
        <f>C5956/MAX(C:C)</f>
        <v>8.150158520583226E-6</v>
      </c>
      <c r="I5956" s="11">
        <f t="shared" si="92"/>
        <v>0.80049742747832053</v>
      </c>
      <c r="J5956" s="11">
        <f t="shared" si="92"/>
        <v>1.1042511555111645E-4</v>
      </c>
    </row>
    <row r="5957" spans="1:10" x14ac:dyDescent="0.25">
      <c r="A5957" s="11">
        <v>844.41669999999999</v>
      </c>
      <c r="B5957" s="11">
        <f>raw!O5946</f>
        <v>1</v>
      </c>
      <c r="C5957" s="11">
        <f>raw!P5946</f>
        <v>0</v>
      </c>
      <c r="E5957" s="11">
        <f>1.07*B5957/MAX(B:B)</f>
        <v>2.7828348504551367E-5</v>
      </c>
      <c r="F5957" s="11">
        <f>C5957/MAX(C:C)</f>
        <v>0</v>
      </c>
      <c r="I5957" s="11">
        <f t="shared" si="92"/>
        <v>0.80049742747832053</v>
      </c>
      <c r="J5957" s="11">
        <f t="shared" si="92"/>
        <v>1.1042511555111645E-4</v>
      </c>
    </row>
    <row r="5958" spans="1:10" x14ac:dyDescent="0.25">
      <c r="A5958" s="11">
        <v>844.83330000000001</v>
      </c>
      <c r="B5958" s="11">
        <f>raw!O5947</f>
        <v>1</v>
      </c>
      <c r="C5958" s="11">
        <f>raw!P5947</f>
        <v>0</v>
      </c>
      <c r="E5958" s="11">
        <f>1.07*B5958/MAX(B:B)</f>
        <v>2.7828348504551367E-5</v>
      </c>
      <c r="F5958" s="11">
        <f>C5958/MAX(C:C)</f>
        <v>0</v>
      </c>
      <c r="I5958" s="11">
        <f t="shared" si="92"/>
        <v>0.80049742747832053</v>
      </c>
      <c r="J5958" s="11">
        <f t="shared" si="92"/>
        <v>1.1042511555111645E-4</v>
      </c>
    </row>
    <row r="5959" spans="1:10" x14ac:dyDescent="0.25">
      <c r="A5959" s="11">
        <v>845</v>
      </c>
      <c r="B5959" s="11">
        <f>raw!O5948</f>
        <v>0</v>
      </c>
      <c r="C5959" s="11">
        <f>raw!P5948</f>
        <v>0</v>
      </c>
      <c r="E5959" s="11">
        <f>1.07*B5959/MAX(B:B)</f>
        <v>0</v>
      </c>
      <c r="F5959" s="11">
        <f>C5959/MAX(C:C)</f>
        <v>0</v>
      </c>
      <c r="I5959" s="11">
        <f t="shared" si="92"/>
        <v>0.80049742747832053</v>
      </c>
      <c r="J5959" s="11">
        <f t="shared" si="92"/>
        <v>1.1042511555111645E-4</v>
      </c>
    </row>
    <row r="5960" spans="1:10" x14ac:dyDescent="0.25">
      <c r="A5960" s="11">
        <v>845.41669999999999</v>
      </c>
      <c r="B5960" s="11">
        <f>raw!O5949</f>
        <v>0</v>
      </c>
      <c r="C5960" s="11">
        <f>raw!P5949</f>
        <v>2</v>
      </c>
      <c r="E5960" s="11">
        <f>1.07*B5960/MAX(B:B)</f>
        <v>0</v>
      </c>
      <c r="F5960" s="11">
        <f>C5960/MAX(C:C)</f>
        <v>1.6300317041166452E-5</v>
      </c>
      <c r="I5960" s="11">
        <f t="shared" si="92"/>
        <v>0.80049742747832053</v>
      </c>
      <c r="J5960" s="11">
        <f t="shared" si="92"/>
        <v>1.1042511555111645E-4</v>
      </c>
    </row>
    <row r="5961" spans="1:10" x14ac:dyDescent="0.25">
      <c r="A5961" s="11">
        <v>846</v>
      </c>
      <c r="B5961" s="11">
        <f>raw!O5950</f>
        <v>0</v>
      </c>
      <c r="C5961" s="11">
        <f>raw!P5950</f>
        <v>1</v>
      </c>
      <c r="E5961" s="11">
        <f>1.07*B5961/MAX(B:B)</f>
        <v>0</v>
      </c>
      <c r="F5961" s="11">
        <f>C5961/MAX(C:C)</f>
        <v>8.150158520583226E-6</v>
      </c>
      <c r="I5961" s="11">
        <f t="shared" si="92"/>
        <v>0.80049742747832053</v>
      </c>
      <c r="J5961" s="11">
        <f t="shared" si="92"/>
        <v>1.1042511555111645E-4</v>
      </c>
    </row>
    <row r="5962" spans="1:10" x14ac:dyDescent="0.25">
      <c r="A5962" s="11">
        <v>846.08330000000001</v>
      </c>
      <c r="B5962" s="11">
        <f>raw!O5951</f>
        <v>0</v>
      </c>
      <c r="C5962" s="11">
        <f>raw!P5951</f>
        <v>2</v>
      </c>
      <c r="E5962" s="11">
        <f>1.07*B5962/MAX(B:B)</f>
        <v>0</v>
      </c>
      <c r="F5962" s="11">
        <f>C5962/MAX(C:C)</f>
        <v>1.6300317041166452E-5</v>
      </c>
      <c r="I5962" s="11">
        <f t="shared" si="92"/>
        <v>0.80049742747832053</v>
      </c>
      <c r="J5962" s="11">
        <f t="shared" si="92"/>
        <v>1.1042511555111645E-4</v>
      </c>
    </row>
    <row r="5963" spans="1:10" x14ac:dyDescent="0.25">
      <c r="A5963" s="11">
        <v>846.25</v>
      </c>
      <c r="B5963" s="11">
        <f>raw!O5952</f>
        <v>0</v>
      </c>
      <c r="C5963" s="11">
        <f>raw!P5952</f>
        <v>1</v>
      </c>
      <c r="E5963" s="11">
        <f>1.07*B5963/MAX(B:B)</f>
        <v>0</v>
      </c>
      <c r="F5963" s="11">
        <f>C5963/MAX(C:C)</f>
        <v>8.150158520583226E-6</v>
      </c>
      <c r="I5963" s="11">
        <f t="shared" si="92"/>
        <v>0.80049742747832053</v>
      </c>
      <c r="J5963" s="11">
        <f t="shared" si="92"/>
        <v>1.1042511555111645E-4</v>
      </c>
    </row>
    <row r="5964" spans="1:10" x14ac:dyDescent="0.25">
      <c r="A5964" s="11">
        <v>846.5</v>
      </c>
      <c r="B5964" s="11">
        <f>raw!O5953</f>
        <v>0</v>
      </c>
      <c r="C5964" s="11">
        <f>raw!P5953</f>
        <v>1</v>
      </c>
      <c r="E5964" s="11">
        <f>1.07*B5964/MAX(B:B)</f>
        <v>0</v>
      </c>
      <c r="F5964" s="11">
        <f>C5964/MAX(C:C)</f>
        <v>8.150158520583226E-6</v>
      </c>
      <c r="I5964" s="11">
        <f t="shared" si="92"/>
        <v>0.80049742747832053</v>
      </c>
      <c r="J5964" s="11">
        <f t="shared" si="92"/>
        <v>1.1042511555111645E-4</v>
      </c>
    </row>
    <row r="5965" spans="1:10" x14ac:dyDescent="0.25">
      <c r="A5965" s="11">
        <v>847</v>
      </c>
      <c r="B5965" s="11">
        <f>raw!O5954</f>
        <v>1</v>
      </c>
      <c r="C5965" s="11">
        <f>raw!P5954</f>
        <v>0</v>
      </c>
      <c r="E5965" s="11">
        <f>1.07*B5965/MAX(B:B)</f>
        <v>2.7828348504551367E-5</v>
      </c>
      <c r="F5965" s="11">
        <f>C5965/MAX(C:C)</f>
        <v>0</v>
      </c>
      <c r="I5965" s="11">
        <f t="shared" si="92"/>
        <v>0.80049742747832053</v>
      </c>
      <c r="J5965" s="11">
        <f t="shared" si="92"/>
        <v>1.1042511555111645E-4</v>
      </c>
    </row>
    <row r="5966" spans="1:10" x14ac:dyDescent="0.25">
      <c r="A5966" s="11">
        <v>847.08330000000001</v>
      </c>
      <c r="B5966" s="11">
        <f>raw!O5955</f>
        <v>0</v>
      </c>
      <c r="C5966" s="11">
        <f>raw!P5955</f>
        <v>1</v>
      </c>
      <c r="E5966" s="11">
        <f>1.07*B5966/MAX(B:B)</f>
        <v>0</v>
      </c>
      <c r="F5966" s="11">
        <f>C5966/MAX(C:C)</f>
        <v>8.150158520583226E-6</v>
      </c>
      <c r="I5966" s="11">
        <f t="shared" si="92"/>
        <v>0.80049742747832053</v>
      </c>
      <c r="J5966" s="11">
        <f t="shared" si="92"/>
        <v>1.1042511555111645E-4</v>
      </c>
    </row>
    <row r="5967" spans="1:10" x14ac:dyDescent="0.25">
      <c r="A5967" s="11">
        <v>847.16669999999999</v>
      </c>
      <c r="B5967" s="11">
        <f>raw!O5956</f>
        <v>0</v>
      </c>
      <c r="C5967" s="11">
        <f>raw!P5956</f>
        <v>1</v>
      </c>
      <c r="E5967" s="11">
        <f>1.07*B5967/MAX(B:B)</f>
        <v>0</v>
      </c>
      <c r="F5967" s="11">
        <f>C5967/MAX(C:C)</f>
        <v>8.150158520583226E-6</v>
      </c>
      <c r="I5967" s="11">
        <f t="shared" si="92"/>
        <v>0.80049742747832053</v>
      </c>
      <c r="J5967" s="11">
        <f t="shared" si="92"/>
        <v>1.1042511555111645E-4</v>
      </c>
    </row>
    <row r="5968" spans="1:10" x14ac:dyDescent="0.25">
      <c r="A5968" s="11">
        <v>847.25</v>
      </c>
      <c r="B5968" s="11">
        <f>raw!O5957</f>
        <v>0</v>
      </c>
      <c r="C5968" s="11">
        <f>raw!P5957</f>
        <v>1</v>
      </c>
      <c r="E5968" s="11">
        <f>1.07*B5968/MAX(B:B)</f>
        <v>0</v>
      </c>
      <c r="F5968" s="11">
        <f>C5968/MAX(C:C)</f>
        <v>8.150158520583226E-6</v>
      </c>
      <c r="I5968" s="11">
        <f t="shared" ref="I5968:J6031" si="93">I$7+I$4*EXP(-($A5968-I$5)*($A5968-I$5)/(2*I$6*I$6))</f>
        <v>0.80049742747832053</v>
      </c>
      <c r="J5968" s="11">
        <f t="shared" si="93"/>
        <v>1.1042511555111645E-4</v>
      </c>
    </row>
    <row r="5969" spans="1:10" x14ac:dyDescent="0.25">
      <c r="A5969" s="11">
        <v>847.5</v>
      </c>
      <c r="B5969" s="11">
        <f>raw!O5958</f>
        <v>0</v>
      </c>
      <c r="C5969" s="11">
        <f>raw!P5958</f>
        <v>2</v>
      </c>
      <c r="E5969" s="11">
        <f>1.07*B5969/MAX(B:B)</f>
        <v>0</v>
      </c>
      <c r="F5969" s="11">
        <f>C5969/MAX(C:C)</f>
        <v>1.6300317041166452E-5</v>
      </c>
      <c r="I5969" s="11">
        <f t="shared" si="93"/>
        <v>0.80049742747832053</v>
      </c>
      <c r="J5969" s="11">
        <f t="shared" si="93"/>
        <v>1.1042511555111645E-4</v>
      </c>
    </row>
    <row r="5970" spans="1:10" x14ac:dyDescent="0.25">
      <c r="A5970" s="11">
        <v>847.58330000000001</v>
      </c>
      <c r="B5970" s="11">
        <f>raw!O5959</f>
        <v>1</v>
      </c>
      <c r="C5970" s="11">
        <f>raw!P5959</f>
        <v>0</v>
      </c>
      <c r="E5970" s="11">
        <f>1.07*B5970/MAX(B:B)</f>
        <v>2.7828348504551367E-5</v>
      </c>
      <c r="F5970" s="11">
        <f>C5970/MAX(C:C)</f>
        <v>0</v>
      </c>
      <c r="I5970" s="11">
        <f t="shared" si="93"/>
        <v>0.80049742747832053</v>
      </c>
      <c r="J5970" s="11">
        <f t="shared" si="93"/>
        <v>1.1042511555111645E-4</v>
      </c>
    </row>
    <row r="5971" spans="1:10" x14ac:dyDescent="0.25">
      <c r="A5971" s="11">
        <v>847.66669999999999</v>
      </c>
      <c r="B5971" s="11">
        <f>raw!O5960</f>
        <v>0</v>
      </c>
      <c r="C5971" s="11">
        <f>raw!P5960</f>
        <v>1</v>
      </c>
      <c r="E5971" s="11">
        <f>1.07*B5971/MAX(B:B)</f>
        <v>0</v>
      </c>
      <c r="F5971" s="11">
        <f>C5971/MAX(C:C)</f>
        <v>8.150158520583226E-6</v>
      </c>
      <c r="I5971" s="11">
        <f t="shared" si="93"/>
        <v>0.80049742747832053</v>
      </c>
      <c r="J5971" s="11">
        <f t="shared" si="93"/>
        <v>1.1042511555111645E-4</v>
      </c>
    </row>
    <row r="5972" spans="1:10" x14ac:dyDescent="0.25">
      <c r="A5972" s="11">
        <v>847.75</v>
      </c>
      <c r="B5972" s="11">
        <f>raw!O5961</f>
        <v>1</v>
      </c>
      <c r="C5972" s="11">
        <f>raw!P5961</f>
        <v>0</v>
      </c>
      <c r="E5972" s="11">
        <f>1.07*B5972/MAX(B:B)</f>
        <v>2.7828348504551367E-5</v>
      </c>
      <c r="F5972" s="11">
        <f>C5972/MAX(C:C)</f>
        <v>0</v>
      </c>
      <c r="I5972" s="11">
        <f t="shared" si="93"/>
        <v>0.80049742747832053</v>
      </c>
      <c r="J5972" s="11">
        <f t="shared" si="93"/>
        <v>1.1042511555111645E-4</v>
      </c>
    </row>
    <row r="5973" spans="1:10" x14ac:dyDescent="0.25">
      <c r="A5973" s="11">
        <v>847.83330000000001</v>
      </c>
      <c r="B5973" s="11">
        <f>raw!O5962</f>
        <v>0</v>
      </c>
      <c r="C5973" s="11">
        <f>raw!P5962</f>
        <v>1</v>
      </c>
      <c r="E5973" s="11">
        <f>1.07*B5973/MAX(B:B)</f>
        <v>0</v>
      </c>
      <c r="F5973" s="11">
        <f>C5973/MAX(C:C)</f>
        <v>8.150158520583226E-6</v>
      </c>
      <c r="I5973" s="11">
        <f t="shared" si="93"/>
        <v>0.80049742747832053</v>
      </c>
      <c r="J5973" s="11">
        <f t="shared" si="93"/>
        <v>1.1042511555111645E-4</v>
      </c>
    </row>
    <row r="5974" spans="1:10" x14ac:dyDescent="0.25">
      <c r="A5974" s="11">
        <v>847.91669999999999</v>
      </c>
      <c r="B5974" s="11">
        <f>raw!O5963</f>
        <v>1</v>
      </c>
      <c r="C5974" s="11">
        <f>raw!P5963</f>
        <v>0</v>
      </c>
      <c r="E5974" s="11">
        <f>1.07*B5974/MAX(B:B)</f>
        <v>2.7828348504551367E-5</v>
      </c>
      <c r="F5974" s="11">
        <f>C5974/MAX(C:C)</f>
        <v>0</v>
      </c>
      <c r="I5974" s="11">
        <f t="shared" si="93"/>
        <v>0.80049742747832053</v>
      </c>
      <c r="J5974" s="11">
        <f t="shared" si="93"/>
        <v>1.1042511555111645E-4</v>
      </c>
    </row>
    <row r="5975" spans="1:10" x14ac:dyDescent="0.25">
      <c r="A5975" s="11">
        <v>848</v>
      </c>
      <c r="B5975" s="11">
        <f>raw!O5964</f>
        <v>0</v>
      </c>
      <c r="C5975" s="11">
        <f>raw!P5964</f>
        <v>1</v>
      </c>
      <c r="E5975" s="11">
        <f>1.07*B5975/MAX(B:B)</f>
        <v>0</v>
      </c>
      <c r="F5975" s="11">
        <f>C5975/MAX(C:C)</f>
        <v>8.150158520583226E-6</v>
      </c>
      <c r="I5975" s="11">
        <f t="shared" si="93"/>
        <v>0.80049742747832053</v>
      </c>
      <c r="J5975" s="11">
        <f t="shared" si="93"/>
        <v>1.1042511555111645E-4</v>
      </c>
    </row>
    <row r="5976" spans="1:10" x14ac:dyDescent="0.25">
      <c r="A5976" s="11">
        <v>848.41669999999999</v>
      </c>
      <c r="B5976" s="11">
        <f>raw!O5965</f>
        <v>0</v>
      </c>
      <c r="C5976" s="11">
        <f>raw!P5965</f>
        <v>1</v>
      </c>
      <c r="E5976" s="11">
        <f>1.07*B5976/MAX(B:B)</f>
        <v>0</v>
      </c>
      <c r="F5976" s="11">
        <f>C5976/MAX(C:C)</f>
        <v>8.150158520583226E-6</v>
      </c>
      <c r="I5976" s="11">
        <f t="shared" si="93"/>
        <v>0.80049742747832053</v>
      </c>
      <c r="J5976" s="11">
        <f t="shared" si="93"/>
        <v>1.1042511555111645E-4</v>
      </c>
    </row>
    <row r="5977" spans="1:10" x14ac:dyDescent="0.25">
      <c r="A5977" s="11">
        <v>848.5</v>
      </c>
      <c r="B5977" s="11">
        <f>raw!O5966</f>
        <v>1</v>
      </c>
      <c r="C5977" s="11">
        <f>raw!P5966</f>
        <v>0</v>
      </c>
      <c r="E5977" s="11">
        <f>1.07*B5977/MAX(B:B)</f>
        <v>2.7828348504551367E-5</v>
      </c>
      <c r="F5977" s="11">
        <f>C5977/MAX(C:C)</f>
        <v>0</v>
      </c>
      <c r="I5977" s="11">
        <f t="shared" si="93"/>
        <v>0.80049742747832053</v>
      </c>
      <c r="J5977" s="11">
        <f t="shared" si="93"/>
        <v>1.1042511555111645E-4</v>
      </c>
    </row>
    <row r="5978" spans="1:10" x14ac:dyDescent="0.25">
      <c r="A5978" s="11">
        <v>849.66669999999999</v>
      </c>
      <c r="B5978" s="11">
        <f>raw!O5967</f>
        <v>1</v>
      </c>
      <c r="C5978" s="11">
        <f>raw!P5967</f>
        <v>0</v>
      </c>
      <c r="E5978" s="11">
        <f>1.07*B5978/MAX(B:B)</f>
        <v>2.7828348504551367E-5</v>
      </c>
      <c r="F5978" s="11">
        <f>C5978/MAX(C:C)</f>
        <v>0</v>
      </c>
      <c r="I5978" s="11">
        <f t="shared" si="93"/>
        <v>0.80049742747832053</v>
      </c>
      <c r="J5978" s="11">
        <f t="shared" si="93"/>
        <v>1.1042511555111645E-4</v>
      </c>
    </row>
    <row r="5979" spans="1:10" x14ac:dyDescent="0.25">
      <c r="A5979" s="11">
        <v>849.75</v>
      </c>
      <c r="B5979" s="11">
        <f>raw!O5968</f>
        <v>1</v>
      </c>
      <c r="C5979" s="11">
        <f>raw!P5968</f>
        <v>0</v>
      </c>
      <c r="E5979" s="11">
        <f>1.07*B5979/MAX(B:B)</f>
        <v>2.7828348504551367E-5</v>
      </c>
      <c r="F5979" s="11">
        <f>C5979/MAX(C:C)</f>
        <v>0</v>
      </c>
      <c r="I5979" s="11">
        <f t="shared" si="93"/>
        <v>0.80049742747832053</v>
      </c>
      <c r="J5979" s="11">
        <f t="shared" si="93"/>
        <v>1.1042511555111645E-4</v>
      </c>
    </row>
    <row r="5980" spans="1:10" x14ac:dyDescent="0.25">
      <c r="A5980" s="11">
        <v>849.91669999999999</v>
      </c>
      <c r="B5980" s="11">
        <f>raw!O5969</f>
        <v>1</v>
      </c>
      <c r="C5980" s="11">
        <f>raw!P5969</f>
        <v>0</v>
      </c>
      <c r="E5980" s="11">
        <f>1.07*B5980/MAX(B:B)</f>
        <v>2.7828348504551367E-5</v>
      </c>
      <c r="F5980" s="11">
        <f>C5980/MAX(C:C)</f>
        <v>0</v>
      </c>
      <c r="I5980" s="11">
        <f t="shared" si="93"/>
        <v>0.80049742747832053</v>
      </c>
      <c r="J5980" s="11">
        <f t="shared" si="93"/>
        <v>1.1042511555111645E-4</v>
      </c>
    </row>
    <row r="5981" spans="1:10" x14ac:dyDescent="0.25">
      <c r="A5981" s="11">
        <v>850.41669999999999</v>
      </c>
      <c r="B5981" s="11">
        <f>raw!O5970</f>
        <v>1</v>
      </c>
      <c r="C5981" s="11">
        <f>raw!P5970</f>
        <v>0</v>
      </c>
      <c r="E5981" s="11">
        <f>1.07*B5981/MAX(B:B)</f>
        <v>2.7828348504551367E-5</v>
      </c>
      <c r="F5981" s="11">
        <f>C5981/MAX(C:C)</f>
        <v>0</v>
      </c>
      <c r="I5981" s="11">
        <f t="shared" si="93"/>
        <v>0.80049742747832053</v>
      </c>
      <c r="J5981" s="11">
        <f t="shared" si="93"/>
        <v>1.1042511555111645E-4</v>
      </c>
    </row>
    <row r="5982" spans="1:10" x14ac:dyDescent="0.25">
      <c r="A5982" s="11">
        <v>850.58330000000001</v>
      </c>
      <c r="B5982" s="11">
        <f>raw!O5971</f>
        <v>1</v>
      </c>
      <c r="C5982" s="11">
        <f>raw!P5971</f>
        <v>1</v>
      </c>
      <c r="E5982" s="11">
        <f>1.07*B5982/MAX(B:B)</f>
        <v>2.7828348504551367E-5</v>
      </c>
      <c r="F5982" s="11">
        <f>C5982/MAX(C:C)</f>
        <v>8.150158520583226E-6</v>
      </c>
      <c r="I5982" s="11">
        <f t="shared" si="93"/>
        <v>0.80049742747832053</v>
      </c>
      <c r="J5982" s="11">
        <f t="shared" si="93"/>
        <v>1.1042511555111645E-4</v>
      </c>
    </row>
    <row r="5983" spans="1:10" x14ac:dyDescent="0.25">
      <c r="A5983" s="11">
        <v>850.83330000000001</v>
      </c>
      <c r="B5983" s="11">
        <f>raw!O5972</f>
        <v>1</v>
      </c>
      <c r="C5983" s="11">
        <f>raw!P5972</f>
        <v>0</v>
      </c>
      <c r="E5983" s="11">
        <f>1.07*B5983/MAX(B:B)</f>
        <v>2.7828348504551367E-5</v>
      </c>
      <c r="F5983" s="11">
        <f>C5983/MAX(C:C)</f>
        <v>0</v>
      </c>
      <c r="I5983" s="11">
        <f t="shared" si="93"/>
        <v>0.80049742747832053</v>
      </c>
      <c r="J5983" s="11">
        <f t="shared" si="93"/>
        <v>1.1042511555111645E-4</v>
      </c>
    </row>
    <row r="5984" spans="1:10" x14ac:dyDescent="0.25">
      <c r="A5984" s="11">
        <v>850.91669999999999</v>
      </c>
      <c r="B5984" s="11">
        <f>raw!O5973</f>
        <v>0</v>
      </c>
      <c r="C5984" s="11">
        <f>raw!P5973</f>
        <v>1</v>
      </c>
      <c r="E5984" s="11">
        <f>1.07*B5984/MAX(B:B)</f>
        <v>0</v>
      </c>
      <c r="F5984" s="11">
        <f>C5984/MAX(C:C)</f>
        <v>8.150158520583226E-6</v>
      </c>
      <c r="I5984" s="11">
        <f t="shared" si="93"/>
        <v>0.80049742747832053</v>
      </c>
      <c r="J5984" s="11">
        <f t="shared" si="93"/>
        <v>1.1042511555111645E-4</v>
      </c>
    </row>
    <row r="5985" spans="1:10" x14ac:dyDescent="0.25">
      <c r="A5985" s="11">
        <v>851.16669999999999</v>
      </c>
      <c r="B5985" s="11">
        <f>raw!O5974</f>
        <v>0</v>
      </c>
      <c r="C5985" s="11">
        <f>raw!P5974</f>
        <v>1</v>
      </c>
      <c r="E5985" s="11">
        <f>1.07*B5985/MAX(B:B)</f>
        <v>0</v>
      </c>
      <c r="F5985" s="11">
        <f>C5985/MAX(C:C)</f>
        <v>8.150158520583226E-6</v>
      </c>
      <c r="I5985" s="11">
        <f t="shared" si="93"/>
        <v>0.80049742747832053</v>
      </c>
      <c r="J5985" s="11">
        <f t="shared" si="93"/>
        <v>1.1042511555111645E-4</v>
      </c>
    </row>
    <row r="5986" spans="1:10" x14ac:dyDescent="0.25">
      <c r="A5986" s="11">
        <v>851.25</v>
      </c>
      <c r="B5986" s="11">
        <f>raw!O5975</f>
        <v>0</v>
      </c>
      <c r="C5986" s="11">
        <f>raw!P5975</f>
        <v>1</v>
      </c>
      <c r="E5986" s="11">
        <f>1.07*B5986/MAX(B:B)</f>
        <v>0</v>
      </c>
      <c r="F5986" s="11">
        <f>C5986/MAX(C:C)</f>
        <v>8.150158520583226E-6</v>
      </c>
      <c r="I5986" s="11">
        <f t="shared" si="93"/>
        <v>0.80049742747832053</v>
      </c>
      <c r="J5986" s="11">
        <f t="shared" si="93"/>
        <v>1.1042511555111645E-4</v>
      </c>
    </row>
    <row r="5987" spans="1:10" x14ac:dyDescent="0.25">
      <c r="A5987" s="11">
        <v>851.5</v>
      </c>
      <c r="B5987" s="11">
        <f>raw!O5976</f>
        <v>1</v>
      </c>
      <c r="C5987" s="11">
        <f>raw!P5976</f>
        <v>0</v>
      </c>
      <c r="E5987" s="11">
        <f>1.07*B5987/MAX(B:B)</f>
        <v>2.7828348504551367E-5</v>
      </c>
      <c r="F5987" s="11">
        <f>C5987/MAX(C:C)</f>
        <v>0</v>
      </c>
      <c r="I5987" s="11">
        <f t="shared" si="93"/>
        <v>0.80049742747832053</v>
      </c>
      <c r="J5987" s="11">
        <f t="shared" si="93"/>
        <v>1.1042511555111645E-4</v>
      </c>
    </row>
    <row r="5988" spans="1:10" x14ac:dyDescent="0.25">
      <c r="A5988" s="11">
        <v>851.83330000000001</v>
      </c>
      <c r="B5988" s="11">
        <f>raw!O5977</f>
        <v>1</v>
      </c>
      <c r="C5988" s="11">
        <f>raw!P5977</f>
        <v>0</v>
      </c>
      <c r="E5988" s="11">
        <f>1.07*B5988/MAX(B:B)</f>
        <v>2.7828348504551367E-5</v>
      </c>
      <c r="F5988" s="11">
        <f>C5988/MAX(C:C)</f>
        <v>0</v>
      </c>
      <c r="I5988" s="11">
        <f t="shared" si="93"/>
        <v>0.80049742747832053</v>
      </c>
      <c r="J5988" s="11">
        <f t="shared" si="93"/>
        <v>1.1042511555111645E-4</v>
      </c>
    </row>
    <row r="5989" spans="1:10" x14ac:dyDescent="0.25">
      <c r="A5989" s="11">
        <v>851.91669999999999</v>
      </c>
      <c r="B5989" s="11">
        <f>raw!O5978</f>
        <v>1</v>
      </c>
      <c r="C5989" s="11">
        <f>raw!P5978</f>
        <v>0</v>
      </c>
      <c r="E5989" s="11">
        <f>1.07*B5989/MAX(B:B)</f>
        <v>2.7828348504551367E-5</v>
      </c>
      <c r="F5989" s="11">
        <f>C5989/MAX(C:C)</f>
        <v>0</v>
      </c>
      <c r="I5989" s="11">
        <f t="shared" si="93"/>
        <v>0.80049742747832053</v>
      </c>
      <c r="J5989" s="11">
        <f t="shared" si="93"/>
        <v>1.1042511555111645E-4</v>
      </c>
    </row>
    <row r="5990" spans="1:10" x14ac:dyDescent="0.25">
      <c r="A5990" s="11">
        <v>852.16669999999999</v>
      </c>
      <c r="B5990" s="11">
        <f>raw!O5979</f>
        <v>0</v>
      </c>
      <c r="C5990" s="11">
        <f>raw!P5979</f>
        <v>1</v>
      </c>
      <c r="E5990" s="11">
        <f>1.07*B5990/MAX(B:B)</f>
        <v>0</v>
      </c>
      <c r="F5990" s="11">
        <f>C5990/MAX(C:C)</f>
        <v>8.150158520583226E-6</v>
      </c>
      <c r="I5990" s="11">
        <f t="shared" si="93"/>
        <v>0.80049742747832053</v>
      </c>
      <c r="J5990" s="11">
        <f t="shared" si="93"/>
        <v>1.1042511555111645E-4</v>
      </c>
    </row>
    <row r="5991" spans="1:10" x14ac:dyDescent="0.25">
      <c r="A5991" s="11">
        <v>852.33330000000001</v>
      </c>
      <c r="B5991" s="11">
        <f>raw!O5980</f>
        <v>1</v>
      </c>
      <c r="C5991" s="11">
        <f>raw!P5980</f>
        <v>0</v>
      </c>
      <c r="E5991" s="11">
        <f>1.07*B5991/MAX(B:B)</f>
        <v>2.7828348504551367E-5</v>
      </c>
      <c r="F5991" s="11">
        <f>C5991/MAX(C:C)</f>
        <v>0</v>
      </c>
      <c r="I5991" s="11">
        <f t="shared" si="93"/>
        <v>0.80049742747832053</v>
      </c>
      <c r="J5991" s="11">
        <f t="shared" si="93"/>
        <v>1.1042511555111645E-4</v>
      </c>
    </row>
    <row r="5992" spans="1:10" x14ac:dyDescent="0.25">
      <c r="A5992" s="11">
        <v>852.58330000000001</v>
      </c>
      <c r="B5992" s="11">
        <f>raw!O5981</f>
        <v>1</v>
      </c>
      <c r="C5992" s="11">
        <f>raw!P5981</f>
        <v>1</v>
      </c>
      <c r="E5992" s="11">
        <f>1.07*B5992/MAX(B:B)</f>
        <v>2.7828348504551367E-5</v>
      </c>
      <c r="F5992" s="11">
        <f>C5992/MAX(C:C)</f>
        <v>8.150158520583226E-6</v>
      </c>
      <c r="I5992" s="11">
        <f t="shared" si="93"/>
        <v>0.80049742747832053</v>
      </c>
      <c r="J5992" s="11">
        <f t="shared" si="93"/>
        <v>1.1042511555111645E-4</v>
      </c>
    </row>
    <row r="5993" spans="1:10" x14ac:dyDescent="0.25">
      <c r="A5993" s="11">
        <v>852.75</v>
      </c>
      <c r="B5993" s="11">
        <f>raw!O5982</f>
        <v>1</v>
      </c>
      <c r="C5993" s="11">
        <f>raw!P5982</f>
        <v>0</v>
      </c>
      <c r="E5993" s="11">
        <f>1.07*B5993/MAX(B:B)</f>
        <v>2.7828348504551367E-5</v>
      </c>
      <c r="F5993" s="11">
        <f>C5993/MAX(C:C)</f>
        <v>0</v>
      </c>
      <c r="I5993" s="11">
        <f t="shared" si="93"/>
        <v>0.80049742747832053</v>
      </c>
      <c r="J5993" s="11">
        <f t="shared" si="93"/>
        <v>1.1042511555111645E-4</v>
      </c>
    </row>
    <row r="5994" spans="1:10" x14ac:dyDescent="0.25">
      <c r="A5994" s="11">
        <v>852.91669999999999</v>
      </c>
      <c r="B5994" s="11">
        <f>raw!O5983</f>
        <v>0</v>
      </c>
      <c r="C5994" s="11">
        <f>raw!P5983</f>
        <v>1</v>
      </c>
      <c r="E5994" s="11">
        <f>1.07*B5994/MAX(B:B)</f>
        <v>0</v>
      </c>
      <c r="F5994" s="11">
        <f>C5994/MAX(C:C)</f>
        <v>8.150158520583226E-6</v>
      </c>
      <c r="I5994" s="11">
        <f t="shared" si="93"/>
        <v>0.80049742747832053</v>
      </c>
      <c r="J5994" s="11">
        <f t="shared" si="93"/>
        <v>1.1042511555111645E-4</v>
      </c>
    </row>
    <row r="5995" spans="1:10" x14ac:dyDescent="0.25">
      <c r="A5995" s="11">
        <v>853</v>
      </c>
      <c r="B5995" s="11">
        <f>raw!O5984</f>
        <v>0</v>
      </c>
      <c r="C5995" s="11">
        <f>raw!P5984</f>
        <v>1</v>
      </c>
      <c r="E5995" s="11">
        <f>1.07*B5995/MAX(B:B)</f>
        <v>0</v>
      </c>
      <c r="F5995" s="11">
        <f>C5995/MAX(C:C)</f>
        <v>8.150158520583226E-6</v>
      </c>
      <c r="I5995" s="11">
        <f t="shared" si="93"/>
        <v>0.80049742747832053</v>
      </c>
      <c r="J5995" s="11">
        <f t="shared" si="93"/>
        <v>1.1042511555111645E-4</v>
      </c>
    </row>
    <row r="5996" spans="1:10" x14ac:dyDescent="0.25">
      <c r="A5996" s="11">
        <v>853.08330000000001</v>
      </c>
      <c r="B5996" s="11">
        <f>raw!O5985</f>
        <v>0</v>
      </c>
      <c r="C5996" s="11">
        <f>raw!P5985</f>
        <v>1</v>
      </c>
      <c r="E5996" s="11">
        <f>1.07*B5996/MAX(B:B)</f>
        <v>0</v>
      </c>
      <c r="F5996" s="11">
        <f>C5996/MAX(C:C)</f>
        <v>8.150158520583226E-6</v>
      </c>
      <c r="I5996" s="11">
        <f t="shared" si="93"/>
        <v>0.80049742747832053</v>
      </c>
      <c r="J5996" s="11">
        <f t="shared" si="93"/>
        <v>1.1042511555111645E-4</v>
      </c>
    </row>
    <row r="5997" spans="1:10" x14ac:dyDescent="0.25">
      <c r="A5997" s="11">
        <v>853.25</v>
      </c>
      <c r="B5997" s="11">
        <f>raw!O5986</f>
        <v>0</v>
      </c>
      <c r="C5997" s="11">
        <f>raw!P5986</f>
        <v>1</v>
      </c>
      <c r="E5997" s="11">
        <f>1.07*B5997/MAX(B:B)</f>
        <v>0</v>
      </c>
      <c r="F5997" s="11">
        <f>C5997/MAX(C:C)</f>
        <v>8.150158520583226E-6</v>
      </c>
      <c r="I5997" s="11">
        <f t="shared" si="93"/>
        <v>0.80049742747832053</v>
      </c>
      <c r="J5997" s="11">
        <f t="shared" si="93"/>
        <v>1.1042511555111645E-4</v>
      </c>
    </row>
    <row r="5998" spans="1:10" x14ac:dyDescent="0.25">
      <c r="A5998" s="11">
        <v>853.41669999999999</v>
      </c>
      <c r="B5998" s="11">
        <f>raw!O5987</f>
        <v>1</v>
      </c>
      <c r="C5998" s="11">
        <f>raw!P5987</f>
        <v>0</v>
      </c>
      <c r="E5998" s="11">
        <f>1.07*B5998/MAX(B:B)</f>
        <v>2.7828348504551367E-5</v>
      </c>
      <c r="F5998" s="11">
        <f>C5998/MAX(C:C)</f>
        <v>0</v>
      </c>
      <c r="I5998" s="11">
        <f t="shared" si="93"/>
        <v>0.80049742747832053</v>
      </c>
      <c r="J5998" s="11">
        <f t="shared" si="93"/>
        <v>1.1042511555111645E-4</v>
      </c>
    </row>
    <row r="5999" spans="1:10" x14ac:dyDescent="0.25">
      <c r="A5999" s="11">
        <v>853.66669999999999</v>
      </c>
      <c r="B5999" s="11">
        <f>raw!O5988</f>
        <v>0</v>
      </c>
      <c r="C5999" s="11">
        <f>raw!P5988</f>
        <v>1</v>
      </c>
      <c r="E5999" s="11">
        <f>1.07*B5999/MAX(B:B)</f>
        <v>0</v>
      </c>
      <c r="F5999" s="11">
        <f>C5999/MAX(C:C)</f>
        <v>8.150158520583226E-6</v>
      </c>
      <c r="I5999" s="11">
        <f t="shared" si="93"/>
        <v>0.80049742747832053</v>
      </c>
      <c r="J5999" s="11">
        <f t="shared" si="93"/>
        <v>1.1042511555111645E-4</v>
      </c>
    </row>
    <row r="6000" spans="1:10" x14ac:dyDescent="0.25">
      <c r="A6000" s="11">
        <v>853.75</v>
      </c>
      <c r="B6000" s="11">
        <f>raw!O5989</f>
        <v>1</v>
      </c>
      <c r="C6000" s="11">
        <f>raw!P5989</f>
        <v>1</v>
      </c>
      <c r="E6000" s="11">
        <f>1.07*B6000/MAX(B:B)</f>
        <v>2.7828348504551367E-5</v>
      </c>
      <c r="F6000" s="11">
        <f>C6000/MAX(C:C)</f>
        <v>8.150158520583226E-6</v>
      </c>
      <c r="I6000" s="11">
        <f t="shared" si="93"/>
        <v>0.80049742747832053</v>
      </c>
      <c r="J6000" s="11">
        <f t="shared" si="93"/>
        <v>1.1042511555111645E-4</v>
      </c>
    </row>
    <row r="6001" spans="1:10" x14ac:dyDescent="0.25">
      <c r="A6001" s="11">
        <v>853.91669999999999</v>
      </c>
      <c r="B6001" s="11">
        <f>raw!O5990</f>
        <v>0</v>
      </c>
      <c r="C6001" s="11">
        <f>raw!P5990</f>
        <v>1</v>
      </c>
      <c r="E6001" s="11">
        <f>1.07*B6001/MAX(B:B)</f>
        <v>0</v>
      </c>
      <c r="F6001" s="11">
        <f>C6001/MAX(C:C)</f>
        <v>8.150158520583226E-6</v>
      </c>
      <c r="I6001" s="11">
        <f t="shared" si="93"/>
        <v>0.80049742747832053</v>
      </c>
      <c r="J6001" s="11">
        <f t="shared" si="93"/>
        <v>1.1042511555111645E-4</v>
      </c>
    </row>
    <row r="6002" spans="1:10" x14ac:dyDescent="0.25">
      <c r="A6002" s="11">
        <v>854</v>
      </c>
      <c r="B6002" s="11">
        <f>raw!O5991</f>
        <v>0</v>
      </c>
      <c r="C6002" s="11">
        <f>raw!P5991</f>
        <v>1</v>
      </c>
      <c r="E6002" s="11">
        <f>1.07*B6002/MAX(B:B)</f>
        <v>0</v>
      </c>
      <c r="F6002" s="11">
        <f>C6002/MAX(C:C)</f>
        <v>8.150158520583226E-6</v>
      </c>
      <c r="I6002" s="11">
        <f t="shared" si="93"/>
        <v>0.80049742747832053</v>
      </c>
      <c r="J6002" s="11">
        <f t="shared" si="93"/>
        <v>1.1042511555111645E-4</v>
      </c>
    </row>
    <row r="6003" spans="1:10" x14ac:dyDescent="0.25">
      <c r="A6003" s="11">
        <v>854.08330000000001</v>
      </c>
      <c r="B6003" s="11">
        <f>raw!O5992</f>
        <v>1</v>
      </c>
      <c r="C6003" s="11">
        <f>raw!P5992</f>
        <v>0</v>
      </c>
      <c r="E6003" s="11">
        <f>1.07*B6003/MAX(B:B)</f>
        <v>2.7828348504551367E-5</v>
      </c>
      <c r="F6003" s="11">
        <f>C6003/MAX(C:C)</f>
        <v>0</v>
      </c>
      <c r="I6003" s="11">
        <f t="shared" si="93"/>
        <v>0.80049742747832053</v>
      </c>
      <c r="J6003" s="11">
        <f t="shared" si="93"/>
        <v>1.1042511555111645E-4</v>
      </c>
    </row>
    <row r="6004" spans="1:10" x14ac:dyDescent="0.25">
      <c r="A6004" s="11">
        <v>854.25</v>
      </c>
      <c r="B6004" s="11">
        <f>raw!O5993</f>
        <v>1</v>
      </c>
      <c r="C6004" s="11">
        <f>raw!P5993</f>
        <v>1</v>
      </c>
      <c r="E6004" s="11">
        <f>1.07*B6004/MAX(B:B)</f>
        <v>2.7828348504551367E-5</v>
      </c>
      <c r="F6004" s="11">
        <f>C6004/MAX(C:C)</f>
        <v>8.150158520583226E-6</v>
      </c>
      <c r="I6004" s="11">
        <f t="shared" si="93"/>
        <v>0.80049742747832053</v>
      </c>
      <c r="J6004" s="11">
        <f t="shared" si="93"/>
        <v>1.1042511555111645E-4</v>
      </c>
    </row>
    <row r="6005" spans="1:10" x14ac:dyDescent="0.25">
      <c r="A6005" s="11">
        <v>854.33330000000001</v>
      </c>
      <c r="B6005" s="11">
        <f>raw!O5994</f>
        <v>0</v>
      </c>
      <c r="C6005" s="11">
        <f>raw!P5994</f>
        <v>1</v>
      </c>
      <c r="E6005" s="11">
        <f>1.07*B6005/MAX(B:B)</f>
        <v>0</v>
      </c>
      <c r="F6005" s="11">
        <f>C6005/MAX(C:C)</f>
        <v>8.150158520583226E-6</v>
      </c>
      <c r="I6005" s="11">
        <f t="shared" si="93"/>
        <v>0.80049742747832053</v>
      </c>
      <c r="J6005" s="11">
        <f t="shared" si="93"/>
        <v>1.1042511555111645E-4</v>
      </c>
    </row>
    <row r="6006" spans="1:10" x14ac:dyDescent="0.25">
      <c r="A6006" s="11">
        <v>854.58330000000001</v>
      </c>
      <c r="B6006" s="11">
        <f>raw!O5995</f>
        <v>0</v>
      </c>
      <c r="C6006" s="11">
        <f>raw!P5995</f>
        <v>1</v>
      </c>
      <c r="E6006" s="11">
        <f>1.07*B6006/MAX(B:B)</f>
        <v>0</v>
      </c>
      <c r="F6006" s="11">
        <f>C6006/MAX(C:C)</f>
        <v>8.150158520583226E-6</v>
      </c>
      <c r="I6006" s="11">
        <f t="shared" si="93"/>
        <v>0.80049742747832053</v>
      </c>
      <c r="J6006" s="11">
        <f t="shared" si="93"/>
        <v>1.1042511555111645E-4</v>
      </c>
    </row>
    <row r="6007" spans="1:10" x14ac:dyDescent="0.25">
      <c r="A6007" s="11">
        <v>855.16669999999999</v>
      </c>
      <c r="B6007" s="11">
        <f>raw!O5996</f>
        <v>0</v>
      </c>
      <c r="C6007" s="11">
        <f>raw!P5996</f>
        <v>1</v>
      </c>
      <c r="E6007" s="11">
        <f>1.07*B6007/MAX(B:B)</f>
        <v>0</v>
      </c>
      <c r="F6007" s="11">
        <f>C6007/MAX(C:C)</f>
        <v>8.150158520583226E-6</v>
      </c>
      <c r="I6007" s="11">
        <f t="shared" si="93"/>
        <v>0.80049742747832053</v>
      </c>
      <c r="J6007" s="11">
        <f t="shared" si="93"/>
        <v>1.1042511555111645E-4</v>
      </c>
    </row>
    <row r="6008" spans="1:10" x14ac:dyDescent="0.25">
      <c r="A6008" s="11">
        <v>855.41669999999999</v>
      </c>
      <c r="B6008" s="11">
        <f>raw!O5997</f>
        <v>1</v>
      </c>
      <c r="C6008" s="11">
        <f>raw!P5997</f>
        <v>1</v>
      </c>
      <c r="E6008" s="11">
        <f>1.07*B6008/MAX(B:B)</f>
        <v>2.7828348504551367E-5</v>
      </c>
      <c r="F6008" s="11">
        <f>C6008/MAX(C:C)</f>
        <v>8.150158520583226E-6</v>
      </c>
      <c r="I6008" s="11">
        <f t="shared" si="93"/>
        <v>0.80049742747832053</v>
      </c>
      <c r="J6008" s="11">
        <f t="shared" si="93"/>
        <v>1.1042511555111645E-4</v>
      </c>
    </row>
    <row r="6009" spans="1:10" x14ac:dyDescent="0.25">
      <c r="A6009" s="11">
        <v>855.75</v>
      </c>
      <c r="B6009" s="11">
        <f>raw!O5998</f>
        <v>1</v>
      </c>
      <c r="C6009" s="11">
        <f>raw!P5998</f>
        <v>1</v>
      </c>
      <c r="E6009" s="11">
        <f>1.07*B6009/MAX(B:B)</f>
        <v>2.7828348504551367E-5</v>
      </c>
      <c r="F6009" s="11">
        <f>C6009/MAX(C:C)</f>
        <v>8.150158520583226E-6</v>
      </c>
      <c r="I6009" s="11">
        <f t="shared" si="93"/>
        <v>0.80049742747832053</v>
      </c>
      <c r="J6009" s="11">
        <f t="shared" si="93"/>
        <v>1.1042511555111645E-4</v>
      </c>
    </row>
    <row r="6010" spans="1:10" x14ac:dyDescent="0.25">
      <c r="A6010" s="11">
        <v>855.83330000000001</v>
      </c>
      <c r="B6010" s="11">
        <f>raw!O5999</f>
        <v>1</v>
      </c>
      <c r="C6010" s="11">
        <f>raw!P5999</f>
        <v>0</v>
      </c>
      <c r="E6010" s="11">
        <f>1.07*B6010/MAX(B:B)</f>
        <v>2.7828348504551367E-5</v>
      </c>
      <c r="F6010" s="11">
        <f>C6010/MAX(C:C)</f>
        <v>0</v>
      </c>
      <c r="I6010" s="11">
        <f t="shared" si="93"/>
        <v>0.80049742747832053</v>
      </c>
      <c r="J6010" s="11">
        <f t="shared" si="93"/>
        <v>1.1042511555111645E-4</v>
      </c>
    </row>
    <row r="6011" spans="1:10" x14ac:dyDescent="0.25">
      <c r="A6011" s="11">
        <v>856</v>
      </c>
      <c r="B6011" s="11">
        <f>raw!O6000</f>
        <v>0</v>
      </c>
      <c r="C6011" s="11">
        <f>raw!P6000</f>
        <v>2</v>
      </c>
      <c r="E6011" s="11">
        <f>1.07*B6011/MAX(B:B)</f>
        <v>0</v>
      </c>
      <c r="F6011" s="11">
        <f>C6011/MAX(C:C)</f>
        <v>1.6300317041166452E-5</v>
      </c>
      <c r="I6011" s="11">
        <f t="shared" si="93"/>
        <v>0.80049742747832053</v>
      </c>
      <c r="J6011" s="11">
        <f t="shared" si="93"/>
        <v>1.1042511555111645E-4</v>
      </c>
    </row>
    <row r="6012" spans="1:10" x14ac:dyDescent="0.25">
      <c r="A6012" s="11">
        <v>856.08330000000001</v>
      </c>
      <c r="B6012" s="11">
        <f>raw!O6001</f>
        <v>0</v>
      </c>
      <c r="C6012" s="11">
        <f>raw!P6001</f>
        <v>1</v>
      </c>
      <c r="E6012" s="11">
        <f>1.07*B6012/MAX(B:B)</f>
        <v>0</v>
      </c>
      <c r="F6012" s="11">
        <f>C6012/MAX(C:C)</f>
        <v>8.150158520583226E-6</v>
      </c>
      <c r="I6012" s="11">
        <f t="shared" si="93"/>
        <v>0.80049742747832053</v>
      </c>
      <c r="J6012" s="11">
        <f t="shared" si="93"/>
        <v>1.1042511555111645E-4</v>
      </c>
    </row>
    <row r="6013" spans="1:10" x14ac:dyDescent="0.25">
      <c r="A6013" s="11">
        <v>856.33330000000001</v>
      </c>
      <c r="B6013" s="11">
        <f>raw!O6002</f>
        <v>0</v>
      </c>
      <c r="C6013" s="11">
        <f>raw!P6002</f>
        <v>1</v>
      </c>
      <c r="E6013" s="11">
        <f>1.07*B6013/MAX(B:B)</f>
        <v>0</v>
      </c>
      <c r="F6013" s="11">
        <f>C6013/MAX(C:C)</f>
        <v>8.150158520583226E-6</v>
      </c>
      <c r="I6013" s="11">
        <f t="shared" si="93"/>
        <v>0.80049742747832053</v>
      </c>
      <c r="J6013" s="11">
        <f t="shared" si="93"/>
        <v>1.1042511555111645E-4</v>
      </c>
    </row>
    <row r="6014" spans="1:10" x14ac:dyDescent="0.25">
      <c r="A6014" s="11">
        <v>856.41669999999999</v>
      </c>
      <c r="B6014" s="11">
        <f>raw!O6003</f>
        <v>1</v>
      </c>
      <c r="C6014" s="11">
        <f>raw!P6003</f>
        <v>0</v>
      </c>
      <c r="E6014" s="11">
        <f>1.07*B6014/MAX(B:B)</f>
        <v>2.7828348504551367E-5</v>
      </c>
      <c r="F6014" s="11">
        <f>C6014/MAX(C:C)</f>
        <v>0</v>
      </c>
      <c r="I6014" s="11">
        <f t="shared" si="93"/>
        <v>0.80049742747832053</v>
      </c>
      <c r="J6014" s="11">
        <f t="shared" si="93"/>
        <v>1.1042511555111645E-4</v>
      </c>
    </row>
    <row r="6015" spans="1:10" x14ac:dyDescent="0.25">
      <c r="A6015" s="11">
        <v>856.5</v>
      </c>
      <c r="B6015" s="11">
        <f>raw!O6004</f>
        <v>0</v>
      </c>
      <c r="C6015" s="11">
        <f>raw!P6004</f>
        <v>1</v>
      </c>
      <c r="E6015" s="11">
        <f>1.07*B6015/MAX(B:B)</f>
        <v>0</v>
      </c>
      <c r="F6015" s="11">
        <f>C6015/MAX(C:C)</f>
        <v>8.150158520583226E-6</v>
      </c>
      <c r="I6015" s="11">
        <f t="shared" si="93"/>
        <v>0.80049742747832053</v>
      </c>
      <c r="J6015" s="11">
        <f t="shared" si="93"/>
        <v>1.1042511555111645E-4</v>
      </c>
    </row>
    <row r="6016" spans="1:10" x14ac:dyDescent="0.25">
      <c r="A6016" s="11">
        <v>856.58330000000001</v>
      </c>
      <c r="B6016" s="11">
        <f>raw!O6005</f>
        <v>2</v>
      </c>
      <c r="C6016" s="11">
        <f>raw!P6005</f>
        <v>0</v>
      </c>
      <c r="E6016" s="11">
        <f>1.07*B6016/MAX(B:B)</f>
        <v>5.5656697009102735E-5</v>
      </c>
      <c r="F6016" s="11">
        <f>C6016/MAX(C:C)</f>
        <v>0</v>
      </c>
      <c r="I6016" s="11">
        <f t="shared" si="93"/>
        <v>0.80049742747832053</v>
      </c>
      <c r="J6016" s="11">
        <f t="shared" si="93"/>
        <v>1.1042511555111645E-4</v>
      </c>
    </row>
    <row r="6017" spans="1:10" x14ac:dyDescent="0.25">
      <c r="A6017" s="11">
        <v>856.66669999999999</v>
      </c>
      <c r="B6017" s="11">
        <f>raw!O6006</f>
        <v>0</v>
      </c>
      <c r="C6017" s="11">
        <f>raw!P6006</f>
        <v>1</v>
      </c>
      <c r="E6017" s="11">
        <f>1.07*B6017/MAX(B:B)</f>
        <v>0</v>
      </c>
      <c r="F6017" s="11">
        <f>C6017/MAX(C:C)</f>
        <v>8.150158520583226E-6</v>
      </c>
      <c r="I6017" s="11">
        <f t="shared" si="93"/>
        <v>0.80049742747832053</v>
      </c>
      <c r="J6017" s="11">
        <f t="shared" si="93"/>
        <v>1.1042511555111645E-4</v>
      </c>
    </row>
    <row r="6018" spans="1:10" x14ac:dyDescent="0.25">
      <c r="A6018" s="11">
        <v>856.75</v>
      </c>
      <c r="B6018" s="11">
        <f>raw!O6007</f>
        <v>0</v>
      </c>
      <c r="C6018" s="11">
        <f>raw!P6007</f>
        <v>2</v>
      </c>
      <c r="E6018" s="11">
        <f>1.07*B6018/MAX(B:B)</f>
        <v>0</v>
      </c>
      <c r="F6018" s="11">
        <f>C6018/MAX(C:C)</f>
        <v>1.6300317041166452E-5</v>
      </c>
      <c r="I6018" s="11">
        <f t="shared" si="93"/>
        <v>0.80049742747832053</v>
      </c>
      <c r="J6018" s="11">
        <f t="shared" si="93"/>
        <v>1.1042511555111645E-4</v>
      </c>
    </row>
    <row r="6019" spans="1:10" x14ac:dyDescent="0.25">
      <c r="A6019" s="11">
        <v>856.91669999999999</v>
      </c>
      <c r="B6019" s="11">
        <f>raw!O6008</f>
        <v>0</v>
      </c>
      <c r="C6019" s="11">
        <f>raw!P6008</f>
        <v>1</v>
      </c>
      <c r="E6019" s="11">
        <f>1.07*B6019/MAX(B:B)</f>
        <v>0</v>
      </c>
      <c r="F6019" s="11">
        <f>C6019/MAX(C:C)</f>
        <v>8.150158520583226E-6</v>
      </c>
      <c r="I6019" s="11">
        <f t="shared" si="93"/>
        <v>0.80049742747832053</v>
      </c>
      <c r="J6019" s="11">
        <f t="shared" si="93"/>
        <v>1.1042511555111645E-4</v>
      </c>
    </row>
    <row r="6020" spans="1:10" x14ac:dyDescent="0.25">
      <c r="A6020" s="11">
        <v>857.25</v>
      </c>
      <c r="B6020" s="11">
        <f>raw!O6009</f>
        <v>0</v>
      </c>
      <c r="C6020" s="11">
        <f>raw!P6009</f>
        <v>1</v>
      </c>
      <c r="E6020" s="11">
        <f>1.07*B6020/MAX(B:B)</f>
        <v>0</v>
      </c>
      <c r="F6020" s="11">
        <f>C6020/MAX(C:C)</f>
        <v>8.150158520583226E-6</v>
      </c>
      <c r="I6020" s="11">
        <f t="shared" si="93"/>
        <v>0.80049742747832053</v>
      </c>
      <c r="J6020" s="11">
        <f t="shared" si="93"/>
        <v>1.1042511555111645E-4</v>
      </c>
    </row>
    <row r="6021" spans="1:10" x14ac:dyDescent="0.25">
      <c r="A6021" s="11">
        <v>857.58330000000001</v>
      </c>
      <c r="B6021" s="11">
        <f>raw!O6010</f>
        <v>0</v>
      </c>
      <c r="C6021" s="11">
        <f>raw!P6010</f>
        <v>1</v>
      </c>
      <c r="E6021" s="11">
        <f>1.07*B6021/MAX(B:B)</f>
        <v>0</v>
      </c>
      <c r="F6021" s="11">
        <f>C6021/MAX(C:C)</f>
        <v>8.150158520583226E-6</v>
      </c>
      <c r="I6021" s="11">
        <f t="shared" si="93"/>
        <v>0.80049742747832053</v>
      </c>
      <c r="J6021" s="11">
        <f t="shared" si="93"/>
        <v>1.1042511555111645E-4</v>
      </c>
    </row>
    <row r="6022" spans="1:10" x14ac:dyDescent="0.25">
      <c r="A6022" s="11">
        <v>857.83330000000001</v>
      </c>
      <c r="B6022" s="11">
        <f>raw!O6011</f>
        <v>1</v>
      </c>
      <c r="C6022" s="11">
        <f>raw!P6011</f>
        <v>0</v>
      </c>
      <c r="E6022" s="11">
        <f>1.07*B6022/MAX(B:B)</f>
        <v>2.7828348504551367E-5</v>
      </c>
      <c r="F6022" s="11">
        <f>C6022/MAX(C:C)</f>
        <v>0</v>
      </c>
      <c r="I6022" s="11">
        <f t="shared" si="93"/>
        <v>0.80049742747832053</v>
      </c>
      <c r="J6022" s="11">
        <f t="shared" si="93"/>
        <v>1.1042511555111645E-4</v>
      </c>
    </row>
    <row r="6023" spans="1:10" x14ac:dyDescent="0.25">
      <c r="A6023" s="11">
        <v>857.91669999999999</v>
      </c>
      <c r="B6023" s="11">
        <f>raw!O6012</f>
        <v>1</v>
      </c>
      <c r="C6023" s="11">
        <f>raw!P6012</f>
        <v>1</v>
      </c>
      <c r="E6023" s="11">
        <f>1.07*B6023/MAX(B:B)</f>
        <v>2.7828348504551367E-5</v>
      </c>
      <c r="F6023" s="11">
        <f>C6023/MAX(C:C)</f>
        <v>8.150158520583226E-6</v>
      </c>
      <c r="I6023" s="11">
        <f t="shared" si="93"/>
        <v>0.80049742747832053</v>
      </c>
      <c r="J6023" s="11">
        <f t="shared" si="93"/>
        <v>1.1042511555111645E-4</v>
      </c>
    </row>
    <row r="6024" spans="1:10" x14ac:dyDescent="0.25">
      <c r="A6024" s="11">
        <v>858.25</v>
      </c>
      <c r="B6024" s="11">
        <f>raw!O6013</f>
        <v>1</v>
      </c>
      <c r="C6024" s="11">
        <f>raw!P6013</f>
        <v>0</v>
      </c>
      <c r="E6024" s="11">
        <f>1.07*B6024/MAX(B:B)</f>
        <v>2.7828348504551367E-5</v>
      </c>
      <c r="F6024" s="11">
        <f>C6024/MAX(C:C)</f>
        <v>0</v>
      </c>
      <c r="I6024" s="11">
        <f t="shared" si="93"/>
        <v>0.80049742747832053</v>
      </c>
      <c r="J6024" s="11">
        <f t="shared" si="93"/>
        <v>1.1042511555111645E-4</v>
      </c>
    </row>
    <row r="6025" spans="1:10" x14ac:dyDescent="0.25">
      <c r="A6025" s="11">
        <v>858.5</v>
      </c>
      <c r="B6025" s="11">
        <f>raw!O6014</f>
        <v>0</v>
      </c>
      <c r="C6025" s="11">
        <f>raw!P6014</f>
        <v>1</v>
      </c>
      <c r="E6025" s="11">
        <f>1.07*B6025/MAX(B:B)</f>
        <v>0</v>
      </c>
      <c r="F6025" s="11">
        <f>C6025/MAX(C:C)</f>
        <v>8.150158520583226E-6</v>
      </c>
      <c r="I6025" s="11">
        <f t="shared" si="93"/>
        <v>0.80049742747832053</v>
      </c>
      <c r="J6025" s="11">
        <f t="shared" si="93"/>
        <v>1.1042511555111645E-4</v>
      </c>
    </row>
    <row r="6026" spans="1:10" x14ac:dyDescent="0.25">
      <c r="A6026" s="11">
        <v>858.75</v>
      </c>
      <c r="B6026" s="11">
        <f>raw!O6015</f>
        <v>0</v>
      </c>
      <c r="C6026" s="11">
        <f>raw!P6015</f>
        <v>1</v>
      </c>
      <c r="E6026" s="11">
        <f>1.07*B6026/MAX(B:B)</f>
        <v>0</v>
      </c>
      <c r="F6026" s="11">
        <f>C6026/MAX(C:C)</f>
        <v>8.150158520583226E-6</v>
      </c>
      <c r="I6026" s="11">
        <f t="shared" si="93"/>
        <v>0.80049742747832053</v>
      </c>
      <c r="J6026" s="11">
        <f t="shared" si="93"/>
        <v>1.1042511555111645E-4</v>
      </c>
    </row>
    <row r="6027" spans="1:10" x14ac:dyDescent="0.25">
      <c r="A6027" s="11">
        <v>859.08330000000001</v>
      </c>
      <c r="B6027" s="11">
        <f>raw!O6016</f>
        <v>2</v>
      </c>
      <c r="C6027" s="11">
        <f>raw!P6016</f>
        <v>0</v>
      </c>
      <c r="E6027" s="11">
        <f>1.07*B6027/MAX(B:B)</f>
        <v>5.5656697009102735E-5</v>
      </c>
      <c r="F6027" s="11">
        <f>C6027/MAX(C:C)</f>
        <v>0</v>
      </c>
      <c r="I6027" s="11">
        <f t="shared" si="93"/>
        <v>0.80049742747832053</v>
      </c>
      <c r="J6027" s="11">
        <f t="shared" si="93"/>
        <v>1.1042511555111645E-4</v>
      </c>
    </row>
    <row r="6028" spans="1:10" x14ac:dyDescent="0.25">
      <c r="A6028" s="11">
        <v>859.75</v>
      </c>
      <c r="B6028" s="11">
        <f>raw!O6017</f>
        <v>0</v>
      </c>
      <c r="C6028" s="11">
        <f>raw!P6017</f>
        <v>1</v>
      </c>
      <c r="E6028" s="11">
        <f>1.07*B6028/MAX(B:B)</f>
        <v>0</v>
      </c>
      <c r="F6028" s="11">
        <f>C6028/MAX(C:C)</f>
        <v>8.150158520583226E-6</v>
      </c>
      <c r="I6028" s="11">
        <f t="shared" si="93"/>
        <v>0.80049742747832053</v>
      </c>
      <c r="J6028" s="11">
        <f t="shared" si="93"/>
        <v>1.1042511555111645E-4</v>
      </c>
    </row>
    <row r="6029" spans="1:10" x14ac:dyDescent="0.25">
      <c r="A6029" s="11">
        <v>860</v>
      </c>
      <c r="B6029" s="11">
        <f>raw!O6018</f>
        <v>0</v>
      </c>
      <c r="C6029" s="11">
        <f>raw!P6018</f>
        <v>1</v>
      </c>
      <c r="E6029" s="11">
        <f>1.07*B6029/MAX(B:B)</f>
        <v>0</v>
      </c>
      <c r="F6029" s="11">
        <f>C6029/MAX(C:C)</f>
        <v>8.150158520583226E-6</v>
      </c>
      <c r="I6029" s="11">
        <f t="shared" si="93"/>
        <v>0.80049742747832053</v>
      </c>
      <c r="J6029" s="11">
        <f t="shared" si="93"/>
        <v>1.1042511555111645E-4</v>
      </c>
    </row>
    <row r="6030" spans="1:10" x14ac:dyDescent="0.25">
      <c r="A6030" s="11">
        <v>860.16669999999999</v>
      </c>
      <c r="B6030" s="11">
        <f>raw!O6019</f>
        <v>0</v>
      </c>
      <c r="C6030" s="11">
        <f>raw!P6019</f>
        <v>1</v>
      </c>
      <c r="E6030" s="11">
        <f>1.07*B6030/MAX(B:B)</f>
        <v>0</v>
      </c>
      <c r="F6030" s="11">
        <f>C6030/MAX(C:C)</f>
        <v>8.150158520583226E-6</v>
      </c>
      <c r="I6030" s="11">
        <f t="shared" si="93"/>
        <v>0.80049742747832053</v>
      </c>
      <c r="J6030" s="11">
        <f t="shared" si="93"/>
        <v>1.1042511555111645E-4</v>
      </c>
    </row>
    <row r="6031" spans="1:10" x14ac:dyDescent="0.25">
      <c r="A6031" s="11">
        <v>860.25</v>
      </c>
      <c r="B6031" s="11">
        <f>raw!O6020</f>
        <v>1</v>
      </c>
      <c r="C6031" s="11">
        <f>raw!P6020</f>
        <v>0</v>
      </c>
      <c r="E6031" s="11">
        <f>1.07*B6031/MAX(B:B)</f>
        <v>2.7828348504551367E-5</v>
      </c>
      <c r="F6031" s="11">
        <f>C6031/MAX(C:C)</f>
        <v>0</v>
      </c>
      <c r="I6031" s="11">
        <f t="shared" si="93"/>
        <v>0.80049742747832053</v>
      </c>
      <c r="J6031" s="11">
        <f t="shared" si="93"/>
        <v>1.1042511555111645E-4</v>
      </c>
    </row>
    <row r="6032" spans="1:10" x14ac:dyDescent="0.25">
      <c r="A6032" s="11">
        <v>860.41669999999999</v>
      </c>
      <c r="B6032" s="11">
        <f>raw!O6021</f>
        <v>0</v>
      </c>
      <c r="C6032" s="11">
        <f>raw!P6021</f>
        <v>1</v>
      </c>
      <c r="E6032" s="11">
        <f>1.07*B6032/MAX(B:B)</f>
        <v>0</v>
      </c>
      <c r="F6032" s="11">
        <f>C6032/MAX(C:C)</f>
        <v>8.150158520583226E-6</v>
      </c>
      <c r="I6032" s="11">
        <f t="shared" ref="I6032:J6095" si="94">I$7+I$4*EXP(-($A6032-I$5)*($A6032-I$5)/(2*I$6*I$6))</f>
        <v>0.80049742747832053</v>
      </c>
      <c r="J6032" s="11">
        <f t="shared" si="94"/>
        <v>1.1042511555111645E-4</v>
      </c>
    </row>
    <row r="6033" spans="1:10" x14ac:dyDescent="0.25">
      <c r="A6033" s="11">
        <v>860.83330000000001</v>
      </c>
      <c r="B6033" s="11">
        <f>raw!O6022</f>
        <v>0</v>
      </c>
      <c r="C6033" s="11">
        <f>raw!P6022</f>
        <v>1</v>
      </c>
      <c r="E6033" s="11">
        <f>1.07*B6033/MAX(B:B)</f>
        <v>0</v>
      </c>
      <c r="F6033" s="11">
        <f>C6033/MAX(C:C)</f>
        <v>8.150158520583226E-6</v>
      </c>
      <c r="I6033" s="11">
        <f t="shared" si="94"/>
        <v>0.80049742747832053</v>
      </c>
      <c r="J6033" s="11">
        <f t="shared" si="94"/>
        <v>1.1042511555111645E-4</v>
      </c>
    </row>
    <row r="6034" spans="1:10" x14ac:dyDescent="0.25">
      <c r="A6034" s="11">
        <v>861.08330000000001</v>
      </c>
      <c r="B6034" s="11">
        <f>raw!O6023</f>
        <v>0</v>
      </c>
      <c r="C6034" s="11">
        <f>raw!P6023</f>
        <v>1</v>
      </c>
      <c r="E6034" s="11">
        <f>1.07*B6034/MAX(B:B)</f>
        <v>0</v>
      </c>
      <c r="F6034" s="11">
        <f>C6034/MAX(C:C)</f>
        <v>8.150158520583226E-6</v>
      </c>
      <c r="I6034" s="11">
        <f t="shared" si="94"/>
        <v>0.80049742747832053</v>
      </c>
      <c r="J6034" s="11">
        <f t="shared" si="94"/>
        <v>1.1042511555111645E-4</v>
      </c>
    </row>
    <row r="6035" spans="1:10" x14ac:dyDescent="0.25">
      <c r="A6035" s="11">
        <v>861.16669999999999</v>
      </c>
      <c r="B6035" s="11">
        <f>raw!O6024</f>
        <v>1</v>
      </c>
      <c r="C6035" s="11">
        <f>raw!P6024</f>
        <v>2</v>
      </c>
      <c r="E6035" s="11">
        <f>1.07*B6035/MAX(B:B)</f>
        <v>2.7828348504551367E-5</v>
      </c>
      <c r="F6035" s="11">
        <f>C6035/MAX(C:C)</f>
        <v>1.6300317041166452E-5</v>
      </c>
      <c r="I6035" s="11">
        <f t="shared" si="94"/>
        <v>0.80049742747832053</v>
      </c>
      <c r="J6035" s="11">
        <f t="shared" si="94"/>
        <v>1.1042511555111645E-4</v>
      </c>
    </row>
    <row r="6036" spans="1:10" x14ac:dyDescent="0.25">
      <c r="A6036" s="11">
        <v>861.33330000000001</v>
      </c>
      <c r="B6036" s="11">
        <f>raw!O6025</f>
        <v>1</v>
      </c>
      <c r="C6036" s="11">
        <f>raw!P6025</f>
        <v>0</v>
      </c>
      <c r="E6036" s="11">
        <f>1.07*B6036/MAX(B:B)</f>
        <v>2.7828348504551367E-5</v>
      </c>
      <c r="F6036" s="11">
        <f>C6036/MAX(C:C)</f>
        <v>0</v>
      </c>
      <c r="I6036" s="11">
        <f t="shared" si="94"/>
        <v>0.80049742747832053</v>
      </c>
      <c r="J6036" s="11">
        <f t="shared" si="94"/>
        <v>1.1042511555111645E-4</v>
      </c>
    </row>
    <row r="6037" spans="1:10" x14ac:dyDescent="0.25">
      <c r="A6037" s="11">
        <v>861.66669999999999</v>
      </c>
      <c r="B6037" s="11">
        <f>raw!O6026</f>
        <v>0</v>
      </c>
      <c r="C6037" s="11">
        <f>raw!P6026</f>
        <v>1</v>
      </c>
      <c r="E6037" s="11">
        <f>1.07*B6037/MAX(B:B)</f>
        <v>0</v>
      </c>
      <c r="F6037" s="11">
        <f>C6037/MAX(C:C)</f>
        <v>8.150158520583226E-6</v>
      </c>
      <c r="I6037" s="11">
        <f t="shared" si="94"/>
        <v>0.80049742747832053</v>
      </c>
      <c r="J6037" s="11">
        <f t="shared" si="94"/>
        <v>1.1042511555111645E-4</v>
      </c>
    </row>
    <row r="6038" spans="1:10" x14ac:dyDescent="0.25">
      <c r="A6038" s="11">
        <v>861.75</v>
      </c>
      <c r="B6038" s="11">
        <f>raw!O6027</f>
        <v>1</v>
      </c>
      <c r="C6038" s="11">
        <f>raw!P6027</f>
        <v>1</v>
      </c>
      <c r="E6038" s="11">
        <f>1.07*B6038/MAX(B:B)</f>
        <v>2.7828348504551367E-5</v>
      </c>
      <c r="F6038" s="11">
        <f>C6038/MAX(C:C)</f>
        <v>8.150158520583226E-6</v>
      </c>
      <c r="I6038" s="11">
        <f t="shared" si="94"/>
        <v>0.80049742747832053</v>
      </c>
      <c r="J6038" s="11">
        <f t="shared" si="94"/>
        <v>1.1042511555111645E-4</v>
      </c>
    </row>
    <row r="6039" spans="1:10" x14ac:dyDescent="0.25">
      <c r="A6039" s="11">
        <v>861.83330000000001</v>
      </c>
      <c r="B6039" s="11">
        <f>raw!O6028</f>
        <v>0</v>
      </c>
      <c r="C6039" s="11">
        <f>raw!P6028</f>
        <v>1</v>
      </c>
      <c r="E6039" s="11">
        <f>1.07*B6039/MAX(B:B)</f>
        <v>0</v>
      </c>
      <c r="F6039" s="11">
        <f>C6039/MAX(C:C)</f>
        <v>8.150158520583226E-6</v>
      </c>
      <c r="I6039" s="11">
        <f t="shared" si="94"/>
        <v>0.80049742747832053</v>
      </c>
      <c r="J6039" s="11">
        <f t="shared" si="94"/>
        <v>1.1042511555111645E-4</v>
      </c>
    </row>
    <row r="6040" spans="1:10" x14ac:dyDescent="0.25">
      <c r="A6040" s="11">
        <v>861.91669999999999</v>
      </c>
      <c r="B6040" s="11">
        <f>raw!O6029</f>
        <v>0</v>
      </c>
      <c r="C6040" s="11">
        <f>raw!P6029</f>
        <v>1</v>
      </c>
      <c r="E6040" s="11">
        <f>1.07*B6040/MAX(B:B)</f>
        <v>0</v>
      </c>
      <c r="F6040" s="11">
        <f>C6040/MAX(C:C)</f>
        <v>8.150158520583226E-6</v>
      </c>
      <c r="I6040" s="11">
        <f t="shared" si="94"/>
        <v>0.80049742747832053</v>
      </c>
      <c r="J6040" s="11">
        <f t="shared" si="94"/>
        <v>1.1042511555111645E-4</v>
      </c>
    </row>
    <row r="6041" spans="1:10" x14ac:dyDescent="0.25">
      <c r="A6041" s="11">
        <v>862</v>
      </c>
      <c r="B6041" s="11">
        <f>raw!O6030</f>
        <v>0</v>
      </c>
      <c r="C6041" s="11">
        <f>raw!P6030</f>
        <v>0</v>
      </c>
      <c r="E6041" s="11">
        <f>1.07*B6041/MAX(B:B)</f>
        <v>0</v>
      </c>
      <c r="F6041" s="11">
        <f>C6041/MAX(C:C)</f>
        <v>0</v>
      </c>
      <c r="I6041" s="11">
        <f t="shared" si="94"/>
        <v>0.80049742747832053</v>
      </c>
      <c r="J6041" s="11">
        <f t="shared" si="94"/>
        <v>1.1042511555111645E-4</v>
      </c>
    </row>
    <row r="6042" spans="1:10" x14ac:dyDescent="0.25">
      <c r="A6042" s="11">
        <v>862.16669999999999</v>
      </c>
      <c r="B6042" s="11">
        <f>raw!O6031</f>
        <v>0</v>
      </c>
      <c r="C6042" s="11">
        <f>raw!P6031</f>
        <v>3</v>
      </c>
      <c r="E6042" s="11">
        <f>1.07*B6042/MAX(B:B)</f>
        <v>0</v>
      </c>
      <c r="F6042" s="11">
        <f>C6042/MAX(C:C)</f>
        <v>2.4450475561749676E-5</v>
      </c>
      <c r="I6042" s="11">
        <f t="shared" si="94"/>
        <v>0.80049742747832053</v>
      </c>
      <c r="J6042" s="11">
        <f t="shared" si="94"/>
        <v>1.1042511555111645E-4</v>
      </c>
    </row>
    <row r="6043" spans="1:10" x14ac:dyDescent="0.25">
      <c r="A6043" s="11">
        <v>862.25</v>
      </c>
      <c r="B6043" s="11">
        <f>raw!O6032</f>
        <v>0</v>
      </c>
      <c r="C6043" s="11">
        <f>raw!P6032</f>
        <v>1</v>
      </c>
      <c r="E6043" s="11">
        <f>1.07*B6043/MAX(B:B)</f>
        <v>0</v>
      </c>
      <c r="F6043" s="11">
        <f>C6043/MAX(C:C)</f>
        <v>8.150158520583226E-6</v>
      </c>
      <c r="I6043" s="11">
        <f t="shared" si="94"/>
        <v>0.80049742747832053</v>
      </c>
      <c r="J6043" s="11">
        <f t="shared" si="94"/>
        <v>1.1042511555111645E-4</v>
      </c>
    </row>
    <row r="6044" spans="1:10" x14ac:dyDescent="0.25">
      <c r="A6044" s="11">
        <v>862.41669999999999</v>
      </c>
      <c r="B6044" s="11">
        <f>raw!O6033</f>
        <v>1</v>
      </c>
      <c r="C6044" s="11">
        <f>raw!P6033</f>
        <v>0</v>
      </c>
      <c r="E6044" s="11">
        <f>1.07*B6044/MAX(B:B)</f>
        <v>2.7828348504551367E-5</v>
      </c>
      <c r="F6044" s="11">
        <f>C6044/MAX(C:C)</f>
        <v>0</v>
      </c>
      <c r="I6044" s="11">
        <f t="shared" si="94"/>
        <v>0.80049742747832053</v>
      </c>
      <c r="J6044" s="11">
        <f t="shared" si="94"/>
        <v>1.1042511555111645E-4</v>
      </c>
    </row>
    <row r="6045" spans="1:10" x14ac:dyDescent="0.25">
      <c r="A6045" s="11">
        <v>862.91669999999999</v>
      </c>
      <c r="B6045" s="11">
        <f>raw!O6034</f>
        <v>0</v>
      </c>
      <c r="C6045" s="11">
        <f>raw!P6034</f>
        <v>1</v>
      </c>
      <c r="E6045" s="11">
        <f>1.07*B6045/MAX(B:B)</f>
        <v>0</v>
      </c>
      <c r="F6045" s="11">
        <f>C6045/MAX(C:C)</f>
        <v>8.150158520583226E-6</v>
      </c>
      <c r="I6045" s="11">
        <f t="shared" si="94"/>
        <v>0.80049742747832053</v>
      </c>
      <c r="J6045" s="11">
        <f t="shared" si="94"/>
        <v>1.1042511555111645E-4</v>
      </c>
    </row>
    <row r="6046" spans="1:10" x14ac:dyDescent="0.25">
      <c r="A6046" s="11">
        <v>863</v>
      </c>
      <c r="B6046" s="11">
        <f>raw!O6035</f>
        <v>2</v>
      </c>
      <c r="C6046" s="11">
        <f>raw!P6035</f>
        <v>1</v>
      </c>
      <c r="E6046" s="11">
        <f>1.07*B6046/MAX(B:B)</f>
        <v>5.5656697009102735E-5</v>
      </c>
      <c r="F6046" s="11">
        <f>C6046/MAX(C:C)</f>
        <v>8.150158520583226E-6</v>
      </c>
      <c r="I6046" s="11">
        <f t="shared" si="94"/>
        <v>0.80049742747832053</v>
      </c>
      <c r="J6046" s="11">
        <f t="shared" si="94"/>
        <v>1.1042511555111645E-4</v>
      </c>
    </row>
    <row r="6047" spans="1:10" x14ac:dyDescent="0.25">
      <c r="A6047" s="11">
        <v>863.5</v>
      </c>
      <c r="B6047" s="11">
        <f>raw!O6036</f>
        <v>0</v>
      </c>
      <c r="C6047" s="11">
        <f>raw!P6036</f>
        <v>1</v>
      </c>
      <c r="E6047" s="11">
        <f>1.07*B6047/MAX(B:B)</f>
        <v>0</v>
      </c>
      <c r="F6047" s="11">
        <f>C6047/MAX(C:C)</f>
        <v>8.150158520583226E-6</v>
      </c>
      <c r="I6047" s="11">
        <f t="shared" si="94"/>
        <v>0.80049742747832053</v>
      </c>
      <c r="J6047" s="11">
        <f t="shared" si="94"/>
        <v>1.1042511555111645E-4</v>
      </c>
    </row>
    <row r="6048" spans="1:10" x14ac:dyDescent="0.25">
      <c r="A6048" s="11">
        <v>863.75</v>
      </c>
      <c r="B6048" s="11">
        <f>raw!O6037</f>
        <v>0</v>
      </c>
      <c r="C6048" s="11">
        <f>raw!P6037</f>
        <v>1</v>
      </c>
      <c r="E6048" s="11">
        <f>1.07*B6048/MAX(B:B)</f>
        <v>0</v>
      </c>
      <c r="F6048" s="11">
        <f>C6048/MAX(C:C)</f>
        <v>8.150158520583226E-6</v>
      </c>
      <c r="I6048" s="11">
        <f t="shared" si="94"/>
        <v>0.80049742747832053</v>
      </c>
      <c r="J6048" s="11">
        <f t="shared" si="94"/>
        <v>1.1042511555111645E-4</v>
      </c>
    </row>
    <row r="6049" spans="1:10" x14ac:dyDescent="0.25">
      <c r="A6049" s="11">
        <v>864</v>
      </c>
      <c r="B6049" s="11">
        <f>raw!O6038</f>
        <v>0</v>
      </c>
      <c r="C6049" s="11">
        <f>raw!P6038</f>
        <v>1</v>
      </c>
      <c r="E6049" s="11">
        <f>1.07*B6049/MAX(B:B)</f>
        <v>0</v>
      </c>
      <c r="F6049" s="11">
        <f>C6049/MAX(C:C)</f>
        <v>8.150158520583226E-6</v>
      </c>
      <c r="I6049" s="11">
        <f t="shared" si="94"/>
        <v>0.80049742747832053</v>
      </c>
      <c r="J6049" s="11">
        <f t="shared" si="94"/>
        <v>1.1042511555111645E-4</v>
      </c>
    </row>
    <row r="6050" spans="1:10" x14ac:dyDescent="0.25">
      <c r="A6050" s="11">
        <v>864.75</v>
      </c>
      <c r="B6050" s="11">
        <f>raw!O6039</f>
        <v>0</v>
      </c>
      <c r="C6050" s="11">
        <f>raw!P6039</f>
        <v>1</v>
      </c>
      <c r="E6050" s="11">
        <f>1.07*B6050/MAX(B:B)</f>
        <v>0</v>
      </c>
      <c r="F6050" s="11">
        <f>C6050/MAX(C:C)</f>
        <v>8.150158520583226E-6</v>
      </c>
      <c r="I6050" s="11">
        <f t="shared" si="94"/>
        <v>0.80049742747832053</v>
      </c>
      <c r="J6050" s="11">
        <f t="shared" si="94"/>
        <v>1.1042511555111645E-4</v>
      </c>
    </row>
    <row r="6051" spans="1:10" x14ac:dyDescent="0.25">
      <c r="A6051" s="11">
        <v>864.83330000000001</v>
      </c>
      <c r="B6051" s="11">
        <f>raw!O6040</f>
        <v>0</v>
      </c>
      <c r="C6051" s="11">
        <f>raw!P6040</f>
        <v>1</v>
      </c>
      <c r="E6051" s="11">
        <f>1.07*B6051/MAX(B:B)</f>
        <v>0</v>
      </c>
      <c r="F6051" s="11">
        <f>C6051/MAX(C:C)</f>
        <v>8.150158520583226E-6</v>
      </c>
      <c r="I6051" s="11">
        <f t="shared" si="94"/>
        <v>0.80049742747832053</v>
      </c>
      <c r="J6051" s="11">
        <f t="shared" si="94"/>
        <v>1.1042511555111645E-4</v>
      </c>
    </row>
    <row r="6052" spans="1:10" x14ac:dyDescent="0.25">
      <c r="A6052" s="11">
        <v>864.91669999999999</v>
      </c>
      <c r="B6052" s="11">
        <f>raw!O6041</f>
        <v>0</v>
      </c>
      <c r="C6052" s="11">
        <f>raw!P6041</f>
        <v>1</v>
      </c>
      <c r="E6052" s="11">
        <f>1.07*B6052/MAX(B:B)</f>
        <v>0</v>
      </c>
      <c r="F6052" s="11">
        <f>C6052/MAX(C:C)</f>
        <v>8.150158520583226E-6</v>
      </c>
      <c r="I6052" s="11">
        <f t="shared" si="94"/>
        <v>0.80049742747832053</v>
      </c>
      <c r="J6052" s="11">
        <f t="shared" si="94"/>
        <v>1.1042511555111645E-4</v>
      </c>
    </row>
    <row r="6053" spans="1:10" x14ac:dyDescent="0.25">
      <c r="A6053" s="11">
        <v>865.08330000000001</v>
      </c>
      <c r="B6053" s="11">
        <f>raw!O6042</f>
        <v>1</v>
      </c>
      <c r="C6053" s="11">
        <f>raw!P6042</f>
        <v>0</v>
      </c>
      <c r="E6053" s="11">
        <f>1.07*B6053/MAX(B:B)</f>
        <v>2.7828348504551367E-5</v>
      </c>
      <c r="F6053" s="11">
        <f>C6053/MAX(C:C)</f>
        <v>0</v>
      </c>
      <c r="I6053" s="11">
        <f t="shared" si="94"/>
        <v>0.80049742747832053</v>
      </c>
      <c r="J6053" s="11">
        <f t="shared" si="94"/>
        <v>1.1042511555111645E-4</v>
      </c>
    </row>
    <row r="6054" spans="1:10" x14ac:dyDescent="0.25">
      <c r="A6054" s="11">
        <v>865.16669999999999</v>
      </c>
      <c r="B6054" s="11">
        <f>raw!O6043</f>
        <v>0</v>
      </c>
      <c r="C6054" s="11">
        <f>raw!P6043</f>
        <v>1</v>
      </c>
      <c r="E6054" s="11">
        <f>1.07*B6054/MAX(B:B)</f>
        <v>0</v>
      </c>
      <c r="F6054" s="11">
        <f>C6054/MAX(C:C)</f>
        <v>8.150158520583226E-6</v>
      </c>
      <c r="I6054" s="11">
        <f t="shared" si="94"/>
        <v>0.80049742747832053</v>
      </c>
      <c r="J6054" s="11">
        <f t="shared" si="94"/>
        <v>1.1042511555111645E-4</v>
      </c>
    </row>
    <row r="6055" spans="1:10" x14ac:dyDescent="0.25">
      <c r="A6055" s="11">
        <v>865.25</v>
      </c>
      <c r="B6055" s="11">
        <f>raw!O6044</f>
        <v>0</v>
      </c>
      <c r="C6055" s="11">
        <f>raw!P6044</f>
        <v>1</v>
      </c>
      <c r="E6055" s="11">
        <f>1.07*B6055/MAX(B:B)</f>
        <v>0</v>
      </c>
      <c r="F6055" s="11">
        <f>C6055/MAX(C:C)</f>
        <v>8.150158520583226E-6</v>
      </c>
      <c r="I6055" s="11">
        <f t="shared" si="94"/>
        <v>0.80049742747832053</v>
      </c>
      <c r="J6055" s="11">
        <f t="shared" si="94"/>
        <v>1.1042511555111645E-4</v>
      </c>
    </row>
    <row r="6056" spans="1:10" x14ac:dyDescent="0.25">
      <c r="A6056" s="11">
        <v>865.41669999999999</v>
      </c>
      <c r="B6056" s="11">
        <f>raw!O6045</f>
        <v>0</v>
      </c>
      <c r="C6056" s="11">
        <f>raw!P6045</f>
        <v>1</v>
      </c>
      <c r="E6056" s="11">
        <f>1.07*B6056/MAX(B:B)</f>
        <v>0</v>
      </c>
      <c r="F6056" s="11">
        <f>C6056/MAX(C:C)</f>
        <v>8.150158520583226E-6</v>
      </c>
      <c r="I6056" s="11">
        <f t="shared" si="94"/>
        <v>0.80049742747832053</v>
      </c>
      <c r="J6056" s="11">
        <f t="shared" si="94"/>
        <v>1.1042511555111645E-4</v>
      </c>
    </row>
    <row r="6057" spans="1:10" x14ac:dyDescent="0.25">
      <c r="A6057" s="11">
        <v>865.5</v>
      </c>
      <c r="B6057" s="11">
        <f>raw!O6046</f>
        <v>0</v>
      </c>
      <c r="C6057" s="11">
        <f>raw!P6046</f>
        <v>1</v>
      </c>
      <c r="E6057" s="11">
        <f>1.07*B6057/MAX(B:B)</f>
        <v>0</v>
      </c>
      <c r="F6057" s="11">
        <f>C6057/MAX(C:C)</f>
        <v>8.150158520583226E-6</v>
      </c>
      <c r="I6057" s="11">
        <f t="shared" si="94"/>
        <v>0.80049742747832053</v>
      </c>
      <c r="J6057" s="11">
        <f t="shared" si="94"/>
        <v>1.1042511555111645E-4</v>
      </c>
    </row>
    <row r="6058" spans="1:10" x14ac:dyDescent="0.25">
      <c r="A6058" s="11">
        <v>865.66669999999999</v>
      </c>
      <c r="B6058" s="11">
        <f>raw!O6047</f>
        <v>1</v>
      </c>
      <c r="C6058" s="11">
        <f>raw!P6047</f>
        <v>0</v>
      </c>
      <c r="E6058" s="11">
        <f>1.07*B6058/MAX(B:B)</f>
        <v>2.7828348504551367E-5</v>
      </c>
      <c r="F6058" s="11">
        <f>C6058/MAX(C:C)</f>
        <v>0</v>
      </c>
      <c r="I6058" s="11">
        <f t="shared" si="94"/>
        <v>0.80049742747832053</v>
      </c>
      <c r="J6058" s="11">
        <f t="shared" si="94"/>
        <v>1.1042511555111645E-4</v>
      </c>
    </row>
    <row r="6059" spans="1:10" x14ac:dyDescent="0.25">
      <c r="A6059" s="11">
        <v>865.91669999999999</v>
      </c>
      <c r="B6059" s="11">
        <f>raw!O6048</f>
        <v>0</v>
      </c>
      <c r="C6059" s="11">
        <f>raw!P6048</f>
        <v>2</v>
      </c>
      <c r="E6059" s="11">
        <f>1.07*B6059/MAX(B:B)</f>
        <v>0</v>
      </c>
      <c r="F6059" s="11">
        <f>C6059/MAX(C:C)</f>
        <v>1.6300317041166452E-5</v>
      </c>
      <c r="I6059" s="11">
        <f t="shared" si="94"/>
        <v>0.80049742747832053</v>
      </c>
      <c r="J6059" s="11">
        <f t="shared" si="94"/>
        <v>1.1042511555111645E-4</v>
      </c>
    </row>
    <row r="6060" spans="1:10" x14ac:dyDescent="0.25">
      <c r="A6060" s="11">
        <v>866</v>
      </c>
      <c r="B6060" s="11">
        <f>raw!O6049</f>
        <v>1</v>
      </c>
      <c r="C6060" s="11">
        <f>raw!P6049</f>
        <v>0</v>
      </c>
      <c r="E6060" s="11">
        <f>1.07*B6060/MAX(B:B)</f>
        <v>2.7828348504551367E-5</v>
      </c>
      <c r="F6060" s="11">
        <f>C6060/MAX(C:C)</f>
        <v>0</v>
      </c>
      <c r="I6060" s="11">
        <f t="shared" si="94"/>
        <v>0.80049742747832053</v>
      </c>
      <c r="J6060" s="11">
        <f t="shared" si="94"/>
        <v>1.1042511555111645E-4</v>
      </c>
    </row>
    <row r="6061" spans="1:10" x14ac:dyDescent="0.25">
      <c r="A6061" s="11">
        <v>866.33330000000001</v>
      </c>
      <c r="B6061" s="11">
        <f>raw!O6050</f>
        <v>0</v>
      </c>
      <c r="C6061" s="11">
        <f>raw!P6050</f>
        <v>2</v>
      </c>
      <c r="E6061" s="11">
        <f>1.07*B6061/MAX(B:B)</f>
        <v>0</v>
      </c>
      <c r="F6061" s="11">
        <f>C6061/MAX(C:C)</f>
        <v>1.6300317041166452E-5</v>
      </c>
      <c r="I6061" s="11">
        <f t="shared" si="94"/>
        <v>0.80049742747832053</v>
      </c>
      <c r="J6061" s="11">
        <f t="shared" si="94"/>
        <v>1.1042511555111645E-4</v>
      </c>
    </row>
    <row r="6062" spans="1:10" x14ac:dyDescent="0.25">
      <c r="A6062" s="11">
        <v>866.41669999999999</v>
      </c>
      <c r="B6062" s="11">
        <f>raw!O6051</f>
        <v>1</v>
      </c>
      <c r="C6062" s="11">
        <f>raw!P6051</f>
        <v>0</v>
      </c>
      <c r="E6062" s="11">
        <f>1.07*B6062/MAX(B:B)</f>
        <v>2.7828348504551367E-5</v>
      </c>
      <c r="F6062" s="11">
        <f>C6062/MAX(C:C)</f>
        <v>0</v>
      </c>
      <c r="I6062" s="11">
        <f t="shared" si="94"/>
        <v>0.80049742747832053</v>
      </c>
      <c r="J6062" s="11">
        <f t="shared" si="94"/>
        <v>1.1042511555111645E-4</v>
      </c>
    </row>
    <row r="6063" spans="1:10" x14ac:dyDescent="0.25">
      <c r="A6063" s="11">
        <v>866.83330000000001</v>
      </c>
      <c r="B6063" s="11">
        <f>raw!O6052</f>
        <v>1</v>
      </c>
      <c r="C6063" s="11">
        <f>raw!P6052</f>
        <v>0</v>
      </c>
      <c r="E6063" s="11">
        <f>1.07*B6063/MAX(B:B)</f>
        <v>2.7828348504551367E-5</v>
      </c>
      <c r="F6063" s="11">
        <f>C6063/MAX(C:C)</f>
        <v>0</v>
      </c>
      <c r="I6063" s="11">
        <f t="shared" si="94"/>
        <v>0.80049742747832053</v>
      </c>
      <c r="J6063" s="11">
        <f t="shared" si="94"/>
        <v>1.1042511555111645E-4</v>
      </c>
    </row>
    <row r="6064" spans="1:10" x14ac:dyDescent="0.25">
      <c r="A6064" s="11">
        <v>867</v>
      </c>
      <c r="B6064" s="11">
        <f>raw!O6053</f>
        <v>0</v>
      </c>
      <c r="C6064" s="11">
        <f>raw!P6053</f>
        <v>1</v>
      </c>
      <c r="E6064" s="11">
        <f>1.07*B6064/MAX(B:B)</f>
        <v>0</v>
      </c>
      <c r="F6064" s="11">
        <f>C6064/MAX(C:C)</f>
        <v>8.150158520583226E-6</v>
      </c>
      <c r="I6064" s="11">
        <f t="shared" si="94"/>
        <v>0.80049742747832053</v>
      </c>
      <c r="J6064" s="11">
        <f t="shared" si="94"/>
        <v>1.1042511555111645E-4</v>
      </c>
    </row>
    <row r="6065" spans="1:10" x14ac:dyDescent="0.25">
      <c r="A6065" s="11">
        <v>867.25</v>
      </c>
      <c r="B6065" s="11">
        <f>raw!O6054</f>
        <v>0</v>
      </c>
      <c r="C6065" s="11">
        <f>raw!P6054</f>
        <v>1</v>
      </c>
      <c r="E6065" s="11">
        <f>1.07*B6065/MAX(B:B)</f>
        <v>0</v>
      </c>
      <c r="F6065" s="11">
        <f>C6065/MAX(C:C)</f>
        <v>8.150158520583226E-6</v>
      </c>
      <c r="I6065" s="11">
        <f t="shared" si="94"/>
        <v>0.80049742747832053</v>
      </c>
      <c r="J6065" s="11">
        <f t="shared" si="94"/>
        <v>1.1042511555111645E-4</v>
      </c>
    </row>
    <row r="6066" spans="1:10" x14ac:dyDescent="0.25">
      <c r="A6066" s="11">
        <v>867.33330000000001</v>
      </c>
      <c r="B6066" s="11">
        <f>raw!O6055</f>
        <v>2</v>
      </c>
      <c r="C6066" s="11">
        <f>raw!P6055</f>
        <v>0</v>
      </c>
      <c r="E6066" s="11">
        <f>1.07*B6066/MAX(B:B)</f>
        <v>5.5656697009102735E-5</v>
      </c>
      <c r="F6066" s="11">
        <f>C6066/MAX(C:C)</f>
        <v>0</v>
      </c>
      <c r="I6066" s="11">
        <f t="shared" si="94"/>
        <v>0.80049742747832053</v>
      </c>
      <c r="J6066" s="11">
        <f t="shared" si="94"/>
        <v>1.1042511555111645E-4</v>
      </c>
    </row>
    <row r="6067" spans="1:10" x14ac:dyDescent="0.25">
      <c r="A6067" s="11">
        <v>867.5</v>
      </c>
      <c r="B6067" s="11">
        <f>raw!O6056</f>
        <v>1</v>
      </c>
      <c r="C6067" s="11">
        <f>raw!P6056</f>
        <v>0</v>
      </c>
      <c r="E6067" s="11">
        <f>1.07*B6067/MAX(B:B)</f>
        <v>2.7828348504551367E-5</v>
      </c>
      <c r="F6067" s="11">
        <f>C6067/MAX(C:C)</f>
        <v>0</v>
      </c>
      <c r="I6067" s="11">
        <f t="shared" si="94"/>
        <v>0.80049742747832053</v>
      </c>
      <c r="J6067" s="11">
        <f t="shared" si="94"/>
        <v>1.1042511555111645E-4</v>
      </c>
    </row>
    <row r="6068" spans="1:10" x14ac:dyDescent="0.25">
      <c r="A6068" s="11">
        <v>867.66669999999999</v>
      </c>
      <c r="B6068" s="11">
        <f>raw!O6057</f>
        <v>1</v>
      </c>
      <c r="C6068" s="11">
        <f>raw!P6057</f>
        <v>0</v>
      </c>
      <c r="E6068" s="11">
        <f>1.07*B6068/MAX(B:B)</f>
        <v>2.7828348504551367E-5</v>
      </c>
      <c r="F6068" s="11">
        <f>C6068/MAX(C:C)</f>
        <v>0</v>
      </c>
      <c r="I6068" s="11">
        <f t="shared" si="94"/>
        <v>0.80049742747832053</v>
      </c>
      <c r="J6068" s="11">
        <f t="shared" si="94"/>
        <v>1.1042511555111645E-4</v>
      </c>
    </row>
    <row r="6069" spans="1:10" x14ac:dyDescent="0.25">
      <c r="A6069" s="11">
        <v>868.41669999999999</v>
      </c>
      <c r="B6069" s="11">
        <f>raw!O6058</f>
        <v>1</v>
      </c>
      <c r="C6069" s="11">
        <f>raw!P6058</f>
        <v>0</v>
      </c>
      <c r="E6069" s="11">
        <f>1.07*B6069/MAX(B:B)</f>
        <v>2.7828348504551367E-5</v>
      </c>
      <c r="F6069" s="11">
        <f>C6069/MAX(C:C)</f>
        <v>0</v>
      </c>
      <c r="I6069" s="11">
        <f t="shared" si="94"/>
        <v>0.80049742747832053</v>
      </c>
      <c r="J6069" s="11">
        <f t="shared" si="94"/>
        <v>1.1042511555111645E-4</v>
      </c>
    </row>
    <row r="6070" spans="1:10" x14ac:dyDescent="0.25">
      <c r="A6070" s="11">
        <v>868.5</v>
      </c>
      <c r="B6070" s="11">
        <f>raw!O6059</f>
        <v>0</v>
      </c>
      <c r="C6070" s="11">
        <f>raw!P6059</f>
        <v>1</v>
      </c>
      <c r="E6070" s="11">
        <f>1.07*B6070/MAX(B:B)</f>
        <v>0</v>
      </c>
      <c r="F6070" s="11">
        <f>C6070/MAX(C:C)</f>
        <v>8.150158520583226E-6</v>
      </c>
      <c r="I6070" s="11">
        <f t="shared" si="94"/>
        <v>0.80049742747832053</v>
      </c>
      <c r="J6070" s="11">
        <f t="shared" si="94"/>
        <v>1.1042511555111645E-4</v>
      </c>
    </row>
    <row r="6071" spans="1:10" x14ac:dyDescent="0.25">
      <c r="A6071" s="11">
        <v>868.58330000000001</v>
      </c>
      <c r="B6071" s="11">
        <f>raw!O6060</f>
        <v>1</v>
      </c>
      <c r="C6071" s="11">
        <f>raw!P6060</f>
        <v>0</v>
      </c>
      <c r="E6071" s="11">
        <f>1.07*B6071/MAX(B:B)</f>
        <v>2.7828348504551367E-5</v>
      </c>
      <c r="F6071" s="11">
        <f>C6071/MAX(C:C)</f>
        <v>0</v>
      </c>
      <c r="I6071" s="11">
        <f t="shared" si="94"/>
        <v>0.80049742747832053</v>
      </c>
      <c r="J6071" s="11">
        <f t="shared" si="94"/>
        <v>1.1042511555111645E-4</v>
      </c>
    </row>
    <row r="6072" spans="1:10" x14ac:dyDescent="0.25">
      <c r="A6072" s="11">
        <v>868.75</v>
      </c>
      <c r="B6072" s="11">
        <f>raw!O6061</f>
        <v>1</v>
      </c>
      <c r="C6072" s="11">
        <f>raw!P6061</f>
        <v>2</v>
      </c>
      <c r="E6072" s="11">
        <f>1.07*B6072/MAX(B:B)</f>
        <v>2.7828348504551367E-5</v>
      </c>
      <c r="F6072" s="11">
        <f>C6072/MAX(C:C)</f>
        <v>1.6300317041166452E-5</v>
      </c>
      <c r="I6072" s="11">
        <f t="shared" si="94"/>
        <v>0.80049742747832053</v>
      </c>
      <c r="J6072" s="11">
        <f t="shared" si="94"/>
        <v>1.1042511555111645E-4</v>
      </c>
    </row>
    <row r="6073" spans="1:10" x14ac:dyDescent="0.25">
      <c r="A6073" s="11">
        <v>868.83330000000001</v>
      </c>
      <c r="B6073" s="11">
        <f>raw!O6062</f>
        <v>0</v>
      </c>
      <c r="C6073" s="11">
        <f>raw!P6062</f>
        <v>1</v>
      </c>
      <c r="E6073" s="11">
        <f>1.07*B6073/MAX(B:B)</f>
        <v>0</v>
      </c>
      <c r="F6073" s="11">
        <f>C6073/MAX(C:C)</f>
        <v>8.150158520583226E-6</v>
      </c>
      <c r="I6073" s="11">
        <f t="shared" si="94"/>
        <v>0.80049742747832053</v>
      </c>
      <c r="J6073" s="11">
        <f t="shared" si="94"/>
        <v>1.1042511555111645E-4</v>
      </c>
    </row>
    <row r="6074" spans="1:10" x14ac:dyDescent="0.25">
      <c r="A6074" s="11">
        <v>869.16669999999999</v>
      </c>
      <c r="B6074" s="11">
        <f>raw!O6063</f>
        <v>1</v>
      </c>
      <c r="C6074" s="11">
        <f>raw!P6063</f>
        <v>0</v>
      </c>
      <c r="E6074" s="11">
        <f>1.07*B6074/MAX(B:B)</f>
        <v>2.7828348504551367E-5</v>
      </c>
      <c r="F6074" s="11">
        <f>C6074/MAX(C:C)</f>
        <v>0</v>
      </c>
      <c r="I6074" s="11">
        <f t="shared" si="94"/>
        <v>0.80049742747832053</v>
      </c>
      <c r="J6074" s="11">
        <f t="shared" si="94"/>
        <v>1.1042511555111645E-4</v>
      </c>
    </row>
    <row r="6075" spans="1:10" x14ac:dyDescent="0.25">
      <c r="A6075" s="11">
        <v>869.25</v>
      </c>
      <c r="B6075" s="11">
        <f>raw!O6064</f>
        <v>1</v>
      </c>
      <c r="C6075" s="11">
        <f>raw!P6064</f>
        <v>0</v>
      </c>
      <c r="E6075" s="11">
        <f>1.07*B6075/MAX(B:B)</f>
        <v>2.7828348504551367E-5</v>
      </c>
      <c r="F6075" s="11">
        <f>C6075/MAX(C:C)</f>
        <v>0</v>
      </c>
      <c r="I6075" s="11">
        <f t="shared" si="94"/>
        <v>0.80049742747832053</v>
      </c>
      <c r="J6075" s="11">
        <f t="shared" si="94"/>
        <v>1.1042511555111645E-4</v>
      </c>
    </row>
    <row r="6076" spans="1:10" x14ac:dyDescent="0.25">
      <c r="A6076" s="11">
        <v>869.5</v>
      </c>
      <c r="B6076" s="11">
        <f>raw!O6065</f>
        <v>0</v>
      </c>
      <c r="C6076" s="11">
        <f>raw!P6065</f>
        <v>1</v>
      </c>
      <c r="E6076" s="11">
        <f>1.07*B6076/MAX(B:B)</f>
        <v>0</v>
      </c>
      <c r="F6076" s="11">
        <f>C6076/MAX(C:C)</f>
        <v>8.150158520583226E-6</v>
      </c>
      <c r="I6076" s="11">
        <f t="shared" si="94"/>
        <v>0.80049742747832053</v>
      </c>
      <c r="J6076" s="11">
        <f t="shared" si="94"/>
        <v>1.1042511555111645E-4</v>
      </c>
    </row>
    <row r="6077" spans="1:10" x14ac:dyDescent="0.25">
      <c r="A6077" s="11">
        <v>869.66669999999999</v>
      </c>
      <c r="B6077" s="11">
        <f>raw!O6066</f>
        <v>0</v>
      </c>
      <c r="C6077" s="11">
        <f>raw!P6066</f>
        <v>1</v>
      </c>
      <c r="E6077" s="11">
        <f>1.07*B6077/MAX(B:B)</f>
        <v>0</v>
      </c>
      <c r="F6077" s="11">
        <f>C6077/MAX(C:C)</f>
        <v>8.150158520583226E-6</v>
      </c>
      <c r="I6077" s="11">
        <f t="shared" si="94"/>
        <v>0.80049742747832053</v>
      </c>
      <c r="J6077" s="11">
        <f t="shared" si="94"/>
        <v>1.1042511555111645E-4</v>
      </c>
    </row>
    <row r="6078" spans="1:10" x14ac:dyDescent="0.25">
      <c r="A6078" s="11">
        <v>870</v>
      </c>
      <c r="B6078" s="11">
        <f>raw!O6067</f>
        <v>0</v>
      </c>
      <c r="C6078" s="11">
        <f>raw!P6067</f>
        <v>1</v>
      </c>
      <c r="E6078" s="11">
        <f>1.07*B6078/MAX(B:B)</f>
        <v>0</v>
      </c>
      <c r="F6078" s="11">
        <f>C6078/MAX(C:C)</f>
        <v>8.150158520583226E-6</v>
      </c>
      <c r="I6078" s="11">
        <f t="shared" si="94"/>
        <v>0.80049742747832053</v>
      </c>
      <c r="J6078" s="11">
        <f t="shared" si="94"/>
        <v>1.1042511555111645E-4</v>
      </c>
    </row>
    <row r="6079" spans="1:10" x14ac:dyDescent="0.25">
      <c r="A6079" s="11">
        <v>870.08330000000001</v>
      </c>
      <c r="B6079" s="11">
        <f>raw!O6068</f>
        <v>1</v>
      </c>
      <c r="C6079" s="11">
        <f>raw!P6068</f>
        <v>0</v>
      </c>
      <c r="E6079" s="11">
        <f>1.07*B6079/MAX(B:B)</f>
        <v>2.7828348504551367E-5</v>
      </c>
      <c r="F6079" s="11">
        <f>C6079/MAX(C:C)</f>
        <v>0</v>
      </c>
      <c r="I6079" s="11">
        <f t="shared" si="94"/>
        <v>0.80049742747832053</v>
      </c>
      <c r="J6079" s="11">
        <f t="shared" si="94"/>
        <v>1.1042511555111645E-4</v>
      </c>
    </row>
    <row r="6080" spans="1:10" x14ac:dyDescent="0.25">
      <c r="A6080" s="11">
        <v>870.41669999999999</v>
      </c>
      <c r="B6080" s="11">
        <f>raw!O6069</f>
        <v>1</v>
      </c>
      <c r="C6080" s="11">
        <f>raw!P6069</f>
        <v>0</v>
      </c>
      <c r="E6080" s="11">
        <f>1.07*B6080/MAX(B:B)</f>
        <v>2.7828348504551367E-5</v>
      </c>
      <c r="F6080" s="11">
        <f>C6080/MAX(C:C)</f>
        <v>0</v>
      </c>
      <c r="I6080" s="11">
        <f t="shared" si="94"/>
        <v>0.80049742747832053</v>
      </c>
      <c r="J6080" s="11">
        <f t="shared" si="94"/>
        <v>1.1042511555111645E-4</v>
      </c>
    </row>
    <row r="6081" spans="1:10" x14ac:dyDescent="0.25">
      <c r="A6081" s="11">
        <v>870.58330000000001</v>
      </c>
      <c r="B6081" s="11">
        <f>raw!O6070</f>
        <v>0</v>
      </c>
      <c r="C6081" s="11">
        <f>raw!P6070</f>
        <v>1</v>
      </c>
      <c r="E6081" s="11">
        <f>1.07*B6081/MAX(B:B)</f>
        <v>0</v>
      </c>
      <c r="F6081" s="11">
        <f>C6081/MAX(C:C)</f>
        <v>8.150158520583226E-6</v>
      </c>
      <c r="I6081" s="11">
        <f t="shared" si="94"/>
        <v>0.80049742747832053</v>
      </c>
      <c r="J6081" s="11">
        <f t="shared" si="94"/>
        <v>1.1042511555111645E-4</v>
      </c>
    </row>
    <row r="6082" spans="1:10" x14ac:dyDescent="0.25">
      <c r="A6082" s="11">
        <v>870.75</v>
      </c>
      <c r="B6082" s="11">
        <f>raw!O6071</f>
        <v>1</v>
      </c>
      <c r="C6082" s="11">
        <f>raw!P6071</f>
        <v>0</v>
      </c>
      <c r="E6082" s="11">
        <f>1.07*B6082/MAX(B:B)</f>
        <v>2.7828348504551367E-5</v>
      </c>
      <c r="F6082" s="11">
        <f>C6082/MAX(C:C)</f>
        <v>0</v>
      </c>
      <c r="I6082" s="11">
        <f t="shared" si="94"/>
        <v>0.80049742747832053</v>
      </c>
      <c r="J6082" s="11">
        <f t="shared" si="94"/>
        <v>1.1042511555111645E-4</v>
      </c>
    </row>
    <row r="6083" spans="1:10" x14ac:dyDescent="0.25">
      <c r="A6083" s="11">
        <v>870.91669999999999</v>
      </c>
      <c r="B6083" s="11">
        <f>raw!O6072</f>
        <v>1</v>
      </c>
      <c r="C6083" s="11">
        <f>raw!P6072</f>
        <v>0</v>
      </c>
      <c r="E6083" s="11">
        <f>1.07*B6083/MAX(B:B)</f>
        <v>2.7828348504551367E-5</v>
      </c>
      <c r="F6083" s="11">
        <f>C6083/MAX(C:C)</f>
        <v>0</v>
      </c>
      <c r="I6083" s="11">
        <f t="shared" si="94"/>
        <v>0.80049742747832053</v>
      </c>
      <c r="J6083" s="11">
        <f t="shared" si="94"/>
        <v>1.1042511555111645E-4</v>
      </c>
    </row>
    <row r="6084" spans="1:10" x14ac:dyDescent="0.25">
      <c r="A6084" s="11">
        <v>871.41669999999999</v>
      </c>
      <c r="B6084" s="11">
        <f>raw!O6073</f>
        <v>0</v>
      </c>
      <c r="C6084" s="11">
        <f>raw!P6073</f>
        <v>1</v>
      </c>
      <c r="E6084" s="11">
        <f>1.07*B6084/MAX(B:B)</f>
        <v>0</v>
      </c>
      <c r="F6084" s="11">
        <f>C6084/MAX(C:C)</f>
        <v>8.150158520583226E-6</v>
      </c>
      <c r="I6084" s="11">
        <f t="shared" si="94"/>
        <v>0.80049742747832053</v>
      </c>
      <c r="J6084" s="11">
        <f t="shared" si="94"/>
        <v>1.1042511555111645E-4</v>
      </c>
    </row>
    <row r="6085" spans="1:10" x14ac:dyDescent="0.25">
      <c r="A6085" s="11">
        <v>871.58330000000001</v>
      </c>
      <c r="B6085" s="11">
        <f>raw!O6074</f>
        <v>0</v>
      </c>
      <c r="C6085" s="11">
        <f>raw!P6074</f>
        <v>1</v>
      </c>
      <c r="E6085" s="11">
        <f>1.07*B6085/MAX(B:B)</f>
        <v>0</v>
      </c>
      <c r="F6085" s="11">
        <f>C6085/MAX(C:C)</f>
        <v>8.150158520583226E-6</v>
      </c>
      <c r="I6085" s="11">
        <f t="shared" si="94"/>
        <v>0.80049742747832053</v>
      </c>
      <c r="J6085" s="11">
        <f t="shared" si="94"/>
        <v>1.1042511555111645E-4</v>
      </c>
    </row>
    <row r="6086" spans="1:10" x14ac:dyDescent="0.25">
      <c r="A6086" s="11">
        <v>871.75</v>
      </c>
      <c r="B6086" s="11">
        <f>raw!O6075</f>
        <v>1</v>
      </c>
      <c r="C6086" s="11">
        <f>raw!P6075</f>
        <v>1</v>
      </c>
      <c r="E6086" s="11">
        <f>1.07*B6086/MAX(B:B)</f>
        <v>2.7828348504551367E-5</v>
      </c>
      <c r="F6086" s="11">
        <f>C6086/MAX(C:C)</f>
        <v>8.150158520583226E-6</v>
      </c>
      <c r="I6086" s="11">
        <f t="shared" si="94"/>
        <v>0.80049742747832053</v>
      </c>
      <c r="J6086" s="11">
        <f t="shared" si="94"/>
        <v>1.1042511555111645E-4</v>
      </c>
    </row>
    <row r="6087" spans="1:10" x14ac:dyDescent="0.25">
      <c r="A6087" s="11">
        <v>872.41669999999999</v>
      </c>
      <c r="B6087" s="11">
        <f>raw!O6076</f>
        <v>0</v>
      </c>
      <c r="C6087" s="11">
        <f>raw!P6076</f>
        <v>1</v>
      </c>
      <c r="E6087" s="11">
        <f>1.07*B6087/MAX(B:B)</f>
        <v>0</v>
      </c>
      <c r="F6087" s="11">
        <f>C6087/MAX(C:C)</f>
        <v>8.150158520583226E-6</v>
      </c>
      <c r="I6087" s="11">
        <f t="shared" si="94"/>
        <v>0.80049742747832053</v>
      </c>
      <c r="J6087" s="11">
        <f t="shared" si="94"/>
        <v>1.1042511555111645E-4</v>
      </c>
    </row>
    <row r="6088" spans="1:10" x14ac:dyDescent="0.25">
      <c r="A6088" s="11">
        <v>872.5</v>
      </c>
      <c r="B6088" s="11">
        <f>raw!O6077</f>
        <v>1</v>
      </c>
      <c r="C6088" s="11">
        <f>raw!P6077</f>
        <v>0</v>
      </c>
      <c r="E6088" s="11">
        <f>1.07*B6088/MAX(B:B)</f>
        <v>2.7828348504551367E-5</v>
      </c>
      <c r="F6088" s="11">
        <f>C6088/MAX(C:C)</f>
        <v>0</v>
      </c>
      <c r="I6088" s="11">
        <f t="shared" si="94"/>
        <v>0.80049742747832053</v>
      </c>
      <c r="J6088" s="11">
        <f t="shared" si="94"/>
        <v>1.1042511555111645E-4</v>
      </c>
    </row>
    <row r="6089" spans="1:10" x14ac:dyDescent="0.25">
      <c r="A6089" s="11">
        <v>872.58330000000001</v>
      </c>
      <c r="B6089" s="11">
        <f>raw!O6078</f>
        <v>1</v>
      </c>
      <c r="C6089" s="11">
        <f>raw!P6078</f>
        <v>0</v>
      </c>
      <c r="E6089" s="11">
        <f>1.07*B6089/MAX(B:B)</f>
        <v>2.7828348504551367E-5</v>
      </c>
      <c r="F6089" s="11">
        <f>C6089/MAX(C:C)</f>
        <v>0</v>
      </c>
      <c r="I6089" s="11">
        <f t="shared" si="94"/>
        <v>0.80049742747832053</v>
      </c>
      <c r="J6089" s="11">
        <f t="shared" si="94"/>
        <v>1.1042511555111645E-4</v>
      </c>
    </row>
    <row r="6090" spans="1:10" x14ac:dyDescent="0.25">
      <c r="A6090" s="11">
        <v>872.83330000000001</v>
      </c>
      <c r="B6090" s="11">
        <f>raw!O6079</f>
        <v>0</v>
      </c>
      <c r="C6090" s="11">
        <f>raw!P6079</f>
        <v>1</v>
      </c>
      <c r="E6090" s="11">
        <f>1.07*B6090/MAX(B:B)</f>
        <v>0</v>
      </c>
      <c r="F6090" s="11">
        <f>C6090/MAX(C:C)</f>
        <v>8.150158520583226E-6</v>
      </c>
      <c r="I6090" s="11">
        <f t="shared" si="94"/>
        <v>0.80049742747832053</v>
      </c>
      <c r="J6090" s="11">
        <f t="shared" si="94"/>
        <v>1.1042511555111645E-4</v>
      </c>
    </row>
    <row r="6091" spans="1:10" x14ac:dyDescent="0.25">
      <c r="A6091" s="11">
        <v>873.08330000000001</v>
      </c>
      <c r="B6091" s="11">
        <f>raw!O6080</f>
        <v>1</v>
      </c>
      <c r="C6091" s="11">
        <f>raw!P6080</f>
        <v>0</v>
      </c>
      <c r="E6091" s="11">
        <f>1.07*B6091/MAX(B:B)</f>
        <v>2.7828348504551367E-5</v>
      </c>
      <c r="F6091" s="11">
        <f>C6091/MAX(C:C)</f>
        <v>0</v>
      </c>
      <c r="I6091" s="11">
        <f t="shared" si="94"/>
        <v>0.80049742747832053</v>
      </c>
      <c r="J6091" s="11">
        <f t="shared" si="94"/>
        <v>1.1042511555111645E-4</v>
      </c>
    </row>
    <row r="6092" spans="1:10" x14ac:dyDescent="0.25">
      <c r="A6092" s="11">
        <v>873.16669999999999</v>
      </c>
      <c r="B6092" s="11">
        <f>raw!O6081</f>
        <v>1</v>
      </c>
      <c r="C6092" s="11">
        <f>raw!P6081</f>
        <v>1</v>
      </c>
      <c r="E6092" s="11">
        <f>1.07*B6092/MAX(B:B)</f>
        <v>2.7828348504551367E-5</v>
      </c>
      <c r="F6092" s="11">
        <f>C6092/MAX(C:C)</f>
        <v>8.150158520583226E-6</v>
      </c>
      <c r="I6092" s="11">
        <f t="shared" si="94"/>
        <v>0.80049742747832053</v>
      </c>
      <c r="J6092" s="11">
        <f t="shared" si="94"/>
        <v>1.1042511555111645E-4</v>
      </c>
    </row>
    <row r="6093" spans="1:10" x14ac:dyDescent="0.25">
      <c r="A6093" s="11">
        <v>873.58330000000001</v>
      </c>
      <c r="B6093" s="11">
        <f>raw!O6082</f>
        <v>1</v>
      </c>
      <c r="C6093" s="11">
        <f>raw!P6082</f>
        <v>1</v>
      </c>
      <c r="E6093" s="11">
        <f>1.07*B6093/MAX(B:B)</f>
        <v>2.7828348504551367E-5</v>
      </c>
      <c r="F6093" s="11">
        <f>C6093/MAX(C:C)</f>
        <v>8.150158520583226E-6</v>
      </c>
      <c r="I6093" s="11">
        <f t="shared" si="94"/>
        <v>0.80049742747832053</v>
      </c>
      <c r="J6093" s="11">
        <f t="shared" si="94"/>
        <v>1.1042511555111645E-4</v>
      </c>
    </row>
    <row r="6094" spans="1:10" x14ac:dyDescent="0.25">
      <c r="A6094" s="11">
        <v>874.66669999999999</v>
      </c>
      <c r="B6094" s="11">
        <f>raw!O6083</f>
        <v>0</v>
      </c>
      <c r="C6094" s="11">
        <f>raw!P6083</f>
        <v>2</v>
      </c>
      <c r="E6094" s="11">
        <f>1.07*B6094/MAX(B:B)</f>
        <v>0</v>
      </c>
      <c r="F6094" s="11">
        <f>C6094/MAX(C:C)</f>
        <v>1.6300317041166452E-5</v>
      </c>
      <c r="I6094" s="11">
        <f t="shared" si="94"/>
        <v>0.80049742747832053</v>
      </c>
      <c r="J6094" s="11">
        <f t="shared" si="94"/>
        <v>1.1042511555111645E-4</v>
      </c>
    </row>
    <row r="6095" spans="1:10" x14ac:dyDescent="0.25">
      <c r="A6095" s="11">
        <v>875</v>
      </c>
      <c r="B6095" s="11">
        <f>raw!O6084</f>
        <v>0</v>
      </c>
      <c r="C6095" s="11">
        <f>raw!P6084</f>
        <v>0</v>
      </c>
      <c r="E6095" s="11">
        <f>1.07*B6095/MAX(B:B)</f>
        <v>0</v>
      </c>
      <c r="F6095" s="11">
        <f>C6095/MAX(C:C)</f>
        <v>0</v>
      </c>
      <c r="I6095" s="11">
        <f t="shared" si="94"/>
        <v>0.80049742747832053</v>
      </c>
      <c r="J6095" s="11">
        <f t="shared" si="94"/>
        <v>1.1042511555111645E-4</v>
      </c>
    </row>
    <row r="6096" spans="1:10" x14ac:dyDescent="0.25">
      <c r="A6096" s="11">
        <v>875.58330000000001</v>
      </c>
      <c r="B6096" s="11">
        <f>raw!O6085</f>
        <v>0</v>
      </c>
      <c r="C6096" s="11">
        <f>raw!P6085</f>
        <v>1</v>
      </c>
      <c r="E6096" s="11">
        <f>1.07*B6096/MAX(B:B)</f>
        <v>0</v>
      </c>
      <c r="F6096" s="11">
        <f>C6096/MAX(C:C)</f>
        <v>8.150158520583226E-6</v>
      </c>
      <c r="I6096" s="11">
        <f t="shared" ref="I6096:J6159" si="95">I$7+I$4*EXP(-($A6096-I$5)*($A6096-I$5)/(2*I$6*I$6))</f>
        <v>0.80049742747832053</v>
      </c>
      <c r="J6096" s="11">
        <f t="shared" si="95"/>
        <v>1.1042511555111645E-4</v>
      </c>
    </row>
    <row r="6097" spans="1:10" x14ac:dyDescent="0.25">
      <c r="A6097" s="11">
        <v>875.83330000000001</v>
      </c>
      <c r="B6097" s="11">
        <f>raw!O6086</f>
        <v>1</v>
      </c>
      <c r="C6097" s="11">
        <f>raw!P6086</f>
        <v>0</v>
      </c>
      <c r="E6097" s="11">
        <f>1.07*B6097/MAX(B:B)</f>
        <v>2.7828348504551367E-5</v>
      </c>
      <c r="F6097" s="11">
        <f>C6097/MAX(C:C)</f>
        <v>0</v>
      </c>
      <c r="I6097" s="11">
        <f t="shared" si="95"/>
        <v>0.80049742747832053</v>
      </c>
      <c r="J6097" s="11">
        <f t="shared" si="95"/>
        <v>1.1042511555111645E-4</v>
      </c>
    </row>
    <row r="6098" spans="1:10" x14ac:dyDescent="0.25">
      <c r="A6098" s="11">
        <v>875.91669999999999</v>
      </c>
      <c r="B6098" s="11">
        <f>raw!O6087</f>
        <v>0</v>
      </c>
      <c r="C6098" s="11">
        <f>raw!P6087</f>
        <v>1</v>
      </c>
      <c r="E6098" s="11">
        <f>1.07*B6098/MAX(B:B)</f>
        <v>0</v>
      </c>
      <c r="F6098" s="11">
        <f>C6098/MAX(C:C)</f>
        <v>8.150158520583226E-6</v>
      </c>
      <c r="I6098" s="11">
        <f t="shared" si="95"/>
        <v>0.80049742747832053</v>
      </c>
      <c r="J6098" s="11">
        <f t="shared" si="95"/>
        <v>1.1042511555111645E-4</v>
      </c>
    </row>
    <row r="6099" spans="1:10" x14ac:dyDescent="0.25">
      <c r="A6099" s="11">
        <v>876.16669999999999</v>
      </c>
      <c r="B6099" s="11">
        <f>raw!O6088</f>
        <v>1</v>
      </c>
      <c r="C6099" s="11">
        <f>raw!P6088</f>
        <v>0</v>
      </c>
      <c r="E6099" s="11">
        <f>1.07*B6099/MAX(B:B)</f>
        <v>2.7828348504551367E-5</v>
      </c>
      <c r="F6099" s="11">
        <f>C6099/MAX(C:C)</f>
        <v>0</v>
      </c>
      <c r="I6099" s="11">
        <f t="shared" si="95"/>
        <v>0.80049742747832053</v>
      </c>
      <c r="J6099" s="11">
        <f t="shared" si="95"/>
        <v>1.1042511555111645E-4</v>
      </c>
    </row>
    <row r="6100" spans="1:10" x14ac:dyDescent="0.25">
      <c r="A6100" s="11">
        <v>876.25</v>
      </c>
      <c r="B6100" s="11">
        <f>raw!O6089</f>
        <v>1</v>
      </c>
      <c r="C6100" s="11">
        <f>raw!P6089</f>
        <v>0</v>
      </c>
      <c r="E6100" s="11">
        <f>1.07*B6100/MAX(B:B)</f>
        <v>2.7828348504551367E-5</v>
      </c>
      <c r="F6100" s="11">
        <f>C6100/MAX(C:C)</f>
        <v>0</v>
      </c>
      <c r="I6100" s="11">
        <f t="shared" si="95"/>
        <v>0.80049742747832053</v>
      </c>
      <c r="J6100" s="11">
        <f t="shared" si="95"/>
        <v>1.1042511555111645E-4</v>
      </c>
    </row>
    <row r="6101" spans="1:10" x14ac:dyDescent="0.25">
      <c r="A6101" s="11">
        <v>876.33330000000001</v>
      </c>
      <c r="B6101" s="11">
        <f>raw!O6090</f>
        <v>0</v>
      </c>
      <c r="C6101" s="11">
        <f>raw!P6090</f>
        <v>2</v>
      </c>
      <c r="E6101" s="11">
        <f>1.07*B6101/MAX(B:B)</f>
        <v>0</v>
      </c>
      <c r="F6101" s="11">
        <f>C6101/MAX(C:C)</f>
        <v>1.6300317041166452E-5</v>
      </c>
      <c r="I6101" s="11">
        <f t="shared" si="95"/>
        <v>0.80049742747832053</v>
      </c>
      <c r="J6101" s="11">
        <f t="shared" si="95"/>
        <v>1.1042511555111645E-4</v>
      </c>
    </row>
    <row r="6102" spans="1:10" x14ac:dyDescent="0.25">
      <c r="A6102" s="11">
        <v>876.5</v>
      </c>
      <c r="B6102" s="11">
        <f>raw!O6091</f>
        <v>1</v>
      </c>
      <c r="C6102" s="11">
        <f>raw!P6091</f>
        <v>0</v>
      </c>
      <c r="E6102" s="11">
        <f>1.07*B6102/MAX(B:B)</f>
        <v>2.7828348504551367E-5</v>
      </c>
      <c r="F6102" s="11">
        <f>C6102/MAX(C:C)</f>
        <v>0</v>
      </c>
      <c r="I6102" s="11">
        <f t="shared" si="95"/>
        <v>0.80049742747832053</v>
      </c>
      <c r="J6102" s="11">
        <f t="shared" si="95"/>
        <v>1.1042511555111645E-4</v>
      </c>
    </row>
    <row r="6103" spans="1:10" x14ac:dyDescent="0.25">
      <c r="A6103" s="11">
        <v>876.66669999999999</v>
      </c>
      <c r="B6103" s="11">
        <f>raw!O6092</f>
        <v>0</v>
      </c>
      <c r="C6103" s="11">
        <f>raw!P6092</f>
        <v>1</v>
      </c>
      <c r="E6103" s="11">
        <f>1.07*B6103/MAX(B:B)</f>
        <v>0</v>
      </c>
      <c r="F6103" s="11">
        <f>C6103/MAX(C:C)</f>
        <v>8.150158520583226E-6</v>
      </c>
      <c r="I6103" s="11">
        <f t="shared" si="95"/>
        <v>0.80049742747832053</v>
      </c>
      <c r="J6103" s="11">
        <f t="shared" si="95"/>
        <v>1.1042511555111645E-4</v>
      </c>
    </row>
    <row r="6104" spans="1:10" x14ac:dyDescent="0.25">
      <c r="A6104" s="11">
        <v>876.75</v>
      </c>
      <c r="B6104" s="11">
        <f>raw!O6093</f>
        <v>1</v>
      </c>
      <c r="C6104" s="11">
        <f>raw!P6093</f>
        <v>0</v>
      </c>
      <c r="E6104" s="11">
        <f>1.07*B6104/MAX(B:B)</f>
        <v>2.7828348504551367E-5</v>
      </c>
      <c r="F6104" s="11">
        <f>C6104/MAX(C:C)</f>
        <v>0</v>
      </c>
      <c r="I6104" s="11">
        <f t="shared" si="95"/>
        <v>0.80049742747832053</v>
      </c>
      <c r="J6104" s="11">
        <f t="shared" si="95"/>
        <v>1.1042511555111645E-4</v>
      </c>
    </row>
    <row r="6105" spans="1:10" x14ac:dyDescent="0.25">
      <c r="A6105" s="11">
        <v>876.83330000000001</v>
      </c>
      <c r="B6105" s="11">
        <f>raw!O6094</f>
        <v>0</v>
      </c>
      <c r="C6105" s="11">
        <f>raw!P6094</f>
        <v>1</v>
      </c>
      <c r="E6105" s="11">
        <f>1.07*B6105/MAX(B:B)</f>
        <v>0</v>
      </c>
      <c r="F6105" s="11">
        <f>C6105/MAX(C:C)</f>
        <v>8.150158520583226E-6</v>
      </c>
      <c r="I6105" s="11">
        <f t="shared" si="95"/>
        <v>0.80049742747832053</v>
      </c>
      <c r="J6105" s="11">
        <f t="shared" si="95"/>
        <v>1.1042511555111645E-4</v>
      </c>
    </row>
    <row r="6106" spans="1:10" x14ac:dyDescent="0.25">
      <c r="A6106" s="11">
        <v>876.91669999999999</v>
      </c>
      <c r="B6106" s="11">
        <f>raw!O6095</f>
        <v>0</v>
      </c>
      <c r="C6106" s="11">
        <f>raw!P6095</f>
        <v>1</v>
      </c>
      <c r="E6106" s="11">
        <f>1.07*B6106/MAX(B:B)</f>
        <v>0</v>
      </c>
      <c r="F6106" s="11">
        <f>C6106/MAX(C:C)</f>
        <v>8.150158520583226E-6</v>
      </c>
      <c r="I6106" s="11">
        <f t="shared" si="95"/>
        <v>0.80049742747832053</v>
      </c>
      <c r="J6106" s="11">
        <f t="shared" si="95"/>
        <v>1.1042511555111645E-4</v>
      </c>
    </row>
    <row r="6107" spans="1:10" x14ac:dyDescent="0.25">
      <c r="A6107" s="11">
        <v>877.08330000000001</v>
      </c>
      <c r="B6107" s="11">
        <f>raw!O6096</f>
        <v>0</v>
      </c>
      <c r="C6107" s="11">
        <f>raw!P6096</f>
        <v>1</v>
      </c>
      <c r="E6107" s="11">
        <f>1.07*B6107/MAX(B:B)</f>
        <v>0</v>
      </c>
      <c r="F6107" s="11">
        <f>C6107/MAX(C:C)</f>
        <v>8.150158520583226E-6</v>
      </c>
      <c r="I6107" s="11">
        <f t="shared" si="95"/>
        <v>0.80049742747832053</v>
      </c>
      <c r="J6107" s="11">
        <f t="shared" si="95"/>
        <v>1.1042511555111645E-4</v>
      </c>
    </row>
    <row r="6108" spans="1:10" x14ac:dyDescent="0.25">
      <c r="A6108" s="11">
        <v>877.5</v>
      </c>
      <c r="B6108" s="11">
        <f>raw!O6097</f>
        <v>0</v>
      </c>
      <c r="C6108" s="11">
        <f>raw!P6097</f>
        <v>1</v>
      </c>
      <c r="E6108" s="11">
        <f>1.07*B6108/MAX(B:B)</f>
        <v>0</v>
      </c>
      <c r="F6108" s="11">
        <f>C6108/MAX(C:C)</f>
        <v>8.150158520583226E-6</v>
      </c>
      <c r="I6108" s="11">
        <f t="shared" si="95"/>
        <v>0.80049742747832053</v>
      </c>
      <c r="J6108" s="11">
        <f t="shared" si="95"/>
        <v>1.1042511555111645E-4</v>
      </c>
    </row>
    <row r="6109" spans="1:10" x14ac:dyDescent="0.25">
      <c r="A6109" s="11">
        <v>877.58330000000001</v>
      </c>
      <c r="B6109" s="11">
        <f>raw!O6098</f>
        <v>0</v>
      </c>
      <c r="C6109" s="11">
        <f>raw!P6098</f>
        <v>2</v>
      </c>
      <c r="E6109" s="11">
        <f>1.07*B6109/MAX(B:B)</f>
        <v>0</v>
      </c>
      <c r="F6109" s="11">
        <f>C6109/MAX(C:C)</f>
        <v>1.6300317041166452E-5</v>
      </c>
      <c r="I6109" s="11">
        <f t="shared" si="95"/>
        <v>0.80049742747832053</v>
      </c>
      <c r="J6109" s="11">
        <f t="shared" si="95"/>
        <v>1.1042511555111645E-4</v>
      </c>
    </row>
    <row r="6110" spans="1:10" x14ac:dyDescent="0.25">
      <c r="A6110" s="11">
        <v>877.66669999999999</v>
      </c>
      <c r="B6110" s="11">
        <f>raw!O6099</f>
        <v>1</v>
      </c>
      <c r="C6110" s="11">
        <f>raw!P6099</f>
        <v>0</v>
      </c>
      <c r="E6110" s="11">
        <f>1.07*B6110/MAX(B:B)</f>
        <v>2.7828348504551367E-5</v>
      </c>
      <c r="F6110" s="11">
        <f>C6110/MAX(C:C)</f>
        <v>0</v>
      </c>
      <c r="I6110" s="11">
        <f t="shared" si="95"/>
        <v>0.80049742747832053</v>
      </c>
      <c r="J6110" s="11">
        <f t="shared" si="95"/>
        <v>1.1042511555111645E-4</v>
      </c>
    </row>
    <row r="6111" spans="1:10" x14ac:dyDescent="0.25">
      <c r="A6111" s="11">
        <v>877.75</v>
      </c>
      <c r="B6111" s="11">
        <f>raw!O6100</f>
        <v>2</v>
      </c>
      <c r="C6111" s="11">
        <f>raw!P6100</f>
        <v>2</v>
      </c>
      <c r="E6111" s="11">
        <f>1.07*B6111/MAX(B:B)</f>
        <v>5.5656697009102735E-5</v>
      </c>
      <c r="F6111" s="11">
        <f>C6111/MAX(C:C)</f>
        <v>1.6300317041166452E-5</v>
      </c>
      <c r="I6111" s="11">
        <f t="shared" si="95"/>
        <v>0.80049742747832053</v>
      </c>
      <c r="J6111" s="11">
        <f t="shared" si="95"/>
        <v>1.1042511555111645E-4</v>
      </c>
    </row>
    <row r="6112" spans="1:10" x14ac:dyDescent="0.25">
      <c r="A6112" s="11">
        <v>877.83330000000001</v>
      </c>
      <c r="B6112" s="11">
        <f>raw!O6101</f>
        <v>0</v>
      </c>
      <c r="C6112" s="11">
        <f>raw!P6101</f>
        <v>1</v>
      </c>
      <c r="E6112" s="11">
        <f>1.07*B6112/MAX(B:B)</f>
        <v>0</v>
      </c>
      <c r="F6112" s="11">
        <f>C6112/MAX(C:C)</f>
        <v>8.150158520583226E-6</v>
      </c>
      <c r="I6112" s="11">
        <f t="shared" si="95"/>
        <v>0.80049742747832053</v>
      </c>
      <c r="J6112" s="11">
        <f t="shared" si="95"/>
        <v>1.1042511555111645E-4</v>
      </c>
    </row>
    <row r="6113" spans="1:10" x14ac:dyDescent="0.25">
      <c r="A6113" s="11">
        <v>878.16669999999999</v>
      </c>
      <c r="B6113" s="11">
        <f>raw!O6102</f>
        <v>1</v>
      </c>
      <c r="C6113" s="11">
        <f>raw!P6102</f>
        <v>1</v>
      </c>
      <c r="E6113" s="11">
        <f>1.07*B6113/MAX(B:B)</f>
        <v>2.7828348504551367E-5</v>
      </c>
      <c r="F6113" s="11">
        <f>C6113/MAX(C:C)</f>
        <v>8.150158520583226E-6</v>
      </c>
      <c r="I6113" s="11">
        <f t="shared" si="95"/>
        <v>0.80049742747832053</v>
      </c>
      <c r="J6113" s="11">
        <f t="shared" si="95"/>
        <v>1.1042511555111645E-4</v>
      </c>
    </row>
    <row r="6114" spans="1:10" x14ac:dyDescent="0.25">
      <c r="A6114" s="11">
        <v>878.58330000000001</v>
      </c>
      <c r="B6114" s="11">
        <f>raw!O6103</f>
        <v>0</v>
      </c>
      <c r="C6114" s="11">
        <f>raw!P6103</f>
        <v>1</v>
      </c>
      <c r="E6114" s="11">
        <f>1.07*B6114/MAX(B:B)</f>
        <v>0</v>
      </c>
      <c r="F6114" s="11">
        <f>C6114/MAX(C:C)</f>
        <v>8.150158520583226E-6</v>
      </c>
      <c r="I6114" s="11">
        <f t="shared" si="95"/>
        <v>0.80049742747832053</v>
      </c>
      <c r="J6114" s="11">
        <f t="shared" si="95"/>
        <v>1.1042511555111645E-4</v>
      </c>
    </row>
    <row r="6115" spans="1:10" x14ac:dyDescent="0.25">
      <c r="A6115" s="11">
        <v>879</v>
      </c>
      <c r="B6115" s="11">
        <f>raw!O6104</f>
        <v>0</v>
      </c>
      <c r="C6115" s="11">
        <f>raw!P6104</f>
        <v>1</v>
      </c>
      <c r="E6115" s="11">
        <f>1.07*B6115/MAX(B:B)</f>
        <v>0</v>
      </c>
      <c r="F6115" s="11">
        <f>C6115/MAX(C:C)</f>
        <v>8.150158520583226E-6</v>
      </c>
      <c r="I6115" s="11">
        <f t="shared" si="95"/>
        <v>0.80049742747832053</v>
      </c>
      <c r="J6115" s="11">
        <f t="shared" si="95"/>
        <v>1.1042511555111645E-4</v>
      </c>
    </row>
    <row r="6116" spans="1:10" x14ac:dyDescent="0.25">
      <c r="A6116" s="11">
        <v>879.66669999999999</v>
      </c>
      <c r="B6116" s="11">
        <f>raw!O6105</f>
        <v>1</v>
      </c>
      <c r="C6116" s="11">
        <f>raw!P6105</f>
        <v>0</v>
      </c>
      <c r="E6116" s="11">
        <f>1.07*B6116/MAX(B:B)</f>
        <v>2.7828348504551367E-5</v>
      </c>
      <c r="F6116" s="11">
        <f>C6116/MAX(C:C)</f>
        <v>0</v>
      </c>
      <c r="I6116" s="11">
        <f t="shared" si="95"/>
        <v>0.80049742747832053</v>
      </c>
      <c r="J6116" s="11">
        <f t="shared" si="95"/>
        <v>1.1042511555111645E-4</v>
      </c>
    </row>
    <row r="6117" spans="1:10" x14ac:dyDescent="0.25">
      <c r="A6117" s="11">
        <v>879.83330000000001</v>
      </c>
      <c r="B6117" s="11">
        <f>raw!O6106</f>
        <v>0</v>
      </c>
      <c r="C6117" s="11">
        <f>raw!P6106</f>
        <v>2</v>
      </c>
      <c r="E6117" s="11">
        <f>1.07*B6117/MAX(B:B)</f>
        <v>0</v>
      </c>
      <c r="F6117" s="11">
        <f>C6117/MAX(C:C)</f>
        <v>1.6300317041166452E-5</v>
      </c>
      <c r="I6117" s="11">
        <f t="shared" si="95"/>
        <v>0.80049742747832053</v>
      </c>
      <c r="J6117" s="11">
        <f t="shared" si="95"/>
        <v>1.1042511555111645E-4</v>
      </c>
    </row>
    <row r="6118" spans="1:10" x14ac:dyDescent="0.25">
      <c r="A6118" s="11">
        <v>880.16669999999999</v>
      </c>
      <c r="B6118" s="11">
        <f>raw!O6107</f>
        <v>0</v>
      </c>
      <c r="C6118" s="11">
        <f>raw!P6107</f>
        <v>1</v>
      </c>
      <c r="E6118" s="11">
        <f>1.07*B6118/MAX(B:B)</f>
        <v>0</v>
      </c>
      <c r="F6118" s="11">
        <f>C6118/MAX(C:C)</f>
        <v>8.150158520583226E-6</v>
      </c>
      <c r="I6118" s="11">
        <f t="shared" si="95"/>
        <v>0.80049742747832053</v>
      </c>
      <c r="J6118" s="11">
        <f t="shared" si="95"/>
        <v>1.1042511555111645E-4</v>
      </c>
    </row>
    <row r="6119" spans="1:10" x14ac:dyDescent="0.25">
      <c r="A6119" s="11">
        <v>880.25</v>
      </c>
      <c r="B6119" s="11">
        <f>raw!O6108</f>
        <v>0</v>
      </c>
      <c r="C6119" s="11">
        <f>raw!P6108</f>
        <v>1</v>
      </c>
      <c r="E6119" s="11">
        <f>1.07*B6119/MAX(B:B)</f>
        <v>0</v>
      </c>
      <c r="F6119" s="11">
        <f>C6119/MAX(C:C)</f>
        <v>8.150158520583226E-6</v>
      </c>
      <c r="I6119" s="11">
        <f t="shared" si="95"/>
        <v>0.80049742747832053</v>
      </c>
      <c r="J6119" s="11">
        <f t="shared" si="95"/>
        <v>1.1042511555111645E-4</v>
      </c>
    </row>
    <row r="6120" spans="1:10" x14ac:dyDescent="0.25">
      <c r="A6120" s="11">
        <v>880.91669999999999</v>
      </c>
      <c r="B6120" s="11">
        <f>raw!O6109</f>
        <v>0</v>
      </c>
      <c r="C6120" s="11">
        <f>raw!P6109</f>
        <v>2</v>
      </c>
      <c r="E6120" s="11">
        <f>1.07*B6120/MAX(B:B)</f>
        <v>0</v>
      </c>
      <c r="F6120" s="11">
        <f>C6120/MAX(C:C)</f>
        <v>1.6300317041166452E-5</v>
      </c>
      <c r="I6120" s="11">
        <f t="shared" si="95"/>
        <v>0.80049742747832053</v>
      </c>
      <c r="J6120" s="11">
        <f t="shared" si="95"/>
        <v>1.1042511555111645E-4</v>
      </c>
    </row>
    <row r="6121" spans="1:10" x14ac:dyDescent="0.25">
      <c r="A6121" s="11">
        <v>881.08330000000001</v>
      </c>
      <c r="B6121" s="11">
        <f>raw!O6110</f>
        <v>0</v>
      </c>
      <c r="C6121" s="11">
        <f>raw!P6110</f>
        <v>1</v>
      </c>
      <c r="E6121" s="11">
        <f>1.07*B6121/MAX(B:B)</f>
        <v>0</v>
      </c>
      <c r="F6121" s="11">
        <f>C6121/MAX(C:C)</f>
        <v>8.150158520583226E-6</v>
      </c>
      <c r="I6121" s="11">
        <f t="shared" si="95"/>
        <v>0.80049742747832053</v>
      </c>
      <c r="J6121" s="11">
        <f t="shared" si="95"/>
        <v>1.1042511555111645E-4</v>
      </c>
    </row>
    <row r="6122" spans="1:10" x14ac:dyDescent="0.25">
      <c r="A6122" s="11">
        <v>881.25</v>
      </c>
      <c r="B6122" s="11">
        <f>raw!O6111</f>
        <v>1</v>
      </c>
      <c r="C6122" s="11">
        <f>raw!P6111</f>
        <v>0</v>
      </c>
      <c r="E6122" s="11">
        <f>1.07*B6122/MAX(B:B)</f>
        <v>2.7828348504551367E-5</v>
      </c>
      <c r="F6122" s="11">
        <f>C6122/MAX(C:C)</f>
        <v>0</v>
      </c>
      <c r="I6122" s="11">
        <f t="shared" si="95"/>
        <v>0.80049742747832053</v>
      </c>
      <c r="J6122" s="11">
        <f t="shared" si="95"/>
        <v>1.1042511555111645E-4</v>
      </c>
    </row>
    <row r="6123" spans="1:10" x14ac:dyDescent="0.25">
      <c r="A6123" s="11">
        <v>881.66669999999999</v>
      </c>
      <c r="B6123" s="11">
        <f>raw!O6112</f>
        <v>1</v>
      </c>
      <c r="C6123" s="11">
        <f>raw!P6112</f>
        <v>0</v>
      </c>
      <c r="E6123" s="11">
        <f>1.07*B6123/MAX(B:B)</f>
        <v>2.7828348504551367E-5</v>
      </c>
      <c r="F6123" s="11">
        <f>C6123/MAX(C:C)</f>
        <v>0</v>
      </c>
      <c r="I6123" s="11">
        <f t="shared" si="95"/>
        <v>0.80049742747832053</v>
      </c>
      <c r="J6123" s="11">
        <f t="shared" si="95"/>
        <v>1.1042511555111645E-4</v>
      </c>
    </row>
    <row r="6124" spans="1:10" x14ac:dyDescent="0.25">
      <c r="A6124" s="11">
        <v>881.83330000000001</v>
      </c>
      <c r="B6124" s="11">
        <f>raw!O6113</f>
        <v>1</v>
      </c>
      <c r="C6124" s="11">
        <f>raw!P6113</f>
        <v>0</v>
      </c>
      <c r="E6124" s="11">
        <f>1.07*B6124/MAX(B:B)</f>
        <v>2.7828348504551367E-5</v>
      </c>
      <c r="F6124" s="11">
        <f>C6124/MAX(C:C)</f>
        <v>0</v>
      </c>
      <c r="I6124" s="11">
        <f t="shared" si="95"/>
        <v>0.80049742747832053</v>
      </c>
      <c r="J6124" s="11">
        <f t="shared" si="95"/>
        <v>1.1042511555111645E-4</v>
      </c>
    </row>
    <row r="6125" spans="1:10" x14ac:dyDescent="0.25">
      <c r="A6125" s="11">
        <v>882.41669999999999</v>
      </c>
      <c r="B6125" s="11">
        <f>raw!O6114</f>
        <v>0</v>
      </c>
      <c r="C6125" s="11">
        <f>raw!P6114</f>
        <v>1</v>
      </c>
      <c r="E6125" s="11">
        <f>1.07*B6125/MAX(B:B)</f>
        <v>0</v>
      </c>
      <c r="F6125" s="11">
        <f>C6125/MAX(C:C)</f>
        <v>8.150158520583226E-6</v>
      </c>
      <c r="I6125" s="11">
        <f t="shared" si="95"/>
        <v>0.80049742747832053</v>
      </c>
      <c r="J6125" s="11">
        <f t="shared" si="95"/>
        <v>1.1042511555111645E-4</v>
      </c>
    </row>
    <row r="6126" spans="1:10" x14ac:dyDescent="0.25">
      <c r="A6126" s="11">
        <v>882.66669999999999</v>
      </c>
      <c r="B6126" s="11">
        <f>raw!O6115</f>
        <v>1</v>
      </c>
      <c r="C6126" s="11">
        <f>raw!P6115</f>
        <v>0</v>
      </c>
      <c r="E6126" s="11">
        <f>1.07*B6126/MAX(B:B)</f>
        <v>2.7828348504551367E-5</v>
      </c>
      <c r="F6126" s="11">
        <f>C6126/MAX(C:C)</f>
        <v>0</v>
      </c>
      <c r="I6126" s="11">
        <f t="shared" si="95"/>
        <v>0.80049742747832053</v>
      </c>
      <c r="J6126" s="11">
        <f t="shared" si="95"/>
        <v>1.1042511555111645E-4</v>
      </c>
    </row>
    <row r="6127" spans="1:10" x14ac:dyDescent="0.25">
      <c r="A6127" s="11">
        <v>882.75</v>
      </c>
      <c r="B6127" s="11">
        <f>raw!O6116</f>
        <v>0</v>
      </c>
      <c r="C6127" s="11">
        <f>raw!P6116</f>
        <v>1</v>
      </c>
      <c r="E6127" s="11">
        <f>1.07*B6127/MAX(B:B)</f>
        <v>0</v>
      </c>
      <c r="F6127" s="11">
        <f>C6127/MAX(C:C)</f>
        <v>8.150158520583226E-6</v>
      </c>
      <c r="I6127" s="11">
        <f t="shared" si="95"/>
        <v>0.80049742747832053</v>
      </c>
      <c r="J6127" s="11">
        <f t="shared" si="95"/>
        <v>1.1042511555111645E-4</v>
      </c>
    </row>
    <row r="6128" spans="1:10" x14ac:dyDescent="0.25">
      <c r="A6128" s="11">
        <v>882.83330000000001</v>
      </c>
      <c r="B6128" s="11">
        <f>raw!O6117</f>
        <v>1</v>
      </c>
      <c r="C6128" s="11">
        <f>raw!P6117</f>
        <v>0</v>
      </c>
      <c r="E6128" s="11">
        <f>1.07*B6128/MAX(B:B)</f>
        <v>2.7828348504551367E-5</v>
      </c>
      <c r="F6128" s="11">
        <f>C6128/MAX(C:C)</f>
        <v>0</v>
      </c>
      <c r="I6128" s="11">
        <f t="shared" si="95"/>
        <v>0.80049742747832053</v>
      </c>
      <c r="J6128" s="11">
        <f t="shared" si="95"/>
        <v>1.1042511555111645E-4</v>
      </c>
    </row>
    <row r="6129" spans="1:10" x14ac:dyDescent="0.25">
      <c r="A6129" s="11">
        <v>883.16669999999999</v>
      </c>
      <c r="B6129" s="11">
        <f>raw!O6118</f>
        <v>0</v>
      </c>
      <c r="C6129" s="11">
        <f>raw!P6118</f>
        <v>1</v>
      </c>
      <c r="E6129" s="11">
        <f>1.07*B6129/MAX(B:B)</f>
        <v>0</v>
      </c>
      <c r="F6129" s="11">
        <f>C6129/MAX(C:C)</f>
        <v>8.150158520583226E-6</v>
      </c>
      <c r="I6129" s="11">
        <f t="shared" si="95"/>
        <v>0.80049742747832053</v>
      </c>
      <c r="J6129" s="11">
        <f t="shared" si="95"/>
        <v>1.1042511555111645E-4</v>
      </c>
    </row>
    <row r="6130" spans="1:10" x14ac:dyDescent="0.25">
      <c r="A6130" s="11">
        <v>883.66669999999999</v>
      </c>
      <c r="B6130" s="11">
        <f>raw!O6119</f>
        <v>2</v>
      </c>
      <c r="C6130" s="11">
        <f>raw!P6119</f>
        <v>0</v>
      </c>
      <c r="E6130" s="11">
        <f>1.07*B6130/MAX(B:B)</f>
        <v>5.5656697009102735E-5</v>
      </c>
      <c r="F6130" s="11">
        <f>C6130/MAX(C:C)</f>
        <v>0</v>
      </c>
      <c r="I6130" s="11">
        <f t="shared" si="95"/>
        <v>0.80049742747832053</v>
      </c>
      <c r="J6130" s="11">
        <f t="shared" si="95"/>
        <v>1.1042511555111645E-4</v>
      </c>
    </row>
    <row r="6131" spans="1:10" x14ac:dyDescent="0.25">
      <c r="A6131" s="11">
        <v>884.08330000000001</v>
      </c>
      <c r="B6131" s="11">
        <f>raw!O6120</f>
        <v>0</v>
      </c>
      <c r="C6131" s="11">
        <f>raw!P6120</f>
        <v>1</v>
      </c>
      <c r="E6131" s="11">
        <f>1.07*B6131/MAX(B:B)</f>
        <v>0</v>
      </c>
      <c r="F6131" s="11">
        <f>C6131/MAX(C:C)</f>
        <v>8.150158520583226E-6</v>
      </c>
      <c r="I6131" s="11">
        <f t="shared" si="95"/>
        <v>0.80049742747832053</v>
      </c>
      <c r="J6131" s="11">
        <f t="shared" si="95"/>
        <v>1.1042511555111645E-4</v>
      </c>
    </row>
    <row r="6132" spans="1:10" x14ac:dyDescent="0.25">
      <c r="A6132" s="11">
        <v>884.41669999999999</v>
      </c>
      <c r="B6132" s="11">
        <f>raw!O6121</f>
        <v>0</v>
      </c>
      <c r="C6132" s="11">
        <f>raw!P6121</f>
        <v>1</v>
      </c>
      <c r="E6132" s="11">
        <f>1.07*B6132/MAX(B:B)</f>
        <v>0</v>
      </c>
      <c r="F6132" s="11">
        <f>C6132/MAX(C:C)</f>
        <v>8.150158520583226E-6</v>
      </c>
      <c r="I6132" s="11">
        <f t="shared" si="95"/>
        <v>0.80049742747832053</v>
      </c>
      <c r="J6132" s="11">
        <f t="shared" si="95"/>
        <v>1.1042511555111645E-4</v>
      </c>
    </row>
    <row r="6133" spans="1:10" x14ac:dyDescent="0.25">
      <c r="A6133" s="11">
        <v>884.66669999999999</v>
      </c>
      <c r="B6133" s="11">
        <f>raw!O6122</f>
        <v>0</v>
      </c>
      <c r="C6133" s="11">
        <f>raw!P6122</f>
        <v>1</v>
      </c>
      <c r="E6133" s="11">
        <f>1.07*B6133/MAX(B:B)</f>
        <v>0</v>
      </c>
      <c r="F6133" s="11">
        <f>C6133/MAX(C:C)</f>
        <v>8.150158520583226E-6</v>
      </c>
      <c r="I6133" s="11">
        <f t="shared" si="95"/>
        <v>0.80049742747832053</v>
      </c>
      <c r="J6133" s="11">
        <f t="shared" si="95"/>
        <v>1.1042511555111645E-4</v>
      </c>
    </row>
    <row r="6134" spans="1:10" x14ac:dyDescent="0.25">
      <c r="A6134" s="11">
        <v>884.75</v>
      </c>
      <c r="B6134" s="11">
        <f>raw!O6123</f>
        <v>1</v>
      </c>
      <c r="C6134" s="11">
        <f>raw!P6123</f>
        <v>0</v>
      </c>
      <c r="E6134" s="11">
        <f>1.07*B6134/MAX(B:B)</f>
        <v>2.7828348504551367E-5</v>
      </c>
      <c r="F6134" s="11">
        <f>C6134/MAX(C:C)</f>
        <v>0</v>
      </c>
      <c r="I6134" s="11">
        <f t="shared" si="95"/>
        <v>0.80049742747832053</v>
      </c>
      <c r="J6134" s="11">
        <f t="shared" si="95"/>
        <v>1.1042511555111645E-4</v>
      </c>
    </row>
    <row r="6135" spans="1:10" x14ac:dyDescent="0.25">
      <c r="A6135" s="11">
        <v>884.91669999999999</v>
      </c>
      <c r="B6135" s="11">
        <f>raw!O6124</f>
        <v>0</v>
      </c>
      <c r="C6135" s="11">
        <f>raw!P6124</f>
        <v>1</v>
      </c>
      <c r="E6135" s="11">
        <f>1.07*B6135/MAX(B:B)</f>
        <v>0</v>
      </c>
      <c r="F6135" s="11">
        <f>C6135/MAX(C:C)</f>
        <v>8.150158520583226E-6</v>
      </c>
      <c r="I6135" s="11">
        <f t="shared" si="95"/>
        <v>0.80049742747832053</v>
      </c>
      <c r="J6135" s="11">
        <f t="shared" si="95"/>
        <v>1.1042511555111645E-4</v>
      </c>
    </row>
    <row r="6136" spans="1:10" x14ac:dyDescent="0.25">
      <c r="A6136" s="11">
        <v>885.16669999999999</v>
      </c>
      <c r="B6136" s="11">
        <f>raw!O6125</f>
        <v>0</v>
      </c>
      <c r="C6136" s="11">
        <f>raw!P6125</f>
        <v>1</v>
      </c>
      <c r="E6136" s="11">
        <f>1.07*B6136/MAX(B:B)</f>
        <v>0</v>
      </c>
      <c r="F6136" s="11">
        <f>C6136/MAX(C:C)</f>
        <v>8.150158520583226E-6</v>
      </c>
      <c r="I6136" s="11">
        <f t="shared" si="95"/>
        <v>0.80049742747832053</v>
      </c>
      <c r="J6136" s="11">
        <f t="shared" si="95"/>
        <v>1.1042511555111645E-4</v>
      </c>
    </row>
    <row r="6137" spans="1:10" x14ac:dyDescent="0.25">
      <c r="A6137" s="11">
        <v>885.75</v>
      </c>
      <c r="B6137" s="11">
        <f>raw!O6126</f>
        <v>1</v>
      </c>
      <c r="C6137" s="11">
        <f>raw!P6126</f>
        <v>0</v>
      </c>
      <c r="E6137" s="11">
        <f>1.07*B6137/MAX(B:B)</f>
        <v>2.7828348504551367E-5</v>
      </c>
      <c r="F6137" s="11">
        <f>C6137/MAX(C:C)</f>
        <v>0</v>
      </c>
      <c r="I6137" s="11">
        <f t="shared" si="95"/>
        <v>0.80049742747832053</v>
      </c>
      <c r="J6137" s="11">
        <f t="shared" si="95"/>
        <v>1.1042511555111645E-4</v>
      </c>
    </row>
    <row r="6138" spans="1:10" x14ac:dyDescent="0.25">
      <c r="A6138" s="11">
        <v>885.91669999999999</v>
      </c>
      <c r="B6138" s="11">
        <f>raw!O6127</f>
        <v>0</v>
      </c>
      <c r="C6138" s="11">
        <f>raw!P6127</f>
        <v>1</v>
      </c>
      <c r="E6138" s="11">
        <f>1.07*B6138/MAX(B:B)</f>
        <v>0</v>
      </c>
      <c r="F6138" s="11">
        <f>C6138/MAX(C:C)</f>
        <v>8.150158520583226E-6</v>
      </c>
      <c r="I6138" s="11">
        <f t="shared" si="95"/>
        <v>0.80049742747832053</v>
      </c>
      <c r="J6138" s="11">
        <f t="shared" si="95"/>
        <v>1.1042511555111645E-4</v>
      </c>
    </row>
    <row r="6139" spans="1:10" x14ac:dyDescent="0.25">
      <c r="A6139" s="11">
        <v>887</v>
      </c>
      <c r="B6139" s="11">
        <f>raw!O6128</f>
        <v>1</v>
      </c>
      <c r="C6139" s="11">
        <f>raw!P6128</f>
        <v>0</v>
      </c>
      <c r="E6139" s="11">
        <f>1.07*B6139/MAX(B:B)</f>
        <v>2.7828348504551367E-5</v>
      </c>
      <c r="F6139" s="11">
        <f>C6139/MAX(C:C)</f>
        <v>0</v>
      </c>
      <c r="I6139" s="11">
        <f t="shared" si="95"/>
        <v>0.80049742747832053</v>
      </c>
      <c r="J6139" s="11">
        <f t="shared" si="95"/>
        <v>1.1042511555111645E-4</v>
      </c>
    </row>
    <row r="6140" spans="1:10" x14ac:dyDescent="0.25">
      <c r="A6140" s="11">
        <v>887.08330000000001</v>
      </c>
      <c r="B6140" s="11">
        <f>raw!O6129</f>
        <v>1</v>
      </c>
      <c r="C6140" s="11">
        <f>raw!P6129</f>
        <v>2</v>
      </c>
      <c r="E6140" s="11">
        <f>1.07*B6140/MAX(B:B)</f>
        <v>2.7828348504551367E-5</v>
      </c>
      <c r="F6140" s="11">
        <f>C6140/MAX(C:C)</f>
        <v>1.6300317041166452E-5</v>
      </c>
      <c r="I6140" s="11">
        <f t="shared" si="95"/>
        <v>0.80049742747832053</v>
      </c>
      <c r="J6140" s="11">
        <f t="shared" si="95"/>
        <v>1.1042511555111645E-4</v>
      </c>
    </row>
    <row r="6141" spans="1:10" x14ac:dyDescent="0.25">
      <c r="A6141" s="11">
        <v>887.33330000000001</v>
      </c>
      <c r="B6141" s="11">
        <f>raw!O6130</f>
        <v>0</v>
      </c>
      <c r="C6141" s="11">
        <f>raw!P6130</f>
        <v>1</v>
      </c>
      <c r="E6141" s="11">
        <f>1.07*B6141/MAX(B:B)</f>
        <v>0</v>
      </c>
      <c r="F6141" s="11">
        <f>C6141/MAX(C:C)</f>
        <v>8.150158520583226E-6</v>
      </c>
      <c r="I6141" s="11">
        <f t="shared" si="95"/>
        <v>0.80049742747832053</v>
      </c>
      <c r="J6141" s="11">
        <f t="shared" si="95"/>
        <v>1.1042511555111645E-4</v>
      </c>
    </row>
    <row r="6142" spans="1:10" x14ac:dyDescent="0.25">
      <c r="A6142" s="11">
        <v>887.66669999999999</v>
      </c>
      <c r="B6142" s="11">
        <f>raw!O6131</f>
        <v>0</v>
      </c>
      <c r="C6142" s="11">
        <f>raw!P6131</f>
        <v>2</v>
      </c>
      <c r="E6142" s="11">
        <f>1.07*B6142/MAX(B:B)</f>
        <v>0</v>
      </c>
      <c r="F6142" s="11">
        <f>C6142/MAX(C:C)</f>
        <v>1.6300317041166452E-5</v>
      </c>
      <c r="I6142" s="11">
        <f t="shared" si="95"/>
        <v>0.80049742747832053</v>
      </c>
      <c r="J6142" s="11">
        <f t="shared" si="95"/>
        <v>1.1042511555111645E-4</v>
      </c>
    </row>
    <row r="6143" spans="1:10" x14ac:dyDescent="0.25">
      <c r="A6143" s="11">
        <v>887.91669999999999</v>
      </c>
      <c r="B6143" s="11">
        <f>raw!O6132</f>
        <v>0</v>
      </c>
      <c r="C6143" s="11">
        <f>raw!P6132</f>
        <v>1</v>
      </c>
      <c r="E6143" s="11">
        <f>1.07*B6143/MAX(B:B)</f>
        <v>0</v>
      </c>
      <c r="F6143" s="11">
        <f>C6143/MAX(C:C)</f>
        <v>8.150158520583226E-6</v>
      </c>
      <c r="I6143" s="11">
        <f t="shared" si="95"/>
        <v>0.80049742747832053</v>
      </c>
      <c r="J6143" s="11">
        <f t="shared" si="95"/>
        <v>1.1042511555111645E-4</v>
      </c>
    </row>
    <row r="6144" spans="1:10" x14ac:dyDescent="0.25">
      <c r="A6144" s="11">
        <v>888.08330000000001</v>
      </c>
      <c r="B6144" s="11">
        <f>raw!O6133</f>
        <v>1</v>
      </c>
      <c r="C6144" s="11">
        <f>raw!P6133</f>
        <v>1</v>
      </c>
      <c r="E6144" s="11">
        <f>1.07*B6144/MAX(B:B)</f>
        <v>2.7828348504551367E-5</v>
      </c>
      <c r="F6144" s="11">
        <f>C6144/MAX(C:C)</f>
        <v>8.150158520583226E-6</v>
      </c>
      <c r="I6144" s="11">
        <f t="shared" si="95"/>
        <v>0.80049742747832053</v>
      </c>
      <c r="J6144" s="11">
        <f t="shared" si="95"/>
        <v>1.1042511555111645E-4</v>
      </c>
    </row>
    <row r="6145" spans="1:10" x14ac:dyDescent="0.25">
      <c r="A6145" s="11">
        <v>888.41669999999999</v>
      </c>
      <c r="B6145" s="11">
        <f>raw!O6134</f>
        <v>0</v>
      </c>
      <c r="C6145" s="11">
        <f>raw!P6134</f>
        <v>2</v>
      </c>
      <c r="E6145" s="11">
        <f>1.07*B6145/MAX(B:B)</f>
        <v>0</v>
      </c>
      <c r="F6145" s="11">
        <f>C6145/MAX(C:C)</f>
        <v>1.6300317041166452E-5</v>
      </c>
      <c r="I6145" s="11">
        <f t="shared" si="95"/>
        <v>0.80049742747832053</v>
      </c>
      <c r="J6145" s="11">
        <f t="shared" si="95"/>
        <v>1.1042511555111645E-4</v>
      </c>
    </row>
    <row r="6146" spans="1:10" x14ac:dyDescent="0.25">
      <c r="A6146" s="11">
        <v>888.58330000000001</v>
      </c>
      <c r="B6146" s="11">
        <f>raw!O6135</f>
        <v>1</v>
      </c>
      <c r="C6146" s="11">
        <f>raw!P6135</f>
        <v>0</v>
      </c>
      <c r="E6146" s="11">
        <f>1.07*B6146/MAX(B:B)</f>
        <v>2.7828348504551367E-5</v>
      </c>
      <c r="F6146" s="11">
        <f>C6146/MAX(C:C)</f>
        <v>0</v>
      </c>
      <c r="I6146" s="11">
        <f t="shared" si="95"/>
        <v>0.80049742747832053</v>
      </c>
      <c r="J6146" s="11">
        <f t="shared" si="95"/>
        <v>1.1042511555111645E-4</v>
      </c>
    </row>
    <row r="6147" spans="1:10" x14ac:dyDescent="0.25">
      <c r="A6147" s="11">
        <v>889.41669999999999</v>
      </c>
      <c r="B6147" s="11">
        <f>raw!O6136</f>
        <v>1</v>
      </c>
      <c r="C6147" s="11">
        <f>raw!P6136</f>
        <v>1</v>
      </c>
      <c r="E6147" s="11">
        <f>1.07*B6147/MAX(B:B)</f>
        <v>2.7828348504551367E-5</v>
      </c>
      <c r="F6147" s="11">
        <f>C6147/MAX(C:C)</f>
        <v>8.150158520583226E-6</v>
      </c>
      <c r="I6147" s="11">
        <f t="shared" si="95"/>
        <v>0.80049742747832053</v>
      </c>
      <c r="J6147" s="11">
        <f t="shared" si="95"/>
        <v>1.1042511555111645E-4</v>
      </c>
    </row>
    <row r="6148" spans="1:10" x14ac:dyDescent="0.25">
      <c r="A6148" s="11">
        <v>889.58330000000001</v>
      </c>
      <c r="B6148" s="11">
        <f>raw!O6137</f>
        <v>1</v>
      </c>
      <c r="C6148" s="11">
        <f>raw!P6137</f>
        <v>0</v>
      </c>
      <c r="E6148" s="11">
        <f>1.07*B6148/MAX(B:B)</f>
        <v>2.7828348504551367E-5</v>
      </c>
      <c r="F6148" s="11">
        <f>C6148/MAX(C:C)</f>
        <v>0</v>
      </c>
      <c r="I6148" s="11">
        <f t="shared" si="95"/>
        <v>0.80049742747832053</v>
      </c>
      <c r="J6148" s="11">
        <f t="shared" si="95"/>
        <v>1.1042511555111645E-4</v>
      </c>
    </row>
    <row r="6149" spans="1:10" x14ac:dyDescent="0.25">
      <c r="A6149" s="11">
        <v>890</v>
      </c>
      <c r="B6149" s="11">
        <f>raw!O6138</f>
        <v>1</v>
      </c>
      <c r="C6149" s="11">
        <f>raw!P6138</f>
        <v>1</v>
      </c>
      <c r="E6149" s="11">
        <f>1.07*B6149/MAX(B:B)</f>
        <v>2.7828348504551367E-5</v>
      </c>
      <c r="F6149" s="11">
        <f>C6149/MAX(C:C)</f>
        <v>8.150158520583226E-6</v>
      </c>
      <c r="I6149" s="11">
        <f t="shared" si="95"/>
        <v>0.80049742747832053</v>
      </c>
      <c r="J6149" s="11">
        <f t="shared" si="95"/>
        <v>1.1042511555111645E-4</v>
      </c>
    </row>
    <row r="6150" spans="1:10" x14ac:dyDescent="0.25">
      <c r="A6150" s="11">
        <v>890.08330000000001</v>
      </c>
      <c r="B6150" s="11">
        <f>raw!O6139</f>
        <v>1</v>
      </c>
      <c r="C6150" s="11">
        <f>raw!P6139</f>
        <v>0</v>
      </c>
      <c r="E6150" s="11">
        <f>1.07*B6150/MAX(B:B)</f>
        <v>2.7828348504551367E-5</v>
      </c>
      <c r="F6150" s="11">
        <f>C6150/MAX(C:C)</f>
        <v>0</v>
      </c>
      <c r="I6150" s="11">
        <f t="shared" si="95"/>
        <v>0.80049742747832053</v>
      </c>
      <c r="J6150" s="11">
        <f t="shared" si="95"/>
        <v>1.1042511555111645E-4</v>
      </c>
    </row>
    <row r="6151" spans="1:10" x14ac:dyDescent="0.25">
      <c r="A6151" s="11">
        <v>890.25</v>
      </c>
      <c r="B6151" s="11">
        <f>raw!O6140</f>
        <v>1</v>
      </c>
      <c r="C6151" s="11">
        <f>raw!P6140</f>
        <v>0</v>
      </c>
      <c r="E6151" s="11">
        <f>1.07*B6151/MAX(B:B)</f>
        <v>2.7828348504551367E-5</v>
      </c>
      <c r="F6151" s="11">
        <f>C6151/MAX(C:C)</f>
        <v>0</v>
      </c>
      <c r="I6151" s="11">
        <f t="shared" si="95"/>
        <v>0.80049742747832053</v>
      </c>
      <c r="J6151" s="11">
        <f t="shared" si="95"/>
        <v>1.1042511555111645E-4</v>
      </c>
    </row>
    <row r="6152" spans="1:10" x14ac:dyDescent="0.25">
      <c r="A6152" s="11">
        <v>890.75</v>
      </c>
      <c r="B6152" s="11">
        <f>raw!O6141</f>
        <v>0</v>
      </c>
      <c r="C6152" s="11">
        <f>raw!P6141</f>
        <v>1</v>
      </c>
      <c r="E6152" s="11">
        <f>1.07*B6152/MAX(B:B)</f>
        <v>0</v>
      </c>
      <c r="F6152" s="11">
        <f>C6152/MAX(C:C)</f>
        <v>8.150158520583226E-6</v>
      </c>
      <c r="I6152" s="11">
        <f t="shared" si="95"/>
        <v>0.80049742747832053</v>
      </c>
      <c r="J6152" s="11">
        <f t="shared" si="95"/>
        <v>1.1042511555111645E-4</v>
      </c>
    </row>
    <row r="6153" spans="1:10" x14ac:dyDescent="0.25">
      <c r="A6153" s="11">
        <v>891</v>
      </c>
      <c r="B6153" s="11">
        <f>raw!O6142</f>
        <v>0</v>
      </c>
      <c r="C6153" s="11">
        <f>raw!P6142</f>
        <v>1</v>
      </c>
      <c r="E6153" s="11">
        <f>1.07*B6153/MAX(B:B)</f>
        <v>0</v>
      </c>
      <c r="F6153" s="11">
        <f>C6153/MAX(C:C)</f>
        <v>8.150158520583226E-6</v>
      </c>
      <c r="I6153" s="11">
        <f t="shared" si="95"/>
        <v>0.80049742747832053</v>
      </c>
      <c r="J6153" s="11">
        <f t="shared" si="95"/>
        <v>1.1042511555111645E-4</v>
      </c>
    </row>
    <row r="6154" spans="1:10" x14ac:dyDescent="0.25">
      <c r="A6154" s="11">
        <v>891.25</v>
      </c>
      <c r="B6154" s="11">
        <f>raw!O6143</f>
        <v>0</v>
      </c>
      <c r="C6154" s="11">
        <f>raw!P6143</f>
        <v>1</v>
      </c>
      <c r="E6154" s="11">
        <f>1.07*B6154/MAX(B:B)</f>
        <v>0</v>
      </c>
      <c r="F6154" s="11">
        <f>C6154/MAX(C:C)</f>
        <v>8.150158520583226E-6</v>
      </c>
      <c r="I6154" s="11">
        <f t="shared" si="95"/>
        <v>0.80049742747832053</v>
      </c>
      <c r="J6154" s="11">
        <f t="shared" si="95"/>
        <v>1.1042511555111645E-4</v>
      </c>
    </row>
    <row r="6155" spans="1:10" x14ac:dyDescent="0.25">
      <c r="A6155" s="11">
        <v>891.5</v>
      </c>
      <c r="B6155" s="11">
        <f>raw!O6144</f>
        <v>1</v>
      </c>
      <c r="C6155" s="11">
        <f>raw!P6144</f>
        <v>0</v>
      </c>
      <c r="E6155" s="11">
        <f>1.07*B6155/MAX(B:B)</f>
        <v>2.7828348504551367E-5</v>
      </c>
      <c r="F6155" s="11">
        <f>C6155/MAX(C:C)</f>
        <v>0</v>
      </c>
      <c r="I6155" s="11">
        <f t="shared" si="95"/>
        <v>0.80049742747832053</v>
      </c>
      <c r="J6155" s="11">
        <f t="shared" si="95"/>
        <v>1.1042511555111645E-4</v>
      </c>
    </row>
    <row r="6156" spans="1:10" x14ac:dyDescent="0.25">
      <c r="A6156" s="11">
        <v>891.66669999999999</v>
      </c>
      <c r="B6156" s="11">
        <f>raw!O6145</f>
        <v>0</v>
      </c>
      <c r="C6156" s="11">
        <f>raw!P6145</f>
        <v>1</v>
      </c>
      <c r="E6156" s="11">
        <f>1.07*B6156/MAX(B:B)</f>
        <v>0</v>
      </c>
      <c r="F6156" s="11">
        <f>C6156/MAX(C:C)</f>
        <v>8.150158520583226E-6</v>
      </c>
      <c r="I6156" s="11">
        <f t="shared" si="95"/>
        <v>0.80049742747832053</v>
      </c>
      <c r="J6156" s="11">
        <f t="shared" si="95"/>
        <v>1.1042511555111645E-4</v>
      </c>
    </row>
    <row r="6157" spans="1:10" x14ac:dyDescent="0.25">
      <c r="A6157" s="11">
        <v>891.75</v>
      </c>
      <c r="B6157" s="11">
        <f>raw!O6146</f>
        <v>0</v>
      </c>
      <c r="C6157" s="11">
        <f>raw!P6146</f>
        <v>1</v>
      </c>
      <c r="E6157" s="11">
        <f>1.07*B6157/MAX(B:B)</f>
        <v>0</v>
      </c>
      <c r="F6157" s="11">
        <f>C6157/MAX(C:C)</f>
        <v>8.150158520583226E-6</v>
      </c>
      <c r="I6157" s="11">
        <f t="shared" si="95"/>
        <v>0.80049742747832053</v>
      </c>
      <c r="J6157" s="11">
        <f t="shared" si="95"/>
        <v>1.1042511555111645E-4</v>
      </c>
    </row>
    <row r="6158" spans="1:10" x14ac:dyDescent="0.25">
      <c r="A6158" s="11">
        <v>891.83330000000001</v>
      </c>
      <c r="B6158" s="11">
        <f>raw!O6147</f>
        <v>0</v>
      </c>
      <c r="C6158" s="11">
        <f>raw!P6147</f>
        <v>1</v>
      </c>
      <c r="E6158" s="11">
        <f>1.07*B6158/MAX(B:B)</f>
        <v>0</v>
      </c>
      <c r="F6158" s="11">
        <f>C6158/MAX(C:C)</f>
        <v>8.150158520583226E-6</v>
      </c>
      <c r="I6158" s="11">
        <f t="shared" si="95"/>
        <v>0.80049742747832053</v>
      </c>
      <c r="J6158" s="11">
        <f t="shared" si="95"/>
        <v>1.1042511555111645E-4</v>
      </c>
    </row>
    <row r="6159" spans="1:10" x14ac:dyDescent="0.25">
      <c r="A6159" s="11">
        <v>892</v>
      </c>
      <c r="B6159" s="11">
        <f>raw!O6148</f>
        <v>1</v>
      </c>
      <c r="C6159" s="11">
        <f>raw!P6148</f>
        <v>1</v>
      </c>
      <c r="E6159" s="11">
        <f>1.07*B6159/MAX(B:B)</f>
        <v>2.7828348504551367E-5</v>
      </c>
      <c r="F6159" s="11">
        <f>C6159/MAX(C:C)</f>
        <v>8.150158520583226E-6</v>
      </c>
      <c r="I6159" s="11">
        <f t="shared" si="95"/>
        <v>0.80049742747832053</v>
      </c>
      <c r="J6159" s="11">
        <f t="shared" si="95"/>
        <v>1.1042511555111645E-4</v>
      </c>
    </row>
    <row r="6160" spans="1:10" x14ac:dyDescent="0.25">
      <c r="A6160" s="11">
        <v>892.5</v>
      </c>
      <c r="B6160" s="11">
        <f>raw!O6149</f>
        <v>1</v>
      </c>
      <c r="C6160" s="11">
        <f>raw!P6149</f>
        <v>0</v>
      </c>
      <c r="E6160" s="11">
        <f>1.07*B6160/MAX(B:B)</f>
        <v>2.7828348504551367E-5</v>
      </c>
      <c r="F6160" s="11">
        <f>C6160/MAX(C:C)</f>
        <v>0</v>
      </c>
      <c r="I6160" s="11">
        <f t="shared" ref="I6160:J6223" si="96">I$7+I$4*EXP(-($A6160-I$5)*($A6160-I$5)/(2*I$6*I$6))</f>
        <v>0.80049742747832053</v>
      </c>
      <c r="J6160" s="11">
        <f t="shared" si="96"/>
        <v>1.1042511555111645E-4</v>
      </c>
    </row>
    <row r="6161" spans="1:10" x14ac:dyDescent="0.25">
      <c r="A6161" s="11">
        <v>892.58330000000001</v>
      </c>
      <c r="B6161" s="11">
        <f>raw!O6150</f>
        <v>0</v>
      </c>
      <c r="C6161" s="11">
        <f>raw!P6150</f>
        <v>1</v>
      </c>
      <c r="E6161" s="11">
        <f>1.07*B6161/MAX(B:B)</f>
        <v>0</v>
      </c>
      <c r="F6161" s="11">
        <f>C6161/MAX(C:C)</f>
        <v>8.150158520583226E-6</v>
      </c>
      <c r="I6161" s="11">
        <f t="shared" si="96"/>
        <v>0.80049742747832053</v>
      </c>
      <c r="J6161" s="11">
        <f t="shared" si="96"/>
        <v>1.1042511555111645E-4</v>
      </c>
    </row>
    <row r="6162" spans="1:10" x14ac:dyDescent="0.25">
      <c r="A6162" s="11">
        <v>893</v>
      </c>
      <c r="B6162" s="11">
        <f>raw!O6151</f>
        <v>0</v>
      </c>
      <c r="C6162" s="11">
        <f>raw!P6151</f>
        <v>1</v>
      </c>
      <c r="E6162" s="11">
        <f>1.07*B6162/MAX(B:B)</f>
        <v>0</v>
      </c>
      <c r="F6162" s="11">
        <f>C6162/MAX(C:C)</f>
        <v>8.150158520583226E-6</v>
      </c>
      <c r="I6162" s="11">
        <f t="shared" si="96"/>
        <v>0.80049742747832053</v>
      </c>
      <c r="J6162" s="11">
        <f t="shared" si="96"/>
        <v>1.1042511555111645E-4</v>
      </c>
    </row>
    <row r="6163" spans="1:10" x14ac:dyDescent="0.25">
      <c r="A6163" s="11">
        <v>893.41669999999999</v>
      </c>
      <c r="B6163" s="11">
        <f>raw!O6152</f>
        <v>1</v>
      </c>
      <c r="C6163" s="11">
        <f>raw!P6152</f>
        <v>1</v>
      </c>
      <c r="E6163" s="11">
        <f>1.07*B6163/MAX(B:B)</f>
        <v>2.7828348504551367E-5</v>
      </c>
      <c r="F6163" s="11">
        <f>C6163/MAX(C:C)</f>
        <v>8.150158520583226E-6</v>
      </c>
      <c r="I6163" s="11">
        <f t="shared" si="96"/>
        <v>0.80049742747832053</v>
      </c>
      <c r="J6163" s="11">
        <f t="shared" si="96"/>
        <v>1.1042511555111645E-4</v>
      </c>
    </row>
    <row r="6164" spans="1:10" x14ac:dyDescent="0.25">
      <c r="A6164" s="11">
        <v>893.83330000000001</v>
      </c>
      <c r="B6164" s="11">
        <f>raw!O6153</f>
        <v>0</v>
      </c>
      <c r="C6164" s="11">
        <f>raw!P6153</f>
        <v>2</v>
      </c>
      <c r="E6164" s="11">
        <f>1.07*B6164/MAX(B:B)</f>
        <v>0</v>
      </c>
      <c r="F6164" s="11">
        <f>C6164/MAX(C:C)</f>
        <v>1.6300317041166452E-5</v>
      </c>
      <c r="I6164" s="11">
        <f t="shared" si="96"/>
        <v>0.80049742747832053</v>
      </c>
      <c r="J6164" s="11">
        <f t="shared" si="96"/>
        <v>1.1042511555111645E-4</v>
      </c>
    </row>
    <row r="6165" spans="1:10" x14ac:dyDescent="0.25">
      <c r="A6165" s="11">
        <v>894.25</v>
      </c>
      <c r="B6165" s="11">
        <f>raw!O6154</f>
        <v>0</v>
      </c>
      <c r="C6165" s="11">
        <f>raw!P6154</f>
        <v>1</v>
      </c>
      <c r="E6165" s="11">
        <f>1.07*B6165/MAX(B:B)</f>
        <v>0</v>
      </c>
      <c r="F6165" s="11">
        <f>C6165/MAX(C:C)</f>
        <v>8.150158520583226E-6</v>
      </c>
      <c r="I6165" s="11">
        <f t="shared" si="96"/>
        <v>0.80049742747832053</v>
      </c>
      <c r="J6165" s="11">
        <f t="shared" si="96"/>
        <v>1.1042511555111645E-4</v>
      </c>
    </row>
    <row r="6166" spans="1:10" x14ac:dyDescent="0.25">
      <c r="A6166" s="11">
        <v>894.41669999999999</v>
      </c>
      <c r="B6166" s="11">
        <f>raw!O6155</f>
        <v>0</v>
      </c>
      <c r="C6166" s="11">
        <f>raw!P6155</f>
        <v>1</v>
      </c>
      <c r="E6166" s="11">
        <f>1.07*B6166/MAX(B:B)</f>
        <v>0</v>
      </c>
      <c r="F6166" s="11">
        <f>C6166/MAX(C:C)</f>
        <v>8.150158520583226E-6</v>
      </c>
      <c r="I6166" s="11">
        <f t="shared" si="96"/>
        <v>0.80049742747832053</v>
      </c>
      <c r="J6166" s="11">
        <f t="shared" si="96"/>
        <v>1.1042511555111645E-4</v>
      </c>
    </row>
    <row r="6167" spans="1:10" x14ac:dyDescent="0.25">
      <c r="A6167" s="11">
        <v>894.58330000000001</v>
      </c>
      <c r="B6167" s="11">
        <f>raw!O6156</f>
        <v>2</v>
      </c>
      <c r="C6167" s="11">
        <f>raw!P6156</f>
        <v>0</v>
      </c>
      <c r="E6167" s="11">
        <f>1.07*B6167/MAX(B:B)</f>
        <v>5.5656697009102735E-5</v>
      </c>
      <c r="F6167" s="11">
        <f>C6167/MAX(C:C)</f>
        <v>0</v>
      </c>
      <c r="I6167" s="11">
        <f t="shared" si="96"/>
        <v>0.80049742747832053</v>
      </c>
      <c r="J6167" s="11">
        <f t="shared" si="96"/>
        <v>1.1042511555111645E-4</v>
      </c>
    </row>
    <row r="6168" spans="1:10" x14ac:dyDescent="0.25">
      <c r="A6168" s="11">
        <v>894.83330000000001</v>
      </c>
      <c r="B6168" s="11">
        <f>raw!O6157</f>
        <v>1</v>
      </c>
      <c r="C6168" s="11">
        <f>raw!P6157</f>
        <v>0</v>
      </c>
      <c r="E6168" s="11">
        <f>1.07*B6168/MAX(B:B)</f>
        <v>2.7828348504551367E-5</v>
      </c>
      <c r="F6168" s="11">
        <f>C6168/MAX(C:C)</f>
        <v>0</v>
      </c>
      <c r="I6168" s="11">
        <f t="shared" si="96"/>
        <v>0.80049742747832053</v>
      </c>
      <c r="J6168" s="11">
        <f t="shared" si="96"/>
        <v>1.1042511555111645E-4</v>
      </c>
    </row>
    <row r="6169" spans="1:10" x14ac:dyDescent="0.25">
      <c r="A6169" s="11">
        <v>895.33330000000001</v>
      </c>
      <c r="B6169" s="11">
        <f>raw!O6158</f>
        <v>0</v>
      </c>
      <c r="C6169" s="11">
        <f>raw!P6158</f>
        <v>2</v>
      </c>
      <c r="E6169" s="11">
        <f>1.07*B6169/MAX(B:B)</f>
        <v>0</v>
      </c>
      <c r="F6169" s="11">
        <f>C6169/MAX(C:C)</f>
        <v>1.6300317041166452E-5</v>
      </c>
      <c r="I6169" s="11">
        <f t="shared" si="96"/>
        <v>0.80049742747832053</v>
      </c>
      <c r="J6169" s="11">
        <f t="shared" si="96"/>
        <v>1.1042511555111645E-4</v>
      </c>
    </row>
    <row r="6170" spans="1:10" x14ac:dyDescent="0.25">
      <c r="A6170" s="11">
        <v>895.58330000000001</v>
      </c>
      <c r="B6170" s="11">
        <f>raw!O6159</f>
        <v>0</v>
      </c>
      <c r="C6170" s="11">
        <f>raw!P6159</f>
        <v>1</v>
      </c>
      <c r="E6170" s="11">
        <f>1.07*B6170/MAX(B:B)</f>
        <v>0</v>
      </c>
      <c r="F6170" s="11">
        <f>C6170/MAX(C:C)</f>
        <v>8.150158520583226E-6</v>
      </c>
      <c r="I6170" s="11">
        <f t="shared" si="96"/>
        <v>0.80049742747832053</v>
      </c>
      <c r="J6170" s="11">
        <f t="shared" si="96"/>
        <v>1.1042511555111645E-4</v>
      </c>
    </row>
    <row r="6171" spans="1:10" x14ac:dyDescent="0.25">
      <c r="A6171" s="11">
        <v>895.75</v>
      </c>
      <c r="B6171" s="11">
        <f>raw!O6160</f>
        <v>1</v>
      </c>
      <c r="C6171" s="11">
        <f>raw!P6160</f>
        <v>0</v>
      </c>
      <c r="E6171" s="11">
        <f>1.07*B6171/MAX(B:B)</f>
        <v>2.7828348504551367E-5</v>
      </c>
      <c r="F6171" s="11">
        <f>C6171/MAX(C:C)</f>
        <v>0</v>
      </c>
      <c r="I6171" s="11">
        <f t="shared" si="96"/>
        <v>0.80049742747832053</v>
      </c>
      <c r="J6171" s="11">
        <f t="shared" si="96"/>
        <v>1.1042511555111645E-4</v>
      </c>
    </row>
    <row r="6172" spans="1:10" x14ac:dyDescent="0.25">
      <c r="A6172" s="11">
        <v>896</v>
      </c>
      <c r="B6172" s="11">
        <f>raw!O6161</f>
        <v>0</v>
      </c>
      <c r="C6172" s="11">
        <f>raw!P6161</f>
        <v>1</v>
      </c>
      <c r="E6172" s="11">
        <f>1.07*B6172/MAX(B:B)</f>
        <v>0</v>
      </c>
      <c r="F6172" s="11">
        <f>C6172/MAX(C:C)</f>
        <v>8.150158520583226E-6</v>
      </c>
      <c r="I6172" s="11">
        <f t="shared" si="96"/>
        <v>0.80049742747832053</v>
      </c>
      <c r="J6172" s="11">
        <f t="shared" si="96"/>
        <v>1.1042511555111645E-4</v>
      </c>
    </row>
    <row r="6173" spans="1:10" x14ac:dyDescent="0.25">
      <c r="A6173" s="11">
        <v>896.16669999999999</v>
      </c>
      <c r="B6173" s="11">
        <f>raw!O6162</f>
        <v>0</v>
      </c>
      <c r="C6173" s="11">
        <f>raw!P6162</f>
        <v>1</v>
      </c>
      <c r="E6173" s="11">
        <f>1.07*B6173/MAX(B:B)</f>
        <v>0</v>
      </c>
      <c r="F6173" s="11">
        <f>C6173/MAX(C:C)</f>
        <v>8.150158520583226E-6</v>
      </c>
      <c r="I6173" s="11">
        <f t="shared" si="96"/>
        <v>0.80049742747832053</v>
      </c>
      <c r="J6173" s="11">
        <f t="shared" si="96"/>
        <v>1.1042511555111645E-4</v>
      </c>
    </row>
    <row r="6174" spans="1:10" x14ac:dyDescent="0.25">
      <c r="A6174" s="11">
        <v>896.33330000000001</v>
      </c>
      <c r="B6174" s="11">
        <f>raw!O6163</f>
        <v>0</v>
      </c>
      <c r="C6174" s="11">
        <f>raw!P6163</f>
        <v>2</v>
      </c>
      <c r="E6174" s="11">
        <f>1.07*B6174/MAX(B:B)</f>
        <v>0</v>
      </c>
      <c r="F6174" s="11">
        <f>C6174/MAX(C:C)</f>
        <v>1.6300317041166452E-5</v>
      </c>
      <c r="I6174" s="11">
        <f t="shared" si="96"/>
        <v>0.80049742747832053</v>
      </c>
      <c r="J6174" s="11">
        <f t="shared" si="96"/>
        <v>1.1042511555111645E-4</v>
      </c>
    </row>
    <row r="6175" spans="1:10" x14ac:dyDescent="0.25">
      <c r="A6175" s="11">
        <v>897.16669999999999</v>
      </c>
      <c r="B6175" s="11">
        <f>raw!O6164</f>
        <v>0</v>
      </c>
      <c r="C6175" s="11">
        <f>raw!P6164</f>
        <v>1</v>
      </c>
      <c r="E6175" s="11">
        <f>1.07*B6175/MAX(B:B)</f>
        <v>0</v>
      </c>
      <c r="F6175" s="11">
        <f>C6175/MAX(C:C)</f>
        <v>8.150158520583226E-6</v>
      </c>
      <c r="I6175" s="11">
        <f t="shared" si="96"/>
        <v>0.80049742747832053</v>
      </c>
      <c r="J6175" s="11">
        <f t="shared" si="96"/>
        <v>1.1042511555111645E-4</v>
      </c>
    </row>
    <row r="6176" spans="1:10" x14ac:dyDescent="0.25">
      <c r="A6176" s="11">
        <v>897.25</v>
      </c>
      <c r="B6176" s="11">
        <f>raw!O6165</f>
        <v>0</v>
      </c>
      <c r="C6176" s="11">
        <f>raw!P6165</f>
        <v>1</v>
      </c>
      <c r="E6176" s="11">
        <f>1.07*B6176/MAX(B:B)</f>
        <v>0</v>
      </c>
      <c r="F6176" s="11">
        <f>C6176/MAX(C:C)</f>
        <v>8.150158520583226E-6</v>
      </c>
      <c r="I6176" s="11">
        <f t="shared" si="96"/>
        <v>0.80049742747832053</v>
      </c>
      <c r="J6176" s="11">
        <f t="shared" si="96"/>
        <v>1.1042511555111645E-4</v>
      </c>
    </row>
    <row r="6177" spans="1:10" x14ac:dyDescent="0.25">
      <c r="A6177" s="11">
        <v>897.41669999999999</v>
      </c>
      <c r="B6177" s="11">
        <f>raw!O6166</f>
        <v>1</v>
      </c>
      <c r="C6177" s="11">
        <f>raw!P6166</f>
        <v>1</v>
      </c>
      <c r="E6177" s="11">
        <f>1.07*B6177/MAX(B:B)</f>
        <v>2.7828348504551367E-5</v>
      </c>
      <c r="F6177" s="11">
        <f>C6177/MAX(C:C)</f>
        <v>8.150158520583226E-6</v>
      </c>
      <c r="I6177" s="11">
        <f t="shared" si="96"/>
        <v>0.80049742747832053</v>
      </c>
      <c r="J6177" s="11">
        <f t="shared" si="96"/>
        <v>1.1042511555111645E-4</v>
      </c>
    </row>
    <row r="6178" spans="1:10" x14ac:dyDescent="0.25">
      <c r="A6178" s="11">
        <v>897.5</v>
      </c>
      <c r="B6178" s="11">
        <f>raw!O6167</f>
        <v>1</v>
      </c>
      <c r="C6178" s="11">
        <f>raw!P6167</f>
        <v>0</v>
      </c>
      <c r="E6178" s="11">
        <f>1.07*B6178/MAX(B:B)</f>
        <v>2.7828348504551367E-5</v>
      </c>
      <c r="F6178" s="11">
        <f>C6178/MAX(C:C)</f>
        <v>0</v>
      </c>
      <c r="I6178" s="11">
        <f t="shared" si="96"/>
        <v>0.80049742747832053</v>
      </c>
      <c r="J6178" s="11">
        <f t="shared" si="96"/>
        <v>1.1042511555111645E-4</v>
      </c>
    </row>
    <row r="6179" spans="1:10" x14ac:dyDescent="0.25">
      <c r="A6179" s="11">
        <v>897.58330000000001</v>
      </c>
      <c r="B6179" s="11">
        <f>raw!O6168</f>
        <v>0</v>
      </c>
      <c r="C6179" s="11">
        <f>raw!P6168</f>
        <v>1</v>
      </c>
      <c r="E6179" s="11">
        <f>1.07*B6179/MAX(B:B)</f>
        <v>0</v>
      </c>
      <c r="F6179" s="11">
        <f>C6179/MAX(C:C)</f>
        <v>8.150158520583226E-6</v>
      </c>
      <c r="I6179" s="11">
        <f t="shared" si="96"/>
        <v>0.80049742747832053</v>
      </c>
      <c r="J6179" s="11">
        <f t="shared" si="96"/>
        <v>1.1042511555111645E-4</v>
      </c>
    </row>
    <row r="6180" spans="1:10" x14ac:dyDescent="0.25">
      <c r="A6180" s="11">
        <v>897.75</v>
      </c>
      <c r="B6180" s="11">
        <f>raw!O6169</f>
        <v>0</v>
      </c>
      <c r="C6180" s="11">
        <f>raw!P6169</f>
        <v>1</v>
      </c>
      <c r="E6180" s="11">
        <f>1.07*B6180/MAX(B:B)</f>
        <v>0</v>
      </c>
      <c r="F6180" s="11">
        <f>C6180/MAX(C:C)</f>
        <v>8.150158520583226E-6</v>
      </c>
      <c r="I6180" s="11">
        <f t="shared" si="96"/>
        <v>0.80049742747832053</v>
      </c>
      <c r="J6180" s="11">
        <f t="shared" si="96"/>
        <v>1.1042511555111645E-4</v>
      </c>
    </row>
    <row r="6181" spans="1:10" x14ac:dyDescent="0.25">
      <c r="A6181" s="11">
        <v>897.83330000000001</v>
      </c>
      <c r="B6181" s="11">
        <f>raw!O6170</f>
        <v>1</v>
      </c>
      <c r="C6181" s="11">
        <f>raw!P6170</f>
        <v>0</v>
      </c>
      <c r="E6181" s="11">
        <f>1.07*B6181/MAX(B:B)</f>
        <v>2.7828348504551367E-5</v>
      </c>
      <c r="F6181" s="11">
        <f>C6181/MAX(C:C)</f>
        <v>0</v>
      </c>
      <c r="I6181" s="11">
        <f t="shared" si="96"/>
        <v>0.80049742747832053</v>
      </c>
      <c r="J6181" s="11">
        <f t="shared" si="96"/>
        <v>1.1042511555111645E-4</v>
      </c>
    </row>
    <row r="6182" spans="1:10" x14ac:dyDescent="0.25">
      <c r="A6182" s="11">
        <v>898.08330000000001</v>
      </c>
      <c r="B6182" s="11">
        <f>raw!O6171</f>
        <v>0</v>
      </c>
      <c r="C6182" s="11">
        <f>raw!P6171</f>
        <v>1</v>
      </c>
      <c r="E6182" s="11">
        <f>1.07*B6182/MAX(B:B)</f>
        <v>0</v>
      </c>
      <c r="F6182" s="11">
        <f>C6182/MAX(C:C)</f>
        <v>8.150158520583226E-6</v>
      </c>
      <c r="I6182" s="11">
        <f t="shared" si="96"/>
        <v>0.80049742747832053</v>
      </c>
      <c r="J6182" s="11">
        <f t="shared" si="96"/>
        <v>1.1042511555111645E-4</v>
      </c>
    </row>
    <row r="6183" spans="1:10" x14ac:dyDescent="0.25">
      <c r="A6183" s="11">
        <v>898.16669999999999</v>
      </c>
      <c r="B6183" s="11">
        <f>raw!O6172</f>
        <v>0</v>
      </c>
      <c r="C6183" s="11">
        <f>raw!P6172</f>
        <v>1</v>
      </c>
      <c r="E6183" s="11">
        <f>1.07*B6183/MAX(B:B)</f>
        <v>0</v>
      </c>
      <c r="F6183" s="11">
        <f>C6183/MAX(C:C)</f>
        <v>8.150158520583226E-6</v>
      </c>
      <c r="I6183" s="11">
        <f t="shared" si="96"/>
        <v>0.80049742747832053</v>
      </c>
      <c r="J6183" s="11">
        <f t="shared" si="96"/>
        <v>1.1042511555111645E-4</v>
      </c>
    </row>
    <row r="6184" spans="1:10" x14ac:dyDescent="0.25">
      <c r="A6184" s="11">
        <v>898.75</v>
      </c>
      <c r="B6184" s="11">
        <f>raw!O6173</f>
        <v>1</v>
      </c>
      <c r="C6184" s="11">
        <f>raw!P6173</f>
        <v>0</v>
      </c>
      <c r="E6184" s="11">
        <f>1.07*B6184/MAX(B:B)</f>
        <v>2.7828348504551367E-5</v>
      </c>
      <c r="F6184" s="11">
        <f>C6184/MAX(C:C)</f>
        <v>0</v>
      </c>
      <c r="I6184" s="11">
        <f t="shared" si="96"/>
        <v>0.80049742747832053</v>
      </c>
      <c r="J6184" s="11">
        <f t="shared" si="96"/>
        <v>1.1042511555111645E-4</v>
      </c>
    </row>
    <row r="6185" spans="1:10" x14ac:dyDescent="0.25">
      <c r="A6185" s="11">
        <v>899.08330000000001</v>
      </c>
      <c r="B6185" s="11">
        <f>raw!O6174</f>
        <v>1</v>
      </c>
      <c r="C6185" s="11">
        <f>raw!P6174</f>
        <v>2</v>
      </c>
      <c r="E6185" s="11">
        <f>1.07*B6185/MAX(B:B)</f>
        <v>2.7828348504551367E-5</v>
      </c>
      <c r="F6185" s="11">
        <f>C6185/MAX(C:C)</f>
        <v>1.6300317041166452E-5</v>
      </c>
      <c r="I6185" s="11">
        <f t="shared" si="96"/>
        <v>0.80049742747832053</v>
      </c>
      <c r="J6185" s="11">
        <f t="shared" si="96"/>
        <v>1.1042511555111645E-4</v>
      </c>
    </row>
    <row r="6186" spans="1:10" x14ac:dyDescent="0.25">
      <c r="A6186" s="11">
        <v>899.16669999999999</v>
      </c>
      <c r="B6186" s="11">
        <f>raw!O6175</f>
        <v>0</v>
      </c>
      <c r="C6186" s="11">
        <f>raw!P6175</f>
        <v>1</v>
      </c>
      <c r="E6186" s="11">
        <f>1.07*B6186/MAX(B:B)</f>
        <v>0</v>
      </c>
      <c r="F6186" s="11">
        <f>C6186/MAX(C:C)</f>
        <v>8.150158520583226E-6</v>
      </c>
      <c r="I6186" s="11">
        <f t="shared" si="96"/>
        <v>0.80049742747832053</v>
      </c>
      <c r="J6186" s="11">
        <f t="shared" si="96"/>
        <v>1.1042511555111645E-4</v>
      </c>
    </row>
    <row r="6187" spans="1:10" x14ac:dyDescent="0.25">
      <c r="A6187" s="11">
        <v>899.25</v>
      </c>
      <c r="B6187" s="11">
        <f>raw!O6176</f>
        <v>0</v>
      </c>
      <c r="C6187" s="11">
        <f>raw!P6176</f>
        <v>0</v>
      </c>
      <c r="E6187" s="11">
        <f>1.07*B6187/MAX(B:B)</f>
        <v>0</v>
      </c>
      <c r="F6187" s="11">
        <f>C6187/MAX(C:C)</f>
        <v>0</v>
      </c>
      <c r="I6187" s="11">
        <f t="shared" si="96"/>
        <v>0.80049742747832053</v>
      </c>
      <c r="J6187" s="11">
        <f t="shared" si="96"/>
        <v>1.1042511555111645E-4</v>
      </c>
    </row>
    <row r="6188" spans="1:10" x14ac:dyDescent="0.25">
      <c r="A6188" s="11">
        <v>899.58330000000001</v>
      </c>
      <c r="B6188" s="11">
        <f>raw!O6177</f>
        <v>0</v>
      </c>
      <c r="C6188" s="11">
        <f>raw!P6177</f>
        <v>3</v>
      </c>
      <c r="E6188" s="11">
        <f>1.07*B6188/MAX(B:B)</f>
        <v>0</v>
      </c>
      <c r="F6188" s="11">
        <f>C6188/MAX(C:C)</f>
        <v>2.4450475561749676E-5</v>
      </c>
      <c r="I6188" s="11">
        <f t="shared" si="96"/>
        <v>0.80049742747832053</v>
      </c>
      <c r="J6188" s="11">
        <f t="shared" si="96"/>
        <v>1.1042511555111645E-4</v>
      </c>
    </row>
    <row r="6189" spans="1:10" x14ac:dyDescent="0.25">
      <c r="A6189" s="11">
        <v>899.66669999999999</v>
      </c>
      <c r="B6189" s="11">
        <f>raw!O6178</f>
        <v>1</v>
      </c>
      <c r="C6189" s="11">
        <f>raw!P6178</f>
        <v>0</v>
      </c>
      <c r="E6189" s="11">
        <f>1.07*B6189/MAX(B:B)</f>
        <v>2.7828348504551367E-5</v>
      </c>
      <c r="F6189" s="11">
        <f>C6189/MAX(C:C)</f>
        <v>0</v>
      </c>
      <c r="I6189" s="11">
        <f t="shared" si="96"/>
        <v>0.80049742747832053</v>
      </c>
      <c r="J6189" s="11">
        <f t="shared" si="96"/>
        <v>1.1042511555111645E-4</v>
      </c>
    </row>
    <row r="6190" spans="1:10" x14ac:dyDescent="0.25">
      <c r="A6190" s="11">
        <v>899.91669999999999</v>
      </c>
      <c r="B6190" s="11">
        <f>raw!O6179</f>
        <v>1</v>
      </c>
      <c r="C6190" s="11">
        <f>raw!P6179</f>
        <v>1</v>
      </c>
      <c r="E6190" s="11">
        <f>1.07*B6190/MAX(B:B)</f>
        <v>2.7828348504551367E-5</v>
      </c>
      <c r="F6190" s="11">
        <f>C6190/MAX(C:C)</f>
        <v>8.150158520583226E-6</v>
      </c>
      <c r="I6190" s="11">
        <f t="shared" si="96"/>
        <v>0.80049742747832053</v>
      </c>
      <c r="J6190" s="11">
        <f t="shared" si="96"/>
        <v>1.1042511555111645E-4</v>
      </c>
    </row>
    <row r="6191" spans="1:10" x14ac:dyDescent="0.25">
      <c r="A6191" s="11">
        <v>900</v>
      </c>
      <c r="B6191" s="11">
        <f>raw!O6180</f>
        <v>0</v>
      </c>
      <c r="C6191" s="11">
        <f>raw!P6180</f>
        <v>2</v>
      </c>
      <c r="E6191" s="11">
        <f>1.07*B6191/MAX(B:B)</f>
        <v>0</v>
      </c>
      <c r="F6191" s="11">
        <f>C6191/MAX(C:C)</f>
        <v>1.6300317041166452E-5</v>
      </c>
      <c r="I6191" s="11">
        <f t="shared" si="96"/>
        <v>0.80049742747832053</v>
      </c>
      <c r="J6191" s="11">
        <f t="shared" si="96"/>
        <v>1.1042511555111645E-4</v>
      </c>
    </row>
    <row r="6192" spans="1:10" x14ac:dyDescent="0.25">
      <c r="A6192" s="11">
        <v>900.08330000000001</v>
      </c>
      <c r="B6192" s="11">
        <f>raw!O6181</f>
        <v>0</v>
      </c>
      <c r="C6192" s="11">
        <f>raw!P6181</f>
        <v>1</v>
      </c>
      <c r="E6192" s="11">
        <f>1.07*B6192/MAX(B:B)</f>
        <v>0</v>
      </c>
      <c r="F6192" s="11">
        <f>C6192/MAX(C:C)</f>
        <v>8.150158520583226E-6</v>
      </c>
      <c r="I6192" s="11">
        <f t="shared" si="96"/>
        <v>0.80049742747832053</v>
      </c>
      <c r="J6192" s="11">
        <f t="shared" si="96"/>
        <v>1.1042511555111645E-4</v>
      </c>
    </row>
    <row r="6193" spans="1:10" x14ac:dyDescent="0.25">
      <c r="A6193" s="11">
        <v>900.16669999999999</v>
      </c>
      <c r="B6193" s="11">
        <f>raw!O6182</f>
        <v>1</v>
      </c>
      <c r="C6193" s="11">
        <f>raw!P6182</f>
        <v>0</v>
      </c>
      <c r="E6193" s="11">
        <f>1.07*B6193/MAX(B:B)</f>
        <v>2.7828348504551367E-5</v>
      </c>
      <c r="F6193" s="11">
        <f>C6193/MAX(C:C)</f>
        <v>0</v>
      </c>
      <c r="I6193" s="11">
        <f t="shared" si="96"/>
        <v>0.80049742747832053</v>
      </c>
      <c r="J6193" s="11">
        <f t="shared" si="96"/>
        <v>1.1042511555111645E-4</v>
      </c>
    </row>
    <row r="6194" spans="1:10" x14ac:dyDescent="0.25">
      <c r="A6194" s="11">
        <v>900.25</v>
      </c>
      <c r="B6194" s="11">
        <f>raw!O6183</f>
        <v>0</v>
      </c>
      <c r="C6194" s="11">
        <f>raw!P6183</f>
        <v>1</v>
      </c>
      <c r="E6194" s="11">
        <f>1.07*B6194/MAX(B:B)</f>
        <v>0</v>
      </c>
      <c r="F6194" s="11">
        <f>C6194/MAX(C:C)</f>
        <v>8.150158520583226E-6</v>
      </c>
      <c r="I6194" s="11">
        <f t="shared" si="96"/>
        <v>0.80049742747832053</v>
      </c>
      <c r="J6194" s="11">
        <f t="shared" si="96"/>
        <v>1.1042511555111645E-4</v>
      </c>
    </row>
    <row r="6195" spans="1:10" x14ac:dyDescent="0.25">
      <c r="A6195" s="11">
        <v>900.75</v>
      </c>
      <c r="B6195" s="11">
        <f>raw!O6184</f>
        <v>1</v>
      </c>
      <c r="C6195" s="11">
        <f>raw!P6184</f>
        <v>0</v>
      </c>
      <c r="E6195" s="11">
        <f>1.07*B6195/MAX(B:B)</f>
        <v>2.7828348504551367E-5</v>
      </c>
      <c r="F6195" s="11">
        <f>C6195/MAX(C:C)</f>
        <v>0</v>
      </c>
      <c r="I6195" s="11">
        <f t="shared" si="96"/>
        <v>0.80049742747832053</v>
      </c>
      <c r="J6195" s="11">
        <f t="shared" si="96"/>
        <v>1.1042511555111645E-4</v>
      </c>
    </row>
    <row r="6196" spans="1:10" x14ac:dyDescent="0.25">
      <c r="A6196" s="11">
        <v>901</v>
      </c>
      <c r="B6196" s="11">
        <f>raw!O6185</f>
        <v>0</v>
      </c>
      <c r="C6196" s="11">
        <f>raw!P6185</f>
        <v>0</v>
      </c>
      <c r="E6196" s="11">
        <f>1.07*B6196/MAX(B:B)</f>
        <v>0</v>
      </c>
      <c r="F6196" s="11">
        <f>C6196/MAX(C:C)</f>
        <v>0</v>
      </c>
      <c r="I6196" s="11">
        <f t="shared" si="96"/>
        <v>0.80049742747832053</v>
      </c>
      <c r="J6196" s="11">
        <f t="shared" si="96"/>
        <v>1.1042511555111645E-4</v>
      </c>
    </row>
    <row r="6197" spans="1:10" x14ac:dyDescent="0.25">
      <c r="A6197" s="11">
        <v>901.25</v>
      </c>
      <c r="B6197" s="11">
        <f>raw!O6186</f>
        <v>1</v>
      </c>
      <c r="C6197" s="11">
        <f>raw!P6186</f>
        <v>0</v>
      </c>
      <c r="E6197" s="11">
        <f>1.07*B6197/MAX(B:B)</f>
        <v>2.7828348504551367E-5</v>
      </c>
      <c r="F6197" s="11">
        <f>C6197/MAX(C:C)</f>
        <v>0</v>
      </c>
      <c r="I6197" s="11">
        <f t="shared" si="96"/>
        <v>0.80049742747832053</v>
      </c>
      <c r="J6197" s="11">
        <f t="shared" si="96"/>
        <v>1.1042511555111645E-4</v>
      </c>
    </row>
    <row r="6198" spans="1:10" x14ac:dyDescent="0.25">
      <c r="A6198" s="11">
        <v>901.41669999999999</v>
      </c>
      <c r="B6198" s="11">
        <f>raw!O6187</f>
        <v>0</v>
      </c>
      <c r="C6198" s="11">
        <f>raw!P6187</f>
        <v>1</v>
      </c>
      <c r="E6198" s="11">
        <f>1.07*B6198/MAX(B:B)</f>
        <v>0</v>
      </c>
      <c r="F6198" s="11">
        <f>C6198/MAX(C:C)</f>
        <v>8.150158520583226E-6</v>
      </c>
      <c r="I6198" s="11">
        <f t="shared" si="96"/>
        <v>0.80049742747832053</v>
      </c>
      <c r="J6198" s="11">
        <f t="shared" si="96"/>
        <v>1.1042511555111645E-4</v>
      </c>
    </row>
    <row r="6199" spans="1:10" x14ac:dyDescent="0.25">
      <c r="A6199" s="11">
        <v>901.75</v>
      </c>
      <c r="B6199" s="11">
        <f>raw!O6188</f>
        <v>0</v>
      </c>
      <c r="C6199" s="11">
        <f>raw!P6188</f>
        <v>2</v>
      </c>
      <c r="E6199" s="11">
        <f>1.07*B6199/MAX(B:B)</f>
        <v>0</v>
      </c>
      <c r="F6199" s="11">
        <f>C6199/MAX(C:C)</f>
        <v>1.6300317041166452E-5</v>
      </c>
      <c r="I6199" s="11">
        <f t="shared" si="96"/>
        <v>0.80049742747832053</v>
      </c>
      <c r="J6199" s="11">
        <f t="shared" si="96"/>
        <v>1.1042511555111645E-4</v>
      </c>
    </row>
    <row r="6200" spans="1:10" x14ac:dyDescent="0.25">
      <c r="A6200" s="11">
        <v>901.83330000000001</v>
      </c>
      <c r="B6200" s="11">
        <f>raw!O6189</f>
        <v>0</v>
      </c>
      <c r="C6200" s="11">
        <f>raw!P6189</f>
        <v>1</v>
      </c>
      <c r="E6200" s="11">
        <f>1.07*B6200/MAX(B:B)</f>
        <v>0</v>
      </c>
      <c r="F6200" s="11">
        <f>C6200/MAX(C:C)</f>
        <v>8.150158520583226E-6</v>
      </c>
      <c r="I6200" s="11">
        <f t="shared" si="96"/>
        <v>0.80049742747832053</v>
      </c>
      <c r="J6200" s="11">
        <f t="shared" si="96"/>
        <v>1.1042511555111645E-4</v>
      </c>
    </row>
    <row r="6201" spans="1:10" x14ac:dyDescent="0.25">
      <c r="A6201" s="11">
        <v>901.91669999999999</v>
      </c>
      <c r="B6201" s="11">
        <f>raw!O6190</f>
        <v>0</v>
      </c>
      <c r="C6201" s="11">
        <f>raw!P6190</f>
        <v>1</v>
      </c>
      <c r="E6201" s="11">
        <f>1.07*B6201/MAX(B:B)</f>
        <v>0</v>
      </c>
      <c r="F6201" s="11">
        <f>C6201/MAX(C:C)</f>
        <v>8.150158520583226E-6</v>
      </c>
      <c r="I6201" s="11">
        <f t="shared" si="96"/>
        <v>0.80049742747832053</v>
      </c>
      <c r="J6201" s="11">
        <f t="shared" si="96"/>
        <v>1.1042511555111645E-4</v>
      </c>
    </row>
    <row r="6202" spans="1:10" x14ac:dyDescent="0.25">
      <c r="A6202" s="11">
        <v>902</v>
      </c>
      <c r="B6202" s="11">
        <f>raw!O6191</f>
        <v>1</v>
      </c>
      <c r="C6202" s="11">
        <f>raw!P6191</f>
        <v>0</v>
      </c>
      <c r="E6202" s="11">
        <f>1.07*B6202/MAX(B:B)</f>
        <v>2.7828348504551367E-5</v>
      </c>
      <c r="F6202" s="11">
        <f>C6202/MAX(C:C)</f>
        <v>0</v>
      </c>
      <c r="I6202" s="11">
        <f t="shared" si="96"/>
        <v>0.80049742747832053</v>
      </c>
      <c r="J6202" s="11">
        <f t="shared" si="96"/>
        <v>1.1042511555111645E-4</v>
      </c>
    </row>
    <row r="6203" spans="1:10" x14ac:dyDescent="0.25">
      <c r="A6203" s="11">
        <v>902.16669999999999</v>
      </c>
      <c r="B6203" s="11">
        <f>raw!O6192</f>
        <v>1</v>
      </c>
      <c r="C6203" s="11">
        <f>raw!P6192</f>
        <v>1</v>
      </c>
      <c r="E6203" s="11">
        <f>1.07*B6203/MAX(B:B)</f>
        <v>2.7828348504551367E-5</v>
      </c>
      <c r="F6203" s="11">
        <f>C6203/MAX(C:C)</f>
        <v>8.150158520583226E-6</v>
      </c>
      <c r="I6203" s="11">
        <f t="shared" si="96"/>
        <v>0.80049742747832053</v>
      </c>
      <c r="J6203" s="11">
        <f t="shared" si="96"/>
        <v>1.1042511555111645E-4</v>
      </c>
    </row>
    <row r="6204" spans="1:10" x14ac:dyDescent="0.25">
      <c r="A6204" s="11">
        <v>902.25</v>
      </c>
      <c r="B6204" s="11">
        <f>raw!O6193</f>
        <v>1</v>
      </c>
      <c r="C6204" s="11">
        <f>raw!P6193</f>
        <v>0</v>
      </c>
      <c r="E6204" s="11">
        <f>1.07*B6204/MAX(B:B)</f>
        <v>2.7828348504551367E-5</v>
      </c>
      <c r="F6204" s="11">
        <f>C6204/MAX(C:C)</f>
        <v>0</v>
      </c>
      <c r="I6204" s="11">
        <f t="shared" si="96"/>
        <v>0.80049742747832053</v>
      </c>
      <c r="J6204" s="11">
        <f t="shared" si="96"/>
        <v>1.1042511555111645E-4</v>
      </c>
    </row>
    <row r="6205" spans="1:10" x14ac:dyDescent="0.25">
      <c r="A6205" s="11">
        <v>902.5</v>
      </c>
      <c r="B6205" s="11">
        <f>raw!O6194</f>
        <v>0</v>
      </c>
      <c r="C6205" s="11">
        <f>raw!P6194</f>
        <v>1</v>
      </c>
      <c r="E6205" s="11">
        <f>1.07*B6205/MAX(B:B)</f>
        <v>0</v>
      </c>
      <c r="F6205" s="11">
        <f>C6205/MAX(C:C)</f>
        <v>8.150158520583226E-6</v>
      </c>
      <c r="I6205" s="11">
        <f t="shared" si="96"/>
        <v>0.80049742747832053</v>
      </c>
      <c r="J6205" s="11">
        <f t="shared" si="96"/>
        <v>1.1042511555111645E-4</v>
      </c>
    </row>
    <row r="6206" spans="1:10" x14ac:dyDescent="0.25">
      <c r="A6206" s="11">
        <v>903</v>
      </c>
      <c r="B6206" s="11">
        <f>raw!O6195</f>
        <v>0</v>
      </c>
      <c r="C6206" s="11">
        <f>raw!P6195</f>
        <v>1</v>
      </c>
      <c r="E6206" s="11">
        <f>1.07*B6206/MAX(B:B)</f>
        <v>0</v>
      </c>
      <c r="F6206" s="11">
        <f>C6206/MAX(C:C)</f>
        <v>8.150158520583226E-6</v>
      </c>
      <c r="I6206" s="11">
        <f t="shared" si="96"/>
        <v>0.80049742747832053</v>
      </c>
      <c r="J6206" s="11">
        <f t="shared" si="96"/>
        <v>1.1042511555111645E-4</v>
      </c>
    </row>
    <row r="6207" spans="1:10" x14ac:dyDescent="0.25">
      <c r="A6207" s="11">
        <v>903.25</v>
      </c>
      <c r="B6207" s="11">
        <f>raw!O6196</f>
        <v>1</v>
      </c>
      <c r="C6207" s="11">
        <f>raw!P6196</f>
        <v>0</v>
      </c>
      <c r="E6207" s="11">
        <f>1.07*B6207/MAX(B:B)</f>
        <v>2.7828348504551367E-5</v>
      </c>
      <c r="F6207" s="11">
        <f>C6207/MAX(C:C)</f>
        <v>0</v>
      </c>
      <c r="I6207" s="11">
        <f t="shared" si="96"/>
        <v>0.80049742747832053</v>
      </c>
      <c r="J6207" s="11">
        <f t="shared" si="96"/>
        <v>1.1042511555111645E-4</v>
      </c>
    </row>
    <row r="6208" spans="1:10" x14ac:dyDescent="0.25">
      <c r="A6208" s="11">
        <v>903.41669999999999</v>
      </c>
      <c r="B6208" s="11">
        <f>raw!O6197</f>
        <v>0</v>
      </c>
      <c r="C6208" s="11">
        <f>raw!P6197</f>
        <v>2</v>
      </c>
      <c r="E6208" s="11">
        <f>1.07*B6208/MAX(B:B)</f>
        <v>0</v>
      </c>
      <c r="F6208" s="11">
        <f>C6208/MAX(C:C)</f>
        <v>1.6300317041166452E-5</v>
      </c>
      <c r="I6208" s="11">
        <f t="shared" si="96"/>
        <v>0.80049742747832053</v>
      </c>
      <c r="J6208" s="11">
        <f t="shared" si="96"/>
        <v>1.1042511555111645E-4</v>
      </c>
    </row>
    <row r="6209" spans="1:10" x14ac:dyDescent="0.25">
      <c r="A6209" s="11">
        <v>903.75</v>
      </c>
      <c r="B6209" s="11">
        <f>raw!O6198</f>
        <v>0</v>
      </c>
      <c r="C6209" s="11">
        <f>raw!P6198</f>
        <v>1</v>
      </c>
      <c r="E6209" s="11">
        <f>1.07*B6209/MAX(B:B)</f>
        <v>0</v>
      </c>
      <c r="F6209" s="11">
        <f>C6209/MAX(C:C)</f>
        <v>8.150158520583226E-6</v>
      </c>
      <c r="I6209" s="11">
        <f t="shared" si="96"/>
        <v>0.80049742747832053</v>
      </c>
      <c r="J6209" s="11">
        <f t="shared" si="96"/>
        <v>1.1042511555111645E-4</v>
      </c>
    </row>
    <row r="6210" spans="1:10" x14ac:dyDescent="0.25">
      <c r="A6210" s="11">
        <v>903.83330000000001</v>
      </c>
      <c r="B6210" s="11">
        <f>raw!O6199</f>
        <v>1</v>
      </c>
      <c r="C6210" s="11">
        <f>raw!P6199</f>
        <v>0</v>
      </c>
      <c r="E6210" s="11">
        <f>1.07*B6210/MAX(B:B)</f>
        <v>2.7828348504551367E-5</v>
      </c>
      <c r="F6210" s="11">
        <f>C6210/MAX(C:C)</f>
        <v>0</v>
      </c>
      <c r="I6210" s="11">
        <f t="shared" si="96"/>
        <v>0.80049742747832053</v>
      </c>
      <c r="J6210" s="11">
        <f t="shared" si="96"/>
        <v>1.1042511555111645E-4</v>
      </c>
    </row>
    <row r="6211" spans="1:10" x14ac:dyDescent="0.25">
      <c r="A6211" s="11">
        <v>903.91669999999999</v>
      </c>
      <c r="B6211" s="11">
        <f>raw!O6200</f>
        <v>1</v>
      </c>
      <c r="C6211" s="11">
        <f>raw!P6200</f>
        <v>0</v>
      </c>
      <c r="E6211" s="11">
        <f>1.07*B6211/MAX(B:B)</f>
        <v>2.7828348504551367E-5</v>
      </c>
      <c r="F6211" s="11">
        <f>C6211/MAX(C:C)</f>
        <v>0</v>
      </c>
      <c r="I6211" s="11">
        <f t="shared" si="96"/>
        <v>0.80049742747832053</v>
      </c>
      <c r="J6211" s="11">
        <f t="shared" si="96"/>
        <v>1.1042511555111645E-4</v>
      </c>
    </row>
    <row r="6212" spans="1:10" x14ac:dyDescent="0.25">
      <c r="A6212" s="11">
        <v>904.16669999999999</v>
      </c>
      <c r="B6212" s="11">
        <f>raw!O6201</f>
        <v>1</v>
      </c>
      <c r="C6212" s="11">
        <f>raw!P6201</f>
        <v>0</v>
      </c>
      <c r="E6212" s="11">
        <f>1.07*B6212/MAX(B:B)</f>
        <v>2.7828348504551367E-5</v>
      </c>
      <c r="F6212" s="11">
        <f>C6212/MAX(C:C)</f>
        <v>0</v>
      </c>
      <c r="I6212" s="11">
        <f t="shared" si="96"/>
        <v>0.80049742747832053</v>
      </c>
      <c r="J6212" s="11">
        <f t="shared" si="96"/>
        <v>1.1042511555111645E-4</v>
      </c>
    </row>
    <row r="6213" spans="1:10" x14ac:dyDescent="0.25">
      <c r="A6213" s="11">
        <v>904.83330000000001</v>
      </c>
      <c r="B6213" s="11">
        <f>raw!O6202</f>
        <v>1</v>
      </c>
      <c r="C6213" s="11">
        <f>raw!P6202</f>
        <v>0</v>
      </c>
      <c r="E6213" s="11">
        <f>1.07*B6213/MAX(B:B)</f>
        <v>2.7828348504551367E-5</v>
      </c>
      <c r="F6213" s="11">
        <f>C6213/MAX(C:C)</f>
        <v>0</v>
      </c>
      <c r="I6213" s="11">
        <f t="shared" si="96"/>
        <v>0.80049742747832053</v>
      </c>
      <c r="J6213" s="11">
        <f t="shared" si="96"/>
        <v>1.1042511555111645E-4</v>
      </c>
    </row>
    <row r="6214" spans="1:10" x14ac:dyDescent="0.25">
      <c r="A6214" s="11">
        <v>905.08330000000001</v>
      </c>
      <c r="B6214" s="11">
        <f>raw!O6203</f>
        <v>0</v>
      </c>
      <c r="C6214" s="11">
        <f>raw!P6203</f>
        <v>3</v>
      </c>
      <c r="E6214" s="11">
        <f>1.07*B6214/MAX(B:B)</f>
        <v>0</v>
      </c>
      <c r="F6214" s="11">
        <f>C6214/MAX(C:C)</f>
        <v>2.4450475561749676E-5</v>
      </c>
      <c r="I6214" s="11">
        <f t="shared" si="96"/>
        <v>0.80049742747832053</v>
      </c>
      <c r="J6214" s="11">
        <f t="shared" si="96"/>
        <v>1.1042511555111645E-4</v>
      </c>
    </row>
    <row r="6215" spans="1:10" x14ac:dyDescent="0.25">
      <c r="A6215" s="11">
        <v>905.33330000000001</v>
      </c>
      <c r="B6215" s="11">
        <f>raw!O6204</f>
        <v>0</v>
      </c>
      <c r="C6215" s="11">
        <f>raw!P6204</f>
        <v>1</v>
      </c>
      <c r="E6215" s="11">
        <f>1.07*B6215/MAX(B:B)</f>
        <v>0</v>
      </c>
      <c r="F6215" s="11">
        <f>C6215/MAX(C:C)</f>
        <v>8.150158520583226E-6</v>
      </c>
      <c r="I6215" s="11">
        <f t="shared" si="96"/>
        <v>0.80049742747832053</v>
      </c>
      <c r="J6215" s="11">
        <f t="shared" si="96"/>
        <v>1.1042511555111645E-4</v>
      </c>
    </row>
    <row r="6216" spans="1:10" x14ac:dyDescent="0.25">
      <c r="A6216" s="11">
        <v>905.41669999999999</v>
      </c>
      <c r="B6216" s="11">
        <f>raw!O6205</f>
        <v>0</v>
      </c>
      <c r="C6216" s="11">
        <f>raw!P6205</f>
        <v>2</v>
      </c>
      <c r="E6216" s="11">
        <f>1.07*B6216/MAX(B:B)</f>
        <v>0</v>
      </c>
      <c r="F6216" s="11">
        <f>C6216/MAX(C:C)</f>
        <v>1.6300317041166452E-5</v>
      </c>
      <c r="I6216" s="11">
        <f t="shared" si="96"/>
        <v>0.80049742747832053</v>
      </c>
      <c r="J6216" s="11">
        <f t="shared" si="96"/>
        <v>1.1042511555111645E-4</v>
      </c>
    </row>
    <row r="6217" spans="1:10" x14ac:dyDescent="0.25">
      <c r="A6217" s="11">
        <v>905.83330000000001</v>
      </c>
      <c r="B6217" s="11">
        <f>raw!O6206</f>
        <v>0</v>
      </c>
      <c r="C6217" s="11">
        <f>raw!P6206</f>
        <v>1</v>
      </c>
      <c r="E6217" s="11">
        <f>1.07*B6217/MAX(B:B)</f>
        <v>0</v>
      </c>
      <c r="F6217" s="11">
        <f>C6217/MAX(C:C)</f>
        <v>8.150158520583226E-6</v>
      </c>
      <c r="I6217" s="11">
        <f t="shared" si="96"/>
        <v>0.80049742747832053</v>
      </c>
      <c r="J6217" s="11">
        <f t="shared" si="96"/>
        <v>1.1042511555111645E-4</v>
      </c>
    </row>
    <row r="6218" spans="1:10" x14ac:dyDescent="0.25">
      <c r="A6218" s="11">
        <v>906.41669999999999</v>
      </c>
      <c r="B6218" s="11">
        <f>raw!O6207</f>
        <v>0</v>
      </c>
      <c r="C6218" s="11">
        <f>raw!P6207</f>
        <v>1</v>
      </c>
      <c r="E6218" s="11">
        <f>1.07*B6218/MAX(B:B)</f>
        <v>0</v>
      </c>
      <c r="F6218" s="11">
        <f>C6218/MAX(C:C)</f>
        <v>8.150158520583226E-6</v>
      </c>
      <c r="I6218" s="11">
        <f t="shared" si="96"/>
        <v>0.80049742747832053</v>
      </c>
      <c r="J6218" s="11">
        <f t="shared" si="96"/>
        <v>1.1042511555111645E-4</v>
      </c>
    </row>
    <row r="6219" spans="1:10" x14ac:dyDescent="0.25">
      <c r="A6219" s="11">
        <v>906.5</v>
      </c>
      <c r="B6219" s="11">
        <f>raw!O6208</f>
        <v>1</v>
      </c>
      <c r="C6219" s="11">
        <f>raw!P6208</f>
        <v>0</v>
      </c>
      <c r="E6219" s="11">
        <f>1.07*B6219/MAX(B:B)</f>
        <v>2.7828348504551367E-5</v>
      </c>
      <c r="F6219" s="11">
        <f>C6219/MAX(C:C)</f>
        <v>0</v>
      </c>
      <c r="I6219" s="11">
        <f t="shared" si="96"/>
        <v>0.80049742747832053</v>
      </c>
      <c r="J6219" s="11">
        <f t="shared" si="96"/>
        <v>1.1042511555111645E-4</v>
      </c>
    </row>
    <row r="6220" spans="1:10" x14ac:dyDescent="0.25">
      <c r="A6220" s="11">
        <v>906.66669999999999</v>
      </c>
      <c r="B6220" s="11">
        <f>raw!O6209</f>
        <v>0</v>
      </c>
      <c r="C6220" s="11">
        <f>raw!P6209</f>
        <v>1</v>
      </c>
      <c r="E6220" s="11">
        <f>1.07*B6220/MAX(B:B)</f>
        <v>0</v>
      </c>
      <c r="F6220" s="11">
        <f>C6220/MAX(C:C)</f>
        <v>8.150158520583226E-6</v>
      </c>
      <c r="I6220" s="11">
        <f t="shared" si="96"/>
        <v>0.80049742747832053</v>
      </c>
      <c r="J6220" s="11">
        <f t="shared" si="96"/>
        <v>1.1042511555111645E-4</v>
      </c>
    </row>
    <row r="6221" spans="1:10" x14ac:dyDescent="0.25">
      <c r="A6221" s="11">
        <v>906.83330000000001</v>
      </c>
      <c r="B6221" s="11">
        <f>raw!O6210</f>
        <v>1</v>
      </c>
      <c r="C6221" s="11">
        <f>raw!P6210</f>
        <v>1</v>
      </c>
      <c r="E6221" s="11">
        <f>1.07*B6221/MAX(B:B)</f>
        <v>2.7828348504551367E-5</v>
      </c>
      <c r="F6221" s="11">
        <f>C6221/MAX(C:C)</f>
        <v>8.150158520583226E-6</v>
      </c>
      <c r="I6221" s="11">
        <f t="shared" si="96"/>
        <v>0.80049742747832053</v>
      </c>
      <c r="J6221" s="11">
        <f t="shared" si="96"/>
        <v>1.1042511555111645E-4</v>
      </c>
    </row>
    <row r="6222" spans="1:10" x14ac:dyDescent="0.25">
      <c r="A6222" s="11">
        <v>906.91669999999999</v>
      </c>
      <c r="B6222" s="11">
        <f>raw!O6211</f>
        <v>1</v>
      </c>
      <c r="C6222" s="11">
        <f>raw!P6211</f>
        <v>0</v>
      </c>
      <c r="E6222" s="11">
        <f>1.07*B6222/MAX(B:B)</f>
        <v>2.7828348504551367E-5</v>
      </c>
      <c r="F6222" s="11">
        <f>C6222/MAX(C:C)</f>
        <v>0</v>
      </c>
      <c r="I6222" s="11">
        <f t="shared" si="96"/>
        <v>0.80049742747832053</v>
      </c>
      <c r="J6222" s="11">
        <f t="shared" si="96"/>
        <v>1.1042511555111645E-4</v>
      </c>
    </row>
    <row r="6223" spans="1:10" x14ac:dyDescent="0.25">
      <c r="A6223" s="11">
        <v>907.5</v>
      </c>
      <c r="B6223" s="11">
        <f>raw!O6212</f>
        <v>0</v>
      </c>
      <c r="C6223" s="11">
        <f>raw!P6212</f>
        <v>1</v>
      </c>
      <c r="E6223" s="11">
        <f>1.07*B6223/MAX(B:B)</f>
        <v>0</v>
      </c>
      <c r="F6223" s="11">
        <f>C6223/MAX(C:C)</f>
        <v>8.150158520583226E-6</v>
      </c>
      <c r="I6223" s="11">
        <f t="shared" si="96"/>
        <v>0.80049742747832053</v>
      </c>
      <c r="J6223" s="11">
        <f t="shared" si="96"/>
        <v>1.1042511555111645E-4</v>
      </c>
    </row>
    <row r="6224" spans="1:10" x14ac:dyDescent="0.25">
      <c r="A6224" s="11">
        <v>907.91669999999999</v>
      </c>
      <c r="B6224" s="11">
        <f>raw!O6213</f>
        <v>1</v>
      </c>
      <c r="C6224" s="11">
        <f>raw!P6213</f>
        <v>0</v>
      </c>
      <c r="E6224" s="11">
        <f>1.07*B6224/MAX(B:B)</f>
        <v>2.7828348504551367E-5</v>
      </c>
      <c r="F6224" s="11">
        <f>C6224/MAX(C:C)</f>
        <v>0</v>
      </c>
      <c r="I6224" s="11">
        <f t="shared" ref="I6224:J6287" si="97">I$7+I$4*EXP(-($A6224-I$5)*($A6224-I$5)/(2*I$6*I$6))</f>
        <v>0.80049742747832053</v>
      </c>
      <c r="J6224" s="11">
        <f t="shared" si="97"/>
        <v>1.1042511555111645E-4</v>
      </c>
    </row>
    <row r="6225" spans="1:10" x14ac:dyDescent="0.25">
      <c r="A6225" s="11">
        <v>908.08330000000001</v>
      </c>
      <c r="B6225" s="11">
        <f>raw!O6214</f>
        <v>1</v>
      </c>
      <c r="C6225" s="11">
        <f>raw!P6214</f>
        <v>1</v>
      </c>
      <c r="E6225" s="11">
        <f>1.07*B6225/MAX(B:B)</f>
        <v>2.7828348504551367E-5</v>
      </c>
      <c r="F6225" s="11">
        <f>C6225/MAX(C:C)</f>
        <v>8.150158520583226E-6</v>
      </c>
      <c r="I6225" s="11">
        <f t="shared" si="97"/>
        <v>0.80049742747832053</v>
      </c>
      <c r="J6225" s="11">
        <f t="shared" si="97"/>
        <v>1.1042511555111645E-4</v>
      </c>
    </row>
    <row r="6226" spans="1:10" x14ac:dyDescent="0.25">
      <c r="A6226" s="11">
        <v>908.25</v>
      </c>
      <c r="B6226" s="11">
        <f>raw!O6215</f>
        <v>1</v>
      </c>
      <c r="C6226" s="11">
        <f>raw!P6215</f>
        <v>0</v>
      </c>
      <c r="E6226" s="11">
        <f>1.07*B6226/MAX(B:B)</f>
        <v>2.7828348504551367E-5</v>
      </c>
      <c r="F6226" s="11">
        <f>C6226/MAX(C:C)</f>
        <v>0</v>
      </c>
      <c r="I6226" s="11">
        <f t="shared" si="97"/>
        <v>0.80049742747832053</v>
      </c>
      <c r="J6226" s="11">
        <f t="shared" si="97"/>
        <v>1.1042511555111645E-4</v>
      </c>
    </row>
    <row r="6227" spans="1:10" x14ac:dyDescent="0.25">
      <c r="A6227" s="11">
        <v>908.41669999999999</v>
      </c>
      <c r="B6227" s="11">
        <f>raw!O6216</f>
        <v>0</v>
      </c>
      <c r="C6227" s="11">
        <f>raw!P6216</f>
        <v>1</v>
      </c>
      <c r="E6227" s="11">
        <f>1.07*B6227/MAX(B:B)</f>
        <v>0</v>
      </c>
      <c r="F6227" s="11">
        <f>C6227/MAX(C:C)</f>
        <v>8.150158520583226E-6</v>
      </c>
      <c r="I6227" s="11">
        <f t="shared" si="97"/>
        <v>0.80049742747832053</v>
      </c>
      <c r="J6227" s="11">
        <f t="shared" si="97"/>
        <v>1.1042511555111645E-4</v>
      </c>
    </row>
    <row r="6228" spans="1:10" x14ac:dyDescent="0.25">
      <c r="A6228" s="11">
        <v>908.5</v>
      </c>
      <c r="B6228" s="11">
        <f>raw!O6217</f>
        <v>0</v>
      </c>
      <c r="C6228" s="11">
        <f>raw!P6217</f>
        <v>1</v>
      </c>
      <c r="E6228" s="11">
        <f>1.07*B6228/MAX(B:B)</f>
        <v>0</v>
      </c>
      <c r="F6228" s="11">
        <f>C6228/MAX(C:C)</f>
        <v>8.150158520583226E-6</v>
      </c>
      <c r="I6228" s="11">
        <f t="shared" si="97"/>
        <v>0.80049742747832053</v>
      </c>
      <c r="J6228" s="11">
        <f t="shared" si="97"/>
        <v>1.1042511555111645E-4</v>
      </c>
    </row>
    <row r="6229" spans="1:10" x14ac:dyDescent="0.25">
      <c r="A6229" s="11">
        <v>908.75</v>
      </c>
      <c r="B6229" s="11">
        <f>raw!O6218</f>
        <v>0</v>
      </c>
      <c r="C6229" s="11">
        <f>raw!P6218</f>
        <v>1</v>
      </c>
      <c r="E6229" s="11">
        <f>1.07*B6229/MAX(B:B)</f>
        <v>0</v>
      </c>
      <c r="F6229" s="11">
        <f>C6229/MAX(C:C)</f>
        <v>8.150158520583226E-6</v>
      </c>
      <c r="I6229" s="11">
        <f t="shared" si="97"/>
        <v>0.80049742747832053</v>
      </c>
      <c r="J6229" s="11">
        <f t="shared" si="97"/>
        <v>1.1042511555111645E-4</v>
      </c>
    </row>
    <row r="6230" spans="1:10" x14ac:dyDescent="0.25">
      <c r="A6230" s="11">
        <v>908.83330000000001</v>
      </c>
      <c r="B6230" s="11">
        <f>raw!O6219</f>
        <v>0</v>
      </c>
      <c r="C6230" s="11">
        <f>raw!P6219</f>
        <v>2</v>
      </c>
      <c r="E6230" s="11">
        <f>1.07*B6230/MAX(B:B)</f>
        <v>0</v>
      </c>
      <c r="F6230" s="11">
        <f>C6230/MAX(C:C)</f>
        <v>1.6300317041166452E-5</v>
      </c>
      <c r="I6230" s="11">
        <f t="shared" si="97"/>
        <v>0.80049742747832053</v>
      </c>
      <c r="J6230" s="11">
        <f t="shared" si="97"/>
        <v>1.1042511555111645E-4</v>
      </c>
    </row>
    <row r="6231" spans="1:10" x14ac:dyDescent="0.25">
      <c r="A6231" s="11">
        <v>909</v>
      </c>
      <c r="B6231" s="11">
        <f>raw!O6220</f>
        <v>0</v>
      </c>
      <c r="C6231" s="11">
        <f>raw!P6220</f>
        <v>2</v>
      </c>
      <c r="E6231" s="11">
        <f>1.07*B6231/MAX(B:B)</f>
        <v>0</v>
      </c>
      <c r="F6231" s="11">
        <f>C6231/MAX(C:C)</f>
        <v>1.6300317041166452E-5</v>
      </c>
      <c r="I6231" s="11">
        <f t="shared" si="97"/>
        <v>0.80049742747832053</v>
      </c>
      <c r="J6231" s="11">
        <f t="shared" si="97"/>
        <v>1.1042511555111645E-4</v>
      </c>
    </row>
    <row r="6232" spans="1:10" x14ac:dyDescent="0.25">
      <c r="A6232" s="11">
        <v>909.16669999999999</v>
      </c>
      <c r="B6232" s="11">
        <f>raw!O6221</f>
        <v>0</v>
      </c>
      <c r="C6232" s="11">
        <f>raw!P6221</f>
        <v>1</v>
      </c>
      <c r="E6232" s="11">
        <f>1.07*B6232/MAX(B:B)</f>
        <v>0</v>
      </c>
      <c r="F6232" s="11">
        <f>C6232/MAX(C:C)</f>
        <v>8.150158520583226E-6</v>
      </c>
      <c r="I6232" s="11">
        <f t="shared" si="97"/>
        <v>0.80049742747832053</v>
      </c>
      <c r="J6232" s="11">
        <f t="shared" si="97"/>
        <v>1.1042511555111645E-4</v>
      </c>
    </row>
    <row r="6233" spans="1:10" x14ac:dyDescent="0.25">
      <c r="A6233" s="11">
        <v>909.25</v>
      </c>
      <c r="B6233" s="11">
        <f>raw!O6222</f>
        <v>1</v>
      </c>
      <c r="C6233" s="11">
        <f>raw!P6222</f>
        <v>0</v>
      </c>
      <c r="E6233" s="11">
        <f>1.07*B6233/MAX(B:B)</f>
        <v>2.7828348504551367E-5</v>
      </c>
      <c r="F6233" s="11">
        <f>C6233/MAX(C:C)</f>
        <v>0</v>
      </c>
      <c r="I6233" s="11">
        <f t="shared" si="97"/>
        <v>0.80049742747832053</v>
      </c>
      <c r="J6233" s="11">
        <f t="shared" si="97"/>
        <v>1.1042511555111645E-4</v>
      </c>
    </row>
    <row r="6234" spans="1:10" x14ac:dyDescent="0.25">
      <c r="A6234" s="11">
        <v>909.33330000000001</v>
      </c>
      <c r="B6234" s="11">
        <f>raw!O6223</f>
        <v>0</v>
      </c>
      <c r="C6234" s="11">
        <f>raw!P6223</f>
        <v>1</v>
      </c>
      <c r="E6234" s="11">
        <f>1.07*B6234/MAX(B:B)</f>
        <v>0</v>
      </c>
      <c r="F6234" s="11">
        <f>C6234/MAX(C:C)</f>
        <v>8.150158520583226E-6</v>
      </c>
      <c r="I6234" s="11">
        <f t="shared" si="97"/>
        <v>0.80049742747832053</v>
      </c>
      <c r="J6234" s="11">
        <f t="shared" si="97"/>
        <v>1.1042511555111645E-4</v>
      </c>
    </row>
    <row r="6235" spans="1:10" x14ac:dyDescent="0.25">
      <c r="A6235" s="11">
        <v>909.58330000000001</v>
      </c>
      <c r="B6235" s="11">
        <f>raw!O6224</f>
        <v>0</v>
      </c>
      <c r="C6235" s="11">
        <f>raw!P6224</f>
        <v>1</v>
      </c>
      <c r="E6235" s="11">
        <f>1.07*B6235/MAX(B:B)</f>
        <v>0</v>
      </c>
      <c r="F6235" s="11">
        <f>C6235/MAX(C:C)</f>
        <v>8.150158520583226E-6</v>
      </c>
      <c r="I6235" s="11">
        <f t="shared" si="97"/>
        <v>0.80049742747832053</v>
      </c>
      <c r="J6235" s="11">
        <f t="shared" si="97"/>
        <v>1.1042511555111645E-4</v>
      </c>
    </row>
    <row r="6236" spans="1:10" x14ac:dyDescent="0.25">
      <c r="A6236" s="11">
        <v>909.66669999999999</v>
      </c>
      <c r="B6236" s="11">
        <f>raw!O6225</f>
        <v>1</v>
      </c>
      <c r="C6236" s="11">
        <f>raw!P6225</f>
        <v>0</v>
      </c>
      <c r="E6236" s="11">
        <f>1.07*B6236/MAX(B:B)</f>
        <v>2.7828348504551367E-5</v>
      </c>
      <c r="F6236" s="11">
        <f>C6236/MAX(C:C)</f>
        <v>0</v>
      </c>
      <c r="I6236" s="11">
        <f t="shared" si="97"/>
        <v>0.80049742747832053</v>
      </c>
      <c r="J6236" s="11">
        <f t="shared" si="97"/>
        <v>1.1042511555111645E-4</v>
      </c>
    </row>
    <row r="6237" spans="1:10" x14ac:dyDescent="0.25">
      <c r="A6237" s="11">
        <v>909.83330000000001</v>
      </c>
      <c r="B6237" s="11">
        <f>raw!O6226</f>
        <v>1</v>
      </c>
      <c r="C6237" s="11">
        <f>raw!P6226</f>
        <v>2</v>
      </c>
      <c r="E6237" s="11">
        <f>1.07*B6237/MAX(B:B)</f>
        <v>2.7828348504551367E-5</v>
      </c>
      <c r="F6237" s="11">
        <f>C6237/MAX(C:C)</f>
        <v>1.6300317041166452E-5</v>
      </c>
      <c r="I6237" s="11">
        <f t="shared" si="97"/>
        <v>0.80049742747832053</v>
      </c>
      <c r="J6237" s="11">
        <f t="shared" si="97"/>
        <v>1.1042511555111645E-4</v>
      </c>
    </row>
    <row r="6238" spans="1:10" x14ac:dyDescent="0.25">
      <c r="A6238" s="11">
        <v>910</v>
      </c>
      <c r="B6238" s="11">
        <f>raw!O6227</f>
        <v>1</v>
      </c>
      <c r="C6238" s="11">
        <f>raw!P6227</f>
        <v>0</v>
      </c>
      <c r="E6238" s="11">
        <f>1.07*B6238/MAX(B:B)</f>
        <v>2.7828348504551367E-5</v>
      </c>
      <c r="F6238" s="11">
        <f>C6238/MAX(C:C)</f>
        <v>0</v>
      </c>
      <c r="I6238" s="11">
        <f t="shared" si="97"/>
        <v>0.80049742747832053</v>
      </c>
      <c r="J6238" s="11">
        <f t="shared" si="97"/>
        <v>1.1042511555111645E-4</v>
      </c>
    </row>
    <row r="6239" spans="1:10" x14ac:dyDescent="0.25">
      <c r="A6239" s="11">
        <v>910.08330000000001</v>
      </c>
      <c r="B6239" s="11">
        <f>raw!O6228</f>
        <v>2</v>
      </c>
      <c r="C6239" s="11">
        <f>raw!P6228</f>
        <v>1</v>
      </c>
      <c r="E6239" s="11">
        <f>1.07*B6239/MAX(B:B)</f>
        <v>5.5656697009102735E-5</v>
      </c>
      <c r="F6239" s="11">
        <f>C6239/MAX(C:C)</f>
        <v>8.150158520583226E-6</v>
      </c>
      <c r="I6239" s="11">
        <f t="shared" si="97"/>
        <v>0.80049742747832053</v>
      </c>
      <c r="J6239" s="11">
        <f t="shared" si="97"/>
        <v>1.1042511555111645E-4</v>
      </c>
    </row>
    <row r="6240" spans="1:10" x14ac:dyDescent="0.25">
      <c r="A6240" s="11">
        <v>910.16669999999999</v>
      </c>
      <c r="B6240" s="11">
        <f>raw!O6229</f>
        <v>1</v>
      </c>
      <c r="C6240" s="11">
        <f>raw!P6229</f>
        <v>1</v>
      </c>
      <c r="E6240" s="11">
        <f>1.07*B6240/MAX(B:B)</f>
        <v>2.7828348504551367E-5</v>
      </c>
      <c r="F6240" s="11">
        <f>C6240/MAX(C:C)</f>
        <v>8.150158520583226E-6</v>
      </c>
      <c r="I6240" s="11">
        <f t="shared" si="97"/>
        <v>0.80049742747832053</v>
      </c>
      <c r="J6240" s="11">
        <f t="shared" si="97"/>
        <v>1.1042511555111645E-4</v>
      </c>
    </row>
    <row r="6241" spans="1:10" x14ac:dyDescent="0.25">
      <c r="A6241" s="11">
        <v>910.33330000000001</v>
      </c>
      <c r="B6241" s="11">
        <f>raw!O6230</f>
        <v>0</v>
      </c>
      <c r="C6241" s="11">
        <f>raw!P6230</f>
        <v>1</v>
      </c>
      <c r="E6241" s="11">
        <f>1.07*B6241/MAX(B:B)</f>
        <v>0</v>
      </c>
      <c r="F6241" s="11">
        <f>C6241/MAX(C:C)</f>
        <v>8.150158520583226E-6</v>
      </c>
      <c r="I6241" s="11">
        <f t="shared" si="97"/>
        <v>0.80049742747832053</v>
      </c>
      <c r="J6241" s="11">
        <f t="shared" si="97"/>
        <v>1.1042511555111645E-4</v>
      </c>
    </row>
    <row r="6242" spans="1:10" x14ac:dyDescent="0.25">
      <c r="A6242" s="11">
        <v>911.16669999999999</v>
      </c>
      <c r="B6242" s="11">
        <f>raw!O6231</f>
        <v>0</v>
      </c>
      <c r="C6242" s="11">
        <f>raw!P6231</f>
        <v>1</v>
      </c>
      <c r="E6242" s="11">
        <f>1.07*B6242/MAX(B:B)</f>
        <v>0</v>
      </c>
      <c r="F6242" s="11">
        <f>C6242/MAX(C:C)</f>
        <v>8.150158520583226E-6</v>
      </c>
      <c r="I6242" s="11">
        <f t="shared" si="97"/>
        <v>0.80049742747832053</v>
      </c>
      <c r="J6242" s="11">
        <f t="shared" si="97"/>
        <v>1.1042511555111645E-4</v>
      </c>
    </row>
    <row r="6243" spans="1:10" x14ac:dyDescent="0.25">
      <c r="A6243" s="11">
        <v>911.33330000000001</v>
      </c>
      <c r="B6243" s="11">
        <f>raw!O6232</f>
        <v>1</v>
      </c>
      <c r="C6243" s="11">
        <f>raw!P6232</f>
        <v>0</v>
      </c>
      <c r="E6243" s="11">
        <f>1.07*B6243/MAX(B:B)</f>
        <v>2.7828348504551367E-5</v>
      </c>
      <c r="F6243" s="11">
        <f>C6243/MAX(C:C)</f>
        <v>0</v>
      </c>
      <c r="I6243" s="11">
        <f t="shared" si="97"/>
        <v>0.80049742747832053</v>
      </c>
      <c r="J6243" s="11">
        <f t="shared" si="97"/>
        <v>1.1042511555111645E-4</v>
      </c>
    </row>
    <row r="6244" spans="1:10" x14ac:dyDescent="0.25">
      <c r="A6244" s="11">
        <v>911.41669999999999</v>
      </c>
      <c r="B6244" s="11">
        <f>raw!O6233</f>
        <v>1</v>
      </c>
      <c r="C6244" s="11">
        <f>raw!P6233</f>
        <v>0</v>
      </c>
      <c r="E6244" s="11">
        <f>1.07*B6244/MAX(B:B)</f>
        <v>2.7828348504551367E-5</v>
      </c>
      <c r="F6244" s="11">
        <f>C6244/MAX(C:C)</f>
        <v>0</v>
      </c>
      <c r="I6244" s="11">
        <f t="shared" si="97"/>
        <v>0.80049742747832053</v>
      </c>
      <c r="J6244" s="11">
        <f t="shared" si="97"/>
        <v>1.1042511555111645E-4</v>
      </c>
    </row>
    <row r="6245" spans="1:10" x14ac:dyDescent="0.25">
      <c r="A6245" s="11">
        <v>911.5</v>
      </c>
      <c r="B6245" s="11">
        <f>raw!O6234</f>
        <v>1</v>
      </c>
      <c r="C6245" s="11">
        <f>raw!P6234</f>
        <v>2</v>
      </c>
      <c r="E6245" s="11">
        <f>1.07*B6245/MAX(B:B)</f>
        <v>2.7828348504551367E-5</v>
      </c>
      <c r="F6245" s="11">
        <f>C6245/MAX(C:C)</f>
        <v>1.6300317041166452E-5</v>
      </c>
      <c r="I6245" s="11">
        <f t="shared" si="97"/>
        <v>0.80049742747832053</v>
      </c>
      <c r="J6245" s="11">
        <f t="shared" si="97"/>
        <v>1.1042511555111645E-4</v>
      </c>
    </row>
    <row r="6246" spans="1:10" x14ac:dyDescent="0.25">
      <c r="A6246" s="11">
        <v>911.66669999999999</v>
      </c>
      <c r="B6246" s="11">
        <f>raw!O6235</f>
        <v>0</v>
      </c>
      <c r="C6246" s="11">
        <f>raw!P6235</f>
        <v>2</v>
      </c>
      <c r="E6246" s="11">
        <f>1.07*B6246/MAX(B:B)</f>
        <v>0</v>
      </c>
      <c r="F6246" s="11">
        <f>C6246/MAX(C:C)</f>
        <v>1.6300317041166452E-5</v>
      </c>
      <c r="I6246" s="11">
        <f t="shared" si="97"/>
        <v>0.80049742747832053</v>
      </c>
      <c r="J6246" s="11">
        <f t="shared" si="97"/>
        <v>1.1042511555111645E-4</v>
      </c>
    </row>
    <row r="6247" spans="1:10" x14ac:dyDescent="0.25">
      <c r="A6247" s="11">
        <v>911.75</v>
      </c>
      <c r="B6247" s="11">
        <f>raw!O6236</f>
        <v>0</v>
      </c>
      <c r="C6247" s="11">
        <f>raw!P6236</f>
        <v>1</v>
      </c>
      <c r="E6247" s="11">
        <f>1.07*B6247/MAX(B:B)</f>
        <v>0</v>
      </c>
      <c r="F6247" s="11">
        <f>C6247/MAX(C:C)</f>
        <v>8.150158520583226E-6</v>
      </c>
      <c r="I6247" s="11">
        <f t="shared" si="97"/>
        <v>0.80049742747832053</v>
      </c>
      <c r="J6247" s="11">
        <f t="shared" si="97"/>
        <v>1.1042511555111645E-4</v>
      </c>
    </row>
    <row r="6248" spans="1:10" x14ac:dyDescent="0.25">
      <c r="A6248" s="11">
        <v>911.83330000000001</v>
      </c>
      <c r="B6248" s="11">
        <f>raw!O6237</f>
        <v>2</v>
      </c>
      <c r="C6248" s="11">
        <f>raw!P6237</f>
        <v>0</v>
      </c>
      <c r="E6248" s="11">
        <f>1.07*B6248/MAX(B:B)</f>
        <v>5.5656697009102735E-5</v>
      </c>
      <c r="F6248" s="11">
        <f>C6248/MAX(C:C)</f>
        <v>0</v>
      </c>
      <c r="I6248" s="11">
        <f t="shared" si="97"/>
        <v>0.80049742747832053</v>
      </c>
      <c r="J6248" s="11">
        <f t="shared" si="97"/>
        <v>1.1042511555111645E-4</v>
      </c>
    </row>
    <row r="6249" spans="1:10" x14ac:dyDescent="0.25">
      <c r="A6249" s="11">
        <v>911.91669999999999</v>
      </c>
      <c r="B6249" s="11">
        <f>raw!O6238</f>
        <v>1</v>
      </c>
      <c r="C6249" s="11">
        <f>raw!P6238</f>
        <v>1</v>
      </c>
      <c r="E6249" s="11">
        <f>1.07*B6249/MAX(B:B)</f>
        <v>2.7828348504551367E-5</v>
      </c>
      <c r="F6249" s="11">
        <f>C6249/MAX(C:C)</f>
        <v>8.150158520583226E-6</v>
      </c>
      <c r="I6249" s="11">
        <f t="shared" si="97"/>
        <v>0.80049742747832053</v>
      </c>
      <c r="J6249" s="11">
        <f t="shared" si="97"/>
        <v>1.1042511555111645E-4</v>
      </c>
    </row>
    <row r="6250" spans="1:10" x14ac:dyDescent="0.25">
      <c r="A6250" s="11">
        <v>912.08330000000001</v>
      </c>
      <c r="B6250" s="11">
        <f>raw!O6239</f>
        <v>0</v>
      </c>
      <c r="C6250" s="11">
        <f>raw!P6239</f>
        <v>2</v>
      </c>
      <c r="E6250" s="11">
        <f>1.07*B6250/MAX(B:B)</f>
        <v>0</v>
      </c>
      <c r="F6250" s="11">
        <f>C6250/MAX(C:C)</f>
        <v>1.6300317041166452E-5</v>
      </c>
      <c r="I6250" s="11">
        <f t="shared" si="97"/>
        <v>0.80049742747832053</v>
      </c>
      <c r="J6250" s="11">
        <f t="shared" si="97"/>
        <v>1.1042511555111645E-4</v>
      </c>
    </row>
    <row r="6251" spans="1:10" x14ac:dyDescent="0.25">
      <c r="A6251" s="11">
        <v>912.16669999999999</v>
      </c>
      <c r="B6251" s="11">
        <f>raw!O6240</f>
        <v>0</v>
      </c>
      <c r="C6251" s="11">
        <f>raw!P6240</f>
        <v>1</v>
      </c>
      <c r="E6251" s="11">
        <f>1.07*B6251/MAX(B:B)</f>
        <v>0</v>
      </c>
      <c r="F6251" s="11">
        <f>C6251/MAX(C:C)</f>
        <v>8.150158520583226E-6</v>
      </c>
      <c r="I6251" s="11">
        <f t="shared" si="97"/>
        <v>0.80049742747832053</v>
      </c>
      <c r="J6251" s="11">
        <f t="shared" si="97"/>
        <v>1.1042511555111645E-4</v>
      </c>
    </row>
    <row r="6252" spans="1:10" x14ac:dyDescent="0.25">
      <c r="A6252" s="11">
        <v>912.5</v>
      </c>
      <c r="B6252" s="11">
        <f>raw!O6241</f>
        <v>0</v>
      </c>
      <c r="C6252" s="11">
        <f>raw!P6241</f>
        <v>1</v>
      </c>
      <c r="E6252" s="11">
        <f>1.07*B6252/MAX(B:B)</f>
        <v>0</v>
      </c>
      <c r="F6252" s="11">
        <f>C6252/MAX(C:C)</f>
        <v>8.150158520583226E-6</v>
      </c>
      <c r="I6252" s="11">
        <f t="shared" si="97"/>
        <v>0.80049742747832053</v>
      </c>
      <c r="J6252" s="11">
        <f t="shared" si="97"/>
        <v>1.1042511555111645E-4</v>
      </c>
    </row>
    <row r="6253" spans="1:10" x14ac:dyDescent="0.25">
      <c r="A6253" s="11">
        <v>912.66669999999999</v>
      </c>
      <c r="B6253" s="11">
        <f>raw!O6242</f>
        <v>0</v>
      </c>
      <c r="C6253" s="11">
        <f>raw!P6242</f>
        <v>1</v>
      </c>
      <c r="E6253" s="11">
        <f>1.07*B6253/MAX(B:B)</f>
        <v>0</v>
      </c>
      <c r="F6253" s="11">
        <f>C6253/MAX(C:C)</f>
        <v>8.150158520583226E-6</v>
      </c>
      <c r="I6253" s="11">
        <f t="shared" si="97"/>
        <v>0.80049742747832053</v>
      </c>
      <c r="J6253" s="11">
        <f t="shared" si="97"/>
        <v>1.1042511555111645E-4</v>
      </c>
    </row>
    <row r="6254" spans="1:10" x14ac:dyDescent="0.25">
      <c r="A6254" s="11">
        <v>912.91669999999999</v>
      </c>
      <c r="B6254" s="11">
        <f>raw!O6243</f>
        <v>0</v>
      </c>
      <c r="C6254" s="11">
        <f>raw!P6243</f>
        <v>1</v>
      </c>
      <c r="E6254" s="11">
        <f>1.07*B6254/MAX(B:B)</f>
        <v>0</v>
      </c>
      <c r="F6254" s="11">
        <f>C6254/MAX(C:C)</f>
        <v>8.150158520583226E-6</v>
      </c>
      <c r="I6254" s="11">
        <f t="shared" si="97"/>
        <v>0.80049742747832053</v>
      </c>
      <c r="J6254" s="11">
        <f t="shared" si="97"/>
        <v>1.1042511555111645E-4</v>
      </c>
    </row>
    <row r="6255" spans="1:10" x14ac:dyDescent="0.25">
      <c r="A6255" s="11">
        <v>913.33330000000001</v>
      </c>
      <c r="B6255" s="11">
        <f>raw!O6244</f>
        <v>1</v>
      </c>
      <c r="C6255" s="11">
        <f>raw!P6244</f>
        <v>0</v>
      </c>
      <c r="E6255" s="11">
        <f>1.07*B6255/MAX(B:B)</f>
        <v>2.7828348504551367E-5</v>
      </c>
      <c r="F6255" s="11">
        <f>C6255/MAX(C:C)</f>
        <v>0</v>
      </c>
      <c r="I6255" s="11">
        <f t="shared" si="97"/>
        <v>0.80049742747832053</v>
      </c>
      <c r="J6255" s="11">
        <f t="shared" si="97"/>
        <v>1.1042511555111645E-4</v>
      </c>
    </row>
    <row r="6256" spans="1:10" x14ac:dyDescent="0.25">
      <c r="A6256" s="11">
        <v>913.41669999999999</v>
      </c>
      <c r="B6256" s="11">
        <f>raw!O6245</f>
        <v>1</v>
      </c>
      <c r="C6256" s="11">
        <f>raw!P6245</f>
        <v>0</v>
      </c>
      <c r="E6256" s="11">
        <f>1.07*B6256/MAX(B:B)</f>
        <v>2.7828348504551367E-5</v>
      </c>
      <c r="F6256" s="11">
        <f>C6256/MAX(C:C)</f>
        <v>0</v>
      </c>
      <c r="I6256" s="11">
        <f t="shared" si="97"/>
        <v>0.80049742747832053</v>
      </c>
      <c r="J6256" s="11">
        <f t="shared" si="97"/>
        <v>1.1042511555111645E-4</v>
      </c>
    </row>
    <row r="6257" spans="1:10" x14ac:dyDescent="0.25">
      <c r="A6257" s="11">
        <v>913.83330000000001</v>
      </c>
      <c r="B6257" s="11">
        <f>raw!O6246</f>
        <v>0</v>
      </c>
      <c r="C6257" s="11">
        <f>raw!P6246</f>
        <v>1</v>
      </c>
      <c r="E6257" s="11">
        <f>1.07*B6257/MAX(B:B)</f>
        <v>0</v>
      </c>
      <c r="F6257" s="11">
        <f>C6257/MAX(C:C)</f>
        <v>8.150158520583226E-6</v>
      </c>
      <c r="I6257" s="11">
        <f t="shared" si="97"/>
        <v>0.80049742747832053</v>
      </c>
      <c r="J6257" s="11">
        <f t="shared" si="97"/>
        <v>1.1042511555111645E-4</v>
      </c>
    </row>
    <row r="6258" spans="1:10" x14ac:dyDescent="0.25">
      <c r="A6258" s="11">
        <v>914</v>
      </c>
      <c r="B6258" s="11">
        <f>raw!O6247</f>
        <v>2</v>
      </c>
      <c r="C6258" s="11">
        <f>raw!P6247</f>
        <v>1</v>
      </c>
      <c r="E6258" s="11">
        <f>1.07*B6258/MAX(B:B)</f>
        <v>5.5656697009102735E-5</v>
      </c>
      <c r="F6258" s="11">
        <f>C6258/MAX(C:C)</f>
        <v>8.150158520583226E-6</v>
      </c>
      <c r="I6258" s="11">
        <f t="shared" si="97"/>
        <v>0.80049742747832053</v>
      </c>
      <c r="J6258" s="11">
        <f t="shared" si="97"/>
        <v>1.1042511555111645E-4</v>
      </c>
    </row>
    <row r="6259" spans="1:10" x14ac:dyDescent="0.25">
      <c r="A6259" s="11">
        <v>914.5</v>
      </c>
      <c r="B6259" s="11">
        <f>raw!O6248</f>
        <v>0</v>
      </c>
      <c r="C6259" s="11">
        <f>raw!P6248</f>
        <v>1</v>
      </c>
      <c r="E6259" s="11">
        <f>1.07*B6259/MAX(B:B)</f>
        <v>0</v>
      </c>
      <c r="F6259" s="11">
        <f>C6259/MAX(C:C)</f>
        <v>8.150158520583226E-6</v>
      </c>
      <c r="I6259" s="11">
        <f t="shared" si="97"/>
        <v>0.80049742747832053</v>
      </c>
      <c r="J6259" s="11">
        <f t="shared" si="97"/>
        <v>1.1042511555111645E-4</v>
      </c>
    </row>
    <row r="6260" spans="1:10" x14ac:dyDescent="0.25">
      <c r="A6260" s="11">
        <v>914.58330000000001</v>
      </c>
      <c r="B6260" s="11">
        <f>raw!O6249</f>
        <v>0</v>
      </c>
      <c r="C6260" s="11">
        <f>raw!P6249</f>
        <v>2</v>
      </c>
      <c r="E6260" s="11">
        <f>1.07*B6260/MAX(B:B)</f>
        <v>0</v>
      </c>
      <c r="F6260" s="11">
        <f>C6260/MAX(C:C)</f>
        <v>1.6300317041166452E-5</v>
      </c>
      <c r="I6260" s="11">
        <f t="shared" si="97"/>
        <v>0.80049742747832053</v>
      </c>
      <c r="J6260" s="11">
        <f t="shared" si="97"/>
        <v>1.1042511555111645E-4</v>
      </c>
    </row>
    <row r="6261" spans="1:10" x14ac:dyDescent="0.25">
      <c r="A6261" s="11">
        <v>914.66669999999999</v>
      </c>
      <c r="B6261" s="11">
        <f>raw!O6250</f>
        <v>1</v>
      </c>
      <c r="C6261" s="11">
        <f>raw!P6250</f>
        <v>0</v>
      </c>
      <c r="E6261" s="11">
        <f>1.07*B6261/MAX(B:B)</f>
        <v>2.7828348504551367E-5</v>
      </c>
      <c r="F6261" s="11">
        <f>C6261/MAX(C:C)</f>
        <v>0</v>
      </c>
      <c r="I6261" s="11">
        <f t="shared" si="97"/>
        <v>0.80049742747832053</v>
      </c>
      <c r="J6261" s="11">
        <f t="shared" si="97"/>
        <v>1.1042511555111645E-4</v>
      </c>
    </row>
    <row r="6262" spans="1:10" x14ac:dyDescent="0.25">
      <c r="A6262" s="11">
        <v>914.91669999999999</v>
      </c>
      <c r="B6262" s="11">
        <f>raw!O6251</f>
        <v>0</v>
      </c>
      <c r="C6262" s="11">
        <f>raw!P6251</f>
        <v>1</v>
      </c>
      <c r="E6262" s="11">
        <f>1.07*B6262/MAX(B:B)</f>
        <v>0</v>
      </c>
      <c r="F6262" s="11">
        <f>C6262/MAX(C:C)</f>
        <v>8.150158520583226E-6</v>
      </c>
      <c r="I6262" s="11">
        <f t="shared" si="97"/>
        <v>0.80049742747832053</v>
      </c>
      <c r="J6262" s="11">
        <f t="shared" si="97"/>
        <v>1.1042511555111645E-4</v>
      </c>
    </row>
    <row r="6263" spans="1:10" x14ac:dyDescent="0.25">
      <c r="A6263" s="11">
        <v>915</v>
      </c>
      <c r="B6263" s="11">
        <f>raw!O6252</f>
        <v>1</v>
      </c>
      <c r="C6263" s="11">
        <f>raw!P6252</f>
        <v>0</v>
      </c>
      <c r="E6263" s="11">
        <f>1.07*B6263/MAX(B:B)</f>
        <v>2.7828348504551367E-5</v>
      </c>
      <c r="F6263" s="11">
        <f>C6263/MAX(C:C)</f>
        <v>0</v>
      </c>
      <c r="I6263" s="11">
        <f t="shared" si="97"/>
        <v>0.80049742747832053</v>
      </c>
      <c r="J6263" s="11">
        <f t="shared" si="97"/>
        <v>1.1042511555111645E-4</v>
      </c>
    </row>
    <row r="6264" spans="1:10" x14ac:dyDescent="0.25">
      <c r="A6264" s="11">
        <v>915.16669999999999</v>
      </c>
      <c r="B6264" s="11">
        <f>raw!O6253</f>
        <v>0</v>
      </c>
      <c r="C6264" s="11">
        <f>raw!P6253</f>
        <v>1</v>
      </c>
      <c r="E6264" s="11">
        <f>1.07*B6264/MAX(B:B)</f>
        <v>0</v>
      </c>
      <c r="F6264" s="11">
        <f>C6264/MAX(C:C)</f>
        <v>8.150158520583226E-6</v>
      </c>
      <c r="I6264" s="11">
        <f t="shared" si="97"/>
        <v>0.80049742747832053</v>
      </c>
      <c r="J6264" s="11">
        <f t="shared" si="97"/>
        <v>1.1042511555111645E-4</v>
      </c>
    </row>
    <row r="6265" spans="1:10" x14ac:dyDescent="0.25">
      <c r="A6265" s="11">
        <v>915.58330000000001</v>
      </c>
      <c r="B6265" s="11">
        <f>raw!O6254</f>
        <v>0</v>
      </c>
      <c r="C6265" s="11">
        <f>raw!P6254</f>
        <v>1</v>
      </c>
      <c r="E6265" s="11">
        <f>1.07*B6265/MAX(B:B)</f>
        <v>0</v>
      </c>
      <c r="F6265" s="11">
        <f>C6265/MAX(C:C)</f>
        <v>8.150158520583226E-6</v>
      </c>
      <c r="I6265" s="11">
        <f t="shared" si="97"/>
        <v>0.80049742747832053</v>
      </c>
      <c r="J6265" s="11">
        <f t="shared" si="97"/>
        <v>1.1042511555111645E-4</v>
      </c>
    </row>
    <row r="6266" spans="1:10" x14ac:dyDescent="0.25">
      <c r="A6266" s="11">
        <v>916.08330000000001</v>
      </c>
      <c r="B6266" s="11">
        <f>raw!O6255</f>
        <v>0</v>
      </c>
      <c r="C6266" s="11">
        <f>raw!P6255</f>
        <v>1</v>
      </c>
      <c r="E6266" s="11">
        <f>1.07*B6266/MAX(B:B)</f>
        <v>0</v>
      </c>
      <c r="F6266" s="11">
        <f>C6266/MAX(C:C)</f>
        <v>8.150158520583226E-6</v>
      </c>
      <c r="I6266" s="11">
        <f t="shared" si="97"/>
        <v>0.80049742747832053</v>
      </c>
      <c r="J6266" s="11">
        <f t="shared" si="97"/>
        <v>1.1042511555111645E-4</v>
      </c>
    </row>
    <row r="6267" spans="1:10" x14ac:dyDescent="0.25">
      <c r="A6267" s="11">
        <v>916.16669999999999</v>
      </c>
      <c r="B6267" s="11">
        <f>raw!O6256</f>
        <v>0</v>
      </c>
      <c r="C6267" s="11">
        <f>raw!P6256</f>
        <v>1</v>
      </c>
      <c r="E6267" s="11">
        <f>1.07*B6267/MAX(B:B)</f>
        <v>0</v>
      </c>
      <c r="F6267" s="11">
        <f>C6267/MAX(C:C)</f>
        <v>8.150158520583226E-6</v>
      </c>
      <c r="I6267" s="11">
        <f t="shared" si="97"/>
        <v>0.80049742747832053</v>
      </c>
      <c r="J6267" s="11">
        <f t="shared" si="97"/>
        <v>1.1042511555111645E-4</v>
      </c>
    </row>
    <row r="6268" spans="1:10" x14ac:dyDescent="0.25">
      <c r="A6268" s="11">
        <v>916.33330000000001</v>
      </c>
      <c r="B6268" s="11">
        <f>raw!O6257</f>
        <v>0</v>
      </c>
      <c r="C6268" s="11">
        <f>raw!P6257</f>
        <v>1</v>
      </c>
      <c r="E6268" s="11">
        <f>1.07*B6268/MAX(B:B)</f>
        <v>0</v>
      </c>
      <c r="F6268" s="11">
        <f>C6268/MAX(C:C)</f>
        <v>8.150158520583226E-6</v>
      </c>
      <c r="I6268" s="11">
        <f t="shared" si="97"/>
        <v>0.80049742747832053</v>
      </c>
      <c r="J6268" s="11">
        <f t="shared" si="97"/>
        <v>1.1042511555111645E-4</v>
      </c>
    </row>
    <row r="6269" spans="1:10" x14ac:dyDescent="0.25">
      <c r="A6269" s="11">
        <v>916.75</v>
      </c>
      <c r="B6269" s="11">
        <f>raw!O6258</f>
        <v>0</v>
      </c>
      <c r="C6269" s="11">
        <f>raw!P6258</f>
        <v>1</v>
      </c>
      <c r="E6269" s="11">
        <f>1.07*B6269/MAX(B:B)</f>
        <v>0</v>
      </c>
      <c r="F6269" s="11">
        <f>C6269/MAX(C:C)</f>
        <v>8.150158520583226E-6</v>
      </c>
      <c r="I6269" s="11">
        <f t="shared" si="97"/>
        <v>0.80049742747832053</v>
      </c>
      <c r="J6269" s="11">
        <f t="shared" si="97"/>
        <v>1.1042511555111645E-4</v>
      </c>
    </row>
    <row r="6270" spans="1:10" x14ac:dyDescent="0.25">
      <c r="A6270" s="11">
        <v>917.16669999999999</v>
      </c>
      <c r="B6270" s="11">
        <f>raw!O6259</f>
        <v>0</v>
      </c>
      <c r="C6270" s="11">
        <f>raw!P6259</f>
        <v>1</v>
      </c>
      <c r="E6270" s="11">
        <f>1.07*B6270/MAX(B:B)</f>
        <v>0</v>
      </c>
      <c r="F6270" s="11">
        <f>C6270/MAX(C:C)</f>
        <v>8.150158520583226E-6</v>
      </c>
      <c r="I6270" s="11">
        <f t="shared" si="97"/>
        <v>0.80049742747832053</v>
      </c>
      <c r="J6270" s="11">
        <f t="shared" si="97"/>
        <v>1.1042511555111645E-4</v>
      </c>
    </row>
    <row r="6271" spans="1:10" x14ac:dyDescent="0.25">
      <c r="A6271" s="11">
        <v>917.33330000000001</v>
      </c>
      <c r="B6271" s="11">
        <f>raw!O6260</f>
        <v>0</v>
      </c>
      <c r="C6271" s="11">
        <f>raw!P6260</f>
        <v>1</v>
      </c>
      <c r="E6271" s="11">
        <f>1.07*B6271/MAX(B:B)</f>
        <v>0</v>
      </c>
      <c r="F6271" s="11">
        <f>C6271/MAX(C:C)</f>
        <v>8.150158520583226E-6</v>
      </c>
      <c r="I6271" s="11">
        <f t="shared" si="97"/>
        <v>0.80049742747832053</v>
      </c>
      <c r="J6271" s="11">
        <f t="shared" si="97"/>
        <v>1.1042511555111645E-4</v>
      </c>
    </row>
    <row r="6272" spans="1:10" x14ac:dyDescent="0.25">
      <c r="A6272" s="11">
        <v>917.5</v>
      </c>
      <c r="B6272" s="11">
        <f>raw!O6261</f>
        <v>0</v>
      </c>
      <c r="C6272" s="11">
        <f>raw!P6261</f>
        <v>3</v>
      </c>
      <c r="E6272" s="11">
        <f>1.07*B6272/MAX(B:B)</f>
        <v>0</v>
      </c>
      <c r="F6272" s="11">
        <f>C6272/MAX(C:C)</f>
        <v>2.4450475561749676E-5</v>
      </c>
      <c r="I6272" s="11">
        <f t="shared" si="97"/>
        <v>0.80049742747832053</v>
      </c>
      <c r="J6272" s="11">
        <f t="shared" si="97"/>
        <v>1.1042511555111645E-4</v>
      </c>
    </row>
    <row r="6273" spans="1:10" x14ac:dyDescent="0.25">
      <c r="A6273" s="11">
        <v>917.91669999999999</v>
      </c>
      <c r="B6273" s="11">
        <f>raw!O6262</f>
        <v>0</v>
      </c>
      <c r="C6273" s="11">
        <f>raw!P6262</f>
        <v>1</v>
      </c>
      <c r="E6273" s="11">
        <f>1.07*B6273/MAX(B:B)</f>
        <v>0</v>
      </c>
      <c r="F6273" s="11">
        <f>C6273/MAX(C:C)</f>
        <v>8.150158520583226E-6</v>
      </c>
      <c r="I6273" s="11">
        <f t="shared" si="97"/>
        <v>0.80049742747832053</v>
      </c>
      <c r="J6273" s="11">
        <f t="shared" si="97"/>
        <v>1.1042511555111645E-4</v>
      </c>
    </row>
    <row r="6274" spans="1:10" x14ac:dyDescent="0.25">
      <c r="A6274" s="11">
        <v>918</v>
      </c>
      <c r="B6274" s="11">
        <f>raw!O6263</f>
        <v>0</v>
      </c>
      <c r="C6274" s="11">
        <f>raw!P6263</f>
        <v>1</v>
      </c>
      <c r="E6274" s="11">
        <f>1.07*B6274/MAX(B:B)</f>
        <v>0</v>
      </c>
      <c r="F6274" s="11">
        <f>C6274/MAX(C:C)</f>
        <v>8.150158520583226E-6</v>
      </c>
      <c r="I6274" s="11">
        <f t="shared" si="97"/>
        <v>0.80049742747832053</v>
      </c>
      <c r="J6274" s="11">
        <f t="shared" si="97"/>
        <v>1.1042511555111645E-4</v>
      </c>
    </row>
    <row r="6275" spans="1:10" x14ac:dyDescent="0.25">
      <c r="A6275" s="11">
        <v>918.66669999999999</v>
      </c>
      <c r="B6275" s="11">
        <f>raw!O6264</f>
        <v>0</v>
      </c>
      <c r="C6275" s="11">
        <f>raw!P6264</f>
        <v>1</v>
      </c>
      <c r="E6275" s="11">
        <f>1.07*B6275/MAX(B:B)</f>
        <v>0</v>
      </c>
      <c r="F6275" s="11">
        <f>C6275/MAX(C:C)</f>
        <v>8.150158520583226E-6</v>
      </c>
      <c r="I6275" s="11">
        <f t="shared" si="97"/>
        <v>0.80049742747832053</v>
      </c>
      <c r="J6275" s="11">
        <f t="shared" si="97"/>
        <v>1.1042511555111645E-4</v>
      </c>
    </row>
    <row r="6276" spans="1:10" x14ac:dyDescent="0.25">
      <c r="A6276" s="11">
        <v>918.75</v>
      </c>
      <c r="B6276" s="11">
        <f>raw!O6265</f>
        <v>1</v>
      </c>
      <c r="C6276" s="11">
        <f>raw!P6265</f>
        <v>0</v>
      </c>
      <c r="E6276" s="11">
        <f>1.07*B6276/MAX(B:B)</f>
        <v>2.7828348504551367E-5</v>
      </c>
      <c r="F6276" s="11">
        <f>C6276/MAX(C:C)</f>
        <v>0</v>
      </c>
      <c r="I6276" s="11">
        <f t="shared" si="97"/>
        <v>0.80049742747832053</v>
      </c>
      <c r="J6276" s="11">
        <f t="shared" si="97"/>
        <v>1.1042511555111645E-4</v>
      </c>
    </row>
    <row r="6277" spans="1:10" x14ac:dyDescent="0.25">
      <c r="A6277" s="11">
        <v>918.83330000000001</v>
      </c>
      <c r="B6277" s="11">
        <f>raw!O6266</f>
        <v>0</v>
      </c>
      <c r="C6277" s="11">
        <f>raw!P6266</f>
        <v>1</v>
      </c>
      <c r="E6277" s="11">
        <f>1.07*B6277/MAX(B:B)</f>
        <v>0</v>
      </c>
      <c r="F6277" s="11">
        <f>C6277/MAX(C:C)</f>
        <v>8.150158520583226E-6</v>
      </c>
      <c r="I6277" s="11">
        <f t="shared" si="97"/>
        <v>0.80049742747832053</v>
      </c>
      <c r="J6277" s="11">
        <f t="shared" si="97"/>
        <v>1.1042511555111645E-4</v>
      </c>
    </row>
    <row r="6278" spans="1:10" x14ac:dyDescent="0.25">
      <c r="A6278" s="11">
        <v>919.16669999999999</v>
      </c>
      <c r="B6278" s="11">
        <f>raw!O6267</f>
        <v>1</v>
      </c>
      <c r="C6278" s="11">
        <f>raw!P6267</f>
        <v>0</v>
      </c>
      <c r="E6278" s="11">
        <f>1.07*B6278/MAX(B:B)</f>
        <v>2.7828348504551367E-5</v>
      </c>
      <c r="F6278" s="11">
        <f>C6278/MAX(C:C)</f>
        <v>0</v>
      </c>
      <c r="I6278" s="11">
        <f t="shared" si="97"/>
        <v>0.80049742747832053</v>
      </c>
      <c r="J6278" s="11">
        <f t="shared" si="97"/>
        <v>1.1042511555111645E-4</v>
      </c>
    </row>
    <row r="6279" spans="1:10" x14ac:dyDescent="0.25">
      <c r="A6279" s="11">
        <v>919.25</v>
      </c>
      <c r="B6279" s="11">
        <f>raw!O6268</f>
        <v>0</v>
      </c>
      <c r="C6279" s="11">
        <f>raw!P6268</f>
        <v>2</v>
      </c>
      <c r="E6279" s="11">
        <f>1.07*B6279/MAX(B:B)</f>
        <v>0</v>
      </c>
      <c r="F6279" s="11">
        <f>C6279/MAX(C:C)</f>
        <v>1.6300317041166452E-5</v>
      </c>
      <c r="I6279" s="11">
        <f t="shared" si="97"/>
        <v>0.80049742747832053</v>
      </c>
      <c r="J6279" s="11">
        <f t="shared" si="97"/>
        <v>1.1042511555111645E-4</v>
      </c>
    </row>
    <row r="6280" spans="1:10" x14ac:dyDescent="0.25">
      <c r="A6280" s="11">
        <v>919.41669999999999</v>
      </c>
      <c r="B6280" s="11">
        <f>raw!O6269</f>
        <v>0</v>
      </c>
      <c r="C6280" s="11">
        <f>raw!P6269</f>
        <v>1</v>
      </c>
      <c r="E6280" s="11">
        <f>1.07*B6280/MAX(B:B)</f>
        <v>0</v>
      </c>
      <c r="F6280" s="11">
        <f>C6280/MAX(C:C)</f>
        <v>8.150158520583226E-6</v>
      </c>
      <c r="I6280" s="11">
        <f t="shared" si="97"/>
        <v>0.80049742747832053</v>
      </c>
      <c r="J6280" s="11">
        <f t="shared" si="97"/>
        <v>1.1042511555111645E-4</v>
      </c>
    </row>
    <row r="6281" spans="1:10" x14ac:dyDescent="0.25">
      <c r="A6281" s="11">
        <v>919.5</v>
      </c>
      <c r="B6281" s="11">
        <f>raw!O6270</f>
        <v>0</v>
      </c>
      <c r="C6281" s="11">
        <f>raw!P6270</f>
        <v>1</v>
      </c>
      <c r="E6281" s="11">
        <f>1.07*B6281/MAX(B:B)</f>
        <v>0</v>
      </c>
      <c r="F6281" s="11">
        <f>C6281/MAX(C:C)</f>
        <v>8.150158520583226E-6</v>
      </c>
      <c r="I6281" s="11">
        <f t="shared" si="97"/>
        <v>0.80049742747832053</v>
      </c>
      <c r="J6281" s="11">
        <f t="shared" si="97"/>
        <v>1.1042511555111645E-4</v>
      </c>
    </row>
    <row r="6282" spans="1:10" x14ac:dyDescent="0.25">
      <c r="A6282" s="11">
        <v>919.75</v>
      </c>
      <c r="B6282" s="11">
        <f>raw!O6271</f>
        <v>1</v>
      </c>
      <c r="C6282" s="11">
        <f>raw!P6271</f>
        <v>0</v>
      </c>
      <c r="E6282" s="11">
        <f>1.07*B6282/MAX(B:B)</f>
        <v>2.7828348504551367E-5</v>
      </c>
      <c r="F6282" s="11">
        <f>C6282/MAX(C:C)</f>
        <v>0</v>
      </c>
      <c r="I6282" s="11">
        <f t="shared" si="97"/>
        <v>0.80049742747832053</v>
      </c>
      <c r="J6282" s="11">
        <f t="shared" si="97"/>
        <v>1.1042511555111645E-4</v>
      </c>
    </row>
    <row r="6283" spans="1:10" x14ac:dyDescent="0.25">
      <c r="A6283" s="11">
        <v>920.41669999999999</v>
      </c>
      <c r="B6283" s="11">
        <f>raw!O6272</f>
        <v>1</v>
      </c>
      <c r="C6283" s="11">
        <f>raw!P6272</f>
        <v>0</v>
      </c>
      <c r="E6283" s="11">
        <f>1.07*B6283/MAX(B:B)</f>
        <v>2.7828348504551367E-5</v>
      </c>
      <c r="F6283" s="11">
        <f>C6283/MAX(C:C)</f>
        <v>0</v>
      </c>
      <c r="I6283" s="11">
        <f t="shared" si="97"/>
        <v>0.80049742747832053</v>
      </c>
      <c r="J6283" s="11">
        <f t="shared" si="97"/>
        <v>1.1042511555111645E-4</v>
      </c>
    </row>
    <row r="6284" spans="1:10" x14ac:dyDescent="0.25">
      <c r="A6284" s="11">
        <v>920.75</v>
      </c>
      <c r="B6284" s="11">
        <f>raw!O6273</f>
        <v>1</v>
      </c>
      <c r="C6284" s="11">
        <f>raw!P6273</f>
        <v>0</v>
      </c>
      <c r="E6284" s="11">
        <f>1.07*B6284/MAX(B:B)</f>
        <v>2.7828348504551367E-5</v>
      </c>
      <c r="F6284" s="11">
        <f>C6284/MAX(C:C)</f>
        <v>0</v>
      </c>
      <c r="I6284" s="11">
        <f t="shared" si="97"/>
        <v>0.80049742747832053</v>
      </c>
      <c r="J6284" s="11">
        <f t="shared" si="97"/>
        <v>1.1042511555111645E-4</v>
      </c>
    </row>
    <row r="6285" spans="1:10" x14ac:dyDescent="0.25">
      <c r="A6285" s="11">
        <v>921.16669999999999</v>
      </c>
      <c r="B6285" s="11">
        <f>raw!O6274</f>
        <v>0</v>
      </c>
      <c r="C6285" s="11">
        <f>raw!P6274</f>
        <v>1</v>
      </c>
      <c r="E6285" s="11">
        <f>1.07*B6285/MAX(B:B)</f>
        <v>0</v>
      </c>
      <c r="F6285" s="11">
        <f>C6285/MAX(C:C)</f>
        <v>8.150158520583226E-6</v>
      </c>
      <c r="I6285" s="11">
        <f t="shared" si="97"/>
        <v>0.80049742747832053</v>
      </c>
      <c r="J6285" s="11">
        <f t="shared" si="97"/>
        <v>1.1042511555111645E-4</v>
      </c>
    </row>
    <row r="6286" spans="1:10" x14ac:dyDescent="0.25">
      <c r="A6286" s="11">
        <v>921.25</v>
      </c>
      <c r="B6286" s="11">
        <f>raw!O6275</f>
        <v>0</v>
      </c>
      <c r="C6286" s="11">
        <f>raw!P6275</f>
        <v>1</v>
      </c>
      <c r="E6286" s="11">
        <f>1.07*B6286/MAX(B:B)</f>
        <v>0</v>
      </c>
      <c r="F6286" s="11">
        <f>C6286/MAX(C:C)</f>
        <v>8.150158520583226E-6</v>
      </c>
      <c r="I6286" s="11">
        <f t="shared" si="97"/>
        <v>0.80049742747832053</v>
      </c>
      <c r="J6286" s="11">
        <f t="shared" si="97"/>
        <v>1.1042511555111645E-4</v>
      </c>
    </row>
    <row r="6287" spans="1:10" x14ac:dyDescent="0.25">
      <c r="A6287" s="11">
        <v>921.58330000000001</v>
      </c>
      <c r="B6287" s="11">
        <f>raw!O6276</f>
        <v>1</v>
      </c>
      <c r="C6287" s="11">
        <f>raw!P6276</f>
        <v>1</v>
      </c>
      <c r="E6287" s="11">
        <f>1.07*B6287/MAX(B:B)</f>
        <v>2.7828348504551367E-5</v>
      </c>
      <c r="F6287" s="11">
        <f>C6287/MAX(C:C)</f>
        <v>8.150158520583226E-6</v>
      </c>
      <c r="I6287" s="11">
        <f t="shared" si="97"/>
        <v>0.80049742747832053</v>
      </c>
      <c r="J6287" s="11">
        <f t="shared" si="97"/>
        <v>1.1042511555111645E-4</v>
      </c>
    </row>
    <row r="6288" spans="1:10" x14ac:dyDescent="0.25">
      <c r="A6288" s="11">
        <v>921.66669999999999</v>
      </c>
      <c r="B6288" s="11">
        <f>raw!O6277</f>
        <v>0</v>
      </c>
      <c r="C6288" s="11">
        <f>raw!P6277</f>
        <v>1</v>
      </c>
      <c r="E6288" s="11">
        <f>1.07*B6288/MAX(B:B)</f>
        <v>0</v>
      </c>
      <c r="F6288" s="11">
        <f>C6288/MAX(C:C)</f>
        <v>8.150158520583226E-6</v>
      </c>
      <c r="I6288" s="11">
        <f t="shared" ref="I6288:J6351" si="98">I$7+I$4*EXP(-($A6288-I$5)*($A6288-I$5)/(2*I$6*I$6))</f>
        <v>0.80049742747832053</v>
      </c>
      <c r="J6288" s="11">
        <f t="shared" si="98"/>
        <v>1.1042511555111645E-4</v>
      </c>
    </row>
    <row r="6289" spans="1:10" x14ac:dyDescent="0.25">
      <c r="A6289" s="11">
        <v>922.41669999999999</v>
      </c>
      <c r="B6289" s="11">
        <f>raw!O6278</f>
        <v>0</v>
      </c>
      <c r="C6289" s="11">
        <f>raw!P6278</f>
        <v>1</v>
      </c>
      <c r="E6289" s="11">
        <f>1.07*B6289/MAX(B:B)</f>
        <v>0</v>
      </c>
      <c r="F6289" s="11">
        <f>C6289/MAX(C:C)</f>
        <v>8.150158520583226E-6</v>
      </c>
      <c r="I6289" s="11">
        <f t="shared" si="98"/>
        <v>0.80049742747832053</v>
      </c>
      <c r="J6289" s="11">
        <f t="shared" si="98"/>
        <v>1.1042511555111645E-4</v>
      </c>
    </row>
    <row r="6290" spans="1:10" x14ac:dyDescent="0.25">
      <c r="A6290" s="11">
        <v>922.5</v>
      </c>
      <c r="B6290" s="11">
        <f>raw!O6279</f>
        <v>1</v>
      </c>
      <c r="C6290" s="11">
        <f>raw!P6279</f>
        <v>1</v>
      </c>
      <c r="E6290" s="11">
        <f>1.07*B6290/MAX(B:B)</f>
        <v>2.7828348504551367E-5</v>
      </c>
      <c r="F6290" s="11">
        <f>C6290/MAX(C:C)</f>
        <v>8.150158520583226E-6</v>
      </c>
      <c r="I6290" s="11">
        <f t="shared" si="98"/>
        <v>0.80049742747832053</v>
      </c>
      <c r="J6290" s="11">
        <f t="shared" si="98"/>
        <v>1.1042511555111645E-4</v>
      </c>
    </row>
    <row r="6291" spans="1:10" x14ac:dyDescent="0.25">
      <c r="A6291" s="11">
        <v>922.58330000000001</v>
      </c>
      <c r="B6291" s="11">
        <f>raw!O6280</f>
        <v>0</v>
      </c>
      <c r="C6291" s="11">
        <f>raw!P6280</f>
        <v>1</v>
      </c>
      <c r="E6291" s="11">
        <f>1.07*B6291/MAX(B:B)</f>
        <v>0</v>
      </c>
      <c r="F6291" s="11">
        <f>C6291/MAX(C:C)</f>
        <v>8.150158520583226E-6</v>
      </c>
      <c r="I6291" s="11">
        <f t="shared" si="98"/>
        <v>0.80049742747832053</v>
      </c>
      <c r="J6291" s="11">
        <f t="shared" si="98"/>
        <v>1.1042511555111645E-4</v>
      </c>
    </row>
    <row r="6292" spans="1:10" x14ac:dyDescent="0.25">
      <c r="A6292" s="11">
        <v>922.83330000000001</v>
      </c>
      <c r="B6292" s="11">
        <f>raw!O6281</f>
        <v>0</v>
      </c>
      <c r="C6292" s="11">
        <f>raw!P6281</f>
        <v>2</v>
      </c>
      <c r="E6292" s="11">
        <f>1.07*B6292/MAX(B:B)</f>
        <v>0</v>
      </c>
      <c r="F6292" s="11">
        <f>C6292/MAX(C:C)</f>
        <v>1.6300317041166452E-5</v>
      </c>
      <c r="I6292" s="11">
        <f t="shared" si="98"/>
        <v>0.80049742747832053</v>
      </c>
      <c r="J6292" s="11">
        <f t="shared" si="98"/>
        <v>1.1042511555111645E-4</v>
      </c>
    </row>
    <row r="6293" spans="1:10" x14ac:dyDescent="0.25">
      <c r="A6293" s="11">
        <v>922.91669999999999</v>
      </c>
      <c r="B6293" s="11">
        <f>raw!O6282</f>
        <v>0</v>
      </c>
      <c r="C6293" s="11">
        <f>raw!P6282</f>
        <v>1</v>
      </c>
      <c r="E6293" s="11">
        <f>1.07*B6293/MAX(B:B)</f>
        <v>0</v>
      </c>
      <c r="F6293" s="11">
        <f>C6293/MAX(C:C)</f>
        <v>8.150158520583226E-6</v>
      </c>
      <c r="I6293" s="11">
        <f t="shared" si="98"/>
        <v>0.80049742747832053</v>
      </c>
      <c r="J6293" s="11">
        <f t="shared" si="98"/>
        <v>1.1042511555111645E-4</v>
      </c>
    </row>
    <row r="6294" spans="1:10" x14ac:dyDescent="0.25">
      <c r="A6294" s="11">
        <v>923.5</v>
      </c>
      <c r="B6294" s="11">
        <f>raw!O6283</f>
        <v>1</v>
      </c>
      <c r="C6294" s="11">
        <f>raw!P6283</f>
        <v>0</v>
      </c>
      <c r="E6294" s="11">
        <f>1.07*B6294/MAX(B:B)</f>
        <v>2.7828348504551367E-5</v>
      </c>
      <c r="F6294" s="11">
        <f>C6294/MAX(C:C)</f>
        <v>0</v>
      </c>
      <c r="I6294" s="11">
        <f t="shared" si="98"/>
        <v>0.80049742747832053</v>
      </c>
      <c r="J6294" s="11">
        <f t="shared" si="98"/>
        <v>1.1042511555111645E-4</v>
      </c>
    </row>
    <row r="6295" spans="1:10" x14ac:dyDescent="0.25">
      <c r="A6295" s="11">
        <v>923.75</v>
      </c>
      <c r="B6295" s="11">
        <f>raw!O6284</f>
        <v>0</v>
      </c>
      <c r="C6295" s="11">
        <f>raw!P6284</f>
        <v>1</v>
      </c>
      <c r="E6295" s="11">
        <f>1.07*B6295/MAX(B:B)</f>
        <v>0</v>
      </c>
      <c r="F6295" s="11">
        <f>C6295/MAX(C:C)</f>
        <v>8.150158520583226E-6</v>
      </c>
      <c r="I6295" s="11">
        <f t="shared" si="98"/>
        <v>0.80049742747832053</v>
      </c>
      <c r="J6295" s="11">
        <f t="shared" si="98"/>
        <v>1.1042511555111645E-4</v>
      </c>
    </row>
    <row r="6296" spans="1:10" x14ac:dyDescent="0.25">
      <c r="A6296" s="11">
        <v>924.16669999999999</v>
      </c>
      <c r="B6296" s="11">
        <f>raw!O6285</f>
        <v>0</v>
      </c>
      <c r="C6296" s="11">
        <f>raw!P6285</f>
        <v>1</v>
      </c>
      <c r="E6296" s="11">
        <f>1.07*B6296/MAX(B:B)</f>
        <v>0</v>
      </c>
      <c r="F6296" s="11">
        <f>C6296/MAX(C:C)</f>
        <v>8.150158520583226E-6</v>
      </c>
      <c r="I6296" s="11">
        <f t="shared" si="98"/>
        <v>0.80049742747832053</v>
      </c>
      <c r="J6296" s="11">
        <f t="shared" si="98"/>
        <v>1.1042511555111645E-4</v>
      </c>
    </row>
    <row r="6297" spans="1:10" x14ac:dyDescent="0.25">
      <c r="A6297" s="11">
        <v>924.75</v>
      </c>
      <c r="B6297" s="11">
        <f>raw!O6286</f>
        <v>1</v>
      </c>
      <c r="C6297" s="11">
        <f>raw!P6286</f>
        <v>0</v>
      </c>
      <c r="E6297" s="11">
        <f>1.07*B6297/MAX(B:B)</f>
        <v>2.7828348504551367E-5</v>
      </c>
      <c r="F6297" s="11">
        <f>C6297/MAX(C:C)</f>
        <v>0</v>
      </c>
      <c r="I6297" s="11">
        <f t="shared" si="98"/>
        <v>0.80049742747832053</v>
      </c>
      <c r="J6297" s="11">
        <f t="shared" si="98"/>
        <v>1.1042511555111645E-4</v>
      </c>
    </row>
    <row r="6298" spans="1:10" x14ac:dyDescent="0.25">
      <c r="A6298" s="11">
        <v>924.83330000000001</v>
      </c>
      <c r="B6298" s="11">
        <f>raw!O6287</f>
        <v>2</v>
      </c>
      <c r="C6298" s="11">
        <f>raw!P6287</f>
        <v>0</v>
      </c>
      <c r="E6298" s="11">
        <f>1.07*B6298/MAX(B:B)</f>
        <v>5.5656697009102735E-5</v>
      </c>
      <c r="F6298" s="11">
        <f>C6298/MAX(C:C)</f>
        <v>0</v>
      </c>
      <c r="I6298" s="11">
        <f t="shared" si="98"/>
        <v>0.80049742747832053</v>
      </c>
      <c r="J6298" s="11">
        <f t="shared" si="98"/>
        <v>1.1042511555111645E-4</v>
      </c>
    </row>
    <row r="6299" spans="1:10" x14ac:dyDescent="0.25">
      <c r="A6299" s="11">
        <v>924.91669999999999</v>
      </c>
      <c r="B6299" s="11">
        <f>raw!O6288</f>
        <v>0</v>
      </c>
      <c r="C6299" s="11">
        <f>raw!P6288</f>
        <v>1</v>
      </c>
      <c r="E6299" s="11">
        <f>1.07*B6299/MAX(B:B)</f>
        <v>0</v>
      </c>
      <c r="F6299" s="11">
        <f>C6299/MAX(C:C)</f>
        <v>8.150158520583226E-6</v>
      </c>
      <c r="I6299" s="11">
        <f t="shared" si="98"/>
        <v>0.80049742747832053</v>
      </c>
      <c r="J6299" s="11">
        <f t="shared" si="98"/>
        <v>1.1042511555111645E-4</v>
      </c>
    </row>
    <row r="6300" spans="1:10" x14ac:dyDescent="0.25">
      <c r="A6300" s="11">
        <v>925.08330000000001</v>
      </c>
      <c r="B6300" s="11">
        <f>raw!O6289</f>
        <v>0</v>
      </c>
      <c r="C6300" s="11">
        <f>raw!P6289</f>
        <v>1</v>
      </c>
      <c r="E6300" s="11">
        <f>1.07*B6300/MAX(B:B)</f>
        <v>0</v>
      </c>
      <c r="F6300" s="11">
        <f>C6300/MAX(C:C)</f>
        <v>8.150158520583226E-6</v>
      </c>
      <c r="I6300" s="11">
        <f t="shared" si="98"/>
        <v>0.80049742747832053</v>
      </c>
      <c r="J6300" s="11">
        <f t="shared" si="98"/>
        <v>1.1042511555111645E-4</v>
      </c>
    </row>
    <row r="6301" spans="1:10" x14ac:dyDescent="0.25">
      <c r="A6301" s="11">
        <v>925.16669999999999</v>
      </c>
      <c r="B6301" s="11">
        <f>raw!O6290</f>
        <v>1</v>
      </c>
      <c r="C6301" s="11">
        <f>raw!P6290</f>
        <v>0</v>
      </c>
      <c r="E6301" s="11">
        <f>1.07*B6301/MAX(B:B)</f>
        <v>2.7828348504551367E-5</v>
      </c>
      <c r="F6301" s="11">
        <f>C6301/MAX(C:C)</f>
        <v>0</v>
      </c>
      <c r="I6301" s="11">
        <f t="shared" si="98"/>
        <v>0.80049742747832053</v>
      </c>
      <c r="J6301" s="11">
        <f t="shared" si="98"/>
        <v>1.1042511555111645E-4</v>
      </c>
    </row>
    <row r="6302" spans="1:10" x14ac:dyDescent="0.25">
      <c r="A6302" s="11">
        <v>925.66669999999999</v>
      </c>
      <c r="B6302" s="11">
        <f>raw!O6291</f>
        <v>0</v>
      </c>
      <c r="C6302" s="11">
        <f>raw!P6291</f>
        <v>1</v>
      </c>
      <c r="E6302" s="11">
        <f>1.07*B6302/MAX(B:B)</f>
        <v>0</v>
      </c>
      <c r="F6302" s="11">
        <f>C6302/MAX(C:C)</f>
        <v>8.150158520583226E-6</v>
      </c>
      <c r="I6302" s="11">
        <f t="shared" si="98"/>
        <v>0.80049742747832053</v>
      </c>
      <c r="J6302" s="11">
        <f t="shared" si="98"/>
        <v>1.1042511555111645E-4</v>
      </c>
    </row>
    <row r="6303" spans="1:10" x14ac:dyDescent="0.25">
      <c r="A6303" s="11">
        <v>926.25</v>
      </c>
      <c r="B6303" s="11">
        <f>raw!O6292</f>
        <v>1</v>
      </c>
      <c r="C6303" s="11">
        <f>raw!P6292</f>
        <v>0</v>
      </c>
      <c r="E6303" s="11">
        <f>1.07*B6303/MAX(B:B)</f>
        <v>2.7828348504551367E-5</v>
      </c>
      <c r="F6303" s="11">
        <f>C6303/MAX(C:C)</f>
        <v>0</v>
      </c>
      <c r="I6303" s="11">
        <f t="shared" si="98"/>
        <v>0.80049742747832053</v>
      </c>
      <c r="J6303" s="11">
        <f t="shared" si="98"/>
        <v>1.1042511555111645E-4</v>
      </c>
    </row>
    <row r="6304" spans="1:10" x14ac:dyDescent="0.25">
      <c r="A6304" s="11">
        <v>926.41669999999999</v>
      </c>
      <c r="B6304" s="11">
        <f>raw!O6293</f>
        <v>0</v>
      </c>
      <c r="C6304" s="11">
        <f>raw!P6293</f>
        <v>1</v>
      </c>
      <c r="E6304" s="11">
        <f>1.07*B6304/MAX(B:B)</f>
        <v>0</v>
      </c>
      <c r="F6304" s="11">
        <f>C6304/MAX(C:C)</f>
        <v>8.150158520583226E-6</v>
      </c>
      <c r="I6304" s="11">
        <f t="shared" si="98"/>
        <v>0.80049742747832053</v>
      </c>
      <c r="J6304" s="11">
        <f t="shared" si="98"/>
        <v>1.1042511555111645E-4</v>
      </c>
    </row>
    <row r="6305" spans="1:10" x14ac:dyDescent="0.25">
      <c r="A6305" s="11">
        <v>926.66669999999999</v>
      </c>
      <c r="B6305" s="11">
        <f>raw!O6294</f>
        <v>1</v>
      </c>
      <c r="C6305" s="11">
        <f>raw!P6294</f>
        <v>0</v>
      </c>
      <c r="E6305" s="11">
        <f>1.07*B6305/MAX(B:B)</f>
        <v>2.7828348504551367E-5</v>
      </c>
      <c r="F6305" s="11">
        <f>C6305/MAX(C:C)</f>
        <v>0</v>
      </c>
      <c r="I6305" s="11">
        <f t="shared" si="98"/>
        <v>0.80049742747832053</v>
      </c>
      <c r="J6305" s="11">
        <f t="shared" si="98"/>
        <v>1.1042511555111645E-4</v>
      </c>
    </row>
    <row r="6306" spans="1:10" x14ac:dyDescent="0.25">
      <c r="A6306" s="11">
        <v>926.83330000000001</v>
      </c>
      <c r="B6306" s="11">
        <f>raw!O6295</f>
        <v>2</v>
      </c>
      <c r="C6306" s="11">
        <f>raw!P6295</f>
        <v>0</v>
      </c>
      <c r="E6306" s="11">
        <f>1.07*B6306/MAX(B:B)</f>
        <v>5.5656697009102735E-5</v>
      </c>
      <c r="F6306" s="11">
        <f>C6306/MAX(C:C)</f>
        <v>0</v>
      </c>
      <c r="I6306" s="11">
        <f t="shared" si="98"/>
        <v>0.80049742747832053</v>
      </c>
      <c r="J6306" s="11">
        <f t="shared" si="98"/>
        <v>1.1042511555111645E-4</v>
      </c>
    </row>
    <row r="6307" spans="1:10" x14ac:dyDescent="0.25">
      <c r="A6307" s="11">
        <v>927</v>
      </c>
      <c r="B6307" s="11">
        <f>raw!O6296</f>
        <v>1</v>
      </c>
      <c r="C6307" s="11">
        <f>raw!P6296</f>
        <v>0</v>
      </c>
      <c r="E6307" s="11">
        <f>1.07*B6307/MAX(B:B)</f>
        <v>2.7828348504551367E-5</v>
      </c>
      <c r="F6307" s="11">
        <f>C6307/MAX(C:C)</f>
        <v>0</v>
      </c>
      <c r="I6307" s="11">
        <f t="shared" si="98"/>
        <v>0.80049742747832053</v>
      </c>
      <c r="J6307" s="11">
        <f t="shared" si="98"/>
        <v>1.1042511555111645E-4</v>
      </c>
    </row>
    <row r="6308" spans="1:10" x14ac:dyDescent="0.25">
      <c r="A6308" s="11">
        <v>927.08330000000001</v>
      </c>
      <c r="B6308" s="11">
        <f>raw!O6297</f>
        <v>0</v>
      </c>
      <c r="C6308" s="11">
        <f>raw!P6297</f>
        <v>1</v>
      </c>
      <c r="E6308" s="11">
        <f>1.07*B6308/MAX(B:B)</f>
        <v>0</v>
      </c>
      <c r="F6308" s="11">
        <f>C6308/MAX(C:C)</f>
        <v>8.150158520583226E-6</v>
      </c>
      <c r="I6308" s="11">
        <f t="shared" si="98"/>
        <v>0.80049742747832053</v>
      </c>
      <c r="J6308" s="11">
        <f t="shared" si="98"/>
        <v>1.1042511555111645E-4</v>
      </c>
    </row>
    <row r="6309" spans="1:10" x14ac:dyDescent="0.25">
      <c r="A6309" s="11">
        <v>927.16669999999999</v>
      </c>
      <c r="B6309" s="11">
        <f>raw!O6298</f>
        <v>1</v>
      </c>
      <c r="C6309" s="11">
        <f>raw!P6298</f>
        <v>0</v>
      </c>
      <c r="E6309" s="11">
        <f>1.07*B6309/MAX(B:B)</f>
        <v>2.7828348504551367E-5</v>
      </c>
      <c r="F6309" s="11">
        <f>C6309/MAX(C:C)</f>
        <v>0</v>
      </c>
      <c r="I6309" s="11">
        <f t="shared" si="98"/>
        <v>0.80049742747832053</v>
      </c>
      <c r="J6309" s="11">
        <f t="shared" si="98"/>
        <v>1.1042511555111645E-4</v>
      </c>
    </row>
    <row r="6310" spans="1:10" x14ac:dyDescent="0.25">
      <c r="A6310" s="11">
        <v>927.25</v>
      </c>
      <c r="B6310" s="11">
        <f>raw!O6299</f>
        <v>0</v>
      </c>
      <c r="C6310" s="11">
        <f>raw!P6299</f>
        <v>1</v>
      </c>
      <c r="E6310" s="11">
        <f>1.07*B6310/MAX(B:B)</f>
        <v>0</v>
      </c>
      <c r="F6310" s="11">
        <f>C6310/MAX(C:C)</f>
        <v>8.150158520583226E-6</v>
      </c>
      <c r="I6310" s="11">
        <f t="shared" si="98"/>
        <v>0.80049742747832053</v>
      </c>
      <c r="J6310" s="11">
        <f t="shared" si="98"/>
        <v>1.1042511555111645E-4</v>
      </c>
    </row>
    <row r="6311" spans="1:10" x14ac:dyDescent="0.25">
      <c r="A6311" s="11">
        <v>927.41669999999999</v>
      </c>
      <c r="B6311" s="11">
        <f>raw!O6300</f>
        <v>0</v>
      </c>
      <c r="C6311" s="11">
        <f>raw!P6300</f>
        <v>1</v>
      </c>
      <c r="E6311" s="11">
        <f>1.07*B6311/MAX(B:B)</f>
        <v>0</v>
      </c>
      <c r="F6311" s="11">
        <f>C6311/MAX(C:C)</f>
        <v>8.150158520583226E-6</v>
      </c>
      <c r="I6311" s="11">
        <f t="shared" si="98"/>
        <v>0.80049742747832053</v>
      </c>
      <c r="J6311" s="11">
        <f t="shared" si="98"/>
        <v>1.1042511555111645E-4</v>
      </c>
    </row>
    <row r="6312" spans="1:10" x14ac:dyDescent="0.25">
      <c r="A6312" s="11">
        <v>928.16669999999999</v>
      </c>
      <c r="B6312" s="11">
        <f>raw!O6301</f>
        <v>0</v>
      </c>
      <c r="C6312" s="11">
        <f>raw!P6301</f>
        <v>1</v>
      </c>
      <c r="E6312" s="11">
        <f>1.07*B6312/MAX(B:B)</f>
        <v>0</v>
      </c>
      <c r="F6312" s="11">
        <f>C6312/MAX(C:C)</f>
        <v>8.150158520583226E-6</v>
      </c>
      <c r="I6312" s="11">
        <f t="shared" si="98"/>
        <v>0.80049742747832053</v>
      </c>
      <c r="J6312" s="11">
        <f t="shared" si="98"/>
        <v>1.1042511555111645E-4</v>
      </c>
    </row>
    <row r="6313" spans="1:10" x14ac:dyDescent="0.25">
      <c r="A6313" s="11">
        <v>928.33330000000001</v>
      </c>
      <c r="B6313" s="11">
        <f>raw!O6302</f>
        <v>0</v>
      </c>
      <c r="C6313" s="11">
        <f>raw!P6302</f>
        <v>1</v>
      </c>
      <c r="E6313" s="11">
        <f>1.07*B6313/MAX(B:B)</f>
        <v>0</v>
      </c>
      <c r="F6313" s="11">
        <f>C6313/MAX(C:C)</f>
        <v>8.150158520583226E-6</v>
      </c>
      <c r="I6313" s="11">
        <f t="shared" si="98"/>
        <v>0.80049742747832053</v>
      </c>
      <c r="J6313" s="11">
        <f t="shared" si="98"/>
        <v>1.1042511555111645E-4</v>
      </c>
    </row>
    <row r="6314" spans="1:10" x14ac:dyDescent="0.25">
      <c r="A6314" s="11">
        <v>928.41669999999999</v>
      </c>
      <c r="B6314" s="11">
        <f>raw!O6303</f>
        <v>0</v>
      </c>
      <c r="C6314" s="11">
        <f>raw!P6303</f>
        <v>1</v>
      </c>
      <c r="E6314" s="11">
        <f>1.07*B6314/MAX(B:B)</f>
        <v>0</v>
      </c>
      <c r="F6314" s="11">
        <f>C6314/MAX(C:C)</f>
        <v>8.150158520583226E-6</v>
      </c>
      <c r="I6314" s="11">
        <f t="shared" si="98"/>
        <v>0.80049742747832053</v>
      </c>
      <c r="J6314" s="11">
        <f t="shared" si="98"/>
        <v>1.1042511555111645E-4</v>
      </c>
    </row>
    <row r="6315" spans="1:10" x14ac:dyDescent="0.25">
      <c r="A6315" s="11">
        <v>929.91669999999999</v>
      </c>
      <c r="B6315" s="11">
        <f>raw!O6304</f>
        <v>1</v>
      </c>
      <c r="C6315" s="11">
        <f>raw!P6304</f>
        <v>0</v>
      </c>
      <c r="E6315" s="11">
        <f>1.07*B6315/MAX(B:B)</f>
        <v>2.7828348504551367E-5</v>
      </c>
      <c r="F6315" s="11">
        <f>C6315/MAX(C:C)</f>
        <v>0</v>
      </c>
      <c r="I6315" s="11">
        <f t="shared" si="98"/>
        <v>0.80049742747832053</v>
      </c>
      <c r="J6315" s="11">
        <f t="shared" si="98"/>
        <v>1.1042511555111645E-4</v>
      </c>
    </row>
    <row r="6316" spans="1:10" x14ac:dyDescent="0.25">
      <c r="A6316" s="11">
        <v>930.25</v>
      </c>
      <c r="B6316" s="11">
        <f>raw!O6305</f>
        <v>1</v>
      </c>
      <c r="C6316" s="11">
        <f>raw!P6305</f>
        <v>0</v>
      </c>
      <c r="E6316" s="11">
        <f>1.07*B6316/MAX(B:B)</f>
        <v>2.7828348504551367E-5</v>
      </c>
      <c r="F6316" s="11">
        <f>C6316/MAX(C:C)</f>
        <v>0</v>
      </c>
      <c r="I6316" s="11">
        <f t="shared" si="98"/>
        <v>0.80049742747832053</v>
      </c>
      <c r="J6316" s="11">
        <f t="shared" si="98"/>
        <v>1.1042511555111645E-4</v>
      </c>
    </row>
    <row r="6317" spans="1:10" x14ac:dyDescent="0.25">
      <c r="A6317" s="11">
        <v>930.41669999999999</v>
      </c>
      <c r="B6317" s="11">
        <f>raw!O6306</f>
        <v>0</v>
      </c>
      <c r="C6317" s="11">
        <f>raw!P6306</f>
        <v>1</v>
      </c>
      <c r="E6317" s="11">
        <f>1.07*B6317/MAX(B:B)</f>
        <v>0</v>
      </c>
      <c r="F6317" s="11">
        <f>C6317/MAX(C:C)</f>
        <v>8.150158520583226E-6</v>
      </c>
      <c r="I6317" s="11">
        <f t="shared" si="98"/>
        <v>0.80049742747832053</v>
      </c>
      <c r="J6317" s="11">
        <f t="shared" si="98"/>
        <v>1.1042511555111645E-4</v>
      </c>
    </row>
    <row r="6318" spans="1:10" x14ac:dyDescent="0.25">
      <c r="A6318" s="11">
        <v>930.58330000000001</v>
      </c>
      <c r="B6318" s="11">
        <f>raw!O6307</f>
        <v>1</v>
      </c>
      <c r="C6318" s="11">
        <f>raw!P6307</f>
        <v>0</v>
      </c>
      <c r="E6318" s="11">
        <f>1.07*B6318/MAX(B:B)</f>
        <v>2.7828348504551367E-5</v>
      </c>
      <c r="F6318" s="11">
        <f>C6318/MAX(C:C)</f>
        <v>0</v>
      </c>
      <c r="I6318" s="11">
        <f t="shared" si="98"/>
        <v>0.80049742747832053</v>
      </c>
      <c r="J6318" s="11">
        <f t="shared" si="98"/>
        <v>1.1042511555111645E-4</v>
      </c>
    </row>
    <row r="6319" spans="1:10" x14ac:dyDescent="0.25">
      <c r="A6319" s="11">
        <v>930.75</v>
      </c>
      <c r="B6319" s="11">
        <f>raw!O6308</f>
        <v>0</v>
      </c>
      <c r="C6319" s="11">
        <f>raw!P6308</f>
        <v>1</v>
      </c>
      <c r="E6319" s="11">
        <f>1.07*B6319/MAX(B:B)</f>
        <v>0</v>
      </c>
      <c r="F6319" s="11">
        <f>C6319/MAX(C:C)</f>
        <v>8.150158520583226E-6</v>
      </c>
      <c r="I6319" s="11">
        <f t="shared" si="98"/>
        <v>0.80049742747832053</v>
      </c>
      <c r="J6319" s="11">
        <f t="shared" si="98"/>
        <v>1.1042511555111645E-4</v>
      </c>
    </row>
    <row r="6320" spans="1:10" x14ac:dyDescent="0.25">
      <c r="A6320" s="11">
        <v>930.83330000000001</v>
      </c>
      <c r="B6320" s="11">
        <f>raw!O6309</f>
        <v>0</v>
      </c>
      <c r="C6320" s="11">
        <f>raw!P6309</f>
        <v>1</v>
      </c>
      <c r="E6320" s="11">
        <f>1.07*B6320/MAX(B:B)</f>
        <v>0</v>
      </c>
      <c r="F6320" s="11">
        <f>C6320/MAX(C:C)</f>
        <v>8.150158520583226E-6</v>
      </c>
      <c r="I6320" s="11">
        <f t="shared" si="98"/>
        <v>0.80049742747832053</v>
      </c>
      <c r="J6320" s="11">
        <f t="shared" si="98"/>
        <v>1.1042511555111645E-4</v>
      </c>
    </row>
    <row r="6321" spans="1:10" x14ac:dyDescent="0.25">
      <c r="A6321" s="11">
        <v>930.91669999999999</v>
      </c>
      <c r="B6321" s="11">
        <f>raw!O6310</f>
        <v>0</v>
      </c>
      <c r="C6321" s="11">
        <f>raw!P6310</f>
        <v>1</v>
      </c>
      <c r="E6321" s="11">
        <f>1.07*B6321/MAX(B:B)</f>
        <v>0</v>
      </c>
      <c r="F6321" s="11">
        <f>C6321/MAX(C:C)</f>
        <v>8.150158520583226E-6</v>
      </c>
      <c r="I6321" s="11">
        <f t="shared" si="98"/>
        <v>0.80049742747832053</v>
      </c>
      <c r="J6321" s="11">
        <f t="shared" si="98"/>
        <v>1.1042511555111645E-4</v>
      </c>
    </row>
    <row r="6322" spans="1:10" x14ac:dyDescent="0.25">
      <c r="A6322" s="11">
        <v>931.33330000000001</v>
      </c>
      <c r="B6322" s="11">
        <f>raw!O6311</f>
        <v>0</v>
      </c>
      <c r="C6322" s="11">
        <f>raw!P6311</f>
        <v>1</v>
      </c>
      <c r="E6322" s="11">
        <f>1.07*B6322/MAX(B:B)</f>
        <v>0</v>
      </c>
      <c r="F6322" s="11">
        <f>C6322/MAX(C:C)</f>
        <v>8.150158520583226E-6</v>
      </c>
      <c r="I6322" s="11">
        <f t="shared" si="98"/>
        <v>0.80049742747832053</v>
      </c>
      <c r="J6322" s="11">
        <f t="shared" si="98"/>
        <v>1.1042511555111645E-4</v>
      </c>
    </row>
    <row r="6323" spans="1:10" x14ac:dyDescent="0.25">
      <c r="A6323" s="11">
        <v>931.41669999999999</v>
      </c>
      <c r="B6323" s="11">
        <f>raw!O6312</f>
        <v>0</v>
      </c>
      <c r="C6323" s="11">
        <f>raw!P6312</f>
        <v>1</v>
      </c>
      <c r="E6323" s="11">
        <f>1.07*B6323/MAX(B:B)</f>
        <v>0</v>
      </c>
      <c r="F6323" s="11">
        <f>C6323/MAX(C:C)</f>
        <v>8.150158520583226E-6</v>
      </c>
      <c r="I6323" s="11">
        <f t="shared" si="98"/>
        <v>0.80049742747832053</v>
      </c>
      <c r="J6323" s="11">
        <f t="shared" si="98"/>
        <v>1.1042511555111645E-4</v>
      </c>
    </row>
    <row r="6324" spans="1:10" x14ac:dyDescent="0.25">
      <c r="A6324" s="11">
        <v>931.66669999999999</v>
      </c>
      <c r="B6324" s="11">
        <f>raw!O6313</f>
        <v>0</v>
      </c>
      <c r="C6324" s="11">
        <f>raw!P6313</f>
        <v>1</v>
      </c>
      <c r="E6324" s="11">
        <f>1.07*B6324/MAX(B:B)</f>
        <v>0</v>
      </c>
      <c r="F6324" s="11">
        <f>C6324/MAX(C:C)</f>
        <v>8.150158520583226E-6</v>
      </c>
      <c r="I6324" s="11">
        <f t="shared" si="98"/>
        <v>0.80049742747832053</v>
      </c>
      <c r="J6324" s="11">
        <f t="shared" si="98"/>
        <v>1.1042511555111645E-4</v>
      </c>
    </row>
    <row r="6325" spans="1:10" x14ac:dyDescent="0.25">
      <c r="A6325" s="11">
        <v>931.75</v>
      </c>
      <c r="B6325" s="11">
        <f>raw!O6314</f>
        <v>0</v>
      </c>
      <c r="C6325" s="11">
        <f>raw!P6314</f>
        <v>1</v>
      </c>
      <c r="E6325" s="11">
        <f>1.07*B6325/MAX(B:B)</f>
        <v>0</v>
      </c>
      <c r="F6325" s="11">
        <f>C6325/MAX(C:C)</f>
        <v>8.150158520583226E-6</v>
      </c>
      <c r="I6325" s="11">
        <f t="shared" si="98"/>
        <v>0.80049742747832053</v>
      </c>
      <c r="J6325" s="11">
        <f t="shared" si="98"/>
        <v>1.1042511555111645E-4</v>
      </c>
    </row>
    <row r="6326" spans="1:10" x14ac:dyDescent="0.25">
      <c r="A6326" s="11">
        <v>932</v>
      </c>
      <c r="B6326" s="11">
        <f>raw!O6315</f>
        <v>1</v>
      </c>
      <c r="C6326" s="11">
        <f>raw!P6315</f>
        <v>0</v>
      </c>
      <c r="E6326" s="11">
        <f>1.07*B6326/MAX(B:B)</f>
        <v>2.7828348504551367E-5</v>
      </c>
      <c r="F6326" s="11">
        <f>C6326/MAX(C:C)</f>
        <v>0</v>
      </c>
      <c r="I6326" s="11">
        <f t="shared" si="98"/>
        <v>0.80049742747832053</v>
      </c>
      <c r="J6326" s="11">
        <f t="shared" si="98"/>
        <v>1.1042511555111645E-4</v>
      </c>
    </row>
    <row r="6327" spans="1:10" x14ac:dyDescent="0.25">
      <c r="A6327" s="11">
        <v>932.25</v>
      </c>
      <c r="B6327" s="11">
        <f>raw!O6316</f>
        <v>0</v>
      </c>
      <c r="C6327" s="11">
        <f>raw!P6316</f>
        <v>2</v>
      </c>
      <c r="E6327" s="11">
        <f>1.07*B6327/MAX(B:B)</f>
        <v>0</v>
      </c>
      <c r="F6327" s="11">
        <f>C6327/MAX(C:C)</f>
        <v>1.6300317041166452E-5</v>
      </c>
      <c r="I6327" s="11">
        <f t="shared" si="98"/>
        <v>0.80049742747832053</v>
      </c>
      <c r="J6327" s="11">
        <f t="shared" si="98"/>
        <v>1.1042511555111645E-4</v>
      </c>
    </row>
    <row r="6328" spans="1:10" x14ac:dyDescent="0.25">
      <c r="A6328" s="11">
        <v>932.33330000000001</v>
      </c>
      <c r="B6328" s="11">
        <f>raw!O6317</f>
        <v>0</v>
      </c>
      <c r="C6328" s="11">
        <f>raw!P6317</f>
        <v>1</v>
      </c>
      <c r="E6328" s="11">
        <f>1.07*B6328/MAX(B:B)</f>
        <v>0</v>
      </c>
      <c r="F6328" s="11">
        <f>C6328/MAX(C:C)</f>
        <v>8.150158520583226E-6</v>
      </c>
      <c r="I6328" s="11">
        <f t="shared" si="98"/>
        <v>0.80049742747832053</v>
      </c>
      <c r="J6328" s="11">
        <f t="shared" si="98"/>
        <v>1.1042511555111645E-4</v>
      </c>
    </row>
    <row r="6329" spans="1:10" x14ac:dyDescent="0.25">
      <c r="A6329" s="11">
        <v>932.66669999999999</v>
      </c>
      <c r="B6329" s="11">
        <f>raw!O6318</f>
        <v>0</v>
      </c>
      <c r="C6329" s="11">
        <f>raw!P6318</f>
        <v>1</v>
      </c>
      <c r="E6329" s="11">
        <f>1.07*B6329/MAX(B:B)</f>
        <v>0</v>
      </c>
      <c r="F6329" s="11">
        <f>C6329/MAX(C:C)</f>
        <v>8.150158520583226E-6</v>
      </c>
      <c r="I6329" s="11">
        <f t="shared" si="98"/>
        <v>0.80049742747832053</v>
      </c>
      <c r="J6329" s="11">
        <f t="shared" si="98"/>
        <v>1.1042511555111645E-4</v>
      </c>
    </row>
    <row r="6330" spans="1:10" x14ac:dyDescent="0.25">
      <c r="A6330" s="11">
        <v>932.75</v>
      </c>
      <c r="B6330" s="11">
        <f>raw!O6319</f>
        <v>0</v>
      </c>
      <c r="C6330" s="11">
        <f>raw!P6319</f>
        <v>1</v>
      </c>
      <c r="E6330" s="11">
        <f>1.07*B6330/MAX(B:B)</f>
        <v>0</v>
      </c>
      <c r="F6330" s="11">
        <f>C6330/MAX(C:C)</f>
        <v>8.150158520583226E-6</v>
      </c>
      <c r="I6330" s="11">
        <f t="shared" si="98"/>
        <v>0.80049742747832053</v>
      </c>
      <c r="J6330" s="11">
        <f t="shared" si="98"/>
        <v>1.1042511555111645E-4</v>
      </c>
    </row>
    <row r="6331" spans="1:10" x14ac:dyDescent="0.25">
      <c r="A6331" s="11">
        <v>932.91669999999999</v>
      </c>
      <c r="B6331" s="11">
        <f>raw!O6320</f>
        <v>0</v>
      </c>
      <c r="C6331" s="11">
        <f>raw!P6320</f>
        <v>1</v>
      </c>
      <c r="E6331" s="11">
        <f>1.07*B6331/MAX(B:B)</f>
        <v>0</v>
      </c>
      <c r="F6331" s="11">
        <f>C6331/MAX(C:C)</f>
        <v>8.150158520583226E-6</v>
      </c>
      <c r="I6331" s="11">
        <f t="shared" si="98"/>
        <v>0.80049742747832053</v>
      </c>
      <c r="J6331" s="11">
        <f t="shared" si="98"/>
        <v>1.1042511555111645E-4</v>
      </c>
    </row>
    <row r="6332" spans="1:10" x14ac:dyDescent="0.25">
      <c r="A6332" s="11">
        <v>933</v>
      </c>
      <c r="B6332" s="11">
        <f>raw!O6321</f>
        <v>0</v>
      </c>
      <c r="C6332" s="11">
        <f>raw!P6321</f>
        <v>1</v>
      </c>
      <c r="E6332" s="11">
        <f>1.07*B6332/MAX(B:B)</f>
        <v>0</v>
      </c>
      <c r="F6332" s="11">
        <f>C6332/MAX(C:C)</f>
        <v>8.150158520583226E-6</v>
      </c>
      <c r="I6332" s="11">
        <f t="shared" si="98"/>
        <v>0.80049742747832053</v>
      </c>
      <c r="J6332" s="11">
        <f t="shared" si="98"/>
        <v>1.1042511555111645E-4</v>
      </c>
    </row>
    <row r="6333" spans="1:10" x14ac:dyDescent="0.25">
      <c r="A6333" s="11">
        <v>933.25</v>
      </c>
      <c r="B6333" s="11">
        <f>raw!O6322</f>
        <v>1</v>
      </c>
      <c r="C6333" s="11">
        <f>raw!P6322</f>
        <v>0</v>
      </c>
      <c r="E6333" s="11">
        <f>1.07*B6333/MAX(B:B)</f>
        <v>2.7828348504551367E-5</v>
      </c>
      <c r="F6333" s="11">
        <f>C6333/MAX(C:C)</f>
        <v>0</v>
      </c>
      <c r="I6333" s="11">
        <f t="shared" si="98"/>
        <v>0.80049742747832053</v>
      </c>
      <c r="J6333" s="11">
        <f t="shared" si="98"/>
        <v>1.1042511555111645E-4</v>
      </c>
    </row>
    <row r="6334" spans="1:10" x14ac:dyDescent="0.25">
      <c r="A6334" s="11">
        <v>933.75</v>
      </c>
      <c r="B6334" s="11">
        <f>raw!O6323</f>
        <v>0</v>
      </c>
      <c r="C6334" s="11">
        <f>raw!P6323</f>
        <v>1</v>
      </c>
      <c r="E6334" s="11">
        <f>1.07*B6334/MAX(B:B)</f>
        <v>0</v>
      </c>
      <c r="F6334" s="11">
        <f>C6334/MAX(C:C)</f>
        <v>8.150158520583226E-6</v>
      </c>
      <c r="I6334" s="11">
        <f t="shared" si="98"/>
        <v>0.80049742747832053</v>
      </c>
      <c r="J6334" s="11">
        <f t="shared" si="98"/>
        <v>1.1042511555111645E-4</v>
      </c>
    </row>
    <row r="6335" spans="1:10" x14ac:dyDescent="0.25">
      <c r="A6335" s="11">
        <v>933.83330000000001</v>
      </c>
      <c r="B6335" s="11">
        <f>raw!O6324</f>
        <v>1</v>
      </c>
      <c r="C6335" s="11">
        <f>raw!P6324</f>
        <v>0</v>
      </c>
      <c r="E6335" s="11">
        <f>1.07*B6335/MAX(B:B)</f>
        <v>2.7828348504551367E-5</v>
      </c>
      <c r="F6335" s="11">
        <f>C6335/MAX(C:C)</f>
        <v>0</v>
      </c>
      <c r="I6335" s="11">
        <f t="shared" si="98"/>
        <v>0.80049742747832053</v>
      </c>
      <c r="J6335" s="11">
        <f t="shared" si="98"/>
        <v>1.1042511555111645E-4</v>
      </c>
    </row>
    <row r="6336" spans="1:10" x14ac:dyDescent="0.25">
      <c r="A6336" s="11">
        <v>934</v>
      </c>
      <c r="B6336" s="11">
        <f>raw!O6325</f>
        <v>0</v>
      </c>
      <c r="C6336" s="11">
        <f>raw!P6325</f>
        <v>1</v>
      </c>
      <c r="E6336" s="11">
        <f>1.07*B6336/MAX(B:B)</f>
        <v>0</v>
      </c>
      <c r="F6336" s="11">
        <f>C6336/MAX(C:C)</f>
        <v>8.150158520583226E-6</v>
      </c>
      <c r="I6336" s="11">
        <f t="shared" si="98"/>
        <v>0.80049742747832053</v>
      </c>
      <c r="J6336" s="11">
        <f t="shared" si="98"/>
        <v>1.1042511555111645E-4</v>
      </c>
    </row>
    <row r="6337" spans="1:10" x14ac:dyDescent="0.25">
      <c r="A6337" s="11">
        <v>934.25</v>
      </c>
      <c r="B6337" s="11">
        <f>raw!O6326</f>
        <v>1</v>
      </c>
      <c r="C6337" s="11">
        <f>raw!P6326</f>
        <v>0</v>
      </c>
      <c r="E6337" s="11">
        <f>1.07*B6337/MAX(B:B)</f>
        <v>2.7828348504551367E-5</v>
      </c>
      <c r="F6337" s="11">
        <f>C6337/MAX(C:C)</f>
        <v>0</v>
      </c>
      <c r="I6337" s="11">
        <f t="shared" si="98"/>
        <v>0.80049742747832053</v>
      </c>
      <c r="J6337" s="11">
        <f t="shared" si="98"/>
        <v>1.1042511555111645E-4</v>
      </c>
    </row>
    <row r="6338" spans="1:10" x14ac:dyDescent="0.25">
      <c r="A6338" s="11">
        <v>934.33330000000001</v>
      </c>
      <c r="B6338" s="11">
        <f>raw!O6327</f>
        <v>0</v>
      </c>
      <c r="C6338" s="11">
        <f>raw!P6327</f>
        <v>3</v>
      </c>
      <c r="E6338" s="11">
        <f>1.07*B6338/MAX(B:B)</f>
        <v>0</v>
      </c>
      <c r="F6338" s="11">
        <f>C6338/MAX(C:C)</f>
        <v>2.4450475561749676E-5</v>
      </c>
      <c r="I6338" s="11">
        <f t="shared" si="98"/>
        <v>0.80049742747832053</v>
      </c>
      <c r="J6338" s="11">
        <f t="shared" si="98"/>
        <v>1.1042511555111645E-4</v>
      </c>
    </row>
    <row r="6339" spans="1:10" x14ac:dyDescent="0.25">
      <c r="A6339" s="11">
        <v>934.41669999999999</v>
      </c>
      <c r="B6339" s="11">
        <f>raw!O6328</f>
        <v>0</v>
      </c>
      <c r="C6339" s="11">
        <f>raw!P6328</f>
        <v>1</v>
      </c>
      <c r="E6339" s="11">
        <f>1.07*B6339/MAX(B:B)</f>
        <v>0</v>
      </c>
      <c r="F6339" s="11">
        <f>C6339/MAX(C:C)</f>
        <v>8.150158520583226E-6</v>
      </c>
      <c r="I6339" s="11">
        <f t="shared" si="98"/>
        <v>0.80049742747832053</v>
      </c>
      <c r="J6339" s="11">
        <f t="shared" si="98"/>
        <v>1.1042511555111645E-4</v>
      </c>
    </row>
    <row r="6340" spans="1:10" x14ac:dyDescent="0.25">
      <c r="A6340" s="11">
        <v>934.58330000000001</v>
      </c>
      <c r="B6340" s="11">
        <f>raw!O6329</f>
        <v>1</v>
      </c>
      <c r="C6340" s="11">
        <f>raw!P6329</f>
        <v>0</v>
      </c>
      <c r="E6340" s="11">
        <f>1.07*B6340/MAX(B:B)</f>
        <v>2.7828348504551367E-5</v>
      </c>
      <c r="F6340" s="11">
        <f>C6340/MAX(C:C)</f>
        <v>0</v>
      </c>
      <c r="I6340" s="11">
        <f t="shared" si="98"/>
        <v>0.80049742747832053</v>
      </c>
      <c r="J6340" s="11">
        <f t="shared" si="98"/>
        <v>1.1042511555111645E-4</v>
      </c>
    </row>
    <row r="6341" spans="1:10" x14ac:dyDescent="0.25">
      <c r="A6341" s="11">
        <v>934.66669999999999</v>
      </c>
      <c r="B6341" s="11">
        <f>raw!O6330</f>
        <v>1</v>
      </c>
      <c r="C6341" s="11">
        <f>raw!P6330</f>
        <v>1</v>
      </c>
      <c r="E6341" s="11">
        <f>1.07*B6341/MAX(B:B)</f>
        <v>2.7828348504551367E-5</v>
      </c>
      <c r="F6341" s="11">
        <f>C6341/MAX(C:C)</f>
        <v>8.150158520583226E-6</v>
      </c>
      <c r="I6341" s="11">
        <f t="shared" si="98"/>
        <v>0.80049742747832053</v>
      </c>
      <c r="J6341" s="11">
        <f t="shared" si="98"/>
        <v>1.1042511555111645E-4</v>
      </c>
    </row>
    <row r="6342" spans="1:10" x14ac:dyDescent="0.25">
      <c r="A6342" s="11">
        <v>934.75</v>
      </c>
      <c r="B6342" s="11">
        <f>raw!O6331</f>
        <v>2</v>
      </c>
      <c r="C6342" s="11">
        <f>raw!P6331</f>
        <v>1</v>
      </c>
      <c r="E6342" s="11">
        <f>1.07*B6342/MAX(B:B)</f>
        <v>5.5656697009102735E-5</v>
      </c>
      <c r="F6342" s="11">
        <f>C6342/MAX(C:C)</f>
        <v>8.150158520583226E-6</v>
      </c>
      <c r="I6342" s="11">
        <f t="shared" si="98"/>
        <v>0.80049742747832053</v>
      </c>
      <c r="J6342" s="11">
        <f t="shared" si="98"/>
        <v>1.1042511555111645E-4</v>
      </c>
    </row>
    <row r="6343" spans="1:10" x14ac:dyDescent="0.25">
      <c r="A6343" s="11">
        <v>934.83330000000001</v>
      </c>
      <c r="B6343" s="11">
        <f>raw!O6332</f>
        <v>0</v>
      </c>
      <c r="C6343" s="11">
        <f>raw!P6332</f>
        <v>1</v>
      </c>
      <c r="E6343" s="11">
        <f>1.07*B6343/MAX(B:B)</f>
        <v>0</v>
      </c>
      <c r="F6343" s="11">
        <f>C6343/MAX(C:C)</f>
        <v>8.150158520583226E-6</v>
      </c>
      <c r="I6343" s="11">
        <f t="shared" si="98"/>
        <v>0.80049742747832053</v>
      </c>
      <c r="J6343" s="11">
        <f t="shared" si="98"/>
        <v>1.1042511555111645E-4</v>
      </c>
    </row>
    <row r="6344" spans="1:10" x14ac:dyDescent="0.25">
      <c r="A6344" s="11">
        <v>935</v>
      </c>
      <c r="B6344" s="11">
        <f>raw!O6333</f>
        <v>0</v>
      </c>
      <c r="C6344" s="11">
        <f>raw!P6333</f>
        <v>0</v>
      </c>
      <c r="E6344" s="11">
        <f>1.07*B6344/MAX(B:B)</f>
        <v>0</v>
      </c>
      <c r="F6344" s="11">
        <f>C6344/MAX(C:C)</f>
        <v>0</v>
      </c>
      <c r="I6344" s="11">
        <f t="shared" si="98"/>
        <v>0.80049742747832053</v>
      </c>
      <c r="J6344" s="11">
        <f t="shared" si="98"/>
        <v>1.1042511555111645E-4</v>
      </c>
    </row>
    <row r="6345" spans="1:10" x14ac:dyDescent="0.25">
      <c r="A6345" s="11">
        <v>935.08330000000001</v>
      </c>
      <c r="B6345" s="11">
        <f>raw!O6334</f>
        <v>1</v>
      </c>
      <c r="C6345" s="11">
        <f>raw!P6334</f>
        <v>0</v>
      </c>
      <c r="E6345" s="11">
        <f>1.07*B6345/MAX(B:B)</f>
        <v>2.7828348504551367E-5</v>
      </c>
      <c r="F6345" s="11">
        <f>C6345/MAX(C:C)</f>
        <v>0</v>
      </c>
      <c r="I6345" s="11">
        <f t="shared" si="98"/>
        <v>0.80049742747832053</v>
      </c>
      <c r="J6345" s="11">
        <f t="shared" si="98"/>
        <v>1.1042511555111645E-4</v>
      </c>
    </row>
    <row r="6346" spans="1:10" x14ac:dyDescent="0.25">
      <c r="A6346" s="11">
        <v>935.16669999999999</v>
      </c>
      <c r="B6346" s="11">
        <f>raw!O6335</f>
        <v>0</v>
      </c>
      <c r="C6346" s="11">
        <f>raw!P6335</f>
        <v>1</v>
      </c>
      <c r="E6346" s="11">
        <f>1.07*B6346/MAX(B:B)</f>
        <v>0</v>
      </c>
      <c r="F6346" s="11">
        <f>C6346/MAX(C:C)</f>
        <v>8.150158520583226E-6</v>
      </c>
      <c r="I6346" s="11">
        <f t="shared" si="98"/>
        <v>0.80049742747832053</v>
      </c>
      <c r="J6346" s="11">
        <f t="shared" si="98"/>
        <v>1.1042511555111645E-4</v>
      </c>
    </row>
    <row r="6347" spans="1:10" x14ac:dyDescent="0.25">
      <c r="A6347" s="11">
        <v>935.41669999999999</v>
      </c>
      <c r="B6347" s="11">
        <f>raw!O6336</f>
        <v>0</v>
      </c>
      <c r="C6347" s="11">
        <f>raw!P6336</f>
        <v>1</v>
      </c>
      <c r="E6347" s="11">
        <f>1.07*B6347/MAX(B:B)</f>
        <v>0</v>
      </c>
      <c r="F6347" s="11">
        <f>C6347/MAX(C:C)</f>
        <v>8.150158520583226E-6</v>
      </c>
      <c r="I6347" s="11">
        <f t="shared" si="98"/>
        <v>0.80049742747832053</v>
      </c>
      <c r="J6347" s="11">
        <f t="shared" si="98"/>
        <v>1.1042511555111645E-4</v>
      </c>
    </row>
    <row r="6348" spans="1:10" x14ac:dyDescent="0.25">
      <c r="A6348" s="11">
        <v>936</v>
      </c>
      <c r="B6348" s="11">
        <f>raw!O6337</f>
        <v>0</v>
      </c>
      <c r="C6348" s="11">
        <f>raw!P6337</f>
        <v>0</v>
      </c>
      <c r="E6348" s="11">
        <f>1.07*B6348/MAX(B:B)</f>
        <v>0</v>
      </c>
      <c r="F6348" s="11">
        <f>C6348/MAX(C:C)</f>
        <v>0</v>
      </c>
      <c r="I6348" s="11">
        <f t="shared" si="98"/>
        <v>0.80049742747832053</v>
      </c>
      <c r="J6348" s="11">
        <f t="shared" si="98"/>
        <v>1.1042511555111645E-4</v>
      </c>
    </row>
    <row r="6349" spans="1:10" x14ac:dyDescent="0.25">
      <c r="A6349" s="11">
        <v>936.08330000000001</v>
      </c>
      <c r="B6349" s="11">
        <f>raw!O6338</f>
        <v>0</v>
      </c>
      <c r="C6349" s="11">
        <f>raw!P6338</f>
        <v>1</v>
      </c>
      <c r="E6349" s="11">
        <f>1.07*B6349/MAX(B:B)</f>
        <v>0</v>
      </c>
      <c r="F6349" s="11">
        <f>C6349/MAX(C:C)</f>
        <v>8.150158520583226E-6</v>
      </c>
      <c r="I6349" s="11">
        <f t="shared" si="98"/>
        <v>0.80049742747832053</v>
      </c>
      <c r="J6349" s="11">
        <f t="shared" si="98"/>
        <v>1.1042511555111645E-4</v>
      </c>
    </row>
    <row r="6350" spans="1:10" x14ac:dyDescent="0.25">
      <c r="A6350" s="11">
        <v>936.16669999999999</v>
      </c>
      <c r="B6350" s="11">
        <f>raw!O6339</f>
        <v>1</v>
      </c>
      <c r="C6350" s="11">
        <f>raw!P6339</f>
        <v>0</v>
      </c>
      <c r="E6350" s="11">
        <f>1.07*B6350/MAX(B:B)</f>
        <v>2.7828348504551367E-5</v>
      </c>
      <c r="F6350" s="11">
        <f>C6350/MAX(C:C)</f>
        <v>0</v>
      </c>
      <c r="I6350" s="11">
        <f t="shared" si="98"/>
        <v>0.80049742747832053</v>
      </c>
      <c r="J6350" s="11">
        <f t="shared" si="98"/>
        <v>1.1042511555111645E-4</v>
      </c>
    </row>
    <row r="6351" spans="1:10" x14ac:dyDescent="0.25">
      <c r="A6351" s="11">
        <v>936.75</v>
      </c>
      <c r="B6351" s="11">
        <f>raw!O6340</f>
        <v>1</v>
      </c>
      <c r="C6351" s="11">
        <f>raw!P6340</f>
        <v>1</v>
      </c>
      <c r="E6351" s="11">
        <f>1.07*B6351/MAX(B:B)</f>
        <v>2.7828348504551367E-5</v>
      </c>
      <c r="F6351" s="11">
        <f>C6351/MAX(C:C)</f>
        <v>8.150158520583226E-6</v>
      </c>
      <c r="I6351" s="11">
        <f t="shared" si="98"/>
        <v>0.80049742747832053</v>
      </c>
      <c r="J6351" s="11">
        <f t="shared" si="98"/>
        <v>1.1042511555111645E-4</v>
      </c>
    </row>
    <row r="6352" spans="1:10" x14ac:dyDescent="0.25">
      <c r="A6352" s="11">
        <v>936.91669999999999</v>
      </c>
      <c r="B6352" s="11">
        <f>raw!O6341</f>
        <v>0</v>
      </c>
      <c r="C6352" s="11">
        <f>raw!P6341</f>
        <v>1</v>
      </c>
      <c r="E6352" s="11">
        <f>1.07*B6352/MAX(B:B)</f>
        <v>0</v>
      </c>
      <c r="F6352" s="11">
        <f>C6352/MAX(C:C)</f>
        <v>8.150158520583226E-6</v>
      </c>
      <c r="I6352" s="11">
        <f t="shared" ref="I6352:J6415" si="99">I$7+I$4*EXP(-($A6352-I$5)*($A6352-I$5)/(2*I$6*I$6))</f>
        <v>0.80049742747832053</v>
      </c>
      <c r="J6352" s="11">
        <f t="shared" si="99"/>
        <v>1.1042511555111645E-4</v>
      </c>
    </row>
    <row r="6353" spans="1:10" x14ac:dyDescent="0.25">
      <c r="A6353" s="11">
        <v>937</v>
      </c>
      <c r="B6353" s="11">
        <f>raw!O6342</f>
        <v>1</v>
      </c>
      <c r="C6353" s="11">
        <f>raw!P6342</f>
        <v>1</v>
      </c>
      <c r="E6353" s="11">
        <f>1.07*B6353/MAX(B:B)</f>
        <v>2.7828348504551367E-5</v>
      </c>
      <c r="F6353" s="11">
        <f>C6353/MAX(C:C)</f>
        <v>8.150158520583226E-6</v>
      </c>
      <c r="I6353" s="11">
        <f t="shared" si="99"/>
        <v>0.80049742747832053</v>
      </c>
      <c r="J6353" s="11">
        <f t="shared" si="99"/>
        <v>1.1042511555111645E-4</v>
      </c>
    </row>
    <row r="6354" spans="1:10" x14ac:dyDescent="0.25">
      <c r="A6354" s="11">
        <v>937.5</v>
      </c>
      <c r="B6354" s="11">
        <f>raw!O6343</f>
        <v>1</v>
      </c>
      <c r="C6354" s="11">
        <f>raw!P6343</f>
        <v>0</v>
      </c>
      <c r="E6354" s="11">
        <f>1.07*B6354/MAX(B:B)</f>
        <v>2.7828348504551367E-5</v>
      </c>
      <c r="F6354" s="11">
        <f>C6354/MAX(C:C)</f>
        <v>0</v>
      </c>
      <c r="I6354" s="11">
        <f t="shared" si="99"/>
        <v>0.80049742747832053</v>
      </c>
      <c r="J6354" s="11">
        <f t="shared" si="99"/>
        <v>1.1042511555111645E-4</v>
      </c>
    </row>
    <row r="6355" spans="1:10" x14ac:dyDescent="0.25">
      <c r="A6355" s="11">
        <v>937.58330000000001</v>
      </c>
      <c r="B6355" s="11">
        <f>raw!O6344</f>
        <v>1</v>
      </c>
      <c r="C6355" s="11">
        <f>raw!P6344</f>
        <v>0</v>
      </c>
      <c r="E6355" s="11">
        <f>1.07*B6355/MAX(B:B)</f>
        <v>2.7828348504551367E-5</v>
      </c>
      <c r="F6355" s="11">
        <f>C6355/MAX(C:C)</f>
        <v>0</v>
      </c>
      <c r="I6355" s="11">
        <f t="shared" si="99"/>
        <v>0.80049742747832053</v>
      </c>
      <c r="J6355" s="11">
        <f t="shared" si="99"/>
        <v>1.1042511555111645E-4</v>
      </c>
    </row>
    <row r="6356" spans="1:10" x14ac:dyDescent="0.25">
      <c r="A6356" s="11">
        <v>937.91669999999999</v>
      </c>
      <c r="B6356" s="11">
        <f>raw!O6345</f>
        <v>0</v>
      </c>
      <c r="C6356" s="11">
        <f>raw!P6345</f>
        <v>1</v>
      </c>
      <c r="E6356" s="11">
        <f>1.07*B6356/MAX(B:B)</f>
        <v>0</v>
      </c>
      <c r="F6356" s="11">
        <f>C6356/MAX(C:C)</f>
        <v>8.150158520583226E-6</v>
      </c>
      <c r="I6356" s="11">
        <f t="shared" si="99"/>
        <v>0.80049742747832053</v>
      </c>
      <c r="J6356" s="11">
        <f t="shared" si="99"/>
        <v>1.1042511555111645E-4</v>
      </c>
    </row>
    <row r="6357" spans="1:10" x14ac:dyDescent="0.25">
      <c r="A6357" s="11">
        <v>938.08330000000001</v>
      </c>
      <c r="B6357" s="11">
        <f>raw!O6346</f>
        <v>1</v>
      </c>
      <c r="C6357" s="11">
        <f>raw!P6346</f>
        <v>0</v>
      </c>
      <c r="E6357" s="11">
        <f>1.07*B6357/MAX(B:B)</f>
        <v>2.7828348504551367E-5</v>
      </c>
      <c r="F6357" s="11">
        <f>C6357/MAX(C:C)</f>
        <v>0</v>
      </c>
      <c r="I6357" s="11">
        <f t="shared" si="99"/>
        <v>0.80049742747832053</v>
      </c>
      <c r="J6357" s="11">
        <f t="shared" si="99"/>
        <v>1.1042511555111645E-4</v>
      </c>
    </row>
    <row r="6358" spans="1:10" x14ac:dyDescent="0.25">
      <c r="A6358" s="11">
        <v>938.16669999999999</v>
      </c>
      <c r="B6358" s="11">
        <f>raw!O6347</f>
        <v>0</v>
      </c>
      <c r="C6358" s="11">
        <f>raw!P6347</f>
        <v>1</v>
      </c>
      <c r="E6358" s="11">
        <f>1.07*B6358/MAX(B:B)</f>
        <v>0</v>
      </c>
      <c r="F6358" s="11">
        <f>C6358/MAX(C:C)</f>
        <v>8.150158520583226E-6</v>
      </c>
      <c r="I6358" s="11">
        <f t="shared" si="99"/>
        <v>0.80049742747832053</v>
      </c>
      <c r="J6358" s="11">
        <f t="shared" si="99"/>
        <v>1.1042511555111645E-4</v>
      </c>
    </row>
    <row r="6359" spans="1:10" x14ac:dyDescent="0.25">
      <c r="A6359" s="11">
        <v>938.41669999999999</v>
      </c>
      <c r="B6359" s="11">
        <f>raw!O6348</f>
        <v>0</v>
      </c>
      <c r="C6359" s="11">
        <f>raw!P6348</f>
        <v>1</v>
      </c>
      <c r="E6359" s="11">
        <f>1.07*B6359/MAX(B:B)</f>
        <v>0</v>
      </c>
      <c r="F6359" s="11">
        <f>C6359/MAX(C:C)</f>
        <v>8.150158520583226E-6</v>
      </c>
      <c r="I6359" s="11">
        <f t="shared" si="99"/>
        <v>0.80049742747832053</v>
      </c>
      <c r="J6359" s="11">
        <f t="shared" si="99"/>
        <v>1.1042511555111645E-4</v>
      </c>
    </row>
    <row r="6360" spans="1:10" x14ac:dyDescent="0.25">
      <c r="A6360" s="11">
        <v>938.58330000000001</v>
      </c>
      <c r="B6360" s="11">
        <f>raw!O6349</f>
        <v>1</v>
      </c>
      <c r="C6360" s="11">
        <f>raw!P6349</f>
        <v>1</v>
      </c>
      <c r="E6360" s="11">
        <f>1.07*B6360/MAX(B:B)</f>
        <v>2.7828348504551367E-5</v>
      </c>
      <c r="F6360" s="11">
        <f>C6360/MAX(C:C)</f>
        <v>8.150158520583226E-6</v>
      </c>
      <c r="I6360" s="11">
        <f t="shared" si="99"/>
        <v>0.80049742747832053</v>
      </c>
      <c r="J6360" s="11">
        <f t="shared" si="99"/>
        <v>1.1042511555111645E-4</v>
      </c>
    </row>
    <row r="6361" spans="1:10" x14ac:dyDescent="0.25">
      <c r="A6361" s="11">
        <v>938.91669999999999</v>
      </c>
      <c r="B6361" s="11">
        <f>raw!O6350</f>
        <v>0</v>
      </c>
      <c r="C6361" s="11">
        <f>raw!P6350</f>
        <v>2</v>
      </c>
      <c r="E6361" s="11">
        <f>1.07*B6361/MAX(B:B)</f>
        <v>0</v>
      </c>
      <c r="F6361" s="11">
        <f>C6361/MAX(C:C)</f>
        <v>1.6300317041166452E-5</v>
      </c>
      <c r="I6361" s="11">
        <f t="shared" si="99"/>
        <v>0.80049742747832053</v>
      </c>
      <c r="J6361" s="11">
        <f t="shared" si="99"/>
        <v>1.1042511555111645E-4</v>
      </c>
    </row>
    <row r="6362" spans="1:10" x14ac:dyDescent="0.25">
      <c r="A6362" s="11">
        <v>939.08330000000001</v>
      </c>
      <c r="B6362" s="11">
        <f>raw!O6351</f>
        <v>0</v>
      </c>
      <c r="C6362" s="11">
        <f>raw!P6351</f>
        <v>1</v>
      </c>
      <c r="E6362" s="11">
        <f>1.07*B6362/MAX(B:B)</f>
        <v>0</v>
      </c>
      <c r="F6362" s="11">
        <f>C6362/MAX(C:C)</f>
        <v>8.150158520583226E-6</v>
      </c>
      <c r="I6362" s="11">
        <f t="shared" si="99"/>
        <v>0.80049742747832053</v>
      </c>
      <c r="J6362" s="11">
        <f t="shared" si="99"/>
        <v>1.1042511555111645E-4</v>
      </c>
    </row>
    <row r="6363" spans="1:10" x14ac:dyDescent="0.25">
      <c r="A6363" s="11">
        <v>939.75</v>
      </c>
      <c r="B6363" s="11">
        <f>raw!O6352</f>
        <v>1</v>
      </c>
      <c r="C6363" s="11">
        <f>raw!P6352</f>
        <v>1</v>
      </c>
      <c r="E6363" s="11">
        <f>1.07*B6363/MAX(B:B)</f>
        <v>2.7828348504551367E-5</v>
      </c>
      <c r="F6363" s="11">
        <f>C6363/MAX(C:C)</f>
        <v>8.150158520583226E-6</v>
      </c>
      <c r="I6363" s="11">
        <f t="shared" si="99"/>
        <v>0.80049742747832053</v>
      </c>
      <c r="J6363" s="11">
        <f t="shared" si="99"/>
        <v>1.1042511555111645E-4</v>
      </c>
    </row>
    <row r="6364" spans="1:10" x14ac:dyDescent="0.25">
      <c r="A6364" s="11">
        <v>939.91669999999999</v>
      </c>
      <c r="B6364" s="11">
        <f>raw!O6353</f>
        <v>1</v>
      </c>
      <c r="C6364" s="11">
        <f>raw!P6353</f>
        <v>0</v>
      </c>
      <c r="E6364" s="11">
        <f>1.07*B6364/MAX(B:B)</f>
        <v>2.7828348504551367E-5</v>
      </c>
      <c r="F6364" s="11">
        <f>C6364/MAX(C:C)</f>
        <v>0</v>
      </c>
      <c r="I6364" s="11">
        <f t="shared" si="99"/>
        <v>0.80049742747832053</v>
      </c>
      <c r="J6364" s="11">
        <f t="shared" si="99"/>
        <v>1.1042511555111645E-4</v>
      </c>
    </row>
    <row r="6365" spans="1:10" x14ac:dyDescent="0.25">
      <c r="A6365" s="11">
        <v>940.25</v>
      </c>
      <c r="B6365" s="11">
        <f>raw!O6354</f>
        <v>0</v>
      </c>
      <c r="C6365" s="11">
        <f>raw!P6354</f>
        <v>1</v>
      </c>
      <c r="E6365" s="11">
        <f>1.07*B6365/MAX(B:B)</f>
        <v>0</v>
      </c>
      <c r="F6365" s="11">
        <f>C6365/MAX(C:C)</f>
        <v>8.150158520583226E-6</v>
      </c>
      <c r="I6365" s="11">
        <f t="shared" si="99"/>
        <v>0.80049742747832053</v>
      </c>
      <c r="J6365" s="11">
        <f t="shared" si="99"/>
        <v>1.1042511555111645E-4</v>
      </c>
    </row>
    <row r="6366" spans="1:10" x14ac:dyDescent="0.25">
      <c r="A6366" s="11">
        <v>941.16669999999999</v>
      </c>
      <c r="B6366" s="11">
        <f>raw!O6355</f>
        <v>0</v>
      </c>
      <c r="C6366" s="11">
        <f>raw!P6355</f>
        <v>2</v>
      </c>
      <c r="E6366" s="11">
        <f>1.07*B6366/MAX(B:B)</f>
        <v>0</v>
      </c>
      <c r="F6366" s="11">
        <f>C6366/MAX(C:C)</f>
        <v>1.6300317041166452E-5</v>
      </c>
      <c r="I6366" s="11">
        <f t="shared" si="99"/>
        <v>0.80049742747832053</v>
      </c>
      <c r="J6366" s="11">
        <f t="shared" si="99"/>
        <v>1.1042511555111645E-4</v>
      </c>
    </row>
    <row r="6367" spans="1:10" x14ac:dyDescent="0.25">
      <c r="A6367" s="11">
        <v>941.33330000000001</v>
      </c>
      <c r="B6367" s="11">
        <f>raw!O6356</f>
        <v>1</v>
      </c>
      <c r="C6367" s="11">
        <f>raw!P6356</f>
        <v>0</v>
      </c>
      <c r="E6367" s="11">
        <f>1.07*B6367/MAX(B:B)</f>
        <v>2.7828348504551367E-5</v>
      </c>
      <c r="F6367" s="11">
        <f>C6367/MAX(C:C)</f>
        <v>0</v>
      </c>
      <c r="I6367" s="11">
        <f t="shared" si="99"/>
        <v>0.80049742747832053</v>
      </c>
      <c r="J6367" s="11">
        <f t="shared" si="99"/>
        <v>1.1042511555111645E-4</v>
      </c>
    </row>
    <row r="6368" spans="1:10" x14ac:dyDescent="0.25">
      <c r="A6368" s="11">
        <v>941.58330000000001</v>
      </c>
      <c r="B6368" s="11">
        <f>raw!O6357</f>
        <v>1</v>
      </c>
      <c r="C6368" s="11">
        <f>raw!P6357</f>
        <v>0</v>
      </c>
      <c r="E6368" s="11">
        <f>1.07*B6368/MAX(B:B)</f>
        <v>2.7828348504551367E-5</v>
      </c>
      <c r="F6368" s="11">
        <f>C6368/MAX(C:C)</f>
        <v>0</v>
      </c>
      <c r="I6368" s="11">
        <f t="shared" si="99"/>
        <v>0.80049742747832053</v>
      </c>
      <c r="J6368" s="11">
        <f t="shared" si="99"/>
        <v>1.1042511555111645E-4</v>
      </c>
    </row>
    <row r="6369" spans="1:10" x14ac:dyDescent="0.25">
      <c r="A6369" s="11">
        <v>941.83330000000001</v>
      </c>
      <c r="B6369" s="11">
        <f>raw!O6358</f>
        <v>1</v>
      </c>
      <c r="C6369" s="11">
        <f>raw!P6358</f>
        <v>1</v>
      </c>
      <c r="E6369" s="11">
        <f>1.07*B6369/MAX(B:B)</f>
        <v>2.7828348504551367E-5</v>
      </c>
      <c r="F6369" s="11">
        <f>C6369/MAX(C:C)</f>
        <v>8.150158520583226E-6</v>
      </c>
      <c r="I6369" s="11">
        <f t="shared" si="99"/>
        <v>0.80049742747832053</v>
      </c>
      <c r="J6369" s="11">
        <f t="shared" si="99"/>
        <v>1.1042511555111645E-4</v>
      </c>
    </row>
    <row r="6370" spans="1:10" x14ac:dyDescent="0.25">
      <c r="A6370" s="11">
        <v>942.5</v>
      </c>
      <c r="B6370" s="11">
        <f>raw!O6359</f>
        <v>2</v>
      </c>
      <c r="C6370" s="11">
        <f>raw!P6359</f>
        <v>0</v>
      </c>
      <c r="E6370" s="11">
        <f>1.07*B6370/MAX(B:B)</f>
        <v>5.5656697009102735E-5</v>
      </c>
      <c r="F6370" s="11">
        <f>C6370/MAX(C:C)</f>
        <v>0</v>
      </c>
      <c r="I6370" s="11">
        <f t="shared" si="99"/>
        <v>0.80049742747832053</v>
      </c>
      <c r="J6370" s="11">
        <f t="shared" si="99"/>
        <v>1.1042511555111645E-4</v>
      </c>
    </row>
    <row r="6371" spans="1:10" x14ac:dyDescent="0.25">
      <c r="A6371" s="11">
        <v>942.83330000000001</v>
      </c>
      <c r="B6371" s="11">
        <f>raw!O6360</f>
        <v>0</v>
      </c>
      <c r="C6371" s="11">
        <f>raw!P6360</f>
        <v>2</v>
      </c>
      <c r="E6371" s="11">
        <f>1.07*B6371/MAX(B:B)</f>
        <v>0</v>
      </c>
      <c r="F6371" s="11">
        <f>C6371/MAX(C:C)</f>
        <v>1.6300317041166452E-5</v>
      </c>
      <c r="I6371" s="11">
        <f t="shared" si="99"/>
        <v>0.80049742747832053</v>
      </c>
      <c r="J6371" s="11">
        <f t="shared" si="99"/>
        <v>1.1042511555111645E-4</v>
      </c>
    </row>
    <row r="6372" spans="1:10" x14ac:dyDescent="0.25">
      <c r="A6372" s="11">
        <v>943.33330000000001</v>
      </c>
      <c r="B6372" s="11">
        <f>raw!O6361</f>
        <v>0</v>
      </c>
      <c r="C6372" s="11">
        <f>raw!P6361</f>
        <v>1</v>
      </c>
      <c r="E6372" s="11">
        <f>1.07*B6372/MAX(B:B)</f>
        <v>0</v>
      </c>
      <c r="F6372" s="11">
        <f>C6372/MAX(C:C)</f>
        <v>8.150158520583226E-6</v>
      </c>
      <c r="I6372" s="11">
        <f t="shared" si="99"/>
        <v>0.80049742747832053</v>
      </c>
      <c r="J6372" s="11">
        <f t="shared" si="99"/>
        <v>1.1042511555111645E-4</v>
      </c>
    </row>
    <row r="6373" spans="1:10" x14ac:dyDescent="0.25">
      <c r="A6373" s="11">
        <v>943.41669999999999</v>
      </c>
      <c r="B6373" s="11">
        <f>raw!O6362</f>
        <v>0</v>
      </c>
      <c r="C6373" s="11">
        <f>raw!P6362</f>
        <v>1</v>
      </c>
      <c r="E6373" s="11">
        <f>1.07*B6373/MAX(B:B)</f>
        <v>0</v>
      </c>
      <c r="F6373" s="11">
        <f>C6373/MAX(C:C)</f>
        <v>8.150158520583226E-6</v>
      </c>
      <c r="I6373" s="11">
        <f t="shared" si="99"/>
        <v>0.80049742747832053</v>
      </c>
      <c r="J6373" s="11">
        <f t="shared" si="99"/>
        <v>1.1042511555111645E-4</v>
      </c>
    </row>
    <row r="6374" spans="1:10" x14ac:dyDescent="0.25">
      <c r="A6374" s="11">
        <v>943.83330000000001</v>
      </c>
      <c r="B6374" s="11">
        <f>raw!O6363</f>
        <v>1</v>
      </c>
      <c r="C6374" s="11">
        <f>raw!P6363</f>
        <v>0</v>
      </c>
      <c r="E6374" s="11">
        <f>1.07*B6374/MAX(B:B)</f>
        <v>2.7828348504551367E-5</v>
      </c>
      <c r="F6374" s="11">
        <f>C6374/MAX(C:C)</f>
        <v>0</v>
      </c>
      <c r="I6374" s="11">
        <f t="shared" si="99"/>
        <v>0.80049742747832053</v>
      </c>
      <c r="J6374" s="11">
        <f t="shared" si="99"/>
        <v>1.1042511555111645E-4</v>
      </c>
    </row>
    <row r="6375" spans="1:10" x14ac:dyDescent="0.25">
      <c r="A6375" s="11">
        <v>943.91669999999999</v>
      </c>
      <c r="B6375" s="11">
        <f>raw!O6364</f>
        <v>1</v>
      </c>
      <c r="C6375" s="11">
        <f>raw!P6364</f>
        <v>0</v>
      </c>
      <c r="E6375" s="11">
        <f>1.07*B6375/MAX(B:B)</f>
        <v>2.7828348504551367E-5</v>
      </c>
      <c r="F6375" s="11">
        <f>C6375/MAX(C:C)</f>
        <v>0</v>
      </c>
      <c r="I6375" s="11">
        <f t="shared" si="99"/>
        <v>0.80049742747832053</v>
      </c>
      <c r="J6375" s="11">
        <f t="shared" si="99"/>
        <v>1.1042511555111645E-4</v>
      </c>
    </row>
    <row r="6376" spans="1:10" x14ac:dyDescent="0.25">
      <c r="A6376" s="11">
        <v>944.5</v>
      </c>
      <c r="B6376" s="11">
        <f>raw!O6365</f>
        <v>0</v>
      </c>
      <c r="C6376" s="11">
        <f>raw!P6365</f>
        <v>1</v>
      </c>
      <c r="E6376" s="11">
        <f>1.07*B6376/MAX(B:B)</f>
        <v>0</v>
      </c>
      <c r="F6376" s="11">
        <f>C6376/MAX(C:C)</f>
        <v>8.150158520583226E-6</v>
      </c>
      <c r="I6376" s="11">
        <f t="shared" si="99"/>
        <v>0.80049742747832053</v>
      </c>
      <c r="J6376" s="11">
        <f t="shared" si="99"/>
        <v>1.1042511555111645E-4</v>
      </c>
    </row>
    <row r="6377" spans="1:10" x14ac:dyDescent="0.25">
      <c r="A6377" s="11">
        <v>944.58330000000001</v>
      </c>
      <c r="B6377" s="11">
        <f>raw!O6366</f>
        <v>1</v>
      </c>
      <c r="C6377" s="11">
        <f>raw!P6366</f>
        <v>0</v>
      </c>
      <c r="E6377" s="11">
        <f>1.07*B6377/MAX(B:B)</f>
        <v>2.7828348504551367E-5</v>
      </c>
      <c r="F6377" s="11">
        <f>C6377/MAX(C:C)</f>
        <v>0</v>
      </c>
      <c r="I6377" s="11">
        <f t="shared" si="99"/>
        <v>0.80049742747832053</v>
      </c>
      <c r="J6377" s="11">
        <f t="shared" si="99"/>
        <v>1.1042511555111645E-4</v>
      </c>
    </row>
    <row r="6378" spans="1:10" x14ac:dyDescent="0.25">
      <c r="A6378" s="11">
        <v>944.66669999999999</v>
      </c>
      <c r="B6378" s="11">
        <f>raw!O6367</f>
        <v>1</v>
      </c>
      <c r="C6378" s="11">
        <f>raw!P6367</f>
        <v>0</v>
      </c>
      <c r="E6378" s="11">
        <f>1.07*B6378/MAX(B:B)</f>
        <v>2.7828348504551367E-5</v>
      </c>
      <c r="F6378" s="11">
        <f>C6378/MAX(C:C)</f>
        <v>0</v>
      </c>
      <c r="I6378" s="11">
        <f t="shared" si="99"/>
        <v>0.80049742747832053</v>
      </c>
      <c r="J6378" s="11">
        <f t="shared" si="99"/>
        <v>1.1042511555111645E-4</v>
      </c>
    </row>
    <row r="6379" spans="1:10" x14ac:dyDescent="0.25">
      <c r="A6379" s="11">
        <v>944.75</v>
      </c>
      <c r="B6379" s="11">
        <f>raw!O6368</f>
        <v>1</v>
      </c>
      <c r="C6379" s="11">
        <f>raw!P6368</f>
        <v>0</v>
      </c>
      <c r="E6379" s="11">
        <f>1.07*B6379/MAX(B:B)</f>
        <v>2.7828348504551367E-5</v>
      </c>
      <c r="F6379" s="11">
        <f>C6379/MAX(C:C)</f>
        <v>0</v>
      </c>
      <c r="I6379" s="11">
        <f t="shared" si="99"/>
        <v>0.80049742747832053</v>
      </c>
      <c r="J6379" s="11">
        <f t="shared" si="99"/>
        <v>1.1042511555111645E-4</v>
      </c>
    </row>
    <row r="6380" spans="1:10" x14ac:dyDescent="0.25">
      <c r="A6380" s="11">
        <v>944.83330000000001</v>
      </c>
      <c r="B6380" s="11">
        <f>raw!O6369</f>
        <v>1</v>
      </c>
      <c r="C6380" s="11">
        <f>raw!P6369</f>
        <v>1</v>
      </c>
      <c r="E6380" s="11">
        <f>1.07*B6380/MAX(B:B)</f>
        <v>2.7828348504551367E-5</v>
      </c>
      <c r="F6380" s="11">
        <f>C6380/MAX(C:C)</f>
        <v>8.150158520583226E-6</v>
      </c>
      <c r="I6380" s="11">
        <f t="shared" si="99"/>
        <v>0.80049742747832053</v>
      </c>
      <c r="J6380" s="11">
        <f t="shared" si="99"/>
        <v>1.1042511555111645E-4</v>
      </c>
    </row>
    <row r="6381" spans="1:10" x14ac:dyDescent="0.25">
      <c r="A6381" s="11">
        <v>945.33330000000001</v>
      </c>
      <c r="B6381" s="11">
        <f>raw!O6370</f>
        <v>0</v>
      </c>
      <c r="C6381" s="11">
        <f>raw!P6370</f>
        <v>1</v>
      </c>
      <c r="E6381" s="11">
        <f>1.07*B6381/MAX(B:B)</f>
        <v>0</v>
      </c>
      <c r="F6381" s="11">
        <f>C6381/MAX(C:C)</f>
        <v>8.150158520583226E-6</v>
      </c>
      <c r="I6381" s="11">
        <f t="shared" si="99"/>
        <v>0.80049742747832053</v>
      </c>
      <c r="J6381" s="11">
        <f t="shared" si="99"/>
        <v>1.1042511555111645E-4</v>
      </c>
    </row>
    <row r="6382" spans="1:10" x14ac:dyDescent="0.25">
      <c r="A6382" s="11">
        <v>945.41669999999999</v>
      </c>
      <c r="B6382" s="11">
        <f>raw!O6371</f>
        <v>0</v>
      </c>
      <c r="C6382" s="11">
        <f>raw!P6371</f>
        <v>2</v>
      </c>
      <c r="E6382" s="11">
        <f>1.07*B6382/MAX(B:B)</f>
        <v>0</v>
      </c>
      <c r="F6382" s="11">
        <f>C6382/MAX(C:C)</f>
        <v>1.6300317041166452E-5</v>
      </c>
      <c r="I6382" s="11">
        <f t="shared" si="99"/>
        <v>0.80049742747832053</v>
      </c>
      <c r="J6382" s="11">
        <f t="shared" si="99"/>
        <v>1.1042511555111645E-4</v>
      </c>
    </row>
    <row r="6383" spans="1:10" x14ac:dyDescent="0.25">
      <c r="A6383" s="11">
        <v>945.91669999999999</v>
      </c>
      <c r="B6383" s="11">
        <f>raw!O6372</f>
        <v>0</v>
      </c>
      <c r="C6383" s="11">
        <f>raw!P6372</f>
        <v>1</v>
      </c>
      <c r="E6383" s="11">
        <f>1.07*B6383/MAX(B:B)</f>
        <v>0</v>
      </c>
      <c r="F6383" s="11">
        <f>C6383/MAX(C:C)</f>
        <v>8.150158520583226E-6</v>
      </c>
      <c r="I6383" s="11">
        <f t="shared" si="99"/>
        <v>0.80049742747832053</v>
      </c>
      <c r="J6383" s="11">
        <f t="shared" si="99"/>
        <v>1.1042511555111645E-4</v>
      </c>
    </row>
    <row r="6384" spans="1:10" x14ac:dyDescent="0.25">
      <c r="A6384" s="11">
        <v>946.25</v>
      </c>
      <c r="B6384" s="11">
        <f>raw!O6373</f>
        <v>1</v>
      </c>
      <c r="C6384" s="11">
        <f>raw!P6373</f>
        <v>1</v>
      </c>
      <c r="E6384" s="11">
        <f>1.07*B6384/MAX(B:B)</f>
        <v>2.7828348504551367E-5</v>
      </c>
      <c r="F6384" s="11">
        <f>C6384/MAX(C:C)</f>
        <v>8.150158520583226E-6</v>
      </c>
      <c r="I6384" s="11">
        <f t="shared" si="99"/>
        <v>0.80049742747832053</v>
      </c>
      <c r="J6384" s="11">
        <f t="shared" si="99"/>
        <v>1.1042511555111645E-4</v>
      </c>
    </row>
    <row r="6385" spans="1:10" x14ac:dyDescent="0.25">
      <c r="A6385" s="11">
        <v>946.33330000000001</v>
      </c>
      <c r="B6385" s="11">
        <f>raw!O6374</f>
        <v>1</v>
      </c>
      <c r="C6385" s="11">
        <f>raw!P6374</f>
        <v>0</v>
      </c>
      <c r="E6385" s="11">
        <f>1.07*B6385/MAX(B:B)</f>
        <v>2.7828348504551367E-5</v>
      </c>
      <c r="F6385" s="11">
        <f>C6385/MAX(C:C)</f>
        <v>0</v>
      </c>
      <c r="I6385" s="11">
        <f t="shared" si="99"/>
        <v>0.80049742747832053</v>
      </c>
      <c r="J6385" s="11">
        <f t="shared" si="99"/>
        <v>1.1042511555111645E-4</v>
      </c>
    </row>
    <row r="6386" spans="1:10" x14ac:dyDescent="0.25">
      <c r="A6386" s="11">
        <v>946.41669999999999</v>
      </c>
      <c r="B6386" s="11">
        <f>raw!O6375</f>
        <v>0</v>
      </c>
      <c r="C6386" s="11">
        <f>raw!P6375</f>
        <v>1</v>
      </c>
      <c r="E6386" s="11">
        <f>1.07*B6386/MAX(B:B)</f>
        <v>0</v>
      </c>
      <c r="F6386" s="11">
        <f>C6386/MAX(C:C)</f>
        <v>8.150158520583226E-6</v>
      </c>
      <c r="I6386" s="11">
        <f t="shared" si="99"/>
        <v>0.80049742747832053</v>
      </c>
      <c r="J6386" s="11">
        <f t="shared" si="99"/>
        <v>1.1042511555111645E-4</v>
      </c>
    </row>
    <row r="6387" spans="1:10" x14ac:dyDescent="0.25">
      <c r="A6387" s="11">
        <v>946.58330000000001</v>
      </c>
      <c r="B6387" s="11">
        <f>raw!O6376</f>
        <v>1</v>
      </c>
      <c r="C6387" s="11">
        <f>raw!P6376</f>
        <v>1</v>
      </c>
      <c r="E6387" s="11">
        <f>1.07*B6387/MAX(B:B)</f>
        <v>2.7828348504551367E-5</v>
      </c>
      <c r="F6387" s="11">
        <f>C6387/MAX(C:C)</f>
        <v>8.150158520583226E-6</v>
      </c>
      <c r="I6387" s="11">
        <f t="shared" si="99"/>
        <v>0.80049742747832053</v>
      </c>
      <c r="J6387" s="11">
        <f t="shared" si="99"/>
        <v>1.1042511555111645E-4</v>
      </c>
    </row>
    <row r="6388" spans="1:10" x14ac:dyDescent="0.25">
      <c r="A6388" s="11">
        <v>946.66669999999999</v>
      </c>
      <c r="B6388" s="11">
        <f>raw!O6377</f>
        <v>0</v>
      </c>
      <c r="C6388" s="11">
        <f>raw!P6377</f>
        <v>1</v>
      </c>
      <c r="E6388" s="11">
        <f>1.07*B6388/MAX(B:B)</f>
        <v>0</v>
      </c>
      <c r="F6388" s="11">
        <f>C6388/MAX(C:C)</f>
        <v>8.150158520583226E-6</v>
      </c>
      <c r="I6388" s="11">
        <f t="shared" si="99"/>
        <v>0.80049742747832053</v>
      </c>
      <c r="J6388" s="11">
        <f t="shared" si="99"/>
        <v>1.1042511555111645E-4</v>
      </c>
    </row>
    <row r="6389" spans="1:10" x14ac:dyDescent="0.25">
      <c r="A6389" s="11">
        <v>946.75</v>
      </c>
      <c r="B6389" s="11">
        <f>raw!O6378</f>
        <v>0</v>
      </c>
      <c r="C6389" s="11">
        <f>raw!P6378</f>
        <v>1</v>
      </c>
      <c r="E6389" s="11">
        <f>1.07*B6389/MAX(B:B)</f>
        <v>0</v>
      </c>
      <c r="F6389" s="11">
        <f>C6389/MAX(C:C)</f>
        <v>8.150158520583226E-6</v>
      </c>
      <c r="I6389" s="11">
        <f t="shared" si="99"/>
        <v>0.80049742747832053</v>
      </c>
      <c r="J6389" s="11">
        <f t="shared" si="99"/>
        <v>1.1042511555111645E-4</v>
      </c>
    </row>
    <row r="6390" spans="1:10" x14ac:dyDescent="0.25">
      <c r="A6390" s="11">
        <v>946.91669999999999</v>
      </c>
      <c r="B6390" s="11">
        <f>raw!O6379</f>
        <v>0</v>
      </c>
      <c r="C6390" s="11">
        <f>raw!P6379</f>
        <v>2</v>
      </c>
      <c r="E6390" s="11">
        <f>1.07*B6390/MAX(B:B)</f>
        <v>0</v>
      </c>
      <c r="F6390" s="11">
        <f>C6390/MAX(C:C)</f>
        <v>1.6300317041166452E-5</v>
      </c>
      <c r="I6390" s="11">
        <f t="shared" si="99"/>
        <v>0.80049742747832053</v>
      </c>
      <c r="J6390" s="11">
        <f t="shared" si="99"/>
        <v>1.1042511555111645E-4</v>
      </c>
    </row>
    <row r="6391" spans="1:10" x14ac:dyDescent="0.25">
      <c r="A6391" s="11">
        <v>947</v>
      </c>
      <c r="B6391" s="11">
        <f>raw!O6380</f>
        <v>0</v>
      </c>
      <c r="C6391" s="11">
        <f>raw!P6380</f>
        <v>1</v>
      </c>
      <c r="E6391" s="11">
        <f>1.07*B6391/MAX(B:B)</f>
        <v>0</v>
      </c>
      <c r="F6391" s="11">
        <f>C6391/MAX(C:C)</f>
        <v>8.150158520583226E-6</v>
      </c>
      <c r="I6391" s="11">
        <f t="shared" si="99"/>
        <v>0.80049742747832053</v>
      </c>
      <c r="J6391" s="11">
        <f t="shared" si="99"/>
        <v>1.1042511555111645E-4</v>
      </c>
    </row>
    <row r="6392" spans="1:10" x14ac:dyDescent="0.25">
      <c r="A6392" s="11">
        <v>947.33330000000001</v>
      </c>
      <c r="B6392" s="11">
        <f>raw!O6381</f>
        <v>1</v>
      </c>
      <c r="C6392" s="11">
        <f>raw!P6381</f>
        <v>0</v>
      </c>
      <c r="E6392" s="11">
        <f>1.07*B6392/MAX(B:B)</f>
        <v>2.7828348504551367E-5</v>
      </c>
      <c r="F6392" s="11">
        <f>C6392/MAX(C:C)</f>
        <v>0</v>
      </c>
      <c r="I6392" s="11">
        <f t="shared" si="99"/>
        <v>0.80049742747832053</v>
      </c>
      <c r="J6392" s="11">
        <f t="shared" si="99"/>
        <v>1.1042511555111645E-4</v>
      </c>
    </row>
    <row r="6393" spans="1:10" x14ac:dyDescent="0.25">
      <c r="A6393" s="11">
        <v>947.75</v>
      </c>
      <c r="B6393" s="11">
        <f>raw!O6382</f>
        <v>1</v>
      </c>
      <c r="C6393" s="11">
        <f>raw!P6382</f>
        <v>0</v>
      </c>
      <c r="E6393" s="11">
        <f>1.07*B6393/MAX(B:B)</f>
        <v>2.7828348504551367E-5</v>
      </c>
      <c r="F6393" s="11">
        <f>C6393/MAX(C:C)</f>
        <v>0</v>
      </c>
      <c r="I6393" s="11">
        <f t="shared" si="99"/>
        <v>0.80049742747832053</v>
      </c>
      <c r="J6393" s="11">
        <f t="shared" si="99"/>
        <v>1.1042511555111645E-4</v>
      </c>
    </row>
    <row r="6394" spans="1:10" x14ac:dyDescent="0.25">
      <c r="A6394" s="11">
        <v>947.91669999999999</v>
      </c>
      <c r="B6394" s="11">
        <f>raw!O6383</f>
        <v>0</v>
      </c>
      <c r="C6394" s="11">
        <f>raw!P6383</f>
        <v>2</v>
      </c>
      <c r="E6394" s="11">
        <f>1.07*B6394/MAX(B:B)</f>
        <v>0</v>
      </c>
      <c r="F6394" s="11">
        <f>C6394/MAX(C:C)</f>
        <v>1.6300317041166452E-5</v>
      </c>
      <c r="I6394" s="11">
        <f t="shared" si="99"/>
        <v>0.80049742747832053</v>
      </c>
      <c r="J6394" s="11">
        <f t="shared" si="99"/>
        <v>1.1042511555111645E-4</v>
      </c>
    </row>
    <row r="6395" spans="1:10" x14ac:dyDescent="0.25">
      <c r="A6395" s="11">
        <v>948.08330000000001</v>
      </c>
      <c r="B6395" s="11">
        <f>raw!O6384</f>
        <v>0</v>
      </c>
      <c r="C6395" s="11">
        <f>raw!P6384</f>
        <v>1</v>
      </c>
      <c r="E6395" s="11">
        <f>1.07*B6395/MAX(B:B)</f>
        <v>0</v>
      </c>
      <c r="F6395" s="11">
        <f>C6395/MAX(C:C)</f>
        <v>8.150158520583226E-6</v>
      </c>
      <c r="I6395" s="11">
        <f t="shared" si="99"/>
        <v>0.80049742747832053</v>
      </c>
      <c r="J6395" s="11">
        <f t="shared" si="99"/>
        <v>1.1042511555111645E-4</v>
      </c>
    </row>
    <row r="6396" spans="1:10" x14ac:dyDescent="0.25">
      <c r="A6396" s="11">
        <v>948.5</v>
      </c>
      <c r="B6396" s="11">
        <f>raw!O6385</f>
        <v>0</v>
      </c>
      <c r="C6396" s="11">
        <f>raw!P6385</f>
        <v>1</v>
      </c>
      <c r="E6396" s="11">
        <f>1.07*B6396/MAX(B:B)</f>
        <v>0</v>
      </c>
      <c r="F6396" s="11">
        <f>C6396/MAX(C:C)</f>
        <v>8.150158520583226E-6</v>
      </c>
      <c r="I6396" s="11">
        <f t="shared" si="99"/>
        <v>0.80049742747832053</v>
      </c>
      <c r="J6396" s="11">
        <f t="shared" si="99"/>
        <v>1.1042511555111645E-4</v>
      </c>
    </row>
    <row r="6397" spans="1:10" x14ac:dyDescent="0.25">
      <c r="A6397" s="11">
        <v>949.16669999999999</v>
      </c>
      <c r="B6397" s="11">
        <f>raw!O6386</f>
        <v>1</v>
      </c>
      <c r="C6397" s="11">
        <f>raw!P6386</f>
        <v>0</v>
      </c>
      <c r="E6397" s="11">
        <f>1.07*B6397/MAX(B:B)</f>
        <v>2.7828348504551367E-5</v>
      </c>
      <c r="F6397" s="11">
        <f>C6397/MAX(C:C)</f>
        <v>0</v>
      </c>
      <c r="I6397" s="11">
        <f t="shared" si="99"/>
        <v>0.80049742747832053</v>
      </c>
      <c r="J6397" s="11">
        <f t="shared" si="99"/>
        <v>1.1042511555111645E-4</v>
      </c>
    </row>
    <row r="6398" spans="1:10" x14ac:dyDescent="0.25">
      <c r="A6398" s="11">
        <v>949.33330000000001</v>
      </c>
      <c r="B6398" s="11">
        <f>raw!O6387</f>
        <v>0</v>
      </c>
      <c r="C6398" s="11">
        <f>raw!P6387</f>
        <v>1</v>
      </c>
      <c r="E6398" s="11">
        <f>1.07*B6398/MAX(B:B)</f>
        <v>0</v>
      </c>
      <c r="F6398" s="11">
        <f>C6398/MAX(C:C)</f>
        <v>8.150158520583226E-6</v>
      </c>
      <c r="I6398" s="11">
        <f t="shared" si="99"/>
        <v>0.80049742747832053</v>
      </c>
      <c r="J6398" s="11">
        <f t="shared" si="99"/>
        <v>1.1042511555111645E-4</v>
      </c>
    </row>
    <row r="6399" spans="1:10" x14ac:dyDescent="0.25">
      <c r="A6399" s="11">
        <v>949.5</v>
      </c>
      <c r="B6399" s="11">
        <f>raw!O6388</f>
        <v>0</v>
      </c>
      <c r="C6399" s="11">
        <f>raw!P6388</f>
        <v>1</v>
      </c>
      <c r="E6399" s="11">
        <f>1.07*B6399/MAX(B:B)</f>
        <v>0</v>
      </c>
      <c r="F6399" s="11">
        <f>C6399/MAX(C:C)</f>
        <v>8.150158520583226E-6</v>
      </c>
      <c r="I6399" s="11">
        <f t="shared" si="99"/>
        <v>0.80049742747832053</v>
      </c>
      <c r="J6399" s="11">
        <f t="shared" si="99"/>
        <v>1.1042511555111645E-4</v>
      </c>
    </row>
    <row r="6400" spans="1:10" x14ac:dyDescent="0.25">
      <c r="A6400" s="11">
        <v>949.58330000000001</v>
      </c>
      <c r="B6400" s="11">
        <f>raw!O6389</f>
        <v>0</v>
      </c>
      <c r="C6400" s="11">
        <f>raw!P6389</f>
        <v>1</v>
      </c>
      <c r="E6400" s="11">
        <f>1.07*B6400/MAX(B:B)</f>
        <v>0</v>
      </c>
      <c r="F6400" s="11">
        <f>C6400/MAX(C:C)</f>
        <v>8.150158520583226E-6</v>
      </c>
      <c r="I6400" s="11">
        <f t="shared" si="99"/>
        <v>0.80049742747832053</v>
      </c>
      <c r="J6400" s="11">
        <f t="shared" si="99"/>
        <v>1.1042511555111645E-4</v>
      </c>
    </row>
    <row r="6401" spans="1:10" x14ac:dyDescent="0.25">
      <c r="A6401" s="11">
        <v>950</v>
      </c>
      <c r="B6401" s="11">
        <f>raw!O6390</f>
        <v>1</v>
      </c>
      <c r="C6401" s="11">
        <f>raw!P6390</f>
        <v>0</v>
      </c>
      <c r="E6401" s="11">
        <f>1.07*B6401/MAX(B:B)</f>
        <v>2.7828348504551367E-5</v>
      </c>
      <c r="F6401" s="11">
        <f>C6401/MAX(C:C)</f>
        <v>0</v>
      </c>
      <c r="I6401" s="11">
        <f t="shared" si="99"/>
        <v>0.80049742747832053</v>
      </c>
      <c r="J6401" s="11">
        <f t="shared" si="99"/>
        <v>1.1042511555111645E-4</v>
      </c>
    </row>
    <row r="6402" spans="1:10" x14ac:dyDescent="0.25">
      <c r="A6402" s="11">
        <v>950.16669999999999</v>
      </c>
      <c r="B6402" s="11">
        <f>raw!O6391</f>
        <v>0</v>
      </c>
      <c r="C6402" s="11">
        <f>raw!P6391</f>
        <v>1</v>
      </c>
      <c r="E6402" s="11">
        <f>1.07*B6402/MAX(B:B)</f>
        <v>0</v>
      </c>
      <c r="F6402" s="11">
        <f>C6402/MAX(C:C)</f>
        <v>8.150158520583226E-6</v>
      </c>
      <c r="I6402" s="11">
        <f t="shared" si="99"/>
        <v>0.80049742747832053</v>
      </c>
      <c r="J6402" s="11">
        <f t="shared" si="99"/>
        <v>1.1042511555111645E-4</v>
      </c>
    </row>
    <row r="6403" spans="1:10" x14ac:dyDescent="0.25">
      <c r="A6403" s="11">
        <v>950.25</v>
      </c>
      <c r="B6403" s="11">
        <f>raw!O6392</f>
        <v>0</v>
      </c>
      <c r="C6403" s="11">
        <f>raw!P6392</f>
        <v>1</v>
      </c>
      <c r="E6403" s="11">
        <f>1.07*B6403/MAX(B:B)</f>
        <v>0</v>
      </c>
      <c r="F6403" s="11">
        <f>C6403/MAX(C:C)</f>
        <v>8.150158520583226E-6</v>
      </c>
      <c r="I6403" s="11">
        <f t="shared" si="99"/>
        <v>0.80049742747832053</v>
      </c>
      <c r="J6403" s="11">
        <f t="shared" si="99"/>
        <v>1.1042511555111645E-4</v>
      </c>
    </row>
    <row r="6404" spans="1:10" x14ac:dyDescent="0.25">
      <c r="A6404" s="11">
        <v>950.41669999999999</v>
      </c>
      <c r="B6404" s="11">
        <f>raw!O6393</f>
        <v>0</v>
      </c>
      <c r="C6404" s="11">
        <f>raw!P6393</f>
        <v>1</v>
      </c>
      <c r="E6404" s="11">
        <f>1.07*B6404/MAX(B:B)</f>
        <v>0</v>
      </c>
      <c r="F6404" s="11">
        <f>C6404/MAX(C:C)</f>
        <v>8.150158520583226E-6</v>
      </c>
      <c r="I6404" s="11">
        <f t="shared" si="99"/>
        <v>0.80049742747832053</v>
      </c>
      <c r="J6404" s="11">
        <f t="shared" si="99"/>
        <v>1.1042511555111645E-4</v>
      </c>
    </row>
    <row r="6405" spans="1:10" x14ac:dyDescent="0.25">
      <c r="A6405" s="11">
        <v>951</v>
      </c>
      <c r="B6405" s="11">
        <f>raw!O6394</f>
        <v>1</v>
      </c>
      <c r="C6405" s="11">
        <f>raw!P6394</f>
        <v>0</v>
      </c>
      <c r="E6405" s="11">
        <f>1.07*B6405/MAX(B:B)</f>
        <v>2.7828348504551367E-5</v>
      </c>
      <c r="F6405" s="11">
        <f>C6405/MAX(C:C)</f>
        <v>0</v>
      </c>
      <c r="I6405" s="11">
        <f t="shared" si="99"/>
        <v>0.80049742747832053</v>
      </c>
      <c r="J6405" s="11">
        <f t="shared" si="99"/>
        <v>1.1042511555111645E-4</v>
      </c>
    </row>
    <row r="6406" spans="1:10" x14ac:dyDescent="0.25">
      <c r="A6406" s="11">
        <v>951.41669999999999</v>
      </c>
      <c r="B6406" s="11">
        <f>raw!O6395</f>
        <v>3</v>
      </c>
      <c r="C6406" s="11">
        <f>raw!P6395</f>
        <v>0</v>
      </c>
      <c r="E6406" s="11">
        <f>1.07*B6406/MAX(B:B)</f>
        <v>8.3485045513654089E-5</v>
      </c>
      <c r="F6406" s="11">
        <f>C6406/MAX(C:C)</f>
        <v>0</v>
      </c>
      <c r="I6406" s="11">
        <f t="shared" si="99"/>
        <v>0.80049742747832053</v>
      </c>
      <c r="J6406" s="11">
        <f t="shared" si="99"/>
        <v>1.1042511555111645E-4</v>
      </c>
    </row>
    <row r="6407" spans="1:10" x14ac:dyDescent="0.25">
      <c r="A6407" s="11">
        <v>951.75</v>
      </c>
      <c r="B6407" s="11">
        <f>raw!O6396</f>
        <v>1</v>
      </c>
      <c r="C6407" s="11">
        <f>raw!P6396</f>
        <v>2</v>
      </c>
      <c r="E6407" s="11">
        <f>1.07*B6407/MAX(B:B)</f>
        <v>2.7828348504551367E-5</v>
      </c>
      <c r="F6407" s="11">
        <f>C6407/MAX(C:C)</f>
        <v>1.6300317041166452E-5</v>
      </c>
      <c r="I6407" s="11">
        <f t="shared" si="99"/>
        <v>0.80049742747832053</v>
      </c>
      <c r="J6407" s="11">
        <f t="shared" si="99"/>
        <v>1.1042511555111645E-4</v>
      </c>
    </row>
    <row r="6408" spans="1:10" x14ac:dyDescent="0.25">
      <c r="A6408" s="11">
        <v>951.83330000000001</v>
      </c>
      <c r="B6408" s="11">
        <f>raw!O6397</f>
        <v>0</v>
      </c>
      <c r="C6408" s="11">
        <f>raw!P6397</f>
        <v>1</v>
      </c>
      <c r="E6408" s="11">
        <f>1.07*B6408/MAX(B:B)</f>
        <v>0</v>
      </c>
      <c r="F6408" s="11">
        <f>C6408/MAX(C:C)</f>
        <v>8.150158520583226E-6</v>
      </c>
      <c r="I6408" s="11">
        <f t="shared" si="99"/>
        <v>0.80049742747832053</v>
      </c>
      <c r="J6408" s="11">
        <f t="shared" si="99"/>
        <v>1.1042511555111645E-4</v>
      </c>
    </row>
    <row r="6409" spans="1:10" x14ac:dyDescent="0.25">
      <c r="A6409" s="11">
        <v>952.33330000000001</v>
      </c>
      <c r="B6409" s="11">
        <f>raw!O6398</f>
        <v>0</v>
      </c>
      <c r="C6409" s="11">
        <f>raw!P6398</f>
        <v>1</v>
      </c>
      <c r="E6409" s="11">
        <f>1.07*B6409/MAX(B:B)</f>
        <v>0</v>
      </c>
      <c r="F6409" s="11">
        <f>C6409/MAX(C:C)</f>
        <v>8.150158520583226E-6</v>
      </c>
      <c r="I6409" s="11">
        <f t="shared" si="99"/>
        <v>0.80049742747832053</v>
      </c>
      <c r="J6409" s="11">
        <f t="shared" si="99"/>
        <v>1.1042511555111645E-4</v>
      </c>
    </row>
    <row r="6410" spans="1:10" x14ac:dyDescent="0.25">
      <c r="A6410" s="11">
        <v>952.41669999999999</v>
      </c>
      <c r="B6410" s="11">
        <f>raw!O6399</f>
        <v>0</v>
      </c>
      <c r="C6410" s="11">
        <f>raw!P6399</f>
        <v>1</v>
      </c>
      <c r="E6410" s="11">
        <f>1.07*B6410/MAX(B:B)</f>
        <v>0</v>
      </c>
      <c r="F6410" s="11">
        <f>C6410/MAX(C:C)</f>
        <v>8.150158520583226E-6</v>
      </c>
      <c r="I6410" s="11">
        <f t="shared" si="99"/>
        <v>0.80049742747832053</v>
      </c>
      <c r="J6410" s="11">
        <f t="shared" si="99"/>
        <v>1.1042511555111645E-4</v>
      </c>
    </row>
    <row r="6411" spans="1:10" x14ac:dyDescent="0.25">
      <c r="A6411" s="11">
        <v>952.5</v>
      </c>
      <c r="B6411" s="11">
        <f>raw!O6400</f>
        <v>0</v>
      </c>
      <c r="C6411" s="11">
        <f>raw!P6400</f>
        <v>1</v>
      </c>
      <c r="E6411" s="11">
        <f>1.07*B6411/MAX(B:B)</f>
        <v>0</v>
      </c>
      <c r="F6411" s="11">
        <f>C6411/MAX(C:C)</f>
        <v>8.150158520583226E-6</v>
      </c>
      <c r="I6411" s="11">
        <f t="shared" si="99"/>
        <v>0.80049742747832053</v>
      </c>
      <c r="J6411" s="11">
        <f t="shared" si="99"/>
        <v>1.1042511555111645E-4</v>
      </c>
    </row>
    <row r="6412" spans="1:10" x14ac:dyDescent="0.25">
      <c r="A6412" s="11">
        <v>952.58330000000001</v>
      </c>
      <c r="B6412" s="11">
        <f>raw!O6401</f>
        <v>0</v>
      </c>
      <c r="C6412" s="11">
        <f>raw!P6401</f>
        <v>2</v>
      </c>
      <c r="E6412" s="11">
        <f>1.07*B6412/MAX(B:B)</f>
        <v>0</v>
      </c>
      <c r="F6412" s="11">
        <f>C6412/MAX(C:C)</f>
        <v>1.6300317041166452E-5</v>
      </c>
      <c r="I6412" s="11">
        <f t="shared" si="99"/>
        <v>0.80049742747832053</v>
      </c>
      <c r="J6412" s="11">
        <f t="shared" si="99"/>
        <v>1.1042511555111645E-4</v>
      </c>
    </row>
    <row r="6413" spans="1:10" x14ac:dyDescent="0.25">
      <c r="A6413" s="11">
        <v>952.66669999999999</v>
      </c>
      <c r="B6413" s="11">
        <f>raw!O6402</f>
        <v>0</v>
      </c>
      <c r="C6413" s="11">
        <f>raw!P6402</f>
        <v>1</v>
      </c>
      <c r="E6413" s="11">
        <f>1.07*B6413/MAX(B:B)</f>
        <v>0</v>
      </c>
      <c r="F6413" s="11">
        <f>C6413/MAX(C:C)</f>
        <v>8.150158520583226E-6</v>
      </c>
      <c r="I6413" s="11">
        <f t="shared" si="99"/>
        <v>0.80049742747832053</v>
      </c>
      <c r="J6413" s="11">
        <f t="shared" si="99"/>
        <v>1.1042511555111645E-4</v>
      </c>
    </row>
    <row r="6414" spans="1:10" x14ac:dyDescent="0.25">
      <c r="A6414" s="11">
        <v>952.75</v>
      </c>
      <c r="B6414" s="11">
        <f>raw!O6403</f>
        <v>0</v>
      </c>
      <c r="C6414" s="11">
        <f>raw!P6403</f>
        <v>2</v>
      </c>
      <c r="E6414" s="11">
        <f>1.07*B6414/MAX(B:B)</f>
        <v>0</v>
      </c>
      <c r="F6414" s="11">
        <f>C6414/MAX(C:C)</f>
        <v>1.6300317041166452E-5</v>
      </c>
      <c r="I6414" s="11">
        <f t="shared" si="99"/>
        <v>0.80049742747832053</v>
      </c>
      <c r="J6414" s="11">
        <f t="shared" si="99"/>
        <v>1.1042511555111645E-4</v>
      </c>
    </row>
    <row r="6415" spans="1:10" x14ac:dyDescent="0.25">
      <c r="A6415" s="11">
        <v>952.83330000000001</v>
      </c>
      <c r="B6415" s="11">
        <f>raw!O6404</f>
        <v>1</v>
      </c>
      <c r="C6415" s="11">
        <f>raw!P6404</f>
        <v>0</v>
      </c>
      <c r="E6415" s="11">
        <f>1.07*B6415/MAX(B:B)</f>
        <v>2.7828348504551367E-5</v>
      </c>
      <c r="F6415" s="11">
        <f>C6415/MAX(C:C)</f>
        <v>0</v>
      </c>
      <c r="I6415" s="11">
        <f t="shared" si="99"/>
        <v>0.80049742747832053</v>
      </c>
      <c r="J6415" s="11">
        <f t="shared" si="99"/>
        <v>1.1042511555111645E-4</v>
      </c>
    </row>
    <row r="6416" spans="1:10" x14ac:dyDescent="0.25">
      <c r="A6416" s="11">
        <v>953</v>
      </c>
      <c r="B6416" s="11">
        <f>raw!O6405</f>
        <v>1</v>
      </c>
      <c r="C6416" s="11">
        <f>raw!P6405</f>
        <v>0</v>
      </c>
      <c r="E6416" s="11">
        <f>1.07*B6416/MAX(B:B)</f>
        <v>2.7828348504551367E-5</v>
      </c>
      <c r="F6416" s="11">
        <f>C6416/MAX(C:C)</f>
        <v>0</v>
      </c>
      <c r="I6416" s="11">
        <f t="shared" ref="I6416:J6479" si="100">I$7+I$4*EXP(-($A6416-I$5)*($A6416-I$5)/(2*I$6*I$6))</f>
        <v>0.80049742747832053</v>
      </c>
      <c r="J6416" s="11">
        <f t="shared" si="100"/>
        <v>1.1042511555111645E-4</v>
      </c>
    </row>
    <row r="6417" spans="1:10" x14ac:dyDescent="0.25">
      <c r="A6417" s="11">
        <v>953.16669999999999</v>
      </c>
      <c r="B6417" s="11">
        <f>raw!O6406</f>
        <v>0</v>
      </c>
      <c r="C6417" s="11">
        <f>raw!P6406</f>
        <v>1</v>
      </c>
      <c r="E6417" s="11">
        <f>1.07*B6417/MAX(B:B)</f>
        <v>0</v>
      </c>
      <c r="F6417" s="11">
        <f>C6417/MAX(C:C)</f>
        <v>8.150158520583226E-6</v>
      </c>
      <c r="I6417" s="11">
        <f t="shared" si="100"/>
        <v>0.80049742747832053</v>
      </c>
      <c r="J6417" s="11">
        <f t="shared" si="100"/>
        <v>1.1042511555111645E-4</v>
      </c>
    </row>
    <row r="6418" spans="1:10" x14ac:dyDescent="0.25">
      <c r="A6418" s="11">
        <v>953.25</v>
      </c>
      <c r="B6418" s="11">
        <f>raw!O6407</f>
        <v>0</v>
      </c>
      <c r="C6418" s="11">
        <f>raw!P6407</f>
        <v>1</v>
      </c>
      <c r="E6418" s="11">
        <f>1.07*B6418/MAX(B:B)</f>
        <v>0</v>
      </c>
      <c r="F6418" s="11">
        <f>C6418/MAX(C:C)</f>
        <v>8.150158520583226E-6</v>
      </c>
      <c r="I6418" s="11">
        <f t="shared" si="100"/>
        <v>0.80049742747832053</v>
      </c>
      <c r="J6418" s="11">
        <f t="shared" si="100"/>
        <v>1.1042511555111645E-4</v>
      </c>
    </row>
    <row r="6419" spans="1:10" x14ac:dyDescent="0.25">
      <c r="A6419" s="11">
        <v>953.33330000000001</v>
      </c>
      <c r="B6419" s="11">
        <f>raw!O6408</f>
        <v>2</v>
      </c>
      <c r="C6419" s="11">
        <f>raw!P6408</f>
        <v>0</v>
      </c>
      <c r="E6419" s="11">
        <f>1.07*B6419/MAX(B:B)</f>
        <v>5.5656697009102735E-5</v>
      </c>
      <c r="F6419" s="11">
        <f>C6419/MAX(C:C)</f>
        <v>0</v>
      </c>
      <c r="I6419" s="11">
        <f t="shared" si="100"/>
        <v>0.80049742747832053</v>
      </c>
      <c r="J6419" s="11">
        <f t="shared" si="100"/>
        <v>1.1042511555111645E-4</v>
      </c>
    </row>
    <row r="6420" spans="1:10" x14ac:dyDescent="0.25">
      <c r="A6420" s="11">
        <v>953.5</v>
      </c>
      <c r="B6420" s="11">
        <f>raw!O6409</f>
        <v>1</v>
      </c>
      <c r="C6420" s="11">
        <f>raw!P6409</f>
        <v>0</v>
      </c>
      <c r="E6420" s="11">
        <f>1.07*B6420/MAX(B:B)</f>
        <v>2.7828348504551367E-5</v>
      </c>
      <c r="F6420" s="11">
        <f>C6420/MAX(C:C)</f>
        <v>0</v>
      </c>
      <c r="I6420" s="11">
        <f t="shared" si="100"/>
        <v>0.80049742747832053</v>
      </c>
      <c r="J6420" s="11">
        <f t="shared" si="100"/>
        <v>1.1042511555111645E-4</v>
      </c>
    </row>
    <row r="6421" spans="1:10" x14ac:dyDescent="0.25">
      <c r="A6421" s="11">
        <v>954.25</v>
      </c>
      <c r="B6421" s="11">
        <f>raw!O6410</f>
        <v>0</v>
      </c>
      <c r="C6421" s="11">
        <f>raw!P6410</f>
        <v>2</v>
      </c>
      <c r="E6421" s="11">
        <f>1.07*B6421/MAX(B:B)</f>
        <v>0</v>
      </c>
      <c r="F6421" s="11">
        <f>C6421/MAX(C:C)</f>
        <v>1.6300317041166452E-5</v>
      </c>
      <c r="I6421" s="11">
        <f t="shared" si="100"/>
        <v>0.80049742747832053</v>
      </c>
      <c r="J6421" s="11">
        <f t="shared" si="100"/>
        <v>1.1042511555111645E-4</v>
      </c>
    </row>
    <row r="6422" spans="1:10" x14ac:dyDescent="0.25">
      <c r="A6422" s="11">
        <v>954.33330000000001</v>
      </c>
      <c r="B6422" s="11">
        <f>raw!O6411</f>
        <v>0</v>
      </c>
      <c r="C6422" s="11">
        <f>raw!P6411</f>
        <v>1</v>
      </c>
      <c r="E6422" s="11">
        <f>1.07*B6422/MAX(B:B)</f>
        <v>0</v>
      </c>
      <c r="F6422" s="11">
        <f>C6422/MAX(C:C)</f>
        <v>8.150158520583226E-6</v>
      </c>
      <c r="I6422" s="11">
        <f t="shared" si="100"/>
        <v>0.80049742747832053</v>
      </c>
      <c r="J6422" s="11">
        <f t="shared" si="100"/>
        <v>1.1042511555111645E-4</v>
      </c>
    </row>
    <row r="6423" spans="1:10" x14ac:dyDescent="0.25">
      <c r="A6423" s="11">
        <v>954.41669999999999</v>
      </c>
      <c r="B6423" s="11">
        <f>raw!O6412</f>
        <v>1</v>
      </c>
      <c r="C6423" s="11">
        <f>raw!P6412</f>
        <v>1</v>
      </c>
      <c r="E6423" s="11">
        <f>1.07*B6423/MAX(B:B)</f>
        <v>2.7828348504551367E-5</v>
      </c>
      <c r="F6423" s="11">
        <f>C6423/MAX(C:C)</f>
        <v>8.150158520583226E-6</v>
      </c>
      <c r="I6423" s="11">
        <f t="shared" si="100"/>
        <v>0.80049742747832053</v>
      </c>
      <c r="J6423" s="11">
        <f t="shared" si="100"/>
        <v>1.1042511555111645E-4</v>
      </c>
    </row>
    <row r="6424" spans="1:10" x14ac:dyDescent="0.25">
      <c r="A6424" s="11">
        <v>954.58330000000001</v>
      </c>
      <c r="B6424" s="11">
        <f>raw!O6413</f>
        <v>0</v>
      </c>
      <c r="C6424" s="11">
        <f>raw!P6413</f>
        <v>1</v>
      </c>
      <c r="E6424" s="11">
        <f>1.07*B6424/MAX(B:B)</f>
        <v>0</v>
      </c>
      <c r="F6424" s="11">
        <f>C6424/MAX(C:C)</f>
        <v>8.150158520583226E-6</v>
      </c>
      <c r="I6424" s="11">
        <f t="shared" si="100"/>
        <v>0.80049742747832053</v>
      </c>
      <c r="J6424" s="11">
        <f t="shared" si="100"/>
        <v>1.1042511555111645E-4</v>
      </c>
    </row>
    <row r="6425" spans="1:10" x14ac:dyDescent="0.25">
      <c r="A6425" s="11">
        <v>954.83330000000001</v>
      </c>
      <c r="B6425" s="11">
        <f>raw!O6414</f>
        <v>1</v>
      </c>
      <c r="C6425" s="11">
        <f>raw!P6414</f>
        <v>0</v>
      </c>
      <c r="E6425" s="11">
        <f>1.07*B6425/MAX(B:B)</f>
        <v>2.7828348504551367E-5</v>
      </c>
      <c r="F6425" s="11">
        <f>C6425/MAX(C:C)</f>
        <v>0</v>
      </c>
      <c r="I6425" s="11">
        <f t="shared" si="100"/>
        <v>0.80049742747832053</v>
      </c>
      <c r="J6425" s="11">
        <f t="shared" si="100"/>
        <v>1.1042511555111645E-4</v>
      </c>
    </row>
    <row r="6426" spans="1:10" x14ac:dyDescent="0.25">
      <c r="A6426" s="11">
        <v>955</v>
      </c>
      <c r="B6426" s="11">
        <f>raw!O6415</f>
        <v>0</v>
      </c>
      <c r="C6426" s="11">
        <f>raw!P6415</f>
        <v>1</v>
      </c>
      <c r="E6426" s="11">
        <f>1.07*B6426/MAX(B:B)</f>
        <v>0</v>
      </c>
      <c r="F6426" s="11">
        <f>C6426/MAX(C:C)</f>
        <v>8.150158520583226E-6</v>
      </c>
      <c r="I6426" s="11">
        <f t="shared" si="100"/>
        <v>0.80049742747832053</v>
      </c>
      <c r="J6426" s="11">
        <f t="shared" si="100"/>
        <v>1.1042511555111645E-4</v>
      </c>
    </row>
    <row r="6427" spans="1:10" x14ac:dyDescent="0.25">
      <c r="A6427" s="11">
        <v>955.16669999999999</v>
      </c>
      <c r="B6427" s="11">
        <f>raw!O6416</f>
        <v>1</v>
      </c>
      <c r="C6427" s="11">
        <f>raw!P6416</f>
        <v>0</v>
      </c>
      <c r="E6427" s="11">
        <f>1.07*B6427/MAX(B:B)</f>
        <v>2.7828348504551367E-5</v>
      </c>
      <c r="F6427" s="11">
        <f>C6427/MAX(C:C)</f>
        <v>0</v>
      </c>
      <c r="I6427" s="11">
        <f t="shared" si="100"/>
        <v>0.80049742747832053</v>
      </c>
      <c r="J6427" s="11">
        <f t="shared" si="100"/>
        <v>1.1042511555111645E-4</v>
      </c>
    </row>
    <row r="6428" spans="1:10" x14ac:dyDescent="0.25">
      <c r="A6428" s="11">
        <v>955.58330000000001</v>
      </c>
      <c r="B6428" s="11">
        <f>raw!O6417</f>
        <v>0</v>
      </c>
      <c r="C6428" s="11">
        <f>raw!P6417</f>
        <v>1</v>
      </c>
      <c r="E6428" s="11">
        <f>1.07*B6428/MAX(B:B)</f>
        <v>0</v>
      </c>
      <c r="F6428" s="11">
        <f>C6428/MAX(C:C)</f>
        <v>8.150158520583226E-6</v>
      </c>
      <c r="I6428" s="11">
        <f t="shared" si="100"/>
        <v>0.80049742747832053</v>
      </c>
      <c r="J6428" s="11">
        <f t="shared" si="100"/>
        <v>1.1042511555111645E-4</v>
      </c>
    </row>
    <row r="6429" spans="1:10" x14ac:dyDescent="0.25">
      <c r="A6429" s="11">
        <v>955.66669999999999</v>
      </c>
      <c r="B6429" s="11">
        <f>raw!O6418</f>
        <v>1</v>
      </c>
      <c r="C6429" s="11">
        <f>raw!P6418</f>
        <v>0</v>
      </c>
      <c r="E6429" s="11">
        <f>1.07*B6429/MAX(B:B)</f>
        <v>2.7828348504551367E-5</v>
      </c>
      <c r="F6429" s="11">
        <f>C6429/MAX(C:C)</f>
        <v>0</v>
      </c>
      <c r="I6429" s="11">
        <f t="shared" si="100"/>
        <v>0.80049742747832053</v>
      </c>
      <c r="J6429" s="11">
        <f t="shared" si="100"/>
        <v>1.1042511555111645E-4</v>
      </c>
    </row>
    <row r="6430" spans="1:10" x14ac:dyDescent="0.25">
      <c r="A6430" s="11">
        <v>956.25</v>
      </c>
      <c r="B6430" s="11">
        <f>raw!O6419</f>
        <v>0</v>
      </c>
      <c r="C6430" s="11">
        <f>raw!P6419</f>
        <v>1</v>
      </c>
      <c r="E6430" s="11">
        <f>1.07*B6430/MAX(B:B)</f>
        <v>0</v>
      </c>
      <c r="F6430" s="11">
        <f>C6430/MAX(C:C)</f>
        <v>8.150158520583226E-6</v>
      </c>
      <c r="I6430" s="11">
        <f t="shared" si="100"/>
        <v>0.80049742747832053</v>
      </c>
      <c r="J6430" s="11">
        <f t="shared" si="100"/>
        <v>1.1042511555111645E-4</v>
      </c>
    </row>
    <row r="6431" spans="1:10" x14ac:dyDescent="0.25">
      <c r="A6431" s="11">
        <v>956.66669999999999</v>
      </c>
      <c r="B6431" s="11">
        <f>raw!O6420</f>
        <v>0</v>
      </c>
      <c r="C6431" s="11">
        <f>raw!P6420</f>
        <v>1</v>
      </c>
      <c r="E6431" s="11">
        <f>1.07*B6431/MAX(B:B)</f>
        <v>0</v>
      </c>
      <c r="F6431" s="11">
        <f>C6431/MAX(C:C)</f>
        <v>8.150158520583226E-6</v>
      </c>
      <c r="I6431" s="11">
        <f t="shared" si="100"/>
        <v>0.80049742747832053</v>
      </c>
      <c r="J6431" s="11">
        <f t="shared" si="100"/>
        <v>1.1042511555111645E-4</v>
      </c>
    </row>
    <row r="6432" spans="1:10" x14ac:dyDescent="0.25">
      <c r="A6432" s="11">
        <v>956.83330000000001</v>
      </c>
      <c r="B6432" s="11">
        <f>raw!O6421</f>
        <v>0</v>
      </c>
      <c r="C6432" s="11">
        <f>raw!P6421</f>
        <v>1</v>
      </c>
      <c r="E6432" s="11">
        <f>1.07*B6432/MAX(B:B)</f>
        <v>0</v>
      </c>
      <c r="F6432" s="11">
        <f>C6432/MAX(C:C)</f>
        <v>8.150158520583226E-6</v>
      </c>
      <c r="I6432" s="11">
        <f t="shared" si="100"/>
        <v>0.80049742747832053</v>
      </c>
      <c r="J6432" s="11">
        <f t="shared" si="100"/>
        <v>1.1042511555111645E-4</v>
      </c>
    </row>
    <row r="6433" spans="1:10" x14ac:dyDescent="0.25">
      <c r="A6433" s="11">
        <v>957.16669999999999</v>
      </c>
      <c r="B6433" s="11">
        <f>raw!O6422</f>
        <v>0</v>
      </c>
      <c r="C6433" s="11">
        <f>raw!P6422</f>
        <v>1</v>
      </c>
      <c r="E6433" s="11">
        <f>1.07*B6433/MAX(B:B)</f>
        <v>0</v>
      </c>
      <c r="F6433" s="11">
        <f>C6433/MAX(C:C)</f>
        <v>8.150158520583226E-6</v>
      </c>
      <c r="I6433" s="11">
        <f t="shared" si="100"/>
        <v>0.80049742747832053</v>
      </c>
      <c r="J6433" s="11">
        <f t="shared" si="100"/>
        <v>1.1042511555111645E-4</v>
      </c>
    </row>
    <row r="6434" spans="1:10" x14ac:dyDescent="0.25">
      <c r="A6434" s="11">
        <v>957.25</v>
      </c>
      <c r="B6434" s="11">
        <f>raw!O6423</f>
        <v>0</v>
      </c>
      <c r="C6434" s="11">
        <f>raw!P6423</f>
        <v>1</v>
      </c>
      <c r="E6434" s="11">
        <f>1.07*B6434/MAX(B:B)</f>
        <v>0</v>
      </c>
      <c r="F6434" s="11">
        <f>C6434/MAX(C:C)</f>
        <v>8.150158520583226E-6</v>
      </c>
      <c r="I6434" s="11">
        <f t="shared" si="100"/>
        <v>0.80049742747832053</v>
      </c>
      <c r="J6434" s="11">
        <f t="shared" si="100"/>
        <v>1.1042511555111645E-4</v>
      </c>
    </row>
    <row r="6435" spans="1:10" x14ac:dyDescent="0.25">
      <c r="A6435" s="11">
        <v>957.5</v>
      </c>
      <c r="B6435" s="11">
        <f>raw!O6424</f>
        <v>0</v>
      </c>
      <c r="C6435" s="11">
        <f>raw!P6424</f>
        <v>1</v>
      </c>
      <c r="E6435" s="11">
        <f>1.07*B6435/MAX(B:B)</f>
        <v>0</v>
      </c>
      <c r="F6435" s="11">
        <f>C6435/MAX(C:C)</f>
        <v>8.150158520583226E-6</v>
      </c>
      <c r="I6435" s="11">
        <f t="shared" si="100"/>
        <v>0.80049742747832053</v>
      </c>
      <c r="J6435" s="11">
        <f t="shared" si="100"/>
        <v>1.1042511555111645E-4</v>
      </c>
    </row>
    <row r="6436" spans="1:10" x14ac:dyDescent="0.25">
      <c r="A6436" s="11">
        <v>957.75</v>
      </c>
      <c r="B6436" s="11">
        <f>raw!O6425</f>
        <v>0</v>
      </c>
      <c r="C6436" s="11">
        <f>raw!P6425</f>
        <v>1</v>
      </c>
      <c r="E6436" s="11">
        <f>1.07*B6436/MAX(B:B)</f>
        <v>0</v>
      </c>
      <c r="F6436" s="11">
        <f>C6436/MAX(C:C)</f>
        <v>8.150158520583226E-6</v>
      </c>
      <c r="I6436" s="11">
        <f t="shared" si="100"/>
        <v>0.80049742747832053</v>
      </c>
      <c r="J6436" s="11">
        <f t="shared" si="100"/>
        <v>1.1042511555111645E-4</v>
      </c>
    </row>
    <row r="6437" spans="1:10" x14ac:dyDescent="0.25">
      <c r="A6437" s="11">
        <v>957.91669999999999</v>
      </c>
      <c r="B6437" s="11">
        <f>raw!O6426</f>
        <v>1</v>
      </c>
      <c r="C6437" s="11">
        <f>raw!P6426</f>
        <v>0</v>
      </c>
      <c r="E6437" s="11">
        <f>1.07*B6437/MAX(B:B)</f>
        <v>2.7828348504551367E-5</v>
      </c>
      <c r="F6437" s="11">
        <f>C6437/MAX(C:C)</f>
        <v>0</v>
      </c>
      <c r="I6437" s="11">
        <f t="shared" si="100"/>
        <v>0.80049742747832053</v>
      </c>
      <c r="J6437" s="11">
        <f t="shared" si="100"/>
        <v>1.1042511555111645E-4</v>
      </c>
    </row>
    <row r="6438" spans="1:10" x14ac:dyDescent="0.25">
      <c r="A6438" s="11">
        <v>958</v>
      </c>
      <c r="B6438" s="11">
        <f>raw!O6427</f>
        <v>0</v>
      </c>
      <c r="C6438" s="11">
        <f>raw!P6427</f>
        <v>1</v>
      </c>
      <c r="E6438" s="11">
        <f>1.07*B6438/MAX(B:B)</f>
        <v>0</v>
      </c>
      <c r="F6438" s="11">
        <f>C6438/MAX(C:C)</f>
        <v>8.150158520583226E-6</v>
      </c>
      <c r="I6438" s="11">
        <f t="shared" si="100"/>
        <v>0.80049742747832053</v>
      </c>
      <c r="J6438" s="11">
        <f t="shared" si="100"/>
        <v>1.1042511555111645E-4</v>
      </c>
    </row>
    <row r="6439" spans="1:10" x14ac:dyDescent="0.25">
      <c r="A6439" s="11">
        <v>958.08330000000001</v>
      </c>
      <c r="B6439" s="11">
        <f>raw!O6428</f>
        <v>1</v>
      </c>
      <c r="C6439" s="11">
        <f>raw!P6428</f>
        <v>0</v>
      </c>
      <c r="E6439" s="11">
        <f>1.07*B6439/MAX(B:B)</f>
        <v>2.7828348504551367E-5</v>
      </c>
      <c r="F6439" s="11">
        <f>C6439/MAX(C:C)</f>
        <v>0</v>
      </c>
      <c r="I6439" s="11">
        <f t="shared" si="100"/>
        <v>0.80049742747832053</v>
      </c>
      <c r="J6439" s="11">
        <f t="shared" si="100"/>
        <v>1.1042511555111645E-4</v>
      </c>
    </row>
    <row r="6440" spans="1:10" x14ac:dyDescent="0.25">
      <c r="A6440" s="11">
        <v>958.33330000000001</v>
      </c>
      <c r="B6440" s="11">
        <f>raw!O6429</f>
        <v>1</v>
      </c>
      <c r="C6440" s="11">
        <f>raw!P6429</f>
        <v>1</v>
      </c>
      <c r="E6440" s="11">
        <f>1.07*B6440/MAX(B:B)</f>
        <v>2.7828348504551367E-5</v>
      </c>
      <c r="F6440" s="11">
        <f>C6440/MAX(C:C)</f>
        <v>8.150158520583226E-6</v>
      </c>
      <c r="I6440" s="11">
        <f t="shared" si="100"/>
        <v>0.80049742747832053</v>
      </c>
      <c r="J6440" s="11">
        <f t="shared" si="100"/>
        <v>1.1042511555111645E-4</v>
      </c>
    </row>
    <row r="6441" spans="1:10" x14ac:dyDescent="0.25">
      <c r="A6441" s="11">
        <v>958.41669999999999</v>
      </c>
      <c r="B6441" s="11">
        <f>raw!O6430</f>
        <v>0</v>
      </c>
      <c r="C6441" s="11">
        <f>raw!P6430</f>
        <v>1</v>
      </c>
      <c r="E6441" s="11">
        <f>1.07*B6441/MAX(B:B)</f>
        <v>0</v>
      </c>
      <c r="F6441" s="11">
        <f>C6441/MAX(C:C)</f>
        <v>8.150158520583226E-6</v>
      </c>
      <c r="I6441" s="11">
        <f t="shared" si="100"/>
        <v>0.80049742747832053</v>
      </c>
      <c r="J6441" s="11">
        <f t="shared" si="100"/>
        <v>1.1042511555111645E-4</v>
      </c>
    </row>
    <row r="6442" spans="1:10" x14ac:dyDescent="0.25">
      <c r="A6442" s="11">
        <v>958.58330000000001</v>
      </c>
      <c r="B6442" s="11">
        <f>raw!O6431</f>
        <v>0</v>
      </c>
      <c r="C6442" s="11">
        <f>raw!P6431</f>
        <v>1</v>
      </c>
      <c r="E6442" s="11">
        <f>1.07*B6442/MAX(B:B)</f>
        <v>0</v>
      </c>
      <c r="F6442" s="11">
        <f>C6442/MAX(C:C)</f>
        <v>8.150158520583226E-6</v>
      </c>
      <c r="I6442" s="11">
        <f t="shared" si="100"/>
        <v>0.80049742747832053</v>
      </c>
      <c r="J6442" s="11">
        <f t="shared" si="100"/>
        <v>1.1042511555111645E-4</v>
      </c>
    </row>
    <row r="6443" spans="1:10" x14ac:dyDescent="0.25">
      <c r="A6443" s="11">
        <v>958.75</v>
      </c>
      <c r="B6443" s="11">
        <f>raw!O6432</f>
        <v>1</v>
      </c>
      <c r="C6443" s="11">
        <f>raw!P6432</f>
        <v>1</v>
      </c>
      <c r="E6443" s="11">
        <f>1.07*B6443/MAX(B:B)</f>
        <v>2.7828348504551367E-5</v>
      </c>
      <c r="F6443" s="11">
        <f>C6443/MAX(C:C)</f>
        <v>8.150158520583226E-6</v>
      </c>
      <c r="I6443" s="11">
        <f t="shared" si="100"/>
        <v>0.80049742747832053</v>
      </c>
      <c r="J6443" s="11">
        <f t="shared" si="100"/>
        <v>1.1042511555111645E-4</v>
      </c>
    </row>
    <row r="6444" spans="1:10" x14ac:dyDescent="0.25">
      <c r="A6444" s="11">
        <v>958.91669999999999</v>
      </c>
      <c r="B6444" s="11">
        <f>raw!O6433</f>
        <v>1</v>
      </c>
      <c r="C6444" s="11">
        <f>raw!P6433</f>
        <v>0</v>
      </c>
      <c r="E6444" s="11">
        <f>1.07*B6444/MAX(B:B)</f>
        <v>2.7828348504551367E-5</v>
      </c>
      <c r="F6444" s="11">
        <f>C6444/MAX(C:C)</f>
        <v>0</v>
      </c>
      <c r="I6444" s="11">
        <f t="shared" si="100"/>
        <v>0.80049742747832053</v>
      </c>
      <c r="J6444" s="11">
        <f t="shared" si="100"/>
        <v>1.1042511555111645E-4</v>
      </c>
    </row>
    <row r="6445" spans="1:10" x14ac:dyDescent="0.25">
      <c r="A6445" s="11">
        <v>959</v>
      </c>
      <c r="B6445" s="11">
        <f>raw!O6434</f>
        <v>1</v>
      </c>
      <c r="C6445" s="11">
        <f>raw!P6434</f>
        <v>0</v>
      </c>
      <c r="E6445" s="11">
        <f>1.07*B6445/MAX(B:B)</f>
        <v>2.7828348504551367E-5</v>
      </c>
      <c r="F6445" s="11">
        <f>C6445/MAX(C:C)</f>
        <v>0</v>
      </c>
      <c r="I6445" s="11">
        <f t="shared" si="100"/>
        <v>0.80049742747832053</v>
      </c>
      <c r="J6445" s="11">
        <f t="shared" si="100"/>
        <v>1.1042511555111645E-4</v>
      </c>
    </row>
    <row r="6446" spans="1:10" x14ac:dyDescent="0.25">
      <c r="A6446" s="11">
        <v>959.16669999999999</v>
      </c>
      <c r="B6446" s="11">
        <f>raw!O6435</f>
        <v>1</v>
      </c>
      <c r="C6446" s="11">
        <f>raw!P6435</f>
        <v>0</v>
      </c>
      <c r="E6446" s="11">
        <f>1.07*B6446/MAX(B:B)</f>
        <v>2.7828348504551367E-5</v>
      </c>
      <c r="F6446" s="11">
        <f>C6446/MAX(C:C)</f>
        <v>0</v>
      </c>
      <c r="I6446" s="11">
        <f t="shared" si="100"/>
        <v>0.80049742747832053</v>
      </c>
      <c r="J6446" s="11">
        <f t="shared" si="100"/>
        <v>1.1042511555111645E-4</v>
      </c>
    </row>
    <row r="6447" spans="1:10" x14ac:dyDescent="0.25">
      <c r="A6447" s="11">
        <v>959.25</v>
      </c>
      <c r="B6447" s="11">
        <f>raw!O6436</f>
        <v>0</v>
      </c>
      <c r="C6447" s="11">
        <f>raw!P6436</f>
        <v>1</v>
      </c>
      <c r="E6447" s="11">
        <f>1.07*B6447/MAX(B:B)</f>
        <v>0</v>
      </c>
      <c r="F6447" s="11">
        <f>C6447/MAX(C:C)</f>
        <v>8.150158520583226E-6</v>
      </c>
      <c r="I6447" s="11">
        <f t="shared" si="100"/>
        <v>0.80049742747832053</v>
      </c>
      <c r="J6447" s="11">
        <f t="shared" si="100"/>
        <v>1.1042511555111645E-4</v>
      </c>
    </row>
    <row r="6448" spans="1:10" x14ac:dyDescent="0.25">
      <c r="A6448" s="11">
        <v>959.33330000000001</v>
      </c>
      <c r="B6448" s="11">
        <f>raw!O6437</f>
        <v>0</v>
      </c>
      <c r="C6448" s="11">
        <f>raw!P6437</f>
        <v>1</v>
      </c>
      <c r="E6448" s="11">
        <f>1.07*B6448/MAX(B:B)</f>
        <v>0</v>
      </c>
      <c r="F6448" s="11">
        <f>C6448/MAX(C:C)</f>
        <v>8.150158520583226E-6</v>
      </c>
      <c r="I6448" s="11">
        <f t="shared" si="100"/>
        <v>0.80049742747832053</v>
      </c>
      <c r="J6448" s="11">
        <f t="shared" si="100"/>
        <v>1.1042511555111645E-4</v>
      </c>
    </row>
    <row r="6449" spans="1:10" x14ac:dyDescent="0.25">
      <c r="A6449" s="11">
        <v>959.41669999999999</v>
      </c>
      <c r="B6449" s="11">
        <f>raw!O6438</f>
        <v>0</v>
      </c>
      <c r="C6449" s="11">
        <f>raw!P6438</f>
        <v>0</v>
      </c>
      <c r="E6449" s="11">
        <f>1.07*B6449/MAX(B:B)</f>
        <v>0</v>
      </c>
      <c r="F6449" s="11">
        <f>C6449/MAX(C:C)</f>
        <v>0</v>
      </c>
      <c r="I6449" s="11">
        <f t="shared" si="100"/>
        <v>0.80049742747832053</v>
      </c>
      <c r="J6449" s="11">
        <f t="shared" si="100"/>
        <v>1.1042511555111645E-4</v>
      </c>
    </row>
    <row r="6450" spans="1:10" x14ac:dyDescent="0.25">
      <c r="A6450" s="11">
        <v>959.5</v>
      </c>
      <c r="B6450" s="11">
        <f>raw!O6439</f>
        <v>0</v>
      </c>
      <c r="C6450" s="11">
        <f>raw!P6439</f>
        <v>0</v>
      </c>
      <c r="E6450" s="11">
        <f>1.07*B6450/MAX(B:B)</f>
        <v>0</v>
      </c>
      <c r="F6450" s="11">
        <f>C6450/MAX(C:C)</f>
        <v>0</v>
      </c>
      <c r="I6450" s="11">
        <f t="shared" si="100"/>
        <v>0.80049742747832053</v>
      </c>
      <c r="J6450" s="11">
        <f t="shared" si="100"/>
        <v>1.1042511555111645E-4</v>
      </c>
    </row>
    <row r="6451" spans="1:10" x14ac:dyDescent="0.25">
      <c r="A6451" s="11">
        <v>959.58330000000001</v>
      </c>
      <c r="B6451" s="11">
        <f>raw!O6440</f>
        <v>1</v>
      </c>
      <c r="C6451" s="11">
        <f>raw!P6440</f>
        <v>0</v>
      </c>
      <c r="E6451" s="11">
        <f>1.07*B6451/MAX(B:B)</f>
        <v>2.7828348504551367E-5</v>
      </c>
      <c r="F6451" s="11">
        <f>C6451/MAX(C:C)</f>
        <v>0</v>
      </c>
      <c r="I6451" s="11">
        <f t="shared" si="100"/>
        <v>0.80049742747832053</v>
      </c>
      <c r="J6451" s="11">
        <f t="shared" si="100"/>
        <v>1.1042511555111645E-4</v>
      </c>
    </row>
    <row r="6452" spans="1:10" x14ac:dyDescent="0.25">
      <c r="A6452" s="11">
        <v>959.75</v>
      </c>
      <c r="B6452" s="11">
        <f>raw!O6441</f>
        <v>0</v>
      </c>
      <c r="C6452" s="11">
        <f>raw!P6441</f>
        <v>0</v>
      </c>
      <c r="E6452" s="11">
        <f>1.07*B6452/MAX(B:B)</f>
        <v>0</v>
      </c>
      <c r="F6452" s="11">
        <f>C6452/MAX(C:C)</f>
        <v>0</v>
      </c>
      <c r="I6452" s="11">
        <f t="shared" si="100"/>
        <v>0.80049742747832053</v>
      </c>
      <c r="J6452" s="11">
        <f t="shared" si="100"/>
        <v>1.1042511555111645E-4</v>
      </c>
    </row>
    <row r="6453" spans="1:10" x14ac:dyDescent="0.25">
      <c r="A6453" s="11">
        <v>959.91669999999999</v>
      </c>
      <c r="B6453" s="11">
        <f>raw!O6442</f>
        <v>0</v>
      </c>
      <c r="C6453" s="11">
        <f>raw!P6442</f>
        <v>0</v>
      </c>
      <c r="E6453" s="11">
        <f>1.07*B6453/MAX(B:B)</f>
        <v>0</v>
      </c>
      <c r="F6453" s="11">
        <f>C6453/MAX(C:C)</f>
        <v>0</v>
      </c>
      <c r="I6453" s="11">
        <f t="shared" si="100"/>
        <v>0.80049742747832053</v>
      </c>
      <c r="J6453" s="11">
        <f t="shared" si="100"/>
        <v>1.1042511555111645E-4</v>
      </c>
    </row>
    <row r="6454" spans="1:10" x14ac:dyDescent="0.25">
      <c r="A6454" s="11">
        <v>960</v>
      </c>
      <c r="B6454" s="11">
        <f>raw!O6443</f>
        <v>0</v>
      </c>
      <c r="C6454" s="11">
        <f>raw!P6443</f>
        <v>0</v>
      </c>
      <c r="E6454" s="11">
        <f>1.07*B6454/MAX(B:B)</f>
        <v>0</v>
      </c>
      <c r="F6454" s="11">
        <f>C6454/MAX(C:C)</f>
        <v>0</v>
      </c>
      <c r="I6454" s="11">
        <f t="shared" si="100"/>
        <v>0.80049742747832053</v>
      </c>
      <c r="J6454" s="11">
        <f t="shared" si="100"/>
        <v>1.1042511555111645E-4</v>
      </c>
    </row>
    <row r="6455" spans="1:10" x14ac:dyDescent="0.25">
      <c r="A6455" s="11">
        <v>960.08330000000001</v>
      </c>
      <c r="B6455" s="11">
        <f>raw!O6444</f>
        <v>0</v>
      </c>
      <c r="C6455" s="11">
        <f>raw!P6444</f>
        <v>0</v>
      </c>
      <c r="E6455" s="11">
        <f>1.07*B6455/MAX(B:B)</f>
        <v>0</v>
      </c>
      <c r="F6455" s="11">
        <f>C6455/MAX(C:C)</f>
        <v>0</v>
      </c>
      <c r="I6455" s="11">
        <f t="shared" si="100"/>
        <v>0.80049742747832053</v>
      </c>
      <c r="J6455" s="11">
        <f t="shared" si="100"/>
        <v>1.1042511555111645E-4</v>
      </c>
    </row>
    <row r="6456" spans="1:10" x14ac:dyDescent="0.25">
      <c r="A6456" s="11">
        <v>960.16669999999999</v>
      </c>
      <c r="B6456" s="11">
        <f>raw!O6445</f>
        <v>0</v>
      </c>
      <c r="C6456" s="11">
        <f>raw!P6445</f>
        <v>1</v>
      </c>
      <c r="E6456" s="11">
        <f>1.07*B6456/MAX(B:B)</f>
        <v>0</v>
      </c>
      <c r="F6456" s="11">
        <f>C6456/MAX(C:C)</f>
        <v>8.150158520583226E-6</v>
      </c>
      <c r="I6456" s="11">
        <f t="shared" si="100"/>
        <v>0.80049742747832053</v>
      </c>
      <c r="J6456" s="11">
        <f t="shared" si="100"/>
        <v>1.1042511555111645E-4</v>
      </c>
    </row>
    <row r="6457" spans="1:10" x14ac:dyDescent="0.25">
      <c r="A6457" s="11">
        <v>960.25</v>
      </c>
      <c r="B6457" s="11">
        <f>raw!O6446</f>
        <v>0</v>
      </c>
      <c r="C6457" s="11">
        <f>raw!P6446</f>
        <v>0</v>
      </c>
      <c r="E6457" s="11">
        <f>1.07*B6457/MAX(B:B)</f>
        <v>0</v>
      </c>
      <c r="F6457" s="11">
        <f>C6457/MAX(C:C)</f>
        <v>0</v>
      </c>
      <c r="I6457" s="11">
        <f t="shared" si="100"/>
        <v>0.80049742747832053</v>
      </c>
      <c r="J6457" s="11">
        <f t="shared" si="100"/>
        <v>1.1042511555111645E-4</v>
      </c>
    </row>
    <row r="6458" spans="1:10" x14ac:dyDescent="0.25">
      <c r="A6458" s="11">
        <v>960.33330000000001</v>
      </c>
      <c r="B6458" s="11">
        <f>raw!O6447</f>
        <v>0</v>
      </c>
      <c r="C6458" s="11">
        <f>raw!P6447</f>
        <v>0</v>
      </c>
      <c r="E6458" s="11">
        <f>1.07*B6458/MAX(B:B)</f>
        <v>0</v>
      </c>
      <c r="F6458" s="11">
        <f>C6458/MAX(C:C)</f>
        <v>0</v>
      </c>
      <c r="I6458" s="11">
        <f t="shared" si="100"/>
        <v>0.80049742747832053</v>
      </c>
      <c r="J6458" s="11">
        <f t="shared" si="100"/>
        <v>1.1042511555111645E-4</v>
      </c>
    </row>
    <row r="6459" spans="1:10" x14ac:dyDescent="0.25">
      <c r="A6459" s="11">
        <v>960.41669999999999</v>
      </c>
      <c r="B6459" s="11">
        <f>raw!O6448</f>
        <v>0</v>
      </c>
      <c r="C6459" s="11">
        <f>raw!P6448</f>
        <v>1</v>
      </c>
      <c r="E6459" s="11">
        <f>1.07*B6459/MAX(B:B)</f>
        <v>0</v>
      </c>
      <c r="F6459" s="11">
        <f>C6459/MAX(C:C)</f>
        <v>8.150158520583226E-6</v>
      </c>
      <c r="I6459" s="11">
        <f t="shared" si="100"/>
        <v>0.80049742747832053</v>
      </c>
      <c r="J6459" s="11">
        <f t="shared" si="100"/>
        <v>1.1042511555111645E-4</v>
      </c>
    </row>
    <row r="6460" spans="1:10" x14ac:dyDescent="0.25">
      <c r="A6460" s="11">
        <v>960.5</v>
      </c>
      <c r="B6460" s="11">
        <f>raw!O6449</f>
        <v>0</v>
      </c>
      <c r="C6460" s="11">
        <f>raw!P6449</f>
        <v>1</v>
      </c>
      <c r="E6460" s="11">
        <f>1.07*B6460/MAX(B:B)</f>
        <v>0</v>
      </c>
      <c r="F6460" s="11">
        <f>C6460/MAX(C:C)</f>
        <v>8.150158520583226E-6</v>
      </c>
      <c r="I6460" s="11">
        <f t="shared" si="100"/>
        <v>0.80049742747832053</v>
      </c>
      <c r="J6460" s="11">
        <f t="shared" si="100"/>
        <v>1.1042511555111645E-4</v>
      </c>
    </row>
    <row r="6461" spans="1:10" x14ac:dyDescent="0.25">
      <c r="A6461" s="11">
        <v>960.58330000000001</v>
      </c>
      <c r="B6461" s="11">
        <f>raw!O6450</f>
        <v>0</v>
      </c>
      <c r="C6461" s="11">
        <f>raw!P6450</f>
        <v>1</v>
      </c>
      <c r="E6461" s="11">
        <f>1.07*B6461/MAX(B:B)</f>
        <v>0</v>
      </c>
      <c r="F6461" s="11">
        <f>C6461/MAX(C:C)</f>
        <v>8.150158520583226E-6</v>
      </c>
      <c r="I6461" s="11">
        <f t="shared" si="100"/>
        <v>0.80049742747832053</v>
      </c>
      <c r="J6461" s="11">
        <f t="shared" si="100"/>
        <v>1.1042511555111645E-4</v>
      </c>
    </row>
    <row r="6462" spans="1:10" x14ac:dyDescent="0.25">
      <c r="A6462" s="11">
        <v>960.66669999999999</v>
      </c>
      <c r="B6462" s="11">
        <f>raw!O6451</f>
        <v>0</v>
      </c>
      <c r="C6462" s="11">
        <f>raw!P6451</f>
        <v>1</v>
      </c>
      <c r="E6462" s="11">
        <f>1.07*B6462/MAX(B:B)</f>
        <v>0</v>
      </c>
      <c r="F6462" s="11">
        <f>C6462/MAX(C:C)</f>
        <v>8.150158520583226E-6</v>
      </c>
      <c r="I6462" s="11">
        <f t="shared" si="100"/>
        <v>0.80049742747832053</v>
      </c>
      <c r="J6462" s="11">
        <f t="shared" si="100"/>
        <v>1.1042511555111645E-4</v>
      </c>
    </row>
    <row r="6463" spans="1:10" x14ac:dyDescent="0.25">
      <c r="A6463" s="11">
        <v>960.83330000000001</v>
      </c>
      <c r="B6463" s="11">
        <f>raw!O6452</f>
        <v>0</v>
      </c>
      <c r="C6463" s="11">
        <f>raw!P6452</f>
        <v>1</v>
      </c>
      <c r="E6463" s="11">
        <f>1.07*B6463/MAX(B:B)</f>
        <v>0</v>
      </c>
      <c r="F6463" s="11">
        <f>C6463/MAX(C:C)</f>
        <v>8.150158520583226E-6</v>
      </c>
      <c r="I6463" s="11">
        <f t="shared" si="100"/>
        <v>0.80049742747832053</v>
      </c>
      <c r="J6463" s="11">
        <f t="shared" si="100"/>
        <v>1.1042511555111645E-4</v>
      </c>
    </row>
    <row r="6464" spans="1:10" x14ac:dyDescent="0.25">
      <c r="A6464" s="11">
        <v>961</v>
      </c>
      <c r="B6464" s="11">
        <f>raw!O6453</f>
        <v>0</v>
      </c>
      <c r="C6464" s="11">
        <f>raw!P6453</f>
        <v>1</v>
      </c>
      <c r="E6464" s="11">
        <f>1.07*B6464/MAX(B:B)</f>
        <v>0</v>
      </c>
      <c r="F6464" s="11">
        <f>C6464/MAX(C:C)</f>
        <v>8.150158520583226E-6</v>
      </c>
      <c r="I6464" s="11">
        <f t="shared" si="100"/>
        <v>0.80049742747832053</v>
      </c>
      <c r="J6464" s="11">
        <f t="shared" si="100"/>
        <v>1.1042511555111645E-4</v>
      </c>
    </row>
    <row r="6465" spans="1:10" x14ac:dyDescent="0.25">
      <c r="A6465" s="11">
        <v>961.25</v>
      </c>
      <c r="B6465" s="11">
        <f>raw!O6454</f>
        <v>0</v>
      </c>
      <c r="C6465" s="11">
        <f>raw!P6454</f>
        <v>1</v>
      </c>
      <c r="E6465" s="11">
        <f>1.07*B6465/MAX(B:B)</f>
        <v>0</v>
      </c>
      <c r="F6465" s="11">
        <f>C6465/MAX(C:C)</f>
        <v>8.150158520583226E-6</v>
      </c>
      <c r="I6465" s="11">
        <f t="shared" si="100"/>
        <v>0.80049742747832053</v>
      </c>
      <c r="J6465" s="11">
        <f t="shared" si="100"/>
        <v>1.1042511555111645E-4</v>
      </c>
    </row>
    <row r="6466" spans="1:10" x14ac:dyDescent="0.25">
      <c r="A6466" s="11">
        <v>961.66669999999999</v>
      </c>
      <c r="B6466" s="11">
        <f>raw!O6455</f>
        <v>0</v>
      </c>
      <c r="C6466" s="11">
        <f>raw!P6455</f>
        <v>1</v>
      </c>
      <c r="E6466" s="11">
        <f>1.07*B6466/MAX(B:B)</f>
        <v>0</v>
      </c>
      <c r="F6466" s="11">
        <f>C6466/MAX(C:C)</f>
        <v>8.150158520583226E-6</v>
      </c>
      <c r="I6466" s="11">
        <f t="shared" si="100"/>
        <v>0.80049742747832053</v>
      </c>
      <c r="J6466" s="11">
        <f t="shared" si="100"/>
        <v>1.1042511555111645E-4</v>
      </c>
    </row>
    <row r="6467" spans="1:10" x14ac:dyDescent="0.25">
      <c r="A6467" s="11">
        <v>961.83330000000001</v>
      </c>
      <c r="B6467" s="11">
        <f>raw!O6456</f>
        <v>1</v>
      </c>
      <c r="C6467" s="11">
        <f>raw!P6456</f>
        <v>0</v>
      </c>
      <c r="E6467" s="11">
        <f>1.07*B6467/MAX(B:B)</f>
        <v>2.7828348504551367E-5</v>
      </c>
      <c r="F6467" s="11">
        <f>C6467/MAX(C:C)</f>
        <v>0</v>
      </c>
      <c r="I6467" s="11">
        <f t="shared" si="100"/>
        <v>0.80049742747832053</v>
      </c>
      <c r="J6467" s="11">
        <f t="shared" si="100"/>
        <v>1.1042511555111645E-4</v>
      </c>
    </row>
    <row r="6468" spans="1:10" x14ac:dyDescent="0.25">
      <c r="A6468" s="11">
        <v>962.16669999999999</v>
      </c>
      <c r="B6468" s="11">
        <f>raw!O6457</f>
        <v>1</v>
      </c>
      <c r="C6468" s="11">
        <f>raw!P6457</f>
        <v>0</v>
      </c>
      <c r="E6468" s="11">
        <f>1.07*B6468/MAX(B:B)</f>
        <v>2.7828348504551367E-5</v>
      </c>
      <c r="F6468" s="11">
        <f>C6468/MAX(C:C)</f>
        <v>0</v>
      </c>
      <c r="I6468" s="11">
        <f t="shared" si="100"/>
        <v>0.80049742747832053</v>
      </c>
      <c r="J6468" s="11">
        <f t="shared" si="100"/>
        <v>1.1042511555111645E-4</v>
      </c>
    </row>
    <row r="6469" spans="1:10" x14ac:dyDescent="0.25">
      <c r="A6469" s="11">
        <v>962.41669999999999</v>
      </c>
      <c r="B6469" s="11">
        <f>raw!O6458</f>
        <v>0</v>
      </c>
      <c r="C6469" s="11">
        <f>raw!P6458</f>
        <v>1</v>
      </c>
      <c r="E6469" s="11">
        <f>1.07*B6469/MAX(B:B)</f>
        <v>0</v>
      </c>
      <c r="F6469" s="11">
        <f>C6469/MAX(C:C)</f>
        <v>8.150158520583226E-6</v>
      </c>
      <c r="I6469" s="11">
        <f t="shared" si="100"/>
        <v>0.80049742747832053</v>
      </c>
      <c r="J6469" s="11">
        <f t="shared" si="100"/>
        <v>1.1042511555111645E-4</v>
      </c>
    </row>
    <row r="6470" spans="1:10" x14ac:dyDescent="0.25">
      <c r="A6470" s="11">
        <v>962.5</v>
      </c>
      <c r="B6470" s="11">
        <f>raw!O6459</f>
        <v>1</v>
      </c>
      <c r="C6470" s="11">
        <f>raw!P6459</f>
        <v>1</v>
      </c>
      <c r="E6470" s="11">
        <f>1.07*B6470/MAX(B:B)</f>
        <v>2.7828348504551367E-5</v>
      </c>
      <c r="F6470" s="11">
        <f>C6470/MAX(C:C)</f>
        <v>8.150158520583226E-6</v>
      </c>
      <c r="I6470" s="11">
        <f t="shared" si="100"/>
        <v>0.80049742747832053</v>
      </c>
      <c r="J6470" s="11">
        <f t="shared" si="100"/>
        <v>1.1042511555111645E-4</v>
      </c>
    </row>
    <row r="6471" spans="1:10" x14ac:dyDescent="0.25">
      <c r="A6471" s="11">
        <v>962.58330000000001</v>
      </c>
      <c r="B6471" s="11">
        <f>raw!O6460</f>
        <v>0</v>
      </c>
      <c r="C6471" s="11">
        <f>raw!P6460</f>
        <v>1</v>
      </c>
      <c r="E6471" s="11">
        <f>1.07*B6471/MAX(B:B)</f>
        <v>0</v>
      </c>
      <c r="F6471" s="11">
        <f>C6471/MAX(C:C)</f>
        <v>8.150158520583226E-6</v>
      </c>
      <c r="I6471" s="11">
        <f t="shared" si="100"/>
        <v>0.80049742747832053</v>
      </c>
      <c r="J6471" s="11">
        <f t="shared" si="100"/>
        <v>1.1042511555111645E-4</v>
      </c>
    </row>
    <row r="6472" spans="1:10" x14ac:dyDescent="0.25">
      <c r="A6472" s="11">
        <v>962.66669999999999</v>
      </c>
      <c r="B6472" s="11">
        <f>raw!O6461</f>
        <v>0</v>
      </c>
      <c r="C6472" s="11">
        <f>raw!P6461</f>
        <v>1</v>
      </c>
      <c r="E6472" s="11">
        <f>1.07*B6472/MAX(B:B)</f>
        <v>0</v>
      </c>
      <c r="F6472" s="11">
        <f>C6472/MAX(C:C)</f>
        <v>8.150158520583226E-6</v>
      </c>
      <c r="I6472" s="11">
        <f t="shared" si="100"/>
        <v>0.80049742747832053</v>
      </c>
      <c r="J6472" s="11">
        <f t="shared" si="100"/>
        <v>1.1042511555111645E-4</v>
      </c>
    </row>
    <row r="6473" spans="1:10" x14ac:dyDescent="0.25">
      <c r="A6473" s="11">
        <v>962.75</v>
      </c>
      <c r="B6473" s="11">
        <f>raw!O6462</f>
        <v>1</v>
      </c>
      <c r="C6473" s="11">
        <f>raw!P6462</f>
        <v>1</v>
      </c>
      <c r="E6473" s="11">
        <f>1.07*B6473/MAX(B:B)</f>
        <v>2.7828348504551367E-5</v>
      </c>
      <c r="F6473" s="11">
        <f>C6473/MAX(C:C)</f>
        <v>8.150158520583226E-6</v>
      </c>
      <c r="I6473" s="11">
        <f t="shared" si="100"/>
        <v>0.80049742747832053</v>
      </c>
      <c r="J6473" s="11">
        <f t="shared" si="100"/>
        <v>1.1042511555111645E-4</v>
      </c>
    </row>
    <row r="6474" spans="1:10" x14ac:dyDescent="0.25">
      <c r="A6474" s="11">
        <v>963.08330000000001</v>
      </c>
      <c r="B6474" s="11">
        <f>raw!O6463</f>
        <v>0</v>
      </c>
      <c r="C6474" s="11">
        <f>raw!P6463</f>
        <v>1</v>
      </c>
      <c r="E6474" s="11">
        <f>1.07*B6474/MAX(B:B)</f>
        <v>0</v>
      </c>
      <c r="F6474" s="11">
        <f>C6474/MAX(C:C)</f>
        <v>8.150158520583226E-6</v>
      </c>
      <c r="I6474" s="11">
        <f t="shared" si="100"/>
        <v>0.80049742747832053</v>
      </c>
      <c r="J6474" s="11">
        <f t="shared" si="100"/>
        <v>1.1042511555111645E-4</v>
      </c>
    </row>
    <row r="6475" spans="1:10" x14ac:dyDescent="0.25">
      <c r="A6475" s="11">
        <v>963.41669999999999</v>
      </c>
      <c r="B6475" s="11">
        <f>raw!O6464</f>
        <v>1</v>
      </c>
      <c r="C6475" s="11">
        <f>raw!P6464</f>
        <v>0</v>
      </c>
      <c r="E6475" s="11">
        <f>1.07*B6475/MAX(B:B)</f>
        <v>2.7828348504551367E-5</v>
      </c>
      <c r="F6475" s="11">
        <f>C6475/MAX(C:C)</f>
        <v>0</v>
      </c>
      <c r="I6475" s="11">
        <f t="shared" si="100"/>
        <v>0.80049742747832053</v>
      </c>
      <c r="J6475" s="11">
        <f t="shared" si="100"/>
        <v>1.1042511555111645E-4</v>
      </c>
    </row>
    <row r="6476" spans="1:10" x14ac:dyDescent="0.25">
      <c r="A6476" s="11">
        <v>963.66669999999999</v>
      </c>
      <c r="B6476" s="11">
        <f>raw!O6465</f>
        <v>0</v>
      </c>
      <c r="C6476" s="11">
        <f>raw!P6465</f>
        <v>2</v>
      </c>
      <c r="E6476" s="11">
        <f>1.07*B6476/MAX(B:B)</f>
        <v>0</v>
      </c>
      <c r="F6476" s="11">
        <f>C6476/MAX(C:C)</f>
        <v>1.6300317041166452E-5</v>
      </c>
      <c r="I6476" s="11">
        <f t="shared" si="100"/>
        <v>0.80049742747832053</v>
      </c>
      <c r="J6476" s="11">
        <f t="shared" si="100"/>
        <v>1.1042511555111645E-4</v>
      </c>
    </row>
    <row r="6477" spans="1:10" x14ac:dyDescent="0.25">
      <c r="A6477" s="11">
        <v>963.83330000000001</v>
      </c>
      <c r="B6477" s="11">
        <f>raw!O6466</f>
        <v>1</v>
      </c>
      <c r="C6477" s="11">
        <f>raw!P6466</f>
        <v>0</v>
      </c>
      <c r="E6477" s="11">
        <f>1.07*B6477/MAX(B:B)</f>
        <v>2.7828348504551367E-5</v>
      </c>
      <c r="F6477" s="11">
        <f>C6477/MAX(C:C)</f>
        <v>0</v>
      </c>
      <c r="I6477" s="11">
        <f t="shared" si="100"/>
        <v>0.80049742747832053</v>
      </c>
      <c r="J6477" s="11">
        <f t="shared" si="100"/>
        <v>1.1042511555111645E-4</v>
      </c>
    </row>
    <row r="6478" spans="1:10" x14ac:dyDescent="0.25">
      <c r="A6478" s="11">
        <v>964</v>
      </c>
      <c r="B6478" s="11">
        <f>raw!O6467</f>
        <v>1</v>
      </c>
      <c r="C6478" s="11">
        <f>raw!P6467</f>
        <v>0</v>
      </c>
      <c r="E6478" s="11">
        <f>1.07*B6478/MAX(B:B)</f>
        <v>2.7828348504551367E-5</v>
      </c>
      <c r="F6478" s="11">
        <f>C6478/MAX(C:C)</f>
        <v>0</v>
      </c>
      <c r="I6478" s="11">
        <f t="shared" si="100"/>
        <v>0.80049742747832053</v>
      </c>
      <c r="J6478" s="11">
        <f t="shared" si="100"/>
        <v>1.1042511555111645E-4</v>
      </c>
    </row>
    <row r="6479" spans="1:10" x14ac:dyDescent="0.25">
      <c r="A6479" s="11">
        <v>964.16669999999999</v>
      </c>
      <c r="B6479" s="11">
        <f>raw!O6468</f>
        <v>0</v>
      </c>
      <c r="C6479" s="11">
        <f>raw!P6468</f>
        <v>1</v>
      </c>
      <c r="E6479" s="11">
        <f>1.07*B6479/MAX(B:B)</f>
        <v>0</v>
      </c>
      <c r="F6479" s="11">
        <f>C6479/MAX(C:C)</f>
        <v>8.150158520583226E-6</v>
      </c>
      <c r="I6479" s="11">
        <f t="shared" si="100"/>
        <v>0.80049742747832053</v>
      </c>
      <c r="J6479" s="11">
        <f t="shared" si="100"/>
        <v>1.1042511555111645E-4</v>
      </c>
    </row>
    <row r="6480" spans="1:10" x14ac:dyDescent="0.25">
      <c r="A6480" s="11">
        <v>964.83330000000001</v>
      </c>
      <c r="B6480" s="11">
        <f>raw!O6469</f>
        <v>0</v>
      </c>
      <c r="C6480" s="11">
        <f>raw!P6469</f>
        <v>1</v>
      </c>
      <c r="E6480" s="11">
        <f>1.07*B6480/MAX(B:B)</f>
        <v>0</v>
      </c>
      <c r="F6480" s="11">
        <f>C6480/MAX(C:C)</f>
        <v>8.150158520583226E-6</v>
      </c>
      <c r="I6480" s="11">
        <f t="shared" ref="I6480:J6543" si="101">I$7+I$4*EXP(-($A6480-I$5)*($A6480-I$5)/(2*I$6*I$6))</f>
        <v>0.80049742747832053</v>
      </c>
      <c r="J6480" s="11">
        <f t="shared" si="101"/>
        <v>1.1042511555111645E-4</v>
      </c>
    </row>
    <row r="6481" spans="1:10" x14ac:dyDescent="0.25">
      <c r="A6481" s="11">
        <v>965.08330000000001</v>
      </c>
      <c r="B6481" s="11">
        <f>raw!O6470</f>
        <v>1</v>
      </c>
      <c r="C6481" s="11">
        <f>raw!P6470</f>
        <v>0</v>
      </c>
      <c r="E6481" s="11">
        <f>1.07*B6481/MAX(B:B)</f>
        <v>2.7828348504551367E-5</v>
      </c>
      <c r="F6481" s="11">
        <f>C6481/MAX(C:C)</f>
        <v>0</v>
      </c>
      <c r="I6481" s="11">
        <f t="shared" si="101"/>
        <v>0.80049742747832053</v>
      </c>
      <c r="J6481" s="11">
        <f t="shared" si="101"/>
        <v>1.1042511555111645E-4</v>
      </c>
    </row>
    <row r="6482" spans="1:10" x14ac:dyDescent="0.25">
      <c r="A6482" s="11">
        <v>965.5</v>
      </c>
      <c r="B6482" s="11">
        <f>raw!O6471</f>
        <v>1</v>
      </c>
      <c r="C6482" s="11">
        <f>raw!P6471</f>
        <v>0</v>
      </c>
      <c r="E6482" s="11">
        <f>1.07*B6482/MAX(B:B)</f>
        <v>2.7828348504551367E-5</v>
      </c>
      <c r="F6482" s="11">
        <f>C6482/MAX(C:C)</f>
        <v>0</v>
      </c>
      <c r="I6482" s="11">
        <f t="shared" si="101"/>
        <v>0.80049742747832053</v>
      </c>
      <c r="J6482" s="11">
        <f t="shared" si="101"/>
        <v>1.1042511555111645E-4</v>
      </c>
    </row>
    <row r="6483" spans="1:10" x14ac:dyDescent="0.25">
      <c r="A6483" s="11">
        <v>965.75</v>
      </c>
      <c r="B6483" s="11">
        <f>raw!O6472</f>
        <v>1</v>
      </c>
      <c r="C6483" s="11">
        <f>raw!P6472</f>
        <v>0</v>
      </c>
      <c r="E6483" s="11">
        <f>1.07*B6483/MAX(B:B)</f>
        <v>2.7828348504551367E-5</v>
      </c>
      <c r="F6483" s="11">
        <f>C6483/MAX(C:C)</f>
        <v>0</v>
      </c>
      <c r="I6483" s="11">
        <f t="shared" si="101"/>
        <v>0.80049742747832053</v>
      </c>
      <c r="J6483" s="11">
        <f t="shared" si="101"/>
        <v>1.1042511555111645E-4</v>
      </c>
    </row>
    <row r="6484" spans="1:10" x14ac:dyDescent="0.25">
      <c r="A6484" s="11">
        <v>966.16669999999999</v>
      </c>
      <c r="B6484" s="11">
        <f>raw!O6473</f>
        <v>1</v>
      </c>
      <c r="C6484" s="11">
        <f>raw!P6473</f>
        <v>0</v>
      </c>
      <c r="E6484" s="11">
        <f>1.07*B6484/MAX(B:B)</f>
        <v>2.7828348504551367E-5</v>
      </c>
      <c r="F6484" s="11">
        <f>C6484/MAX(C:C)</f>
        <v>0</v>
      </c>
      <c r="I6484" s="11">
        <f t="shared" si="101"/>
        <v>0.80049742747832053</v>
      </c>
      <c r="J6484" s="11">
        <f t="shared" si="101"/>
        <v>1.1042511555111645E-4</v>
      </c>
    </row>
    <row r="6485" spans="1:10" x14ac:dyDescent="0.25">
      <c r="A6485" s="11">
        <v>966.41669999999999</v>
      </c>
      <c r="B6485" s="11">
        <f>raw!O6474</f>
        <v>0</v>
      </c>
      <c r="C6485" s="11">
        <f>raw!P6474</f>
        <v>1</v>
      </c>
      <c r="E6485" s="11">
        <f>1.07*B6485/MAX(B:B)</f>
        <v>0</v>
      </c>
      <c r="F6485" s="11">
        <f>C6485/MAX(C:C)</f>
        <v>8.150158520583226E-6</v>
      </c>
      <c r="I6485" s="11">
        <f t="shared" si="101"/>
        <v>0.80049742747832053</v>
      </c>
      <c r="J6485" s="11">
        <f t="shared" si="101"/>
        <v>1.1042511555111645E-4</v>
      </c>
    </row>
    <row r="6486" spans="1:10" x14ac:dyDescent="0.25">
      <c r="A6486" s="11">
        <v>966.58330000000001</v>
      </c>
      <c r="B6486" s="11">
        <f>raw!O6475</f>
        <v>1</v>
      </c>
      <c r="C6486" s="11">
        <f>raw!P6475</f>
        <v>0</v>
      </c>
      <c r="E6486" s="11">
        <f>1.07*B6486/MAX(B:B)</f>
        <v>2.7828348504551367E-5</v>
      </c>
      <c r="F6486" s="11">
        <f>C6486/MAX(C:C)</f>
        <v>0</v>
      </c>
      <c r="I6486" s="11">
        <f t="shared" si="101"/>
        <v>0.80049742747832053</v>
      </c>
      <c r="J6486" s="11">
        <f t="shared" si="101"/>
        <v>1.1042511555111645E-4</v>
      </c>
    </row>
    <row r="6487" spans="1:10" x14ac:dyDescent="0.25">
      <c r="A6487" s="11">
        <v>967.16669999999999</v>
      </c>
      <c r="B6487" s="11">
        <f>raw!O6476</f>
        <v>1</v>
      </c>
      <c r="C6487" s="11">
        <f>raw!P6476</f>
        <v>0</v>
      </c>
      <c r="E6487" s="11">
        <f>1.07*B6487/MAX(B:B)</f>
        <v>2.7828348504551367E-5</v>
      </c>
      <c r="F6487" s="11">
        <f>C6487/MAX(C:C)</f>
        <v>0</v>
      </c>
      <c r="I6487" s="11">
        <f t="shared" si="101"/>
        <v>0.80049742747832053</v>
      </c>
      <c r="J6487" s="11">
        <f t="shared" si="101"/>
        <v>1.1042511555111645E-4</v>
      </c>
    </row>
    <row r="6488" spans="1:10" x14ac:dyDescent="0.25">
      <c r="A6488" s="11">
        <v>967.25</v>
      </c>
      <c r="B6488" s="11">
        <f>raw!O6477</f>
        <v>0</v>
      </c>
      <c r="C6488" s="11">
        <f>raw!P6477</f>
        <v>2</v>
      </c>
      <c r="E6488" s="11">
        <f>1.07*B6488/MAX(B:B)</f>
        <v>0</v>
      </c>
      <c r="F6488" s="11">
        <f>C6488/MAX(C:C)</f>
        <v>1.6300317041166452E-5</v>
      </c>
      <c r="I6488" s="11">
        <f t="shared" si="101"/>
        <v>0.80049742747832053</v>
      </c>
      <c r="J6488" s="11">
        <f t="shared" si="101"/>
        <v>1.1042511555111645E-4</v>
      </c>
    </row>
    <row r="6489" spans="1:10" x14ac:dyDescent="0.25">
      <c r="A6489" s="11">
        <v>967.41669999999999</v>
      </c>
      <c r="B6489" s="11">
        <f>raw!O6478</f>
        <v>0</v>
      </c>
      <c r="C6489" s="11">
        <f>raw!P6478</f>
        <v>2</v>
      </c>
      <c r="E6489" s="11">
        <f>1.07*B6489/MAX(B:B)</f>
        <v>0</v>
      </c>
      <c r="F6489" s="11">
        <f>C6489/MAX(C:C)</f>
        <v>1.6300317041166452E-5</v>
      </c>
      <c r="I6489" s="11">
        <f t="shared" si="101"/>
        <v>0.80049742747832053</v>
      </c>
      <c r="J6489" s="11">
        <f t="shared" si="101"/>
        <v>1.1042511555111645E-4</v>
      </c>
    </row>
    <row r="6490" spans="1:10" x14ac:dyDescent="0.25">
      <c r="A6490" s="11">
        <v>967.5</v>
      </c>
      <c r="B6490" s="11">
        <f>raw!O6479</f>
        <v>1</v>
      </c>
      <c r="C6490" s="11">
        <f>raw!P6479</f>
        <v>1</v>
      </c>
      <c r="E6490" s="11">
        <f>1.07*B6490/MAX(B:B)</f>
        <v>2.7828348504551367E-5</v>
      </c>
      <c r="F6490" s="11">
        <f>C6490/MAX(C:C)</f>
        <v>8.150158520583226E-6</v>
      </c>
      <c r="I6490" s="11">
        <f t="shared" si="101"/>
        <v>0.80049742747832053</v>
      </c>
      <c r="J6490" s="11">
        <f t="shared" si="101"/>
        <v>1.1042511555111645E-4</v>
      </c>
    </row>
    <row r="6491" spans="1:10" x14ac:dyDescent="0.25">
      <c r="A6491" s="11">
        <v>967.58330000000001</v>
      </c>
      <c r="B6491" s="11">
        <f>raw!O6480</f>
        <v>0</v>
      </c>
      <c r="C6491" s="11">
        <f>raw!P6480</f>
        <v>1</v>
      </c>
      <c r="E6491" s="11">
        <f>1.07*B6491/MAX(B:B)</f>
        <v>0</v>
      </c>
      <c r="F6491" s="11">
        <f>C6491/MAX(C:C)</f>
        <v>8.150158520583226E-6</v>
      </c>
      <c r="I6491" s="11">
        <f t="shared" si="101"/>
        <v>0.80049742747832053</v>
      </c>
      <c r="J6491" s="11">
        <f t="shared" si="101"/>
        <v>1.1042511555111645E-4</v>
      </c>
    </row>
    <row r="6492" spans="1:10" x14ac:dyDescent="0.25">
      <c r="A6492" s="11">
        <v>967.91669999999999</v>
      </c>
      <c r="B6492" s="11">
        <f>raw!O6481</f>
        <v>1</v>
      </c>
      <c r="C6492" s="11">
        <f>raw!P6481</f>
        <v>0</v>
      </c>
      <c r="E6492" s="11">
        <f>1.07*B6492/MAX(B:B)</f>
        <v>2.7828348504551367E-5</v>
      </c>
      <c r="F6492" s="11">
        <f>C6492/MAX(C:C)</f>
        <v>0</v>
      </c>
      <c r="I6492" s="11">
        <f t="shared" si="101"/>
        <v>0.80049742747832053</v>
      </c>
      <c r="J6492" s="11">
        <f t="shared" si="101"/>
        <v>1.1042511555111645E-4</v>
      </c>
    </row>
    <row r="6493" spans="1:10" x14ac:dyDescent="0.25">
      <c r="A6493" s="11">
        <v>968</v>
      </c>
      <c r="B6493" s="11">
        <f>raw!O6482</f>
        <v>0</v>
      </c>
      <c r="C6493" s="11">
        <f>raw!P6482</f>
        <v>2</v>
      </c>
      <c r="E6493" s="11">
        <f>1.07*B6493/MAX(B:B)</f>
        <v>0</v>
      </c>
      <c r="F6493" s="11">
        <f>C6493/MAX(C:C)</f>
        <v>1.6300317041166452E-5</v>
      </c>
      <c r="I6493" s="11">
        <f t="shared" si="101"/>
        <v>0.80049742747832053</v>
      </c>
      <c r="J6493" s="11">
        <f t="shared" si="101"/>
        <v>1.1042511555111645E-4</v>
      </c>
    </row>
    <row r="6494" spans="1:10" x14ac:dyDescent="0.25">
      <c r="A6494" s="11">
        <v>968.5</v>
      </c>
      <c r="B6494" s="11">
        <f>raw!O6483</f>
        <v>1</v>
      </c>
      <c r="C6494" s="11">
        <f>raw!P6483</f>
        <v>0</v>
      </c>
      <c r="E6494" s="11">
        <f>1.07*B6494/MAX(B:B)</f>
        <v>2.7828348504551367E-5</v>
      </c>
      <c r="F6494" s="11">
        <f>C6494/MAX(C:C)</f>
        <v>0</v>
      </c>
      <c r="I6494" s="11">
        <f t="shared" si="101"/>
        <v>0.80049742747832053</v>
      </c>
      <c r="J6494" s="11">
        <f t="shared" si="101"/>
        <v>1.1042511555111645E-4</v>
      </c>
    </row>
    <row r="6495" spans="1:10" x14ac:dyDescent="0.25">
      <c r="A6495" s="11">
        <v>968.75</v>
      </c>
      <c r="B6495" s="11">
        <f>raw!O6484</f>
        <v>0</v>
      </c>
      <c r="C6495" s="11">
        <f>raw!P6484</f>
        <v>1</v>
      </c>
      <c r="E6495" s="11">
        <f>1.07*B6495/MAX(B:B)</f>
        <v>0</v>
      </c>
      <c r="F6495" s="11">
        <f>C6495/MAX(C:C)</f>
        <v>8.150158520583226E-6</v>
      </c>
      <c r="I6495" s="11">
        <f t="shared" si="101"/>
        <v>0.80049742747832053</v>
      </c>
      <c r="J6495" s="11">
        <f t="shared" si="101"/>
        <v>1.1042511555111645E-4</v>
      </c>
    </row>
    <row r="6496" spans="1:10" x14ac:dyDescent="0.25">
      <c r="A6496" s="11">
        <v>968.91669999999999</v>
      </c>
      <c r="B6496" s="11">
        <f>raw!O6485</f>
        <v>0</v>
      </c>
      <c r="C6496" s="11">
        <f>raw!P6485</f>
        <v>1</v>
      </c>
      <c r="E6496" s="11">
        <f>1.07*B6496/MAX(B:B)</f>
        <v>0</v>
      </c>
      <c r="F6496" s="11">
        <f>C6496/MAX(C:C)</f>
        <v>8.150158520583226E-6</v>
      </c>
      <c r="I6496" s="11">
        <f t="shared" si="101"/>
        <v>0.80049742747832053</v>
      </c>
      <c r="J6496" s="11">
        <f t="shared" si="101"/>
        <v>1.1042511555111645E-4</v>
      </c>
    </row>
    <row r="6497" spans="1:10" x14ac:dyDescent="0.25">
      <c r="A6497" s="11">
        <v>969.16669999999999</v>
      </c>
      <c r="B6497" s="11">
        <f>raw!O6486</f>
        <v>2</v>
      </c>
      <c r="C6497" s="11">
        <f>raw!P6486</f>
        <v>0</v>
      </c>
      <c r="E6497" s="11">
        <f>1.07*B6497/MAX(B:B)</f>
        <v>5.5656697009102735E-5</v>
      </c>
      <c r="F6497" s="11">
        <f>C6497/MAX(C:C)</f>
        <v>0</v>
      </c>
      <c r="I6497" s="11">
        <f t="shared" si="101"/>
        <v>0.80049742747832053</v>
      </c>
      <c r="J6497" s="11">
        <f t="shared" si="101"/>
        <v>1.1042511555111645E-4</v>
      </c>
    </row>
    <row r="6498" spans="1:10" x14ac:dyDescent="0.25">
      <c r="A6498" s="11">
        <v>969.33330000000001</v>
      </c>
      <c r="B6498" s="11">
        <f>raw!O6487</f>
        <v>0</v>
      </c>
      <c r="C6498" s="11">
        <f>raw!P6487</f>
        <v>1</v>
      </c>
      <c r="E6498" s="11">
        <f>1.07*B6498/MAX(B:B)</f>
        <v>0</v>
      </c>
      <c r="F6498" s="11">
        <f>C6498/MAX(C:C)</f>
        <v>8.150158520583226E-6</v>
      </c>
      <c r="I6498" s="11">
        <f t="shared" si="101"/>
        <v>0.80049742747832053</v>
      </c>
      <c r="J6498" s="11">
        <f t="shared" si="101"/>
        <v>1.1042511555111645E-4</v>
      </c>
    </row>
    <row r="6499" spans="1:10" x14ac:dyDescent="0.25">
      <c r="A6499" s="11">
        <v>969.66669999999999</v>
      </c>
      <c r="B6499" s="11">
        <f>raw!O6488</f>
        <v>1</v>
      </c>
      <c r="C6499" s="11">
        <f>raw!P6488</f>
        <v>0</v>
      </c>
      <c r="E6499" s="11">
        <f>1.07*B6499/MAX(B:B)</f>
        <v>2.7828348504551367E-5</v>
      </c>
      <c r="F6499" s="11">
        <f>C6499/MAX(C:C)</f>
        <v>0</v>
      </c>
      <c r="I6499" s="11">
        <f t="shared" si="101"/>
        <v>0.80049742747832053</v>
      </c>
      <c r="J6499" s="11">
        <f t="shared" si="101"/>
        <v>1.1042511555111645E-4</v>
      </c>
    </row>
    <row r="6500" spans="1:10" x14ac:dyDescent="0.25">
      <c r="A6500" s="11">
        <v>969.75</v>
      </c>
      <c r="B6500" s="11">
        <f>raw!O6489</f>
        <v>1</v>
      </c>
      <c r="C6500" s="11">
        <f>raw!P6489</f>
        <v>2</v>
      </c>
      <c r="E6500" s="11">
        <f>1.07*B6500/MAX(B:B)</f>
        <v>2.7828348504551367E-5</v>
      </c>
      <c r="F6500" s="11">
        <f>C6500/MAX(C:C)</f>
        <v>1.6300317041166452E-5</v>
      </c>
      <c r="I6500" s="11">
        <f t="shared" si="101"/>
        <v>0.80049742747832053</v>
      </c>
      <c r="J6500" s="11">
        <f t="shared" si="101"/>
        <v>1.1042511555111645E-4</v>
      </c>
    </row>
    <row r="6501" spans="1:10" x14ac:dyDescent="0.25">
      <c r="A6501" s="11">
        <v>970.08330000000001</v>
      </c>
      <c r="B6501" s="11">
        <f>raw!O6490</f>
        <v>0</v>
      </c>
      <c r="C6501" s="11">
        <f>raw!P6490</f>
        <v>1</v>
      </c>
      <c r="E6501" s="11">
        <f>1.07*B6501/MAX(B:B)</f>
        <v>0</v>
      </c>
      <c r="F6501" s="11">
        <f>C6501/MAX(C:C)</f>
        <v>8.150158520583226E-6</v>
      </c>
      <c r="I6501" s="11">
        <f t="shared" si="101"/>
        <v>0.80049742747832053</v>
      </c>
      <c r="J6501" s="11">
        <f t="shared" si="101"/>
        <v>1.1042511555111645E-4</v>
      </c>
    </row>
    <row r="6502" spans="1:10" x14ac:dyDescent="0.25">
      <c r="A6502" s="11">
        <v>970.25</v>
      </c>
      <c r="B6502" s="11">
        <f>raw!O6491</f>
        <v>1</v>
      </c>
      <c r="C6502" s="11">
        <f>raw!P6491</f>
        <v>0</v>
      </c>
      <c r="E6502" s="11">
        <f>1.07*B6502/MAX(B:B)</f>
        <v>2.7828348504551367E-5</v>
      </c>
      <c r="F6502" s="11">
        <f>C6502/MAX(C:C)</f>
        <v>0</v>
      </c>
      <c r="I6502" s="11">
        <f t="shared" si="101"/>
        <v>0.80049742747832053</v>
      </c>
      <c r="J6502" s="11">
        <f t="shared" si="101"/>
        <v>1.1042511555111645E-4</v>
      </c>
    </row>
    <row r="6503" spans="1:10" x14ac:dyDescent="0.25">
      <c r="A6503" s="11">
        <v>970.41669999999999</v>
      </c>
      <c r="B6503" s="11">
        <f>raw!O6492</f>
        <v>1</v>
      </c>
      <c r="C6503" s="11">
        <f>raw!P6492</f>
        <v>0</v>
      </c>
      <c r="E6503" s="11">
        <f>1.07*B6503/MAX(B:B)</f>
        <v>2.7828348504551367E-5</v>
      </c>
      <c r="F6503" s="11">
        <f>C6503/MAX(C:C)</f>
        <v>0</v>
      </c>
      <c r="I6503" s="11">
        <f t="shared" si="101"/>
        <v>0.80049742747832053</v>
      </c>
      <c r="J6503" s="11">
        <f t="shared" si="101"/>
        <v>1.1042511555111645E-4</v>
      </c>
    </row>
    <row r="6504" spans="1:10" x14ac:dyDescent="0.25">
      <c r="A6504" s="11">
        <v>970.5</v>
      </c>
      <c r="B6504" s="11">
        <f>raw!O6493</f>
        <v>0</v>
      </c>
      <c r="C6504" s="11">
        <f>raw!P6493</f>
        <v>1</v>
      </c>
      <c r="E6504" s="11">
        <f>1.07*B6504/MAX(B:B)</f>
        <v>0</v>
      </c>
      <c r="F6504" s="11">
        <f>C6504/MAX(C:C)</f>
        <v>8.150158520583226E-6</v>
      </c>
      <c r="I6504" s="11">
        <f t="shared" si="101"/>
        <v>0.80049742747832053</v>
      </c>
      <c r="J6504" s="11">
        <f t="shared" si="101"/>
        <v>1.1042511555111645E-4</v>
      </c>
    </row>
    <row r="6505" spans="1:10" x14ac:dyDescent="0.25">
      <c r="A6505" s="11">
        <v>970.75</v>
      </c>
      <c r="B6505" s="11">
        <f>raw!O6494</f>
        <v>3</v>
      </c>
      <c r="C6505" s="11">
        <f>raw!P6494</f>
        <v>1</v>
      </c>
      <c r="E6505" s="11">
        <f>1.07*B6505/MAX(B:B)</f>
        <v>8.3485045513654089E-5</v>
      </c>
      <c r="F6505" s="11">
        <f>C6505/MAX(C:C)</f>
        <v>8.150158520583226E-6</v>
      </c>
      <c r="I6505" s="11">
        <f t="shared" si="101"/>
        <v>0.80049742747832053</v>
      </c>
      <c r="J6505" s="11">
        <f t="shared" si="101"/>
        <v>1.1042511555111645E-4</v>
      </c>
    </row>
    <row r="6506" spans="1:10" x14ac:dyDescent="0.25">
      <c r="A6506" s="11">
        <v>971.25</v>
      </c>
      <c r="B6506" s="11">
        <f>raw!O6495</f>
        <v>1</v>
      </c>
      <c r="C6506" s="11">
        <f>raw!P6495</f>
        <v>0</v>
      </c>
      <c r="E6506" s="11">
        <f>1.07*B6506/MAX(B:B)</f>
        <v>2.7828348504551367E-5</v>
      </c>
      <c r="F6506" s="11">
        <f>C6506/MAX(C:C)</f>
        <v>0</v>
      </c>
      <c r="I6506" s="11">
        <f t="shared" si="101"/>
        <v>0.80049742747832053</v>
      </c>
      <c r="J6506" s="11">
        <f t="shared" si="101"/>
        <v>1.1042511555111645E-4</v>
      </c>
    </row>
    <row r="6507" spans="1:10" x14ac:dyDescent="0.25">
      <c r="A6507" s="11">
        <v>971.91669999999999</v>
      </c>
      <c r="B6507" s="11">
        <f>raw!O6496</f>
        <v>0</v>
      </c>
      <c r="C6507" s="11">
        <f>raw!P6496</f>
        <v>1</v>
      </c>
      <c r="E6507" s="11">
        <f>1.07*B6507/MAX(B:B)</f>
        <v>0</v>
      </c>
      <c r="F6507" s="11">
        <f>C6507/MAX(C:C)</f>
        <v>8.150158520583226E-6</v>
      </c>
      <c r="I6507" s="11">
        <f t="shared" si="101"/>
        <v>0.80049742747832053</v>
      </c>
      <c r="J6507" s="11">
        <f t="shared" si="101"/>
        <v>1.1042511555111645E-4</v>
      </c>
    </row>
    <row r="6508" spans="1:10" x14ac:dyDescent="0.25">
      <c r="A6508" s="11">
        <v>972</v>
      </c>
      <c r="B6508" s="11">
        <f>raw!O6497</f>
        <v>0</v>
      </c>
      <c r="C6508" s="11">
        <f>raw!P6497</f>
        <v>1</v>
      </c>
      <c r="E6508" s="11">
        <f>1.07*B6508/MAX(B:B)</f>
        <v>0</v>
      </c>
      <c r="F6508" s="11">
        <f>C6508/MAX(C:C)</f>
        <v>8.150158520583226E-6</v>
      </c>
      <c r="I6508" s="11">
        <f t="shared" si="101"/>
        <v>0.80049742747832053</v>
      </c>
      <c r="J6508" s="11">
        <f t="shared" si="101"/>
        <v>1.1042511555111645E-4</v>
      </c>
    </row>
    <row r="6509" spans="1:10" x14ac:dyDescent="0.25">
      <c r="A6509" s="11">
        <v>972.25</v>
      </c>
      <c r="B6509" s="11">
        <f>raw!O6498</f>
        <v>0</v>
      </c>
      <c r="C6509" s="11">
        <f>raw!P6498</f>
        <v>1</v>
      </c>
      <c r="E6509" s="11">
        <f>1.07*B6509/MAX(B:B)</f>
        <v>0</v>
      </c>
      <c r="F6509" s="11">
        <f>C6509/MAX(C:C)</f>
        <v>8.150158520583226E-6</v>
      </c>
      <c r="I6509" s="11">
        <f t="shared" si="101"/>
        <v>0.80049742747832053</v>
      </c>
      <c r="J6509" s="11">
        <f t="shared" si="101"/>
        <v>1.1042511555111645E-4</v>
      </c>
    </row>
    <row r="6510" spans="1:10" x14ac:dyDescent="0.25">
      <c r="A6510" s="11">
        <v>972.91669999999999</v>
      </c>
      <c r="B6510" s="11">
        <f>raw!O6499</f>
        <v>1</v>
      </c>
      <c r="C6510" s="11">
        <f>raw!P6499</f>
        <v>0</v>
      </c>
      <c r="E6510" s="11">
        <f>1.07*B6510/MAX(B:B)</f>
        <v>2.7828348504551367E-5</v>
      </c>
      <c r="F6510" s="11">
        <f>C6510/MAX(C:C)</f>
        <v>0</v>
      </c>
      <c r="I6510" s="11">
        <f t="shared" si="101"/>
        <v>0.80049742747832053</v>
      </c>
      <c r="J6510" s="11">
        <f t="shared" si="101"/>
        <v>1.1042511555111645E-4</v>
      </c>
    </row>
    <row r="6511" spans="1:10" x14ac:dyDescent="0.25">
      <c r="A6511" s="11">
        <v>973.08330000000001</v>
      </c>
      <c r="B6511" s="11">
        <f>raw!O6500</f>
        <v>0</v>
      </c>
      <c r="C6511" s="11">
        <f>raw!P6500</f>
        <v>1</v>
      </c>
      <c r="E6511" s="11">
        <f>1.07*B6511/MAX(B:B)</f>
        <v>0</v>
      </c>
      <c r="F6511" s="11">
        <f>C6511/MAX(C:C)</f>
        <v>8.150158520583226E-6</v>
      </c>
      <c r="I6511" s="11">
        <f t="shared" si="101"/>
        <v>0.80049742747832053</v>
      </c>
      <c r="J6511" s="11">
        <f t="shared" si="101"/>
        <v>1.1042511555111645E-4</v>
      </c>
    </row>
    <row r="6512" spans="1:10" x14ac:dyDescent="0.25">
      <c r="A6512" s="11">
        <v>973.16669999999999</v>
      </c>
      <c r="B6512" s="11">
        <f>raw!O6501</f>
        <v>1</v>
      </c>
      <c r="C6512" s="11">
        <f>raw!P6501</f>
        <v>0</v>
      </c>
      <c r="E6512" s="11">
        <f>1.07*B6512/MAX(B:B)</f>
        <v>2.7828348504551367E-5</v>
      </c>
      <c r="F6512" s="11">
        <f>C6512/MAX(C:C)</f>
        <v>0</v>
      </c>
      <c r="I6512" s="11">
        <f t="shared" si="101"/>
        <v>0.80049742747832053</v>
      </c>
      <c r="J6512" s="11">
        <f t="shared" si="101"/>
        <v>1.1042511555111645E-4</v>
      </c>
    </row>
    <row r="6513" spans="1:10" x14ac:dyDescent="0.25">
      <c r="A6513" s="11">
        <v>973.33330000000001</v>
      </c>
      <c r="B6513" s="11">
        <f>raw!O6502</f>
        <v>0</v>
      </c>
      <c r="C6513" s="11">
        <f>raw!P6502</f>
        <v>1</v>
      </c>
      <c r="E6513" s="11">
        <f>1.07*B6513/MAX(B:B)</f>
        <v>0</v>
      </c>
      <c r="F6513" s="11">
        <f>C6513/MAX(C:C)</f>
        <v>8.150158520583226E-6</v>
      </c>
      <c r="I6513" s="11">
        <f t="shared" si="101"/>
        <v>0.80049742747832053</v>
      </c>
      <c r="J6513" s="11">
        <f t="shared" si="101"/>
        <v>1.1042511555111645E-4</v>
      </c>
    </row>
    <row r="6514" spans="1:10" x14ac:dyDescent="0.25">
      <c r="A6514" s="11">
        <v>973.58330000000001</v>
      </c>
      <c r="B6514" s="11">
        <f>raw!O6503</f>
        <v>0</v>
      </c>
      <c r="C6514" s="11">
        <f>raw!P6503</f>
        <v>1</v>
      </c>
      <c r="E6514" s="11">
        <f>1.07*B6514/MAX(B:B)</f>
        <v>0</v>
      </c>
      <c r="F6514" s="11">
        <f>C6514/MAX(C:C)</f>
        <v>8.150158520583226E-6</v>
      </c>
      <c r="I6514" s="11">
        <f t="shared" si="101"/>
        <v>0.80049742747832053</v>
      </c>
      <c r="J6514" s="11">
        <f t="shared" si="101"/>
        <v>1.1042511555111645E-4</v>
      </c>
    </row>
    <row r="6515" spans="1:10" x14ac:dyDescent="0.25">
      <c r="A6515" s="11">
        <v>973.83330000000001</v>
      </c>
      <c r="B6515" s="11">
        <f>raw!O6504</f>
        <v>0</v>
      </c>
      <c r="C6515" s="11">
        <f>raw!P6504</f>
        <v>2</v>
      </c>
      <c r="E6515" s="11">
        <f>1.07*B6515/MAX(B:B)</f>
        <v>0</v>
      </c>
      <c r="F6515" s="11">
        <f>C6515/MAX(C:C)</f>
        <v>1.6300317041166452E-5</v>
      </c>
      <c r="I6515" s="11">
        <f t="shared" si="101"/>
        <v>0.80049742747832053</v>
      </c>
      <c r="J6515" s="11">
        <f t="shared" si="101"/>
        <v>1.1042511555111645E-4</v>
      </c>
    </row>
    <row r="6516" spans="1:10" x14ac:dyDescent="0.25">
      <c r="A6516" s="11">
        <v>974.41669999999999</v>
      </c>
      <c r="B6516" s="11">
        <f>raw!O6505</f>
        <v>0</v>
      </c>
      <c r="C6516" s="11">
        <f>raw!P6505</f>
        <v>1</v>
      </c>
      <c r="E6516" s="11">
        <f>1.07*B6516/MAX(B:B)</f>
        <v>0</v>
      </c>
      <c r="F6516" s="11">
        <f>C6516/MAX(C:C)</f>
        <v>8.150158520583226E-6</v>
      </c>
      <c r="I6516" s="11">
        <f t="shared" si="101"/>
        <v>0.80049742747832053</v>
      </c>
      <c r="J6516" s="11">
        <f t="shared" si="101"/>
        <v>1.1042511555111645E-4</v>
      </c>
    </row>
    <row r="6517" spans="1:10" x14ac:dyDescent="0.25">
      <c r="A6517" s="11">
        <v>974.58330000000001</v>
      </c>
      <c r="B6517" s="11">
        <f>raw!O6506</f>
        <v>2</v>
      </c>
      <c r="C6517" s="11">
        <f>raw!P6506</f>
        <v>0</v>
      </c>
      <c r="E6517" s="11">
        <f>1.07*B6517/MAX(B:B)</f>
        <v>5.5656697009102735E-5</v>
      </c>
      <c r="F6517" s="11">
        <f>C6517/MAX(C:C)</f>
        <v>0</v>
      </c>
      <c r="I6517" s="11">
        <f t="shared" si="101"/>
        <v>0.80049742747832053</v>
      </c>
      <c r="J6517" s="11">
        <f t="shared" si="101"/>
        <v>1.1042511555111645E-4</v>
      </c>
    </row>
    <row r="6518" spans="1:10" x14ac:dyDescent="0.25">
      <c r="A6518" s="11">
        <v>974.66669999999999</v>
      </c>
      <c r="B6518" s="11">
        <f>raw!O6507</f>
        <v>0</v>
      </c>
      <c r="C6518" s="11">
        <f>raw!P6507</f>
        <v>1</v>
      </c>
      <c r="E6518" s="11">
        <f>1.07*B6518/MAX(B:B)</f>
        <v>0</v>
      </c>
      <c r="F6518" s="11">
        <f>C6518/MAX(C:C)</f>
        <v>8.150158520583226E-6</v>
      </c>
      <c r="I6518" s="11">
        <f t="shared" si="101"/>
        <v>0.80049742747832053</v>
      </c>
      <c r="J6518" s="11">
        <f t="shared" si="101"/>
        <v>1.1042511555111645E-4</v>
      </c>
    </row>
    <row r="6519" spans="1:10" x14ac:dyDescent="0.25">
      <c r="A6519" s="11">
        <v>974.83330000000001</v>
      </c>
      <c r="B6519" s="11">
        <f>raw!O6508</f>
        <v>0</v>
      </c>
      <c r="C6519" s="11">
        <f>raw!P6508</f>
        <v>1</v>
      </c>
      <c r="E6519" s="11">
        <f>1.07*B6519/MAX(B:B)</f>
        <v>0</v>
      </c>
      <c r="F6519" s="11">
        <f>C6519/MAX(C:C)</f>
        <v>8.150158520583226E-6</v>
      </c>
      <c r="I6519" s="11">
        <f t="shared" si="101"/>
        <v>0.80049742747832053</v>
      </c>
      <c r="J6519" s="11">
        <f t="shared" si="101"/>
        <v>1.1042511555111645E-4</v>
      </c>
    </row>
    <row r="6520" spans="1:10" x14ac:dyDescent="0.25">
      <c r="A6520" s="11">
        <v>975.08330000000001</v>
      </c>
      <c r="B6520" s="11">
        <f>raw!O6509</f>
        <v>0</v>
      </c>
      <c r="C6520" s="11">
        <f>raw!P6509</f>
        <v>2</v>
      </c>
      <c r="E6520" s="11">
        <f>1.07*B6520/MAX(B:B)</f>
        <v>0</v>
      </c>
      <c r="F6520" s="11">
        <f>C6520/MAX(C:C)</f>
        <v>1.6300317041166452E-5</v>
      </c>
      <c r="I6520" s="11">
        <f t="shared" si="101"/>
        <v>0.80049742747832053</v>
      </c>
      <c r="J6520" s="11">
        <f t="shared" si="101"/>
        <v>1.1042511555111645E-4</v>
      </c>
    </row>
    <row r="6521" spans="1:10" x14ac:dyDescent="0.25">
      <c r="A6521" s="11">
        <v>975.16669999999999</v>
      </c>
      <c r="B6521" s="11">
        <f>raw!O6510</f>
        <v>0</v>
      </c>
      <c r="C6521" s="11">
        <f>raw!P6510</f>
        <v>2</v>
      </c>
      <c r="E6521" s="11">
        <f>1.07*B6521/MAX(B:B)</f>
        <v>0</v>
      </c>
      <c r="F6521" s="11">
        <f>C6521/MAX(C:C)</f>
        <v>1.6300317041166452E-5</v>
      </c>
      <c r="I6521" s="11">
        <f t="shared" si="101"/>
        <v>0.80049742747832053</v>
      </c>
      <c r="J6521" s="11">
        <f t="shared" si="101"/>
        <v>1.1042511555111645E-4</v>
      </c>
    </row>
    <row r="6522" spans="1:10" x14ac:dyDescent="0.25">
      <c r="A6522" s="11">
        <v>975.33330000000001</v>
      </c>
      <c r="B6522" s="11">
        <f>raw!O6511</f>
        <v>0</v>
      </c>
      <c r="C6522" s="11">
        <f>raw!P6511</f>
        <v>1</v>
      </c>
      <c r="E6522" s="11">
        <f>1.07*B6522/MAX(B:B)</f>
        <v>0</v>
      </c>
      <c r="F6522" s="11">
        <f>C6522/MAX(C:C)</f>
        <v>8.150158520583226E-6</v>
      </c>
      <c r="I6522" s="11">
        <f t="shared" si="101"/>
        <v>0.80049742747832053</v>
      </c>
      <c r="J6522" s="11">
        <f t="shared" si="101"/>
        <v>1.1042511555111645E-4</v>
      </c>
    </row>
    <row r="6523" spans="1:10" x14ac:dyDescent="0.25">
      <c r="A6523" s="11">
        <v>975.41669999999999</v>
      </c>
      <c r="B6523" s="11">
        <f>raw!O6512</f>
        <v>0</v>
      </c>
      <c r="C6523" s="11">
        <f>raw!P6512</f>
        <v>1</v>
      </c>
      <c r="E6523" s="11">
        <f>1.07*B6523/MAX(B:B)</f>
        <v>0</v>
      </c>
      <c r="F6523" s="11">
        <f>C6523/MAX(C:C)</f>
        <v>8.150158520583226E-6</v>
      </c>
      <c r="I6523" s="11">
        <f t="shared" si="101"/>
        <v>0.80049742747832053</v>
      </c>
      <c r="J6523" s="11">
        <f t="shared" si="101"/>
        <v>1.1042511555111645E-4</v>
      </c>
    </row>
    <row r="6524" spans="1:10" x14ac:dyDescent="0.25">
      <c r="A6524" s="11">
        <v>976.16669999999999</v>
      </c>
      <c r="B6524" s="11">
        <f>raw!O6513</f>
        <v>0</v>
      </c>
      <c r="C6524" s="11">
        <f>raw!P6513</f>
        <v>1</v>
      </c>
      <c r="E6524" s="11">
        <f>1.07*B6524/MAX(B:B)</f>
        <v>0</v>
      </c>
      <c r="F6524" s="11">
        <f>C6524/MAX(C:C)</f>
        <v>8.150158520583226E-6</v>
      </c>
      <c r="I6524" s="11">
        <f t="shared" si="101"/>
        <v>0.80049742747832053</v>
      </c>
      <c r="J6524" s="11">
        <f t="shared" si="101"/>
        <v>1.1042511555111645E-4</v>
      </c>
    </row>
    <row r="6525" spans="1:10" x14ac:dyDescent="0.25">
      <c r="A6525" s="11">
        <v>976.25</v>
      </c>
      <c r="B6525" s="11">
        <f>raw!O6514</f>
        <v>0</v>
      </c>
      <c r="C6525" s="11">
        <f>raw!P6514</f>
        <v>1</v>
      </c>
      <c r="E6525" s="11">
        <f>1.07*B6525/MAX(B:B)</f>
        <v>0</v>
      </c>
      <c r="F6525" s="11">
        <f>C6525/MAX(C:C)</f>
        <v>8.150158520583226E-6</v>
      </c>
      <c r="I6525" s="11">
        <f t="shared" si="101"/>
        <v>0.80049742747832053</v>
      </c>
      <c r="J6525" s="11">
        <f t="shared" si="101"/>
        <v>1.1042511555111645E-4</v>
      </c>
    </row>
    <row r="6526" spans="1:10" x14ac:dyDescent="0.25">
      <c r="A6526" s="11">
        <v>976.33330000000001</v>
      </c>
      <c r="B6526" s="11">
        <f>raw!O6515</f>
        <v>1</v>
      </c>
      <c r="C6526" s="11">
        <f>raw!P6515</f>
        <v>1</v>
      </c>
      <c r="E6526" s="11">
        <f>1.07*B6526/MAX(B:B)</f>
        <v>2.7828348504551367E-5</v>
      </c>
      <c r="F6526" s="11">
        <f>C6526/MAX(C:C)</f>
        <v>8.150158520583226E-6</v>
      </c>
      <c r="I6526" s="11">
        <f t="shared" si="101"/>
        <v>0.80049742747832053</v>
      </c>
      <c r="J6526" s="11">
        <f t="shared" si="101"/>
        <v>1.1042511555111645E-4</v>
      </c>
    </row>
    <row r="6527" spans="1:10" x14ac:dyDescent="0.25">
      <c r="A6527" s="11">
        <v>976.66669999999999</v>
      </c>
      <c r="B6527" s="11">
        <f>raw!O6516</f>
        <v>1</v>
      </c>
      <c r="C6527" s="11">
        <f>raw!P6516</f>
        <v>0</v>
      </c>
      <c r="E6527" s="11">
        <f>1.07*B6527/MAX(B:B)</f>
        <v>2.7828348504551367E-5</v>
      </c>
      <c r="F6527" s="11">
        <f>C6527/MAX(C:C)</f>
        <v>0</v>
      </c>
      <c r="I6527" s="11">
        <f t="shared" si="101"/>
        <v>0.80049742747832053</v>
      </c>
      <c r="J6527" s="11">
        <f t="shared" si="101"/>
        <v>1.1042511555111645E-4</v>
      </c>
    </row>
    <row r="6528" spans="1:10" x14ac:dyDescent="0.25">
      <c r="A6528" s="11">
        <v>976.83330000000001</v>
      </c>
      <c r="B6528" s="11">
        <f>raw!O6517</f>
        <v>0</v>
      </c>
      <c r="C6528" s="11">
        <f>raw!P6517</f>
        <v>1</v>
      </c>
      <c r="E6528" s="11">
        <f>1.07*B6528/MAX(B:B)</f>
        <v>0</v>
      </c>
      <c r="F6528" s="11">
        <f>C6528/MAX(C:C)</f>
        <v>8.150158520583226E-6</v>
      </c>
      <c r="I6528" s="11">
        <f t="shared" si="101"/>
        <v>0.80049742747832053</v>
      </c>
      <c r="J6528" s="11">
        <f t="shared" si="101"/>
        <v>1.1042511555111645E-4</v>
      </c>
    </row>
    <row r="6529" spans="1:10" x14ac:dyDescent="0.25">
      <c r="A6529" s="11">
        <v>976.91669999999999</v>
      </c>
      <c r="B6529" s="11">
        <f>raw!O6518</f>
        <v>1</v>
      </c>
      <c r="C6529" s="11">
        <f>raw!P6518</f>
        <v>0</v>
      </c>
      <c r="E6529" s="11">
        <f>1.07*B6529/MAX(B:B)</f>
        <v>2.7828348504551367E-5</v>
      </c>
      <c r="F6529" s="11">
        <f>C6529/MAX(C:C)</f>
        <v>0</v>
      </c>
      <c r="I6529" s="11">
        <f t="shared" si="101"/>
        <v>0.80049742747832053</v>
      </c>
      <c r="J6529" s="11">
        <f t="shared" si="101"/>
        <v>1.1042511555111645E-4</v>
      </c>
    </row>
    <row r="6530" spans="1:10" x14ac:dyDescent="0.25">
      <c r="A6530" s="11">
        <v>977.08330000000001</v>
      </c>
      <c r="B6530" s="11">
        <f>raw!O6519</f>
        <v>1</v>
      </c>
      <c r="C6530" s="11">
        <f>raw!P6519</f>
        <v>0</v>
      </c>
      <c r="E6530" s="11">
        <f>1.07*B6530/MAX(B:B)</f>
        <v>2.7828348504551367E-5</v>
      </c>
      <c r="F6530" s="11">
        <f>C6530/MAX(C:C)</f>
        <v>0</v>
      </c>
      <c r="I6530" s="11">
        <f t="shared" si="101"/>
        <v>0.80049742747832053</v>
      </c>
      <c r="J6530" s="11">
        <f t="shared" si="101"/>
        <v>1.1042511555111645E-4</v>
      </c>
    </row>
    <row r="6531" spans="1:10" x14ac:dyDescent="0.25">
      <c r="A6531" s="11">
        <v>977.41669999999999</v>
      </c>
      <c r="B6531" s="11">
        <f>raw!O6520</f>
        <v>1</v>
      </c>
      <c r="C6531" s="11">
        <f>raw!P6520</f>
        <v>1</v>
      </c>
      <c r="E6531" s="11">
        <f>1.07*B6531/MAX(B:B)</f>
        <v>2.7828348504551367E-5</v>
      </c>
      <c r="F6531" s="11">
        <f>C6531/MAX(C:C)</f>
        <v>8.150158520583226E-6</v>
      </c>
      <c r="I6531" s="11">
        <f t="shared" si="101"/>
        <v>0.80049742747832053</v>
      </c>
      <c r="J6531" s="11">
        <f t="shared" si="101"/>
        <v>1.1042511555111645E-4</v>
      </c>
    </row>
    <row r="6532" spans="1:10" x14ac:dyDescent="0.25">
      <c r="A6532" s="11">
        <v>977.5</v>
      </c>
      <c r="B6532" s="11">
        <f>raw!O6521</f>
        <v>0</v>
      </c>
      <c r="C6532" s="11">
        <f>raw!P6521</f>
        <v>1</v>
      </c>
      <c r="E6532" s="11">
        <f>1.07*B6532/MAX(B:B)</f>
        <v>0</v>
      </c>
      <c r="F6532" s="11">
        <f>C6532/MAX(C:C)</f>
        <v>8.150158520583226E-6</v>
      </c>
      <c r="I6532" s="11">
        <f t="shared" si="101"/>
        <v>0.80049742747832053</v>
      </c>
      <c r="J6532" s="11">
        <f t="shared" si="101"/>
        <v>1.1042511555111645E-4</v>
      </c>
    </row>
    <row r="6533" spans="1:10" x14ac:dyDescent="0.25">
      <c r="A6533" s="11">
        <v>977.58330000000001</v>
      </c>
      <c r="B6533" s="11">
        <f>raw!O6522</f>
        <v>1</v>
      </c>
      <c r="C6533" s="11">
        <f>raw!P6522</f>
        <v>0</v>
      </c>
      <c r="E6533" s="11">
        <f>1.07*B6533/MAX(B:B)</f>
        <v>2.7828348504551367E-5</v>
      </c>
      <c r="F6533" s="11">
        <f>C6533/MAX(C:C)</f>
        <v>0</v>
      </c>
      <c r="I6533" s="11">
        <f t="shared" si="101"/>
        <v>0.80049742747832053</v>
      </c>
      <c r="J6533" s="11">
        <f t="shared" si="101"/>
        <v>1.1042511555111645E-4</v>
      </c>
    </row>
    <row r="6534" spans="1:10" x14ac:dyDescent="0.25">
      <c r="A6534" s="11">
        <v>977.75</v>
      </c>
      <c r="B6534" s="11">
        <f>raw!O6523</f>
        <v>1</v>
      </c>
      <c r="C6534" s="11">
        <f>raw!P6523</f>
        <v>0</v>
      </c>
      <c r="E6534" s="11">
        <f>1.07*B6534/MAX(B:B)</f>
        <v>2.7828348504551367E-5</v>
      </c>
      <c r="F6534" s="11">
        <f>C6534/MAX(C:C)</f>
        <v>0</v>
      </c>
      <c r="I6534" s="11">
        <f t="shared" si="101"/>
        <v>0.80049742747832053</v>
      </c>
      <c r="J6534" s="11">
        <f t="shared" si="101"/>
        <v>1.1042511555111645E-4</v>
      </c>
    </row>
    <row r="6535" spans="1:10" x14ac:dyDescent="0.25">
      <c r="A6535" s="11">
        <v>977.83330000000001</v>
      </c>
      <c r="B6535" s="11">
        <f>raw!O6524</f>
        <v>2</v>
      </c>
      <c r="C6535" s="11">
        <f>raw!P6524</f>
        <v>0</v>
      </c>
      <c r="E6535" s="11">
        <f>1.07*B6535/MAX(B:B)</f>
        <v>5.5656697009102735E-5</v>
      </c>
      <c r="F6535" s="11">
        <f>C6535/MAX(C:C)</f>
        <v>0</v>
      </c>
      <c r="I6535" s="11">
        <f t="shared" si="101"/>
        <v>0.80049742747832053</v>
      </c>
      <c r="J6535" s="11">
        <f t="shared" si="101"/>
        <v>1.1042511555111645E-4</v>
      </c>
    </row>
    <row r="6536" spans="1:10" x14ac:dyDescent="0.25">
      <c r="A6536" s="11">
        <v>978</v>
      </c>
      <c r="B6536" s="11">
        <f>raw!O6525</f>
        <v>0</v>
      </c>
      <c r="C6536" s="11">
        <f>raw!P6525</f>
        <v>0</v>
      </c>
      <c r="E6536" s="11">
        <f>1.07*B6536/MAX(B:B)</f>
        <v>0</v>
      </c>
      <c r="F6536" s="11">
        <f>C6536/MAX(C:C)</f>
        <v>0</v>
      </c>
      <c r="I6536" s="11">
        <f t="shared" si="101"/>
        <v>0.80049742747832053</v>
      </c>
      <c r="J6536" s="11">
        <f t="shared" si="101"/>
        <v>1.1042511555111645E-4</v>
      </c>
    </row>
    <row r="6537" spans="1:10" x14ac:dyDescent="0.25">
      <c r="A6537" s="11">
        <v>978.41669999999999</v>
      </c>
      <c r="B6537" s="11">
        <f>raw!O6526</f>
        <v>1</v>
      </c>
      <c r="C6537" s="11">
        <f>raw!P6526</f>
        <v>0</v>
      </c>
      <c r="E6537" s="11">
        <f>1.07*B6537/MAX(B:B)</f>
        <v>2.7828348504551367E-5</v>
      </c>
      <c r="F6537" s="11">
        <f>C6537/MAX(C:C)</f>
        <v>0</v>
      </c>
      <c r="I6537" s="11">
        <f t="shared" si="101"/>
        <v>0.80049742747832053</v>
      </c>
      <c r="J6537" s="11">
        <f t="shared" si="101"/>
        <v>1.1042511555111645E-4</v>
      </c>
    </row>
    <row r="6538" spans="1:10" x14ac:dyDescent="0.25">
      <c r="A6538" s="11">
        <v>978.58330000000001</v>
      </c>
      <c r="B6538" s="11">
        <f>raw!O6527</f>
        <v>0</v>
      </c>
      <c r="C6538" s="11">
        <f>raw!P6527</f>
        <v>1</v>
      </c>
      <c r="E6538" s="11">
        <f>1.07*B6538/MAX(B:B)</f>
        <v>0</v>
      </c>
      <c r="F6538" s="11">
        <f>C6538/MAX(C:C)</f>
        <v>8.150158520583226E-6</v>
      </c>
      <c r="I6538" s="11">
        <f t="shared" si="101"/>
        <v>0.80049742747832053</v>
      </c>
      <c r="J6538" s="11">
        <f t="shared" si="101"/>
        <v>1.1042511555111645E-4</v>
      </c>
    </row>
    <row r="6539" spans="1:10" x14ac:dyDescent="0.25">
      <c r="A6539" s="11">
        <v>978.83330000000001</v>
      </c>
      <c r="B6539" s="11">
        <f>raw!O6528</f>
        <v>0</v>
      </c>
      <c r="C6539" s="11">
        <f>raw!P6528</f>
        <v>1</v>
      </c>
      <c r="E6539" s="11">
        <f>1.07*B6539/MAX(B:B)</f>
        <v>0</v>
      </c>
      <c r="F6539" s="11">
        <f>C6539/MAX(C:C)</f>
        <v>8.150158520583226E-6</v>
      </c>
      <c r="I6539" s="11">
        <f t="shared" si="101"/>
        <v>0.80049742747832053</v>
      </c>
      <c r="J6539" s="11">
        <f t="shared" si="101"/>
        <v>1.1042511555111645E-4</v>
      </c>
    </row>
    <row r="6540" spans="1:10" x14ac:dyDescent="0.25">
      <c r="A6540" s="11">
        <v>978.91669999999999</v>
      </c>
      <c r="B6540" s="11">
        <f>raw!O6529</f>
        <v>1</v>
      </c>
      <c r="C6540" s="11">
        <f>raw!P6529</f>
        <v>1</v>
      </c>
      <c r="E6540" s="11">
        <f>1.07*B6540/MAX(B:B)</f>
        <v>2.7828348504551367E-5</v>
      </c>
      <c r="F6540" s="11">
        <f>C6540/MAX(C:C)</f>
        <v>8.150158520583226E-6</v>
      </c>
      <c r="I6540" s="11">
        <f t="shared" si="101"/>
        <v>0.80049742747832053</v>
      </c>
      <c r="J6540" s="11">
        <f t="shared" si="101"/>
        <v>1.1042511555111645E-4</v>
      </c>
    </row>
    <row r="6541" spans="1:10" x14ac:dyDescent="0.25">
      <c r="A6541" s="11">
        <v>979.08330000000001</v>
      </c>
      <c r="B6541" s="11">
        <f>raw!O6530</f>
        <v>1</v>
      </c>
      <c r="C6541" s="11">
        <f>raw!P6530</f>
        <v>0</v>
      </c>
      <c r="E6541" s="11">
        <f>1.07*B6541/MAX(B:B)</f>
        <v>2.7828348504551367E-5</v>
      </c>
      <c r="F6541" s="11">
        <f>C6541/MAX(C:C)</f>
        <v>0</v>
      </c>
      <c r="I6541" s="11">
        <f t="shared" si="101"/>
        <v>0.80049742747832053</v>
      </c>
      <c r="J6541" s="11">
        <f t="shared" si="101"/>
        <v>1.1042511555111645E-4</v>
      </c>
    </row>
    <row r="6542" spans="1:10" x14ac:dyDescent="0.25">
      <c r="A6542" s="11">
        <v>979.16669999999999</v>
      </c>
      <c r="B6542" s="11">
        <f>raw!O6531</f>
        <v>1</v>
      </c>
      <c r="C6542" s="11">
        <f>raw!P6531</f>
        <v>0</v>
      </c>
      <c r="E6542" s="11">
        <f>1.07*B6542/MAX(B:B)</f>
        <v>2.7828348504551367E-5</v>
      </c>
      <c r="F6542" s="11">
        <f>C6542/MAX(C:C)</f>
        <v>0</v>
      </c>
      <c r="I6542" s="11">
        <f t="shared" si="101"/>
        <v>0.80049742747832053</v>
      </c>
      <c r="J6542" s="11">
        <f t="shared" si="101"/>
        <v>1.1042511555111645E-4</v>
      </c>
    </row>
    <row r="6543" spans="1:10" x14ac:dyDescent="0.25">
      <c r="A6543" s="11">
        <v>979.33330000000001</v>
      </c>
      <c r="B6543" s="11">
        <f>raw!O6532</f>
        <v>1</v>
      </c>
      <c r="C6543" s="11">
        <f>raw!P6532</f>
        <v>0</v>
      </c>
      <c r="E6543" s="11">
        <f>1.07*B6543/MAX(B:B)</f>
        <v>2.7828348504551367E-5</v>
      </c>
      <c r="F6543" s="11">
        <f>C6543/MAX(C:C)</f>
        <v>0</v>
      </c>
      <c r="I6543" s="11">
        <f t="shared" si="101"/>
        <v>0.80049742747832053</v>
      </c>
      <c r="J6543" s="11">
        <f t="shared" si="101"/>
        <v>1.1042511555111645E-4</v>
      </c>
    </row>
    <row r="6544" spans="1:10" x14ac:dyDescent="0.25">
      <c r="A6544" s="11">
        <v>979.41669999999999</v>
      </c>
      <c r="B6544" s="11">
        <f>raw!O6533</f>
        <v>1</v>
      </c>
      <c r="C6544" s="11">
        <f>raw!P6533</f>
        <v>0</v>
      </c>
      <c r="E6544" s="11">
        <f>1.07*B6544/MAX(B:B)</f>
        <v>2.7828348504551367E-5</v>
      </c>
      <c r="F6544" s="11">
        <f>C6544/MAX(C:C)</f>
        <v>0</v>
      </c>
      <c r="I6544" s="11">
        <f t="shared" ref="I6544:J6607" si="102">I$7+I$4*EXP(-($A6544-I$5)*($A6544-I$5)/(2*I$6*I$6))</f>
        <v>0.80049742747832053</v>
      </c>
      <c r="J6544" s="11">
        <f t="shared" si="102"/>
        <v>1.1042511555111645E-4</v>
      </c>
    </row>
    <row r="6545" spans="1:10" x14ac:dyDescent="0.25">
      <c r="A6545" s="11">
        <v>979.66669999999999</v>
      </c>
      <c r="B6545" s="11">
        <f>raw!O6534</f>
        <v>1</v>
      </c>
      <c r="C6545" s="11">
        <f>raw!P6534</f>
        <v>0</v>
      </c>
      <c r="E6545" s="11">
        <f>1.07*B6545/MAX(B:B)</f>
        <v>2.7828348504551367E-5</v>
      </c>
      <c r="F6545" s="11">
        <f>C6545/MAX(C:C)</f>
        <v>0</v>
      </c>
      <c r="I6545" s="11">
        <f t="shared" si="102"/>
        <v>0.80049742747832053</v>
      </c>
      <c r="J6545" s="11">
        <f t="shared" si="102"/>
        <v>1.1042511555111645E-4</v>
      </c>
    </row>
    <row r="6546" spans="1:10" x14ac:dyDescent="0.25">
      <c r="A6546" s="11">
        <v>979.91669999999999</v>
      </c>
      <c r="B6546" s="11">
        <f>raw!O6535</f>
        <v>1</v>
      </c>
      <c r="C6546" s="11">
        <f>raw!P6535</f>
        <v>1</v>
      </c>
      <c r="E6546" s="11">
        <f>1.07*B6546/MAX(B:B)</f>
        <v>2.7828348504551367E-5</v>
      </c>
      <c r="F6546" s="11">
        <f>C6546/MAX(C:C)</f>
        <v>8.150158520583226E-6</v>
      </c>
      <c r="I6546" s="11">
        <f t="shared" si="102"/>
        <v>0.80049742747832053</v>
      </c>
      <c r="J6546" s="11">
        <f t="shared" si="102"/>
        <v>1.1042511555111645E-4</v>
      </c>
    </row>
    <row r="6547" spans="1:10" x14ac:dyDescent="0.25">
      <c r="A6547" s="11">
        <v>980.58330000000001</v>
      </c>
      <c r="B6547" s="11">
        <f>raw!O6536</f>
        <v>1</v>
      </c>
      <c r="C6547" s="11">
        <f>raw!P6536</f>
        <v>0</v>
      </c>
      <c r="E6547" s="11">
        <f>1.07*B6547/MAX(B:B)</f>
        <v>2.7828348504551367E-5</v>
      </c>
      <c r="F6547" s="11">
        <f>C6547/MAX(C:C)</f>
        <v>0</v>
      </c>
      <c r="I6547" s="11">
        <f t="shared" si="102"/>
        <v>0.80049742747832053</v>
      </c>
      <c r="J6547" s="11">
        <f t="shared" si="102"/>
        <v>1.1042511555111645E-4</v>
      </c>
    </row>
    <row r="6548" spans="1:10" x14ac:dyDescent="0.25">
      <c r="A6548" s="11">
        <v>980.75</v>
      </c>
      <c r="B6548" s="11">
        <f>raw!O6537</f>
        <v>1</v>
      </c>
      <c r="C6548" s="11">
        <f>raw!P6537</f>
        <v>0</v>
      </c>
      <c r="E6548" s="11">
        <f>1.07*B6548/MAX(B:B)</f>
        <v>2.7828348504551367E-5</v>
      </c>
      <c r="F6548" s="11">
        <f>C6548/MAX(C:C)</f>
        <v>0</v>
      </c>
      <c r="I6548" s="11">
        <f t="shared" si="102"/>
        <v>0.80049742747832053</v>
      </c>
      <c r="J6548" s="11">
        <f t="shared" si="102"/>
        <v>1.1042511555111645E-4</v>
      </c>
    </row>
    <row r="6549" spans="1:10" x14ac:dyDescent="0.25">
      <c r="A6549" s="11">
        <v>980.83330000000001</v>
      </c>
      <c r="B6549" s="11">
        <f>raw!O6538</f>
        <v>2</v>
      </c>
      <c r="C6549" s="11">
        <f>raw!P6538</f>
        <v>0</v>
      </c>
      <c r="E6549" s="11">
        <f>1.07*B6549/MAX(B:B)</f>
        <v>5.5656697009102735E-5</v>
      </c>
      <c r="F6549" s="11">
        <f>C6549/MAX(C:C)</f>
        <v>0</v>
      </c>
      <c r="I6549" s="11">
        <f t="shared" si="102"/>
        <v>0.80049742747832053</v>
      </c>
      <c r="J6549" s="11">
        <f t="shared" si="102"/>
        <v>1.1042511555111645E-4</v>
      </c>
    </row>
    <row r="6550" spans="1:10" x14ac:dyDescent="0.25">
      <c r="A6550" s="11">
        <v>980.91669999999999</v>
      </c>
      <c r="B6550" s="11">
        <f>raw!O6539</f>
        <v>0</v>
      </c>
      <c r="C6550" s="11">
        <f>raw!P6539</f>
        <v>1</v>
      </c>
      <c r="E6550" s="11">
        <f>1.07*B6550/MAX(B:B)</f>
        <v>0</v>
      </c>
      <c r="F6550" s="11">
        <f>C6550/MAX(C:C)</f>
        <v>8.150158520583226E-6</v>
      </c>
      <c r="I6550" s="11">
        <f t="shared" si="102"/>
        <v>0.80049742747832053</v>
      </c>
      <c r="J6550" s="11">
        <f t="shared" si="102"/>
        <v>1.1042511555111645E-4</v>
      </c>
    </row>
    <row r="6551" spans="1:10" x14ac:dyDescent="0.25">
      <c r="A6551" s="11">
        <v>982</v>
      </c>
      <c r="B6551" s="11">
        <f>raw!O6540</f>
        <v>1</v>
      </c>
      <c r="C6551" s="11">
        <f>raw!P6540</f>
        <v>0</v>
      </c>
      <c r="E6551" s="11">
        <f>1.07*B6551/MAX(B:B)</f>
        <v>2.7828348504551367E-5</v>
      </c>
      <c r="F6551" s="11">
        <f>C6551/MAX(C:C)</f>
        <v>0</v>
      </c>
      <c r="I6551" s="11">
        <f t="shared" si="102"/>
        <v>0.80049742747832053</v>
      </c>
      <c r="J6551" s="11">
        <f t="shared" si="102"/>
        <v>1.1042511555111645E-4</v>
      </c>
    </row>
    <row r="6552" spans="1:10" x14ac:dyDescent="0.25">
      <c r="A6552" s="11">
        <v>982.25</v>
      </c>
      <c r="B6552" s="11">
        <f>raw!O6541</f>
        <v>0</v>
      </c>
      <c r="C6552" s="11">
        <f>raw!P6541</f>
        <v>1</v>
      </c>
      <c r="E6552" s="11">
        <f>1.07*B6552/MAX(B:B)</f>
        <v>0</v>
      </c>
      <c r="F6552" s="11">
        <f>C6552/MAX(C:C)</f>
        <v>8.150158520583226E-6</v>
      </c>
      <c r="I6552" s="11">
        <f t="shared" si="102"/>
        <v>0.80049742747832053</v>
      </c>
      <c r="J6552" s="11">
        <f t="shared" si="102"/>
        <v>1.1042511555111645E-4</v>
      </c>
    </row>
    <row r="6553" spans="1:10" x14ac:dyDescent="0.25">
      <c r="A6553" s="11">
        <v>982.5</v>
      </c>
      <c r="B6553" s="11">
        <f>raw!O6542</f>
        <v>1</v>
      </c>
      <c r="C6553" s="11">
        <f>raw!P6542</f>
        <v>0</v>
      </c>
      <c r="E6553" s="11">
        <f>1.07*B6553/MAX(B:B)</f>
        <v>2.7828348504551367E-5</v>
      </c>
      <c r="F6553" s="11">
        <f>C6553/MAX(C:C)</f>
        <v>0</v>
      </c>
      <c r="I6553" s="11">
        <f t="shared" si="102"/>
        <v>0.80049742747832053</v>
      </c>
      <c r="J6553" s="11">
        <f t="shared" si="102"/>
        <v>1.1042511555111645E-4</v>
      </c>
    </row>
    <row r="6554" spans="1:10" x14ac:dyDescent="0.25">
      <c r="A6554" s="11">
        <v>982.91669999999999</v>
      </c>
      <c r="B6554" s="11">
        <f>raw!O6543</f>
        <v>1</v>
      </c>
      <c r="C6554" s="11">
        <f>raw!P6543</f>
        <v>0</v>
      </c>
      <c r="E6554" s="11">
        <f>1.07*B6554/MAX(B:B)</f>
        <v>2.7828348504551367E-5</v>
      </c>
      <c r="F6554" s="11">
        <f>C6554/MAX(C:C)</f>
        <v>0</v>
      </c>
      <c r="I6554" s="11">
        <f t="shared" si="102"/>
        <v>0.80049742747832053</v>
      </c>
      <c r="J6554" s="11">
        <f t="shared" si="102"/>
        <v>1.1042511555111645E-4</v>
      </c>
    </row>
    <row r="6555" spans="1:10" x14ac:dyDescent="0.25">
      <c r="A6555" s="11">
        <v>983.33330000000001</v>
      </c>
      <c r="B6555" s="11">
        <f>raw!O6544</f>
        <v>0</v>
      </c>
      <c r="C6555" s="11">
        <f>raw!P6544</f>
        <v>1</v>
      </c>
      <c r="E6555" s="11">
        <f>1.07*B6555/MAX(B:B)</f>
        <v>0</v>
      </c>
      <c r="F6555" s="11">
        <f>C6555/MAX(C:C)</f>
        <v>8.150158520583226E-6</v>
      </c>
      <c r="I6555" s="11">
        <f t="shared" si="102"/>
        <v>0.80049742747832053</v>
      </c>
      <c r="J6555" s="11">
        <f t="shared" si="102"/>
        <v>1.1042511555111645E-4</v>
      </c>
    </row>
    <row r="6556" spans="1:10" x14ac:dyDescent="0.25">
      <c r="A6556" s="11">
        <v>983.58330000000001</v>
      </c>
      <c r="B6556" s="11">
        <f>raw!O6545</f>
        <v>1</v>
      </c>
      <c r="C6556" s="11">
        <f>raw!P6545</f>
        <v>0</v>
      </c>
      <c r="E6556" s="11">
        <f>1.07*B6556/MAX(B:B)</f>
        <v>2.7828348504551367E-5</v>
      </c>
      <c r="F6556" s="11">
        <f>C6556/MAX(C:C)</f>
        <v>0</v>
      </c>
      <c r="I6556" s="11">
        <f t="shared" si="102"/>
        <v>0.80049742747832053</v>
      </c>
      <c r="J6556" s="11">
        <f t="shared" si="102"/>
        <v>1.1042511555111645E-4</v>
      </c>
    </row>
    <row r="6557" spans="1:10" x14ac:dyDescent="0.25">
      <c r="A6557" s="11">
        <v>983.83330000000001</v>
      </c>
      <c r="B6557" s="11">
        <f>raw!O6546</f>
        <v>1</v>
      </c>
      <c r="C6557" s="11">
        <f>raw!P6546</f>
        <v>0</v>
      </c>
      <c r="E6557" s="11">
        <f>1.07*B6557/MAX(B:B)</f>
        <v>2.7828348504551367E-5</v>
      </c>
      <c r="F6557" s="11">
        <f>C6557/MAX(C:C)</f>
        <v>0</v>
      </c>
      <c r="I6557" s="11">
        <f t="shared" si="102"/>
        <v>0.80049742747832053</v>
      </c>
      <c r="J6557" s="11">
        <f t="shared" si="102"/>
        <v>1.1042511555111645E-4</v>
      </c>
    </row>
    <row r="6558" spans="1:10" x14ac:dyDescent="0.25">
      <c r="A6558" s="11">
        <v>983.91669999999999</v>
      </c>
      <c r="B6558" s="11">
        <f>raw!O6547</f>
        <v>2</v>
      </c>
      <c r="C6558" s="11">
        <f>raw!P6547</f>
        <v>1</v>
      </c>
      <c r="E6558" s="11">
        <f>1.07*B6558/MAX(B:B)</f>
        <v>5.5656697009102735E-5</v>
      </c>
      <c r="F6558" s="11">
        <f>C6558/MAX(C:C)</f>
        <v>8.150158520583226E-6</v>
      </c>
      <c r="I6558" s="11">
        <f t="shared" si="102"/>
        <v>0.80049742747832053</v>
      </c>
      <c r="J6558" s="11">
        <f t="shared" si="102"/>
        <v>1.1042511555111645E-4</v>
      </c>
    </row>
    <row r="6559" spans="1:10" x14ac:dyDescent="0.25">
      <c r="A6559" s="11">
        <v>984.08330000000001</v>
      </c>
      <c r="B6559" s="11">
        <f>raw!O6548</f>
        <v>0</v>
      </c>
      <c r="C6559" s="11">
        <f>raw!P6548</f>
        <v>1</v>
      </c>
      <c r="E6559" s="11">
        <f>1.07*B6559/MAX(B:B)</f>
        <v>0</v>
      </c>
      <c r="F6559" s="11">
        <f>C6559/MAX(C:C)</f>
        <v>8.150158520583226E-6</v>
      </c>
      <c r="I6559" s="11">
        <f t="shared" si="102"/>
        <v>0.80049742747832053</v>
      </c>
      <c r="J6559" s="11">
        <f t="shared" si="102"/>
        <v>1.1042511555111645E-4</v>
      </c>
    </row>
    <row r="6560" spans="1:10" x14ac:dyDescent="0.25">
      <c r="A6560" s="11">
        <v>984.25</v>
      </c>
      <c r="B6560" s="11">
        <f>raw!O6549</f>
        <v>0</v>
      </c>
      <c r="C6560" s="11">
        <f>raw!P6549</f>
        <v>1</v>
      </c>
      <c r="E6560" s="11">
        <f>1.07*B6560/MAX(B:B)</f>
        <v>0</v>
      </c>
      <c r="F6560" s="11">
        <f>C6560/MAX(C:C)</f>
        <v>8.150158520583226E-6</v>
      </c>
      <c r="I6560" s="11">
        <f t="shared" si="102"/>
        <v>0.80049742747832053</v>
      </c>
      <c r="J6560" s="11">
        <f t="shared" si="102"/>
        <v>1.1042511555111645E-4</v>
      </c>
    </row>
    <row r="6561" spans="1:10" x14ac:dyDescent="0.25">
      <c r="A6561" s="11">
        <v>984.33330000000001</v>
      </c>
      <c r="B6561" s="11">
        <f>raw!O6550</f>
        <v>0</v>
      </c>
      <c r="C6561" s="11">
        <f>raw!P6550</f>
        <v>1</v>
      </c>
      <c r="E6561" s="11">
        <f>1.07*B6561/MAX(B:B)</f>
        <v>0</v>
      </c>
      <c r="F6561" s="11">
        <f>C6561/MAX(C:C)</f>
        <v>8.150158520583226E-6</v>
      </c>
      <c r="I6561" s="11">
        <f t="shared" si="102"/>
        <v>0.80049742747832053</v>
      </c>
      <c r="J6561" s="11">
        <f t="shared" si="102"/>
        <v>1.1042511555111645E-4</v>
      </c>
    </row>
    <row r="6562" spans="1:10" x14ac:dyDescent="0.25">
      <c r="A6562" s="11">
        <v>984.58330000000001</v>
      </c>
      <c r="B6562" s="11">
        <f>raw!O6551</f>
        <v>1</v>
      </c>
      <c r="C6562" s="11">
        <f>raw!P6551</f>
        <v>1</v>
      </c>
      <c r="E6562" s="11">
        <f>1.07*B6562/MAX(B:B)</f>
        <v>2.7828348504551367E-5</v>
      </c>
      <c r="F6562" s="11">
        <f>C6562/MAX(C:C)</f>
        <v>8.150158520583226E-6</v>
      </c>
      <c r="I6562" s="11">
        <f t="shared" si="102"/>
        <v>0.80049742747832053</v>
      </c>
      <c r="J6562" s="11">
        <f t="shared" si="102"/>
        <v>1.1042511555111645E-4</v>
      </c>
    </row>
    <row r="6563" spans="1:10" x14ac:dyDescent="0.25">
      <c r="A6563" s="11">
        <v>984.75</v>
      </c>
      <c r="B6563" s="11">
        <f>raw!O6552</f>
        <v>1</v>
      </c>
      <c r="C6563" s="11">
        <f>raw!P6552</f>
        <v>0</v>
      </c>
      <c r="E6563" s="11">
        <f>1.07*B6563/MAX(B:B)</f>
        <v>2.7828348504551367E-5</v>
      </c>
      <c r="F6563" s="11">
        <f>C6563/MAX(C:C)</f>
        <v>0</v>
      </c>
      <c r="I6563" s="11">
        <f t="shared" si="102"/>
        <v>0.80049742747832053</v>
      </c>
      <c r="J6563" s="11">
        <f t="shared" si="102"/>
        <v>1.1042511555111645E-4</v>
      </c>
    </row>
    <row r="6564" spans="1:10" x14ac:dyDescent="0.25">
      <c r="A6564" s="11">
        <v>985.08330000000001</v>
      </c>
      <c r="B6564" s="11">
        <f>raw!O6553</f>
        <v>1</v>
      </c>
      <c r="C6564" s="11">
        <f>raw!P6553</f>
        <v>0</v>
      </c>
      <c r="E6564" s="11">
        <f>1.07*B6564/MAX(B:B)</f>
        <v>2.7828348504551367E-5</v>
      </c>
      <c r="F6564" s="11">
        <f>C6564/MAX(C:C)</f>
        <v>0</v>
      </c>
      <c r="I6564" s="11">
        <f t="shared" si="102"/>
        <v>0.80049742747832053</v>
      </c>
      <c r="J6564" s="11">
        <f t="shared" si="102"/>
        <v>1.1042511555111645E-4</v>
      </c>
    </row>
    <row r="6565" spans="1:10" x14ac:dyDescent="0.25">
      <c r="A6565" s="11">
        <v>985.41669999999999</v>
      </c>
      <c r="B6565" s="11">
        <f>raw!O6554</f>
        <v>1</v>
      </c>
      <c r="C6565" s="11">
        <f>raw!P6554</f>
        <v>0</v>
      </c>
      <c r="E6565" s="11">
        <f>1.07*B6565/MAX(B:B)</f>
        <v>2.7828348504551367E-5</v>
      </c>
      <c r="F6565" s="11">
        <f>C6565/MAX(C:C)</f>
        <v>0</v>
      </c>
      <c r="I6565" s="11">
        <f t="shared" si="102"/>
        <v>0.80049742747832053</v>
      </c>
      <c r="J6565" s="11">
        <f t="shared" si="102"/>
        <v>1.1042511555111645E-4</v>
      </c>
    </row>
    <row r="6566" spans="1:10" x14ac:dyDescent="0.25">
      <c r="A6566" s="11">
        <v>985.5</v>
      </c>
      <c r="B6566" s="11">
        <f>raw!O6555</f>
        <v>1</v>
      </c>
      <c r="C6566" s="11">
        <f>raw!P6555</f>
        <v>2</v>
      </c>
      <c r="E6566" s="11">
        <f>1.07*B6566/MAX(B:B)</f>
        <v>2.7828348504551367E-5</v>
      </c>
      <c r="F6566" s="11">
        <f>C6566/MAX(C:C)</f>
        <v>1.6300317041166452E-5</v>
      </c>
      <c r="I6566" s="11">
        <f t="shared" si="102"/>
        <v>0.80049742747832053</v>
      </c>
      <c r="J6566" s="11">
        <f t="shared" si="102"/>
        <v>1.1042511555111645E-4</v>
      </c>
    </row>
    <row r="6567" spans="1:10" x14ac:dyDescent="0.25">
      <c r="A6567" s="11">
        <v>985.66669999999999</v>
      </c>
      <c r="B6567" s="11">
        <f>raw!O6556</f>
        <v>0</v>
      </c>
      <c r="C6567" s="11">
        <f>raw!P6556</f>
        <v>1</v>
      </c>
      <c r="E6567" s="11">
        <f>1.07*B6567/MAX(B:B)</f>
        <v>0</v>
      </c>
      <c r="F6567" s="11">
        <f>C6567/MAX(C:C)</f>
        <v>8.150158520583226E-6</v>
      </c>
      <c r="I6567" s="11">
        <f t="shared" si="102"/>
        <v>0.80049742747832053</v>
      </c>
      <c r="J6567" s="11">
        <f t="shared" si="102"/>
        <v>1.1042511555111645E-4</v>
      </c>
    </row>
    <row r="6568" spans="1:10" x14ac:dyDescent="0.25">
      <c r="A6568" s="11">
        <v>985.75</v>
      </c>
      <c r="B6568" s="11">
        <f>raw!O6557</f>
        <v>0</v>
      </c>
      <c r="C6568" s="11">
        <f>raw!P6557</f>
        <v>1</v>
      </c>
      <c r="E6568" s="11">
        <f>1.07*B6568/MAX(B:B)</f>
        <v>0</v>
      </c>
      <c r="F6568" s="11">
        <f>C6568/MAX(C:C)</f>
        <v>8.150158520583226E-6</v>
      </c>
      <c r="I6568" s="11">
        <f t="shared" si="102"/>
        <v>0.80049742747832053</v>
      </c>
      <c r="J6568" s="11">
        <f t="shared" si="102"/>
        <v>1.1042511555111645E-4</v>
      </c>
    </row>
    <row r="6569" spans="1:10" x14ac:dyDescent="0.25">
      <c r="A6569" s="11">
        <v>985.83330000000001</v>
      </c>
      <c r="B6569" s="11">
        <f>raw!O6558</f>
        <v>0</v>
      </c>
      <c r="C6569" s="11">
        <f>raw!P6558</f>
        <v>1</v>
      </c>
      <c r="E6569" s="11">
        <f>1.07*B6569/MAX(B:B)</f>
        <v>0</v>
      </c>
      <c r="F6569" s="11">
        <f>C6569/MAX(C:C)</f>
        <v>8.150158520583226E-6</v>
      </c>
      <c r="I6569" s="11">
        <f t="shared" si="102"/>
        <v>0.80049742747832053</v>
      </c>
      <c r="J6569" s="11">
        <f t="shared" si="102"/>
        <v>1.1042511555111645E-4</v>
      </c>
    </row>
    <row r="6570" spans="1:10" x14ac:dyDescent="0.25">
      <c r="A6570" s="11">
        <v>986.5</v>
      </c>
      <c r="B6570" s="11">
        <f>raw!O6559</f>
        <v>0</v>
      </c>
      <c r="C6570" s="11">
        <f>raw!P6559</f>
        <v>1</v>
      </c>
      <c r="E6570" s="11">
        <f>1.07*B6570/MAX(B:B)</f>
        <v>0</v>
      </c>
      <c r="F6570" s="11">
        <f>C6570/MAX(C:C)</f>
        <v>8.150158520583226E-6</v>
      </c>
      <c r="I6570" s="11">
        <f t="shared" si="102"/>
        <v>0.80049742747832053</v>
      </c>
      <c r="J6570" s="11">
        <f t="shared" si="102"/>
        <v>1.1042511555111645E-4</v>
      </c>
    </row>
    <row r="6571" spans="1:10" x14ac:dyDescent="0.25">
      <c r="A6571" s="11">
        <v>987.58330000000001</v>
      </c>
      <c r="B6571" s="11">
        <f>raw!O6560</f>
        <v>0</v>
      </c>
      <c r="C6571" s="11">
        <f>raw!P6560</f>
        <v>1</v>
      </c>
      <c r="E6571" s="11">
        <f>1.07*B6571/MAX(B:B)</f>
        <v>0</v>
      </c>
      <c r="F6571" s="11">
        <f>C6571/MAX(C:C)</f>
        <v>8.150158520583226E-6</v>
      </c>
      <c r="I6571" s="11">
        <f t="shared" si="102"/>
        <v>0.80049742747832053</v>
      </c>
      <c r="J6571" s="11">
        <f t="shared" si="102"/>
        <v>1.1042511555111645E-4</v>
      </c>
    </row>
    <row r="6572" spans="1:10" x14ac:dyDescent="0.25">
      <c r="A6572" s="11">
        <v>987.75</v>
      </c>
      <c r="B6572" s="11">
        <f>raw!O6561</f>
        <v>1</v>
      </c>
      <c r="C6572" s="11">
        <f>raw!P6561</f>
        <v>1</v>
      </c>
      <c r="E6572" s="11">
        <f>1.07*B6572/MAX(B:B)</f>
        <v>2.7828348504551367E-5</v>
      </c>
      <c r="F6572" s="11">
        <f>C6572/MAX(C:C)</f>
        <v>8.150158520583226E-6</v>
      </c>
      <c r="I6572" s="11">
        <f t="shared" si="102"/>
        <v>0.80049742747832053</v>
      </c>
      <c r="J6572" s="11">
        <f t="shared" si="102"/>
        <v>1.1042511555111645E-4</v>
      </c>
    </row>
    <row r="6573" spans="1:10" x14ac:dyDescent="0.25">
      <c r="A6573" s="11">
        <v>987.83330000000001</v>
      </c>
      <c r="B6573" s="11">
        <f>raw!O6562</f>
        <v>1</v>
      </c>
      <c r="C6573" s="11">
        <f>raw!P6562</f>
        <v>0</v>
      </c>
      <c r="E6573" s="11">
        <f>1.07*B6573/MAX(B:B)</f>
        <v>2.7828348504551367E-5</v>
      </c>
      <c r="F6573" s="11">
        <f>C6573/MAX(C:C)</f>
        <v>0</v>
      </c>
      <c r="I6573" s="11">
        <f t="shared" si="102"/>
        <v>0.80049742747832053</v>
      </c>
      <c r="J6573" s="11">
        <f t="shared" si="102"/>
        <v>1.1042511555111645E-4</v>
      </c>
    </row>
    <row r="6574" spans="1:10" x14ac:dyDescent="0.25">
      <c r="A6574" s="11">
        <v>987.91669999999999</v>
      </c>
      <c r="B6574" s="11">
        <f>raw!O6563</f>
        <v>1</v>
      </c>
      <c r="C6574" s="11">
        <f>raw!P6563</f>
        <v>0</v>
      </c>
      <c r="E6574" s="11">
        <f>1.07*B6574/MAX(B:B)</f>
        <v>2.7828348504551367E-5</v>
      </c>
      <c r="F6574" s="11">
        <f>C6574/MAX(C:C)</f>
        <v>0</v>
      </c>
      <c r="I6574" s="11">
        <f t="shared" si="102"/>
        <v>0.80049742747832053</v>
      </c>
      <c r="J6574" s="11">
        <f t="shared" si="102"/>
        <v>1.1042511555111645E-4</v>
      </c>
    </row>
    <row r="6575" spans="1:10" x14ac:dyDescent="0.25">
      <c r="A6575" s="11">
        <v>988.25</v>
      </c>
      <c r="B6575" s="11">
        <f>raw!O6564</f>
        <v>1</v>
      </c>
      <c r="C6575" s="11">
        <f>raw!P6564</f>
        <v>0</v>
      </c>
      <c r="E6575" s="11">
        <f>1.07*B6575/MAX(B:B)</f>
        <v>2.7828348504551367E-5</v>
      </c>
      <c r="F6575" s="11">
        <f>C6575/MAX(C:C)</f>
        <v>0</v>
      </c>
      <c r="I6575" s="11">
        <f t="shared" si="102"/>
        <v>0.80049742747832053</v>
      </c>
      <c r="J6575" s="11">
        <f t="shared" si="102"/>
        <v>1.1042511555111645E-4</v>
      </c>
    </row>
    <row r="6576" spans="1:10" x14ac:dyDescent="0.25">
      <c r="A6576" s="11">
        <v>988.33330000000001</v>
      </c>
      <c r="B6576" s="11">
        <f>raw!O6565</f>
        <v>0</v>
      </c>
      <c r="C6576" s="11">
        <f>raw!P6565</f>
        <v>1</v>
      </c>
      <c r="E6576" s="11">
        <f>1.07*B6576/MAX(B:B)</f>
        <v>0</v>
      </c>
      <c r="F6576" s="11">
        <f>C6576/MAX(C:C)</f>
        <v>8.150158520583226E-6</v>
      </c>
      <c r="I6576" s="11">
        <f t="shared" si="102"/>
        <v>0.80049742747832053</v>
      </c>
      <c r="J6576" s="11">
        <f t="shared" si="102"/>
        <v>1.1042511555111645E-4</v>
      </c>
    </row>
    <row r="6577" spans="1:10" x14ac:dyDescent="0.25">
      <c r="A6577" s="11">
        <v>988.58330000000001</v>
      </c>
      <c r="B6577" s="11">
        <f>raw!O6566</f>
        <v>0</v>
      </c>
      <c r="C6577" s="11">
        <f>raw!P6566</f>
        <v>1</v>
      </c>
      <c r="E6577" s="11">
        <f>1.07*B6577/MAX(B:B)</f>
        <v>0</v>
      </c>
      <c r="F6577" s="11">
        <f>C6577/MAX(C:C)</f>
        <v>8.150158520583226E-6</v>
      </c>
      <c r="I6577" s="11">
        <f t="shared" si="102"/>
        <v>0.80049742747832053</v>
      </c>
      <c r="J6577" s="11">
        <f t="shared" si="102"/>
        <v>1.1042511555111645E-4</v>
      </c>
    </row>
    <row r="6578" spans="1:10" x14ac:dyDescent="0.25">
      <c r="A6578" s="11">
        <v>988.91669999999999</v>
      </c>
      <c r="B6578" s="11">
        <f>raw!O6567</f>
        <v>0</v>
      </c>
      <c r="C6578" s="11">
        <f>raw!P6567</f>
        <v>1</v>
      </c>
      <c r="E6578" s="11">
        <f>1.07*B6578/MAX(B:B)</f>
        <v>0</v>
      </c>
      <c r="F6578" s="11">
        <f>C6578/MAX(C:C)</f>
        <v>8.150158520583226E-6</v>
      </c>
      <c r="I6578" s="11">
        <f t="shared" si="102"/>
        <v>0.80049742747832053</v>
      </c>
      <c r="J6578" s="11">
        <f t="shared" si="102"/>
        <v>1.1042511555111645E-4</v>
      </c>
    </row>
    <row r="6579" spans="1:10" x14ac:dyDescent="0.25">
      <c r="A6579" s="11">
        <v>989</v>
      </c>
      <c r="B6579" s="11">
        <f>raw!O6568</f>
        <v>0</v>
      </c>
      <c r="C6579" s="11">
        <f>raw!P6568</f>
        <v>1</v>
      </c>
      <c r="E6579" s="11">
        <f>1.07*B6579/MAX(B:B)</f>
        <v>0</v>
      </c>
      <c r="F6579" s="11">
        <f>C6579/MAX(C:C)</f>
        <v>8.150158520583226E-6</v>
      </c>
      <c r="I6579" s="11">
        <f t="shared" si="102"/>
        <v>0.80049742747832053</v>
      </c>
      <c r="J6579" s="11">
        <f t="shared" si="102"/>
        <v>1.1042511555111645E-4</v>
      </c>
    </row>
    <row r="6580" spans="1:10" x14ac:dyDescent="0.25">
      <c r="A6580" s="11">
        <v>989.58330000000001</v>
      </c>
      <c r="B6580" s="11">
        <f>raw!O6569</f>
        <v>1</v>
      </c>
      <c r="C6580" s="11">
        <f>raw!P6569</f>
        <v>0</v>
      </c>
      <c r="E6580" s="11">
        <f>1.07*B6580/MAX(B:B)</f>
        <v>2.7828348504551367E-5</v>
      </c>
      <c r="F6580" s="11">
        <f>C6580/MAX(C:C)</f>
        <v>0</v>
      </c>
      <c r="I6580" s="11">
        <f t="shared" si="102"/>
        <v>0.80049742747832053</v>
      </c>
      <c r="J6580" s="11">
        <f t="shared" si="102"/>
        <v>1.1042511555111645E-4</v>
      </c>
    </row>
    <row r="6581" spans="1:10" x14ac:dyDescent="0.25">
      <c r="A6581" s="11">
        <v>989.66669999999999</v>
      </c>
      <c r="B6581" s="11">
        <f>raw!O6570</f>
        <v>0</v>
      </c>
      <c r="C6581" s="11">
        <f>raw!P6570</f>
        <v>1</v>
      </c>
      <c r="E6581" s="11">
        <f>1.07*B6581/MAX(B:B)</f>
        <v>0</v>
      </c>
      <c r="F6581" s="11">
        <f>C6581/MAX(C:C)</f>
        <v>8.150158520583226E-6</v>
      </c>
      <c r="I6581" s="11">
        <f t="shared" si="102"/>
        <v>0.80049742747832053</v>
      </c>
      <c r="J6581" s="11">
        <f t="shared" si="102"/>
        <v>1.1042511555111645E-4</v>
      </c>
    </row>
    <row r="6582" spans="1:10" x14ac:dyDescent="0.25">
      <c r="A6582" s="11">
        <v>989.91669999999999</v>
      </c>
      <c r="B6582" s="11">
        <f>raw!O6571</f>
        <v>0</v>
      </c>
      <c r="C6582" s="11">
        <f>raw!P6571</f>
        <v>1</v>
      </c>
      <c r="E6582" s="11">
        <f>1.07*B6582/MAX(B:B)</f>
        <v>0</v>
      </c>
      <c r="F6582" s="11">
        <f>C6582/MAX(C:C)</f>
        <v>8.150158520583226E-6</v>
      </c>
      <c r="I6582" s="11">
        <f t="shared" si="102"/>
        <v>0.80049742747832053</v>
      </c>
      <c r="J6582" s="11">
        <f t="shared" si="102"/>
        <v>1.1042511555111645E-4</v>
      </c>
    </row>
    <row r="6583" spans="1:10" x14ac:dyDescent="0.25">
      <c r="A6583" s="11">
        <v>990.08330000000001</v>
      </c>
      <c r="B6583" s="11">
        <f>raw!O6572</f>
        <v>0</v>
      </c>
      <c r="C6583" s="11">
        <f>raw!P6572</f>
        <v>2</v>
      </c>
      <c r="E6583" s="11">
        <f>1.07*B6583/MAX(B:B)</f>
        <v>0</v>
      </c>
      <c r="F6583" s="11">
        <f>C6583/MAX(C:C)</f>
        <v>1.6300317041166452E-5</v>
      </c>
      <c r="I6583" s="11">
        <f t="shared" si="102"/>
        <v>0.80049742747832053</v>
      </c>
      <c r="J6583" s="11">
        <f t="shared" si="102"/>
        <v>1.1042511555111645E-4</v>
      </c>
    </row>
    <row r="6584" spans="1:10" x14ac:dyDescent="0.25">
      <c r="A6584" s="11">
        <v>990.16669999999999</v>
      </c>
      <c r="B6584" s="11">
        <f>raw!O6573</f>
        <v>1</v>
      </c>
      <c r="C6584" s="11">
        <f>raw!P6573</f>
        <v>0</v>
      </c>
      <c r="E6584" s="11">
        <f>1.07*B6584/MAX(B:B)</f>
        <v>2.7828348504551367E-5</v>
      </c>
      <c r="F6584" s="11">
        <f>C6584/MAX(C:C)</f>
        <v>0</v>
      </c>
      <c r="I6584" s="11">
        <f t="shared" si="102"/>
        <v>0.80049742747832053</v>
      </c>
      <c r="J6584" s="11">
        <f t="shared" si="102"/>
        <v>1.1042511555111645E-4</v>
      </c>
    </row>
    <row r="6585" spans="1:10" x14ac:dyDescent="0.25">
      <c r="A6585" s="11">
        <v>990.25</v>
      </c>
      <c r="B6585" s="11">
        <f>raw!O6574</f>
        <v>0</v>
      </c>
      <c r="C6585" s="11">
        <f>raw!P6574</f>
        <v>1</v>
      </c>
      <c r="E6585" s="11">
        <f>1.07*B6585/MAX(B:B)</f>
        <v>0</v>
      </c>
      <c r="F6585" s="11">
        <f>C6585/MAX(C:C)</f>
        <v>8.150158520583226E-6</v>
      </c>
      <c r="I6585" s="11">
        <f t="shared" si="102"/>
        <v>0.80049742747832053</v>
      </c>
      <c r="J6585" s="11">
        <f t="shared" si="102"/>
        <v>1.1042511555111645E-4</v>
      </c>
    </row>
    <row r="6586" spans="1:10" x14ac:dyDescent="0.25">
      <c r="A6586" s="11">
        <v>990.33330000000001</v>
      </c>
      <c r="B6586" s="11">
        <f>raw!O6575</f>
        <v>0</v>
      </c>
      <c r="C6586" s="11">
        <f>raw!P6575</f>
        <v>1</v>
      </c>
      <c r="E6586" s="11">
        <f>1.07*B6586/MAX(B:B)</f>
        <v>0</v>
      </c>
      <c r="F6586" s="11">
        <f>C6586/MAX(C:C)</f>
        <v>8.150158520583226E-6</v>
      </c>
      <c r="I6586" s="11">
        <f t="shared" si="102"/>
        <v>0.80049742747832053</v>
      </c>
      <c r="J6586" s="11">
        <f t="shared" si="102"/>
        <v>1.1042511555111645E-4</v>
      </c>
    </row>
    <row r="6587" spans="1:10" x14ac:dyDescent="0.25">
      <c r="A6587" s="11">
        <v>990.41669999999999</v>
      </c>
      <c r="B6587" s="11">
        <f>raw!O6576</f>
        <v>0</v>
      </c>
      <c r="C6587" s="11">
        <f>raw!P6576</f>
        <v>1</v>
      </c>
      <c r="E6587" s="11">
        <f>1.07*B6587/MAX(B:B)</f>
        <v>0</v>
      </c>
      <c r="F6587" s="11">
        <f>C6587/MAX(C:C)</f>
        <v>8.150158520583226E-6</v>
      </c>
      <c r="I6587" s="11">
        <f t="shared" si="102"/>
        <v>0.80049742747832053</v>
      </c>
      <c r="J6587" s="11">
        <f t="shared" si="102"/>
        <v>1.1042511555111645E-4</v>
      </c>
    </row>
    <row r="6588" spans="1:10" x14ac:dyDescent="0.25">
      <c r="A6588" s="11">
        <v>990.58330000000001</v>
      </c>
      <c r="B6588" s="11">
        <f>raw!O6577</f>
        <v>0</v>
      </c>
      <c r="C6588" s="11">
        <f>raw!P6577</f>
        <v>1</v>
      </c>
      <c r="E6588" s="11">
        <f>1.07*B6588/MAX(B:B)</f>
        <v>0</v>
      </c>
      <c r="F6588" s="11">
        <f>C6588/MAX(C:C)</f>
        <v>8.150158520583226E-6</v>
      </c>
      <c r="I6588" s="11">
        <f t="shared" si="102"/>
        <v>0.80049742747832053</v>
      </c>
      <c r="J6588" s="11">
        <f t="shared" si="102"/>
        <v>1.1042511555111645E-4</v>
      </c>
    </row>
    <row r="6589" spans="1:10" x14ac:dyDescent="0.25">
      <c r="A6589" s="11">
        <v>990.66669999999999</v>
      </c>
      <c r="B6589" s="11">
        <f>raw!O6578</f>
        <v>0</v>
      </c>
      <c r="C6589" s="11">
        <f>raw!P6578</f>
        <v>1</v>
      </c>
      <c r="E6589" s="11">
        <f>1.07*B6589/MAX(B:B)</f>
        <v>0</v>
      </c>
      <c r="F6589" s="11">
        <f>C6589/MAX(C:C)</f>
        <v>8.150158520583226E-6</v>
      </c>
      <c r="I6589" s="11">
        <f t="shared" si="102"/>
        <v>0.80049742747832053</v>
      </c>
      <c r="J6589" s="11">
        <f t="shared" si="102"/>
        <v>1.1042511555111645E-4</v>
      </c>
    </row>
    <row r="6590" spans="1:10" x14ac:dyDescent="0.25">
      <c r="A6590" s="11">
        <v>991.08330000000001</v>
      </c>
      <c r="B6590" s="11">
        <f>raw!O6579</f>
        <v>0</v>
      </c>
      <c r="C6590" s="11">
        <f>raw!P6579</f>
        <v>2</v>
      </c>
      <c r="E6590" s="11">
        <f>1.07*B6590/MAX(B:B)</f>
        <v>0</v>
      </c>
      <c r="F6590" s="11">
        <f>C6590/MAX(C:C)</f>
        <v>1.6300317041166452E-5</v>
      </c>
      <c r="I6590" s="11">
        <f t="shared" si="102"/>
        <v>0.80049742747832053</v>
      </c>
      <c r="J6590" s="11">
        <f t="shared" si="102"/>
        <v>1.1042511555111645E-4</v>
      </c>
    </row>
    <row r="6591" spans="1:10" x14ac:dyDescent="0.25">
      <c r="A6591" s="11">
        <v>991.25</v>
      </c>
      <c r="B6591" s="11">
        <f>raw!O6580</f>
        <v>1</v>
      </c>
      <c r="C6591" s="11">
        <f>raw!P6580</f>
        <v>0</v>
      </c>
      <c r="E6591" s="11">
        <f>1.07*B6591/MAX(B:B)</f>
        <v>2.7828348504551367E-5</v>
      </c>
      <c r="F6591" s="11">
        <f>C6591/MAX(C:C)</f>
        <v>0</v>
      </c>
      <c r="I6591" s="11">
        <f t="shared" si="102"/>
        <v>0.80049742747832053</v>
      </c>
      <c r="J6591" s="11">
        <f t="shared" si="102"/>
        <v>1.1042511555111645E-4</v>
      </c>
    </row>
    <row r="6592" spans="1:10" x14ac:dyDescent="0.25">
      <c r="A6592" s="11">
        <v>991.33330000000001</v>
      </c>
      <c r="B6592" s="11">
        <f>raw!O6581</f>
        <v>0</v>
      </c>
      <c r="C6592" s="11">
        <f>raw!P6581</f>
        <v>1</v>
      </c>
      <c r="E6592" s="11">
        <f>1.07*B6592/MAX(B:B)</f>
        <v>0</v>
      </c>
      <c r="F6592" s="11">
        <f>C6592/MAX(C:C)</f>
        <v>8.150158520583226E-6</v>
      </c>
      <c r="I6592" s="11">
        <f t="shared" si="102"/>
        <v>0.80049742747832053</v>
      </c>
      <c r="J6592" s="11">
        <f t="shared" si="102"/>
        <v>1.1042511555111645E-4</v>
      </c>
    </row>
    <row r="6593" spans="1:10" x14ac:dyDescent="0.25">
      <c r="A6593" s="11">
        <v>991.41669999999999</v>
      </c>
      <c r="B6593" s="11">
        <f>raw!O6582</f>
        <v>1</v>
      </c>
      <c r="C6593" s="11">
        <f>raw!P6582</f>
        <v>0</v>
      </c>
      <c r="E6593" s="11">
        <f>1.07*B6593/MAX(B:B)</f>
        <v>2.7828348504551367E-5</v>
      </c>
      <c r="F6593" s="11">
        <f>C6593/MAX(C:C)</f>
        <v>0</v>
      </c>
      <c r="I6593" s="11">
        <f t="shared" si="102"/>
        <v>0.80049742747832053</v>
      </c>
      <c r="J6593" s="11">
        <f t="shared" si="102"/>
        <v>1.1042511555111645E-4</v>
      </c>
    </row>
    <row r="6594" spans="1:10" x14ac:dyDescent="0.25">
      <c r="A6594" s="11">
        <v>991.58330000000001</v>
      </c>
      <c r="B6594" s="11">
        <f>raw!O6583</f>
        <v>1</v>
      </c>
      <c r="C6594" s="11">
        <f>raw!P6583</f>
        <v>0</v>
      </c>
      <c r="E6594" s="11">
        <f>1.07*B6594/MAX(B:B)</f>
        <v>2.7828348504551367E-5</v>
      </c>
      <c r="F6594" s="11">
        <f>C6594/MAX(C:C)</f>
        <v>0</v>
      </c>
      <c r="I6594" s="11">
        <f t="shared" si="102"/>
        <v>0.80049742747832053</v>
      </c>
      <c r="J6594" s="11">
        <f t="shared" si="102"/>
        <v>1.1042511555111645E-4</v>
      </c>
    </row>
    <row r="6595" spans="1:10" x14ac:dyDescent="0.25">
      <c r="A6595" s="11">
        <v>991.75</v>
      </c>
      <c r="B6595" s="11">
        <f>raw!O6584</f>
        <v>0</v>
      </c>
      <c r="C6595" s="11">
        <f>raw!P6584</f>
        <v>1</v>
      </c>
      <c r="E6595" s="11">
        <f>1.07*B6595/MAX(B:B)</f>
        <v>0</v>
      </c>
      <c r="F6595" s="11">
        <f>C6595/MAX(C:C)</f>
        <v>8.150158520583226E-6</v>
      </c>
      <c r="I6595" s="11">
        <f t="shared" si="102"/>
        <v>0.80049742747832053</v>
      </c>
      <c r="J6595" s="11">
        <f t="shared" si="102"/>
        <v>1.1042511555111645E-4</v>
      </c>
    </row>
    <row r="6596" spans="1:10" x14ac:dyDescent="0.25">
      <c r="A6596" s="11">
        <v>992</v>
      </c>
      <c r="B6596" s="11">
        <f>raw!O6585</f>
        <v>1</v>
      </c>
      <c r="C6596" s="11">
        <f>raw!P6585</f>
        <v>0</v>
      </c>
      <c r="E6596" s="11">
        <f>1.07*B6596/MAX(B:B)</f>
        <v>2.7828348504551367E-5</v>
      </c>
      <c r="F6596" s="11">
        <f>C6596/MAX(C:C)</f>
        <v>0</v>
      </c>
      <c r="I6596" s="11">
        <f t="shared" si="102"/>
        <v>0.80049742747832053</v>
      </c>
      <c r="J6596" s="11">
        <f t="shared" si="102"/>
        <v>1.1042511555111645E-4</v>
      </c>
    </row>
    <row r="6597" spans="1:10" x14ac:dyDescent="0.25">
      <c r="A6597" s="11">
        <v>992.33330000000001</v>
      </c>
      <c r="B6597" s="11">
        <f>raw!O6586</f>
        <v>1</v>
      </c>
      <c r="C6597" s="11">
        <f>raw!P6586</f>
        <v>0</v>
      </c>
      <c r="E6597" s="11">
        <f>1.07*B6597/MAX(B:B)</f>
        <v>2.7828348504551367E-5</v>
      </c>
      <c r="F6597" s="11">
        <f>C6597/MAX(C:C)</f>
        <v>0</v>
      </c>
      <c r="I6597" s="11">
        <f t="shared" si="102"/>
        <v>0.80049742747832053</v>
      </c>
      <c r="J6597" s="11">
        <f t="shared" si="102"/>
        <v>1.1042511555111645E-4</v>
      </c>
    </row>
    <row r="6598" spans="1:10" x14ac:dyDescent="0.25">
      <c r="A6598" s="11">
        <v>992.66669999999999</v>
      </c>
      <c r="B6598" s="11">
        <f>raw!O6587</f>
        <v>1</v>
      </c>
      <c r="C6598" s="11">
        <f>raw!P6587</f>
        <v>0</v>
      </c>
      <c r="E6598" s="11">
        <f>1.07*B6598/MAX(B:B)</f>
        <v>2.7828348504551367E-5</v>
      </c>
      <c r="F6598" s="11">
        <f>C6598/MAX(C:C)</f>
        <v>0</v>
      </c>
      <c r="I6598" s="11">
        <f t="shared" si="102"/>
        <v>0.80049742747832053</v>
      </c>
      <c r="J6598" s="11">
        <f t="shared" si="102"/>
        <v>1.1042511555111645E-4</v>
      </c>
    </row>
    <row r="6599" spans="1:10" x14ac:dyDescent="0.25">
      <c r="A6599" s="11">
        <v>992.83330000000001</v>
      </c>
      <c r="B6599" s="11">
        <f>raw!O6588</f>
        <v>0</v>
      </c>
      <c r="C6599" s="11">
        <f>raw!P6588</f>
        <v>1</v>
      </c>
      <c r="E6599" s="11">
        <f>1.07*B6599/MAX(B:B)</f>
        <v>0</v>
      </c>
      <c r="F6599" s="11">
        <f>C6599/MAX(C:C)</f>
        <v>8.150158520583226E-6</v>
      </c>
      <c r="I6599" s="11">
        <f t="shared" si="102"/>
        <v>0.80049742747832053</v>
      </c>
      <c r="J6599" s="11">
        <f t="shared" si="102"/>
        <v>1.1042511555111645E-4</v>
      </c>
    </row>
    <row r="6600" spans="1:10" x14ac:dyDescent="0.25">
      <c r="A6600" s="11">
        <v>993</v>
      </c>
      <c r="B6600" s="11">
        <f>raw!O6589</f>
        <v>0</v>
      </c>
      <c r="C6600" s="11">
        <f>raw!P6589</f>
        <v>1</v>
      </c>
      <c r="E6600" s="11">
        <f>1.07*B6600/MAX(B:B)</f>
        <v>0</v>
      </c>
      <c r="F6600" s="11">
        <f>C6600/MAX(C:C)</f>
        <v>8.150158520583226E-6</v>
      </c>
      <c r="I6600" s="11">
        <f t="shared" si="102"/>
        <v>0.80049742747832053</v>
      </c>
      <c r="J6600" s="11">
        <f t="shared" si="102"/>
        <v>1.1042511555111645E-4</v>
      </c>
    </row>
    <row r="6601" spans="1:10" x14ac:dyDescent="0.25">
      <c r="A6601" s="11">
        <v>993.25</v>
      </c>
      <c r="B6601" s="11">
        <f>raw!O6590</f>
        <v>0</v>
      </c>
      <c r="C6601" s="11">
        <f>raw!P6590</f>
        <v>1</v>
      </c>
      <c r="E6601" s="11">
        <f>1.07*B6601/MAX(B:B)</f>
        <v>0</v>
      </c>
      <c r="F6601" s="11">
        <f>C6601/MAX(C:C)</f>
        <v>8.150158520583226E-6</v>
      </c>
      <c r="I6601" s="11">
        <f t="shared" si="102"/>
        <v>0.80049742747832053</v>
      </c>
      <c r="J6601" s="11">
        <f t="shared" si="102"/>
        <v>1.1042511555111645E-4</v>
      </c>
    </row>
    <row r="6602" spans="1:10" x14ac:dyDescent="0.25">
      <c r="A6602" s="11">
        <v>993.58330000000001</v>
      </c>
      <c r="B6602" s="11">
        <f>raw!O6591</f>
        <v>1</v>
      </c>
      <c r="C6602" s="11">
        <f>raw!P6591</f>
        <v>0</v>
      </c>
      <c r="E6602" s="11">
        <f>1.07*B6602/MAX(B:B)</f>
        <v>2.7828348504551367E-5</v>
      </c>
      <c r="F6602" s="11">
        <f>C6602/MAX(C:C)</f>
        <v>0</v>
      </c>
      <c r="I6602" s="11">
        <f t="shared" si="102"/>
        <v>0.80049742747832053</v>
      </c>
      <c r="J6602" s="11">
        <f t="shared" si="102"/>
        <v>1.1042511555111645E-4</v>
      </c>
    </row>
    <row r="6603" spans="1:10" x14ac:dyDescent="0.25">
      <c r="A6603" s="11">
        <v>994</v>
      </c>
      <c r="B6603" s="11">
        <f>raw!O6592</f>
        <v>0</v>
      </c>
      <c r="C6603" s="11">
        <f>raw!P6592</f>
        <v>1</v>
      </c>
      <c r="E6603" s="11">
        <f>1.07*B6603/MAX(B:B)</f>
        <v>0</v>
      </c>
      <c r="F6603" s="11">
        <f>C6603/MAX(C:C)</f>
        <v>8.150158520583226E-6</v>
      </c>
      <c r="I6603" s="11">
        <f t="shared" si="102"/>
        <v>0.80049742747832053</v>
      </c>
      <c r="J6603" s="11">
        <f t="shared" si="102"/>
        <v>1.1042511555111645E-4</v>
      </c>
    </row>
    <row r="6604" spans="1:10" x14ac:dyDescent="0.25">
      <c r="A6604" s="11">
        <v>994.16669999999999</v>
      </c>
      <c r="B6604" s="11">
        <f>raw!O6593</f>
        <v>1</v>
      </c>
      <c r="C6604" s="11">
        <f>raw!P6593</f>
        <v>1</v>
      </c>
      <c r="E6604" s="11">
        <f>1.07*B6604/MAX(B:B)</f>
        <v>2.7828348504551367E-5</v>
      </c>
      <c r="F6604" s="11">
        <f>C6604/MAX(C:C)</f>
        <v>8.150158520583226E-6</v>
      </c>
      <c r="I6604" s="11">
        <f t="shared" si="102"/>
        <v>0.80049742747832053</v>
      </c>
      <c r="J6604" s="11">
        <f t="shared" si="102"/>
        <v>1.1042511555111645E-4</v>
      </c>
    </row>
    <row r="6605" spans="1:10" x14ac:dyDescent="0.25">
      <c r="A6605" s="11">
        <v>994.41669999999999</v>
      </c>
      <c r="B6605" s="11">
        <f>raw!O6594</f>
        <v>0</v>
      </c>
      <c r="C6605" s="11">
        <f>raw!P6594</f>
        <v>1</v>
      </c>
      <c r="E6605" s="11">
        <f>1.07*B6605/MAX(B:B)</f>
        <v>0</v>
      </c>
      <c r="F6605" s="11">
        <f>C6605/MAX(C:C)</f>
        <v>8.150158520583226E-6</v>
      </c>
      <c r="I6605" s="11">
        <f t="shared" si="102"/>
        <v>0.80049742747832053</v>
      </c>
      <c r="J6605" s="11">
        <f t="shared" si="102"/>
        <v>1.1042511555111645E-4</v>
      </c>
    </row>
    <row r="6606" spans="1:10" x14ac:dyDescent="0.25">
      <c r="A6606" s="11">
        <v>994.58330000000001</v>
      </c>
      <c r="B6606" s="11">
        <f>raw!O6595</f>
        <v>0</v>
      </c>
      <c r="C6606" s="11">
        <f>raw!P6595</f>
        <v>2</v>
      </c>
      <c r="E6606" s="11">
        <f>1.07*B6606/MAX(B:B)</f>
        <v>0</v>
      </c>
      <c r="F6606" s="11">
        <f>C6606/MAX(C:C)</f>
        <v>1.6300317041166452E-5</v>
      </c>
      <c r="I6606" s="11">
        <f t="shared" si="102"/>
        <v>0.80049742747832053</v>
      </c>
      <c r="J6606" s="11">
        <f t="shared" si="102"/>
        <v>1.1042511555111645E-4</v>
      </c>
    </row>
    <row r="6607" spans="1:10" x14ac:dyDescent="0.25">
      <c r="A6607" s="11">
        <v>994.66669999999999</v>
      </c>
      <c r="B6607" s="11">
        <f>raw!O6596</f>
        <v>1</v>
      </c>
      <c r="C6607" s="11">
        <f>raw!P6596</f>
        <v>0</v>
      </c>
      <c r="E6607" s="11">
        <f>1.07*B6607/MAX(B:B)</f>
        <v>2.7828348504551367E-5</v>
      </c>
      <c r="F6607" s="11">
        <f>C6607/MAX(C:C)</f>
        <v>0</v>
      </c>
      <c r="I6607" s="11">
        <f t="shared" si="102"/>
        <v>0.80049742747832053</v>
      </c>
      <c r="J6607" s="11">
        <f t="shared" si="102"/>
        <v>1.1042511555111645E-4</v>
      </c>
    </row>
    <row r="6608" spans="1:10" x14ac:dyDescent="0.25">
      <c r="A6608" s="11">
        <v>994.75</v>
      </c>
      <c r="B6608" s="11">
        <f>raw!O6597</f>
        <v>0</v>
      </c>
      <c r="C6608" s="11">
        <f>raw!P6597</f>
        <v>1</v>
      </c>
      <c r="E6608" s="11">
        <f>1.07*B6608/MAX(B:B)</f>
        <v>0</v>
      </c>
      <c r="F6608" s="11">
        <f>C6608/MAX(C:C)</f>
        <v>8.150158520583226E-6</v>
      </c>
      <c r="I6608" s="11">
        <f t="shared" ref="I6608:J6671" si="103">I$7+I$4*EXP(-($A6608-I$5)*($A6608-I$5)/(2*I$6*I$6))</f>
        <v>0.80049742747832053</v>
      </c>
      <c r="J6608" s="11">
        <f t="shared" si="103"/>
        <v>1.1042511555111645E-4</v>
      </c>
    </row>
    <row r="6609" spans="1:10" x14ac:dyDescent="0.25">
      <c r="A6609" s="11">
        <v>994.83330000000001</v>
      </c>
      <c r="B6609" s="11">
        <f>raw!O6598</f>
        <v>0</v>
      </c>
      <c r="C6609" s="11">
        <f>raw!P6598</f>
        <v>1</v>
      </c>
      <c r="E6609" s="11">
        <f>1.07*B6609/MAX(B:B)</f>
        <v>0</v>
      </c>
      <c r="F6609" s="11">
        <f>C6609/MAX(C:C)</f>
        <v>8.150158520583226E-6</v>
      </c>
      <c r="I6609" s="11">
        <f t="shared" si="103"/>
        <v>0.80049742747832053</v>
      </c>
      <c r="J6609" s="11">
        <f t="shared" si="103"/>
        <v>1.1042511555111645E-4</v>
      </c>
    </row>
    <row r="6610" spans="1:10" x14ac:dyDescent="0.25">
      <c r="A6610" s="11">
        <v>994.91669999999999</v>
      </c>
      <c r="B6610" s="11">
        <f>raw!O6599</f>
        <v>1</v>
      </c>
      <c r="C6610" s="11">
        <f>raw!P6599</f>
        <v>0</v>
      </c>
      <c r="E6610" s="11">
        <f>1.07*B6610/MAX(B:B)</f>
        <v>2.7828348504551367E-5</v>
      </c>
      <c r="F6610" s="11">
        <f>C6610/MAX(C:C)</f>
        <v>0</v>
      </c>
      <c r="I6610" s="11">
        <f t="shared" si="103"/>
        <v>0.80049742747832053</v>
      </c>
      <c r="J6610" s="11">
        <f t="shared" si="103"/>
        <v>1.1042511555111645E-4</v>
      </c>
    </row>
    <row r="6611" spans="1:10" x14ac:dyDescent="0.25">
      <c r="A6611" s="11">
        <v>995</v>
      </c>
      <c r="B6611" s="11">
        <f>raw!O6600</f>
        <v>1</v>
      </c>
      <c r="C6611" s="11">
        <f>raw!P6600</f>
        <v>0</v>
      </c>
      <c r="E6611" s="11">
        <f>1.07*B6611/MAX(B:B)</f>
        <v>2.7828348504551367E-5</v>
      </c>
      <c r="F6611" s="11">
        <f>C6611/MAX(C:C)</f>
        <v>0</v>
      </c>
      <c r="I6611" s="11">
        <f t="shared" si="103"/>
        <v>0.80049742747832053</v>
      </c>
      <c r="J6611" s="11">
        <f t="shared" si="103"/>
        <v>1.1042511555111645E-4</v>
      </c>
    </row>
    <row r="6612" spans="1:10" x14ac:dyDescent="0.25">
      <c r="A6612" s="11">
        <v>995.5</v>
      </c>
      <c r="B6612" s="11">
        <f>raw!O6601</f>
        <v>1</v>
      </c>
      <c r="C6612" s="11">
        <f>raw!P6601</f>
        <v>0</v>
      </c>
      <c r="E6612" s="11">
        <f>1.07*B6612/MAX(B:B)</f>
        <v>2.7828348504551367E-5</v>
      </c>
      <c r="F6612" s="11">
        <f>C6612/MAX(C:C)</f>
        <v>0</v>
      </c>
      <c r="I6612" s="11">
        <f t="shared" si="103"/>
        <v>0.80049742747832053</v>
      </c>
      <c r="J6612" s="11">
        <f t="shared" si="103"/>
        <v>1.1042511555111645E-4</v>
      </c>
    </row>
    <row r="6613" spans="1:10" x14ac:dyDescent="0.25">
      <c r="A6613" s="11">
        <v>995.75</v>
      </c>
      <c r="B6613" s="11">
        <f>raw!O6602</f>
        <v>1</v>
      </c>
      <c r="C6613" s="11">
        <f>raw!P6602</f>
        <v>1</v>
      </c>
      <c r="E6613" s="11">
        <f>1.07*B6613/MAX(B:B)</f>
        <v>2.7828348504551367E-5</v>
      </c>
      <c r="F6613" s="11">
        <f>C6613/MAX(C:C)</f>
        <v>8.150158520583226E-6</v>
      </c>
      <c r="I6613" s="11">
        <f t="shared" si="103"/>
        <v>0.80049742747832053</v>
      </c>
      <c r="J6613" s="11">
        <f t="shared" si="103"/>
        <v>1.1042511555111645E-4</v>
      </c>
    </row>
    <row r="6614" spans="1:10" x14ac:dyDescent="0.25">
      <c r="A6614" s="11">
        <v>995.83330000000001</v>
      </c>
      <c r="B6614" s="11">
        <f>raw!O6603</f>
        <v>0</v>
      </c>
      <c r="C6614" s="11">
        <f>raw!P6603</f>
        <v>1</v>
      </c>
      <c r="E6614" s="11">
        <f>1.07*B6614/MAX(B:B)</f>
        <v>0</v>
      </c>
      <c r="F6614" s="11">
        <f>C6614/MAX(C:C)</f>
        <v>8.150158520583226E-6</v>
      </c>
      <c r="I6614" s="11">
        <f t="shared" si="103"/>
        <v>0.80049742747832053</v>
      </c>
      <c r="J6614" s="11">
        <f t="shared" si="103"/>
        <v>1.1042511555111645E-4</v>
      </c>
    </row>
    <row r="6615" spans="1:10" x14ac:dyDescent="0.25">
      <c r="A6615" s="11">
        <v>996</v>
      </c>
      <c r="B6615" s="11">
        <f>raw!O6604</f>
        <v>1</v>
      </c>
      <c r="C6615" s="11">
        <f>raw!P6604</f>
        <v>1</v>
      </c>
      <c r="E6615" s="11">
        <f>1.07*B6615/MAX(B:B)</f>
        <v>2.7828348504551367E-5</v>
      </c>
      <c r="F6615" s="11">
        <f>C6615/MAX(C:C)</f>
        <v>8.150158520583226E-6</v>
      </c>
      <c r="I6615" s="11">
        <f t="shared" si="103"/>
        <v>0.80049742747832053</v>
      </c>
      <c r="J6615" s="11">
        <f t="shared" si="103"/>
        <v>1.1042511555111645E-4</v>
      </c>
    </row>
    <row r="6616" spans="1:10" x14ac:dyDescent="0.25">
      <c r="A6616" s="11">
        <v>996.08330000000001</v>
      </c>
      <c r="B6616" s="11">
        <f>raw!O6605</f>
        <v>0</v>
      </c>
      <c r="C6616" s="11">
        <f>raw!P6605</f>
        <v>1</v>
      </c>
      <c r="E6616" s="11">
        <f>1.07*B6616/MAX(B:B)</f>
        <v>0</v>
      </c>
      <c r="F6616" s="11">
        <f>C6616/MAX(C:C)</f>
        <v>8.150158520583226E-6</v>
      </c>
      <c r="I6616" s="11">
        <f t="shared" si="103"/>
        <v>0.80049742747832053</v>
      </c>
      <c r="J6616" s="11">
        <f t="shared" si="103"/>
        <v>1.1042511555111645E-4</v>
      </c>
    </row>
    <row r="6617" spans="1:10" x14ac:dyDescent="0.25">
      <c r="A6617" s="11">
        <v>996.41669999999999</v>
      </c>
      <c r="B6617" s="11">
        <f>raw!O6606</f>
        <v>0</v>
      </c>
      <c r="C6617" s="11">
        <f>raw!P6606</f>
        <v>1</v>
      </c>
      <c r="E6617" s="11">
        <f>1.07*B6617/MAX(B:B)</f>
        <v>0</v>
      </c>
      <c r="F6617" s="11">
        <f>C6617/MAX(C:C)</f>
        <v>8.150158520583226E-6</v>
      </c>
      <c r="I6617" s="11">
        <f t="shared" si="103"/>
        <v>0.80049742747832053</v>
      </c>
      <c r="J6617" s="11">
        <f t="shared" si="103"/>
        <v>1.1042511555111645E-4</v>
      </c>
    </row>
    <row r="6618" spans="1:10" x14ac:dyDescent="0.25">
      <c r="A6618" s="11">
        <v>997.08330000000001</v>
      </c>
      <c r="B6618" s="11">
        <f>raw!O6607</f>
        <v>0</v>
      </c>
      <c r="C6618" s="11">
        <f>raw!P6607</f>
        <v>1</v>
      </c>
      <c r="E6618" s="11">
        <f>1.07*B6618/MAX(B:B)</f>
        <v>0</v>
      </c>
      <c r="F6618" s="11">
        <f>C6618/MAX(C:C)</f>
        <v>8.150158520583226E-6</v>
      </c>
      <c r="I6618" s="11">
        <f t="shared" si="103"/>
        <v>0.80049742747832053</v>
      </c>
      <c r="J6618" s="11">
        <f t="shared" si="103"/>
        <v>1.1042511555111645E-4</v>
      </c>
    </row>
    <row r="6619" spans="1:10" x14ac:dyDescent="0.25">
      <c r="A6619" s="11">
        <v>997.75</v>
      </c>
      <c r="B6619" s="11">
        <f>raw!O6608</f>
        <v>1</v>
      </c>
      <c r="C6619" s="11">
        <f>raw!P6608</f>
        <v>0</v>
      </c>
      <c r="E6619" s="11">
        <f>1.07*B6619/MAX(B:B)</f>
        <v>2.7828348504551367E-5</v>
      </c>
      <c r="F6619" s="11">
        <f>C6619/MAX(C:C)</f>
        <v>0</v>
      </c>
      <c r="I6619" s="11">
        <f t="shared" si="103"/>
        <v>0.80049742747832053</v>
      </c>
      <c r="J6619" s="11">
        <f t="shared" si="103"/>
        <v>1.1042511555111645E-4</v>
      </c>
    </row>
    <row r="6620" spans="1:10" x14ac:dyDescent="0.25">
      <c r="A6620" s="11">
        <v>998.16669999999999</v>
      </c>
      <c r="B6620" s="11">
        <f>raw!O6609</f>
        <v>0</v>
      </c>
      <c r="C6620" s="11">
        <f>raw!P6609</f>
        <v>1</v>
      </c>
      <c r="E6620" s="11">
        <f>1.07*B6620/MAX(B:B)</f>
        <v>0</v>
      </c>
      <c r="F6620" s="11">
        <f>C6620/MAX(C:C)</f>
        <v>8.150158520583226E-6</v>
      </c>
      <c r="I6620" s="11">
        <f t="shared" si="103"/>
        <v>0.80049742747832053</v>
      </c>
      <c r="J6620" s="11">
        <f t="shared" si="103"/>
        <v>1.1042511555111645E-4</v>
      </c>
    </row>
    <row r="6621" spans="1:10" x14ac:dyDescent="0.25">
      <c r="A6621" s="11">
        <v>998.25</v>
      </c>
      <c r="B6621" s="11">
        <f>raw!O6610</f>
        <v>0</v>
      </c>
      <c r="C6621" s="11">
        <f>raw!P6610</f>
        <v>1</v>
      </c>
      <c r="E6621" s="11">
        <f>1.07*B6621/MAX(B:B)</f>
        <v>0</v>
      </c>
      <c r="F6621" s="11">
        <f>C6621/MAX(C:C)</f>
        <v>8.150158520583226E-6</v>
      </c>
      <c r="I6621" s="11">
        <f t="shared" si="103"/>
        <v>0.80049742747832053</v>
      </c>
      <c r="J6621" s="11">
        <f t="shared" si="103"/>
        <v>1.1042511555111645E-4</v>
      </c>
    </row>
    <row r="6622" spans="1:10" x14ac:dyDescent="0.25">
      <c r="A6622" s="11">
        <v>998.66669999999999</v>
      </c>
      <c r="B6622" s="11">
        <f>raw!O6611</f>
        <v>0</v>
      </c>
      <c r="C6622" s="11">
        <f>raw!P6611</f>
        <v>2</v>
      </c>
      <c r="E6622" s="11">
        <f>1.07*B6622/MAX(B:B)</f>
        <v>0</v>
      </c>
      <c r="F6622" s="11">
        <f>C6622/MAX(C:C)</f>
        <v>1.6300317041166452E-5</v>
      </c>
      <c r="I6622" s="11">
        <f t="shared" si="103"/>
        <v>0.80049742747832053</v>
      </c>
      <c r="J6622" s="11">
        <f t="shared" si="103"/>
        <v>1.1042511555111645E-4</v>
      </c>
    </row>
    <row r="6623" spans="1:10" x14ac:dyDescent="0.25">
      <c r="A6623" s="11">
        <v>999</v>
      </c>
      <c r="B6623" s="11">
        <f>raw!O6612</f>
        <v>1</v>
      </c>
      <c r="C6623" s="11">
        <f>raw!P6612</f>
        <v>0</v>
      </c>
      <c r="E6623" s="11">
        <f>1.07*B6623/MAX(B:B)</f>
        <v>2.7828348504551367E-5</v>
      </c>
      <c r="F6623" s="11">
        <f>C6623/MAX(C:C)</f>
        <v>0</v>
      </c>
      <c r="I6623" s="11">
        <f t="shared" si="103"/>
        <v>0.80049742747832053</v>
      </c>
      <c r="J6623" s="11">
        <f t="shared" si="103"/>
        <v>1.1042511555111645E-4</v>
      </c>
    </row>
    <row r="6624" spans="1:10" x14ac:dyDescent="0.25">
      <c r="A6624" s="11">
        <v>999.08330000000001</v>
      </c>
      <c r="B6624" s="11">
        <f>raw!O6613</f>
        <v>0</v>
      </c>
      <c r="C6624" s="11">
        <f>raw!P6613</f>
        <v>1</v>
      </c>
      <c r="E6624" s="11">
        <f>1.07*B6624/MAX(B:B)</f>
        <v>0</v>
      </c>
      <c r="F6624" s="11">
        <f>C6624/MAX(C:C)</f>
        <v>8.150158520583226E-6</v>
      </c>
      <c r="I6624" s="11">
        <f t="shared" si="103"/>
        <v>0.80049742747832053</v>
      </c>
      <c r="J6624" s="11">
        <f t="shared" si="103"/>
        <v>1.1042511555111645E-4</v>
      </c>
    </row>
    <row r="6625" spans="1:10" x14ac:dyDescent="0.25">
      <c r="A6625" s="11">
        <v>999.16669999999999</v>
      </c>
      <c r="B6625" s="11">
        <f>raw!O6614</f>
        <v>0</v>
      </c>
      <c r="C6625" s="11">
        <f>raw!P6614</f>
        <v>1</v>
      </c>
      <c r="E6625" s="11">
        <f>1.07*B6625/MAX(B:B)</f>
        <v>0</v>
      </c>
      <c r="F6625" s="11">
        <f>C6625/MAX(C:C)</f>
        <v>8.150158520583226E-6</v>
      </c>
      <c r="I6625" s="11">
        <f t="shared" si="103"/>
        <v>0.80049742747832053</v>
      </c>
      <c r="J6625" s="11">
        <f t="shared" si="103"/>
        <v>1.1042511555111645E-4</v>
      </c>
    </row>
    <row r="6626" spans="1:10" x14ac:dyDescent="0.25">
      <c r="A6626" s="11">
        <v>999.41669999999999</v>
      </c>
      <c r="B6626" s="11">
        <f>raw!O6615</f>
        <v>0</v>
      </c>
      <c r="C6626" s="11">
        <f>raw!P6615</f>
        <v>1</v>
      </c>
      <c r="E6626" s="11">
        <f>1.07*B6626/MAX(B:B)</f>
        <v>0</v>
      </c>
      <c r="F6626" s="11">
        <f>C6626/MAX(C:C)</f>
        <v>8.150158520583226E-6</v>
      </c>
      <c r="I6626" s="11">
        <f t="shared" si="103"/>
        <v>0.80049742747832053</v>
      </c>
      <c r="J6626" s="11">
        <f t="shared" si="103"/>
        <v>1.1042511555111645E-4</v>
      </c>
    </row>
    <row r="6627" spans="1:10" x14ac:dyDescent="0.25">
      <c r="A6627" s="11">
        <v>999.5</v>
      </c>
      <c r="B6627" s="11">
        <f>raw!O6616</f>
        <v>0</v>
      </c>
      <c r="C6627" s="11">
        <f>raw!P6616</f>
        <v>1</v>
      </c>
      <c r="E6627" s="11">
        <f>1.07*B6627/MAX(B:B)</f>
        <v>0</v>
      </c>
      <c r="F6627" s="11">
        <f>C6627/MAX(C:C)</f>
        <v>8.150158520583226E-6</v>
      </c>
      <c r="I6627" s="11">
        <f t="shared" si="103"/>
        <v>0.80049742747832053</v>
      </c>
      <c r="J6627" s="11">
        <f t="shared" si="103"/>
        <v>1.1042511555111645E-4</v>
      </c>
    </row>
    <row r="6628" spans="1:10" x14ac:dyDescent="0.25">
      <c r="A6628" s="11">
        <v>999.58330000000001</v>
      </c>
      <c r="B6628" s="11">
        <f>raw!O6617</f>
        <v>0</v>
      </c>
      <c r="C6628" s="11">
        <f>raw!P6617</f>
        <v>2</v>
      </c>
      <c r="E6628" s="11">
        <f>1.07*B6628/MAX(B:B)</f>
        <v>0</v>
      </c>
      <c r="F6628" s="11">
        <f>C6628/MAX(C:C)</f>
        <v>1.6300317041166452E-5</v>
      </c>
      <c r="I6628" s="11">
        <f t="shared" si="103"/>
        <v>0.80049742747832053</v>
      </c>
      <c r="J6628" s="11">
        <f t="shared" si="103"/>
        <v>1.1042511555111645E-4</v>
      </c>
    </row>
    <row r="6629" spans="1:10" x14ac:dyDescent="0.25">
      <c r="A6629" s="11">
        <v>1000.25</v>
      </c>
      <c r="B6629" s="11">
        <f>raw!O6618</f>
        <v>0</v>
      </c>
      <c r="C6629" s="11">
        <f>raw!P6618</f>
        <v>1</v>
      </c>
      <c r="E6629" s="11">
        <f>1.07*B6629/MAX(B:B)</f>
        <v>0</v>
      </c>
      <c r="F6629" s="11">
        <f>C6629/MAX(C:C)</f>
        <v>8.150158520583226E-6</v>
      </c>
      <c r="I6629" s="11">
        <f t="shared" si="103"/>
        <v>0.80049742747832053</v>
      </c>
      <c r="J6629" s="11">
        <f t="shared" si="103"/>
        <v>1.1042511555111645E-4</v>
      </c>
    </row>
    <row r="6630" spans="1:10" x14ac:dyDescent="0.25">
      <c r="A6630" s="11">
        <v>1000.3333</v>
      </c>
      <c r="B6630" s="11">
        <f>raw!O6619</f>
        <v>1</v>
      </c>
      <c r="C6630" s="11">
        <f>raw!P6619</f>
        <v>0</v>
      </c>
      <c r="E6630" s="11">
        <f>1.07*B6630/MAX(B:B)</f>
        <v>2.7828348504551367E-5</v>
      </c>
      <c r="F6630" s="11">
        <f>C6630/MAX(C:C)</f>
        <v>0</v>
      </c>
      <c r="I6630" s="11">
        <f t="shared" si="103"/>
        <v>0.80049742747832053</v>
      </c>
      <c r="J6630" s="11">
        <f t="shared" si="103"/>
        <v>1.1042511555111645E-4</v>
      </c>
    </row>
    <row r="6631" spans="1:10" x14ac:dyDescent="0.25">
      <c r="A6631" s="11">
        <v>1000.4167</v>
      </c>
      <c r="B6631" s="11">
        <f>raw!O6620</f>
        <v>1</v>
      </c>
      <c r="C6631" s="11">
        <f>raw!P6620</f>
        <v>1</v>
      </c>
      <c r="E6631" s="11">
        <f>1.07*B6631/MAX(B:B)</f>
        <v>2.7828348504551367E-5</v>
      </c>
      <c r="F6631" s="11">
        <f>C6631/MAX(C:C)</f>
        <v>8.150158520583226E-6</v>
      </c>
      <c r="I6631" s="11">
        <f t="shared" si="103"/>
        <v>0.80049742747832053</v>
      </c>
      <c r="J6631" s="11">
        <f t="shared" si="103"/>
        <v>1.1042511555111645E-4</v>
      </c>
    </row>
    <row r="6632" spans="1:10" x14ac:dyDescent="0.25">
      <c r="A6632" s="11">
        <v>1000.5</v>
      </c>
      <c r="B6632" s="11">
        <f>raw!O6621</f>
        <v>0</v>
      </c>
      <c r="C6632" s="11">
        <f>raw!P6621</f>
        <v>1</v>
      </c>
      <c r="E6632" s="11">
        <f>1.07*B6632/MAX(B:B)</f>
        <v>0</v>
      </c>
      <c r="F6632" s="11">
        <f>C6632/MAX(C:C)</f>
        <v>8.150158520583226E-6</v>
      </c>
      <c r="I6632" s="11">
        <f t="shared" si="103"/>
        <v>0.80049742747832053</v>
      </c>
      <c r="J6632" s="11">
        <f t="shared" si="103"/>
        <v>1.1042511555111645E-4</v>
      </c>
    </row>
    <row r="6633" spans="1:10" x14ac:dyDescent="0.25">
      <c r="A6633" s="11">
        <v>1000.5833</v>
      </c>
      <c r="B6633" s="11">
        <f>raw!O6622</f>
        <v>0</v>
      </c>
      <c r="C6633" s="11">
        <f>raw!P6622</f>
        <v>1</v>
      </c>
      <c r="E6633" s="11">
        <f>1.07*B6633/MAX(B:B)</f>
        <v>0</v>
      </c>
      <c r="F6633" s="11">
        <f>C6633/MAX(C:C)</f>
        <v>8.150158520583226E-6</v>
      </c>
      <c r="I6633" s="11">
        <f t="shared" si="103"/>
        <v>0.80049742747832053</v>
      </c>
      <c r="J6633" s="11">
        <f t="shared" si="103"/>
        <v>1.1042511555111645E-4</v>
      </c>
    </row>
    <row r="6634" spans="1:10" x14ac:dyDescent="0.25">
      <c r="A6634" s="11">
        <v>1000.6667</v>
      </c>
      <c r="B6634" s="11">
        <f>raw!O6623</f>
        <v>0</v>
      </c>
      <c r="C6634" s="11">
        <f>raw!P6623</f>
        <v>1</v>
      </c>
      <c r="E6634" s="11">
        <f>1.07*B6634/MAX(B:B)</f>
        <v>0</v>
      </c>
      <c r="F6634" s="11">
        <f>C6634/MAX(C:C)</f>
        <v>8.150158520583226E-6</v>
      </c>
      <c r="I6634" s="11">
        <f t="shared" si="103"/>
        <v>0.80049742747832053</v>
      </c>
      <c r="J6634" s="11">
        <f t="shared" si="103"/>
        <v>1.1042511555111645E-4</v>
      </c>
    </row>
    <row r="6635" spans="1:10" x14ac:dyDescent="0.25">
      <c r="A6635" s="11">
        <v>1000.9167</v>
      </c>
      <c r="B6635" s="11">
        <f>raw!O6624</f>
        <v>0</v>
      </c>
      <c r="C6635" s="11">
        <f>raw!P6624</f>
        <v>1</v>
      </c>
      <c r="E6635" s="11">
        <f>1.07*B6635/MAX(B:B)</f>
        <v>0</v>
      </c>
      <c r="F6635" s="11">
        <f>C6635/MAX(C:C)</f>
        <v>8.150158520583226E-6</v>
      </c>
      <c r="I6635" s="11">
        <f t="shared" si="103"/>
        <v>0.80049742747832053</v>
      </c>
      <c r="J6635" s="11">
        <f t="shared" si="103"/>
        <v>1.1042511555111645E-4</v>
      </c>
    </row>
    <row r="6636" spans="1:10" x14ac:dyDescent="0.25">
      <c r="A6636" s="11">
        <v>1001</v>
      </c>
      <c r="B6636" s="11">
        <f>raw!O6625</f>
        <v>1</v>
      </c>
      <c r="C6636" s="11">
        <f>raw!P6625</f>
        <v>0</v>
      </c>
      <c r="E6636" s="11">
        <f>1.07*B6636/MAX(B:B)</f>
        <v>2.7828348504551367E-5</v>
      </c>
      <c r="F6636" s="11">
        <f>C6636/MAX(C:C)</f>
        <v>0</v>
      </c>
      <c r="I6636" s="11">
        <f t="shared" si="103"/>
        <v>0.80049742747832053</v>
      </c>
      <c r="J6636" s="11">
        <f t="shared" si="103"/>
        <v>1.1042511555111645E-4</v>
      </c>
    </row>
    <row r="6637" spans="1:10" x14ac:dyDescent="0.25">
      <c r="A6637" s="11">
        <v>1001.25</v>
      </c>
      <c r="B6637" s="11">
        <f>raw!O6626</f>
        <v>0</v>
      </c>
      <c r="C6637" s="11">
        <f>raw!P6626</f>
        <v>1</v>
      </c>
      <c r="E6637" s="11">
        <f>1.07*B6637/MAX(B:B)</f>
        <v>0</v>
      </c>
      <c r="F6637" s="11">
        <f>C6637/MAX(C:C)</f>
        <v>8.150158520583226E-6</v>
      </c>
      <c r="I6637" s="11">
        <f t="shared" si="103"/>
        <v>0.80049742747832053</v>
      </c>
      <c r="J6637" s="11">
        <f t="shared" si="103"/>
        <v>1.1042511555111645E-4</v>
      </c>
    </row>
    <row r="6638" spans="1:10" x14ac:dyDescent="0.25">
      <c r="A6638" s="11">
        <v>1001.3333</v>
      </c>
      <c r="B6638" s="11">
        <f>raw!O6627</f>
        <v>1</v>
      </c>
      <c r="C6638" s="11">
        <f>raw!P6627</f>
        <v>0</v>
      </c>
      <c r="E6638" s="11">
        <f>1.07*B6638/MAX(B:B)</f>
        <v>2.7828348504551367E-5</v>
      </c>
      <c r="F6638" s="11">
        <f>C6638/MAX(C:C)</f>
        <v>0</v>
      </c>
      <c r="I6638" s="11">
        <f t="shared" si="103"/>
        <v>0.80049742747832053</v>
      </c>
      <c r="J6638" s="11">
        <f t="shared" si="103"/>
        <v>1.1042511555111645E-4</v>
      </c>
    </row>
    <row r="6639" spans="1:10" x14ac:dyDescent="0.25">
      <c r="A6639" s="11">
        <v>1001.6667</v>
      </c>
      <c r="B6639" s="11">
        <f>raw!O6628</f>
        <v>0</v>
      </c>
      <c r="C6639" s="11">
        <f>raw!P6628</f>
        <v>1</v>
      </c>
      <c r="E6639" s="11">
        <f>1.07*B6639/MAX(B:B)</f>
        <v>0</v>
      </c>
      <c r="F6639" s="11">
        <f>C6639/MAX(C:C)</f>
        <v>8.150158520583226E-6</v>
      </c>
      <c r="I6639" s="11">
        <f t="shared" si="103"/>
        <v>0.80049742747832053</v>
      </c>
      <c r="J6639" s="11">
        <f t="shared" si="103"/>
        <v>1.1042511555111645E-4</v>
      </c>
    </row>
    <row r="6640" spans="1:10" x14ac:dyDescent="0.25">
      <c r="A6640" s="11">
        <v>1001.9167</v>
      </c>
      <c r="B6640" s="11">
        <f>raw!O6629</f>
        <v>1</v>
      </c>
      <c r="C6640" s="11">
        <f>raw!P6629</f>
        <v>0</v>
      </c>
      <c r="E6640" s="11">
        <f>1.07*B6640/MAX(B:B)</f>
        <v>2.7828348504551367E-5</v>
      </c>
      <c r="F6640" s="11">
        <f>C6640/MAX(C:C)</f>
        <v>0</v>
      </c>
      <c r="I6640" s="11">
        <f t="shared" si="103"/>
        <v>0.80049742747832053</v>
      </c>
      <c r="J6640" s="11">
        <f t="shared" si="103"/>
        <v>1.1042511555111645E-4</v>
      </c>
    </row>
    <row r="6641" spans="1:10" x14ac:dyDescent="0.25">
      <c r="A6641" s="11">
        <v>1002.0833</v>
      </c>
      <c r="B6641" s="11">
        <f>raw!O6630</f>
        <v>0</v>
      </c>
      <c r="C6641" s="11">
        <f>raw!P6630</f>
        <v>1</v>
      </c>
      <c r="E6641" s="11">
        <f>1.07*B6641/MAX(B:B)</f>
        <v>0</v>
      </c>
      <c r="F6641" s="11">
        <f>C6641/MAX(C:C)</f>
        <v>8.150158520583226E-6</v>
      </c>
      <c r="I6641" s="11">
        <f t="shared" si="103"/>
        <v>0.80049742747832053</v>
      </c>
      <c r="J6641" s="11">
        <f t="shared" si="103"/>
        <v>1.1042511555111645E-4</v>
      </c>
    </row>
    <row r="6642" spans="1:10" x14ac:dyDescent="0.25">
      <c r="A6642" s="11">
        <v>1002.5833</v>
      </c>
      <c r="B6642" s="11">
        <f>raw!O6631</f>
        <v>1</v>
      </c>
      <c r="C6642" s="11">
        <f>raw!P6631</f>
        <v>0</v>
      </c>
      <c r="E6642" s="11">
        <f>1.07*B6642/MAX(B:B)</f>
        <v>2.7828348504551367E-5</v>
      </c>
      <c r="F6642" s="11">
        <f>C6642/MAX(C:C)</f>
        <v>0</v>
      </c>
      <c r="I6642" s="11">
        <f t="shared" si="103"/>
        <v>0.80049742747832053</v>
      </c>
      <c r="J6642" s="11">
        <f t="shared" si="103"/>
        <v>1.1042511555111645E-4</v>
      </c>
    </row>
    <row r="6643" spans="1:10" x14ac:dyDescent="0.25">
      <c r="A6643" s="11">
        <v>1002.8333</v>
      </c>
      <c r="B6643" s="11">
        <f>raw!O6632</f>
        <v>1</v>
      </c>
      <c r="C6643" s="11">
        <f>raw!P6632</f>
        <v>0</v>
      </c>
      <c r="E6643" s="11">
        <f>1.07*B6643/MAX(B:B)</f>
        <v>2.7828348504551367E-5</v>
      </c>
      <c r="F6643" s="11">
        <f>C6643/MAX(C:C)</f>
        <v>0</v>
      </c>
      <c r="I6643" s="11">
        <f t="shared" si="103"/>
        <v>0.80049742747832053</v>
      </c>
      <c r="J6643" s="11">
        <f t="shared" si="103"/>
        <v>1.1042511555111645E-4</v>
      </c>
    </row>
    <row r="6644" spans="1:10" x14ac:dyDescent="0.25">
      <c r="A6644" s="11">
        <v>1003.25</v>
      </c>
      <c r="B6644" s="11">
        <f>raw!O6633</f>
        <v>0</v>
      </c>
      <c r="C6644" s="11">
        <f>raw!P6633</f>
        <v>1</v>
      </c>
      <c r="E6644" s="11">
        <f>1.07*B6644/MAX(B:B)</f>
        <v>0</v>
      </c>
      <c r="F6644" s="11">
        <f>C6644/MAX(C:C)</f>
        <v>8.150158520583226E-6</v>
      </c>
      <c r="I6644" s="11">
        <f t="shared" si="103"/>
        <v>0.80049742747832053</v>
      </c>
      <c r="J6644" s="11">
        <f t="shared" si="103"/>
        <v>1.1042511555111645E-4</v>
      </c>
    </row>
    <row r="6645" spans="1:10" x14ac:dyDescent="0.25">
      <c r="A6645" s="11">
        <v>1003.4167</v>
      </c>
      <c r="B6645" s="11">
        <f>raw!O6634</f>
        <v>0</v>
      </c>
      <c r="C6645" s="11">
        <f>raw!P6634</f>
        <v>1</v>
      </c>
      <c r="E6645" s="11">
        <f>1.07*B6645/MAX(B:B)</f>
        <v>0</v>
      </c>
      <c r="F6645" s="11">
        <f>C6645/MAX(C:C)</f>
        <v>8.150158520583226E-6</v>
      </c>
      <c r="I6645" s="11">
        <f t="shared" si="103"/>
        <v>0.80049742747832053</v>
      </c>
      <c r="J6645" s="11">
        <f t="shared" si="103"/>
        <v>1.1042511555111645E-4</v>
      </c>
    </row>
    <row r="6646" spans="1:10" x14ac:dyDescent="0.25">
      <c r="A6646" s="11">
        <v>1003.5</v>
      </c>
      <c r="B6646" s="11">
        <f>raw!O6635</f>
        <v>1</v>
      </c>
      <c r="C6646" s="11">
        <f>raw!P6635</f>
        <v>0</v>
      </c>
      <c r="E6646" s="11">
        <f>1.07*B6646/MAX(B:B)</f>
        <v>2.7828348504551367E-5</v>
      </c>
      <c r="F6646" s="11">
        <f>C6646/MAX(C:C)</f>
        <v>0</v>
      </c>
      <c r="I6646" s="11">
        <f t="shared" si="103"/>
        <v>0.80049742747832053</v>
      </c>
      <c r="J6646" s="11">
        <f t="shared" si="103"/>
        <v>1.1042511555111645E-4</v>
      </c>
    </row>
    <row r="6647" spans="1:10" x14ac:dyDescent="0.25">
      <c r="A6647" s="11">
        <v>1003.5833</v>
      </c>
      <c r="B6647" s="11">
        <f>raw!O6636</f>
        <v>0</v>
      </c>
      <c r="C6647" s="11">
        <f>raw!P6636</f>
        <v>1</v>
      </c>
      <c r="E6647" s="11">
        <f>1.07*B6647/MAX(B:B)</f>
        <v>0</v>
      </c>
      <c r="F6647" s="11">
        <f>C6647/MAX(C:C)</f>
        <v>8.150158520583226E-6</v>
      </c>
      <c r="I6647" s="11">
        <f t="shared" si="103"/>
        <v>0.80049742747832053</v>
      </c>
      <c r="J6647" s="11">
        <f t="shared" si="103"/>
        <v>1.1042511555111645E-4</v>
      </c>
    </row>
    <row r="6648" spans="1:10" x14ac:dyDescent="0.25">
      <c r="A6648" s="11">
        <v>1003.75</v>
      </c>
      <c r="B6648" s="11">
        <f>raw!O6637</f>
        <v>0</v>
      </c>
      <c r="C6648" s="11">
        <f>raw!P6637</f>
        <v>1</v>
      </c>
      <c r="E6648" s="11">
        <f>1.07*B6648/MAX(B:B)</f>
        <v>0</v>
      </c>
      <c r="F6648" s="11">
        <f>C6648/MAX(C:C)</f>
        <v>8.150158520583226E-6</v>
      </c>
      <c r="I6648" s="11">
        <f t="shared" si="103"/>
        <v>0.80049742747832053</v>
      </c>
      <c r="J6648" s="11">
        <f t="shared" si="103"/>
        <v>1.1042511555111645E-4</v>
      </c>
    </row>
    <row r="6649" spans="1:10" x14ac:dyDescent="0.25">
      <c r="A6649" s="11">
        <v>1004.4167</v>
      </c>
      <c r="B6649" s="11">
        <f>raw!O6638</f>
        <v>0</v>
      </c>
      <c r="C6649" s="11">
        <f>raw!P6638</f>
        <v>1</v>
      </c>
      <c r="E6649" s="11">
        <f>1.07*B6649/MAX(B:B)</f>
        <v>0</v>
      </c>
      <c r="F6649" s="11">
        <f>C6649/MAX(C:C)</f>
        <v>8.150158520583226E-6</v>
      </c>
      <c r="I6649" s="11">
        <f t="shared" si="103"/>
        <v>0.80049742747832053</v>
      </c>
      <c r="J6649" s="11">
        <f t="shared" si="103"/>
        <v>1.1042511555111645E-4</v>
      </c>
    </row>
    <row r="6650" spans="1:10" x14ac:dyDescent="0.25">
      <c r="A6650" s="11">
        <v>1004.6667</v>
      </c>
      <c r="B6650" s="11">
        <f>raw!O6639</f>
        <v>0</v>
      </c>
      <c r="C6650" s="11">
        <f>raw!P6639</f>
        <v>1</v>
      </c>
      <c r="E6650" s="11">
        <f>1.07*B6650/MAX(B:B)</f>
        <v>0</v>
      </c>
      <c r="F6650" s="11">
        <f>C6650/MAX(C:C)</f>
        <v>8.150158520583226E-6</v>
      </c>
      <c r="I6650" s="11">
        <f t="shared" si="103"/>
        <v>0.80049742747832053</v>
      </c>
      <c r="J6650" s="11">
        <f t="shared" si="103"/>
        <v>1.1042511555111645E-4</v>
      </c>
    </row>
    <row r="6651" spans="1:10" x14ac:dyDescent="0.25">
      <c r="A6651" s="11">
        <v>1004.75</v>
      </c>
      <c r="B6651" s="11">
        <f>raw!O6640</f>
        <v>1</v>
      </c>
      <c r="C6651" s="11">
        <f>raw!P6640</f>
        <v>2</v>
      </c>
      <c r="E6651" s="11">
        <f>1.07*B6651/MAX(B:B)</f>
        <v>2.7828348504551367E-5</v>
      </c>
      <c r="F6651" s="11">
        <f>C6651/MAX(C:C)</f>
        <v>1.6300317041166452E-5</v>
      </c>
      <c r="I6651" s="11">
        <f t="shared" si="103"/>
        <v>0.80049742747832053</v>
      </c>
      <c r="J6651" s="11">
        <f t="shared" si="103"/>
        <v>1.1042511555111645E-4</v>
      </c>
    </row>
    <row r="6652" spans="1:10" x14ac:dyDescent="0.25">
      <c r="A6652" s="11">
        <v>1004.8333</v>
      </c>
      <c r="B6652" s="11">
        <f>raw!O6641</f>
        <v>1</v>
      </c>
      <c r="C6652" s="11">
        <f>raw!P6641</f>
        <v>0</v>
      </c>
      <c r="E6652" s="11">
        <f>1.07*B6652/MAX(B:B)</f>
        <v>2.7828348504551367E-5</v>
      </c>
      <c r="F6652" s="11">
        <f>C6652/MAX(C:C)</f>
        <v>0</v>
      </c>
      <c r="I6652" s="11">
        <f t="shared" si="103"/>
        <v>0.80049742747832053</v>
      </c>
      <c r="J6652" s="11">
        <f t="shared" si="103"/>
        <v>1.1042511555111645E-4</v>
      </c>
    </row>
    <row r="6653" spans="1:10" x14ac:dyDescent="0.25">
      <c r="A6653" s="11">
        <v>1005.25</v>
      </c>
      <c r="B6653" s="11">
        <f>raw!O6642</f>
        <v>0</v>
      </c>
      <c r="C6653" s="11">
        <f>raw!P6642</f>
        <v>1</v>
      </c>
      <c r="E6653" s="11">
        <f>1.07*B6653/MAX(B:B)</f>
        <v>0</v>
      </c>
      <c r="F6653" s="11">
        <f>C6653/MAX(C:C)</f>
        <v>8.150158520583226E-6</v>
      </c>
      <c r="I6653" s="11">
        <f t="shared" si="103"/>
        <v>0.80049742747832053</v>
      </c>
      <c r="J6653" s="11">
        <f t="shared" si="103"/>
        <v>1.1042511555111645E-4</v>
      </c>
    </row>
    <row r="6654" spans="1:10" x14ac:dyDescent="0.25">
      <c r="A6654" s="11">
        <v>1005.4167</v>
      </c>
      <c r="B6654" s="11">
        <f>raw!O6643</f>
        <v>1</v>
      </c>
      <c r="C6654" s="11">
        <f>raw!P6643</f>
        <v>0</v>
      </c>
      <c r="E6654" s="11">
        <f>1.07*B6654/MAX(B:B)</f>
        <v>2.7828348504551367E-5</v>
      </c>
      <c r="F6654" s="11">
        <f>C6654/MAX(C:C)</f>
        <v>0</v>
      </c>
      <c r="I6654" s="11">
        <f t="shared" si="103"/>
        <v>0.80049742747832053</v>
      </c>
      <c r="J6654" s="11">
        <f t="shared" si="103"/>
        <v>1.1042511555111645E-4</v>
      </c>
    </row>
    <row r="6655" spans="1:10" x14ac:dyDescent="0.25">
      <c r="A6655" s="11">
        <v>1005.5833</v>
      </c>
      <c r="B6655" s="11">
        <f>raw!O6644</f>
        <v>1</v>
      </c>
      <c r="C6655" s="11">
        <f>raw!P6644</f>
        <v>1</v>
      </c>
      <c r="E6655" s="11">
        <f>1.07*B6655/MAX(B:B)</f>
        <v>2.7828348504551367E-5</v>
      </c>
      <c r="F6655" s="11">
        <f>C6655/MAX(C:C)</f>
        <v>8.150158520583226E-6</v>
      </c>
      <c r="I6655" s="11">
        <f t="shared" si="103"/>
        <v>0.80049742747832053</v>
      </c>
      <c r="J6655" s="11">
        <f t="shared" si="103"/>
        <v>1.1042511555111645E-4</v>
      </c>
    </row>
    <row r="6656" spans="1:10" x14ac:dyDescent="0.25">
      <c r="A6656" s="11">
        <v>1005.6667</v>
      </c>
      <c r="B6656" s="11">
        <f>raw!O6645</f>
        <v>0</v>
      </c>
      <c r="C6656" s="11">
        <f>raw!P6645</f>
        <v>1</v>
      </c>
      <c r="E6656" s="11">
        <f>1.07*B6656/MAX(B:B)</f>
        <v>0</v>
      </c>
      <c r="F6656" s="11">
        <f>C6656/MAX(C:C)</f>
        <v>8.150158520583226E-6</v>
      </c>
      <c r="I6656" s="11">
        <f t="shared" si="103"/>
        <v>0.80049742747832053</v>
      </c>
      <c r="J6656" s="11">
        <f t="shared" si="103"/>
        <v>1.1042511555111645E-4</v>
      </c>
    </row>
    <row r="6657" spans="1:10" x14ac:dyDescent="0.25">
      <c r="A6657" s="11">
        <v>1005.75</v>
      </c>
      <c r="B6657" s="11">
        <f>raw!O6646</f>
        <v>1</v>
      </c>
      <c r="C6657" s="11">
        <f>raw!P6646</f>
        <v>1</v>
      </c>
      <c r="E6657" s="11">
        <f>1.07*B6657/MAX(B:B)</f>
        <v>2.7828348504551367E-5</v>
      </c>
      <c r="F6657" s="11">
        <f>C6657/MAX(C:C)</f>
        <v>8.150158520583226E-6</v>
      </c>
      <c r="I6657" s="11">
        <f t="shared" si="103"/>
        <v>0.80049742747832053</v>
      </c>
      <c r="J6657" s="11">
        <f t="shared" si="103"/>
        <v>1.1042511555111645E-4</v>
      </c>
    </row>
    <row r="6658" spans="1:10" x14ac:dyDescent="0.25">
      <c r="A6658" s="11">
        <v>1005.9167</v>
      </c>
      <c r="B6658" s="11">
        <f>raw!O6647</f>
        <v>1</v>
      </c>
      <c r="C6658" s="11">
        <f>raw!P6647</f>
        <v>0</v>
      </c>
      <c r="E6658" s="11">
        <f>1.07*B6658/MAX(B:B)</f>
        <v>2.7828348504551367E-5</v>
      </c>
      <c r="F6658" s="11">
        <f>C6658/MAX(C:C)</f>
        <v>0</v>
      </c>
      <c r="I6658" s="11">
        <f t="shared" si="103"/>
        <v>0.80049742747832053</v>
      </c>
      <c r="J6658" s="11">
        <f t="shared" si="103"/>
        <v>1.1042511555111645E-4</v>
      </c>
    </row>
    <row r="6659" spans="1:10" x14ac:dyDescent="0.25">
      <c r="A6659" s="11">
        <v>1006.1667</v>
      </c>
      <c r="B6659" s="11">
        <f>raw!O6648</f>
        <v>0</v>
      </c>
      <c r="C6659" s="11">
        <f>raw!P6648</f>
        <v>1</v>
      </c>
      <c r="E6659" s="11">
        <f>1.07*B6659/MAX(B:B)</f>
        <v>0</v>
      </c>
      <c r="F6659" s="11">
        <f>C6659/MAX(C:C)</f>
        <v>8.150158520583226E-6</v>
      </c>
      <c r="I6659" s="11">
        <f t="shared" si="103"/>
        <v>0.80049742747832053</v>
      </c>
      <c r="J6659" s="11">
        <f t="shared" si="103"/>
        <v>1.1042511555111645E-4</v>
      </c>
    </row>
    <row r="6660" spans="1:10" x14ac:dyDescent="0.25">
      <c r="A6660" s="11">
        <v>1006.5</v>
      </c>
      <c r="B6660" s="11">
        <f>raw!O6649</f>
        <v>0</v>
      </c>
      <c r="C6660" s="11">
        <f>raw!P6649</f>
        <v>1</v>
      </c>
      <c r="E6660" s="11">
        <f>1.07*B6660/MAX(B:B)</f>
        <v>0</v>
      </c>
      <c r="F6660" s="11">
        <f>C6660/MAX(C:C)</f>
        <v>8.150158520583226E-6</v>
      </c>
      <c r="I6660" s="11">
        <f t="shared" si="103"/>
        <v>0.80049742747832053</v>
      </c>
      <c r="J6660" s="11">
        <f t="shared" si="103"/>
        <v>1.1042511555111645E-4</v>
      </c>
    </row>
    <row r="6661" spans="1:10" x14ac:dyDescent="0.25">
      <c r="A6661" s="11">
        <v>1007.0833</v>
      </c>
      <c r="B6661" s="11">
        <f>raw!O6650</f>
        <v>0</v>
      </c>
      <c r="C6661" s="11">
        <f>raw!P6650</f>
        <v>1</v>
      </c>
      <c r="E6661" s="11">
        <f>1.07*B6661/MAX(B:B)</f>
        <v>0</v>
      </c>
      <c r="F6661" s="11">
        <f>C6661/MAX(C:C)</f>
        <v>8.150158520583226E-6</v>
      </c>
      <c r="I6661" s="11">
        <f t="shared" si="103"/>
        <v>0.80049742747832053</v>
      </c>
      <c r="J6661" s="11">
        <f t="shared" si="103"/>
        <v>1.1042511555111645E-4</v>
      </c>
    </row>
    <row r="6662" spans="1:10" x14ac:dyDescent="0.25">
      <c r="A6662" s="11">
        <v>1007.1667</v>
      </c>
      <c r="B6662" s="11">
        <f>raw!O6651</f>
        <v>0</v>
      </c>
      <c r="C6662" s="11">
        <f>raw!P6651</f>
        <v>1</v>
      </c>
      <c r="E6662" s="11">
        <f>1.07*B6662/MAX(B:B)</f>
        <v>0</v>
      </c>
      <c r="F6662" s="11">
        <f>C6662/MAX(C:C)</f>
        <v>8.150158520583226E-6</v>
      </c>
      <c r="I6662" s="11">
        <f t="shared" si="103"/>
        <v>0.80049742747832053</v>
      </c>
      <c r="J6662" s="11">
        <f t="shared" si="103"/>
        <v>1.1042511555111645E-4</v>
      </c>
    </row>
    <row r="6663" spans="1:10" x14ac:dyDescent="0.25">
      <c r="A6663" s="11">
        <v>1007.75</v>
      </c>
      <c r="B6663" s="11">
        <f>raw!O6652</f>
        <v>0</v>
      </c>
      <c r="C6663" s="11">
        <f>raw!P6652</f>
        <v>2</v>
      </c>
      <c r="E6663" s="11">
        <f>1.07*B6663/MAX(B:B)</f>
        <v>0</v>
      </c>
      <c r="F6663" s="11">
        <f>C6663/MAX(C:C)</f>
        <v>1.6300317041166452E-5</v>
      </c>
      <c r="I6663" s="11">
        <f t="shared" si="103"/>
        <v>0.80049742747832053</v>
      </c>
      <c r="J6663" s="11">
        <f t="shared" si="103"/>
        <v>1.1042511555111645E-4</v>
      </c>
    </row>
    <row r="6664" spans="1:10" x14ac:dyDescent="0.25">
      <c r="A6664" s="11">
        <v>1007.9167</v>
      </c>
      <c r="B6664" s="11">
        <f>raw!O6653</f>
        <v>0</v>
      </c>
      <c r="C6664" s="11">
        <f>raw!P6653</f>
        <v>1</v>
      </c>
      <c r="E6664" s="11">
        <f>1.07*B6664/MAX(B:B)</f>
        <v>0</v>
      </c>
      <c r="F6664" s="11">
        <f>C6664/MAX(C:C)</f>
        <v>8.150158520583226E-6</v>
      </c>
      <c r="I6664" s="11">
        <f t="shared" si="103"/>
        <v>0.80049742747832053</v>
      </c>
      <c r="J6664" s="11">
        <f t="shared" si="103"/>
        <v>1.1042511555111645E-4</v>
      </c>
    </row>
    <row r="6665" spans="1:10" x14ac:dyDescent="0.25">
      <c r="A6665" s="11">
        <v>1008</v>
      </c>
      <c r="B6665" s="11">
        <f>raw!O6654</f>
        <v>0</v>
      </c>
      <c r="C6665" s="11">
        <f>raw!P6654</f>
        <v>1</v>
      </c>
      <c r="E6665" s="11">
        <f>1.07*B6665/MAX(B:B)</f>
        <v>0</v>
      </c>
      <c r="F6665" s="11">
        <f>C6665/MAX(C:C)</f>
        <v>8.150158520583226E-6</v>
      </c>
      <c r="I6665" s="11">
        <f t="shared" si="103"/>
        <v>0.80049742747832053</v>
      </c>
      <c r="J6665" s="11">
        <f t="shared" si="103"/>
        <v>1.1042511555111645E-4</v>
      </c>
    </row>
    <row r="6666" spans="1:10" x14ac:dyDescent="0.25">
      <c r="A6666" s="11">
        <v>1008.1667</v>
      </c>
      <c r="B6666" s="11">
        <f>raw!O6655</f>
        <v>0</v>
      </c>
      <c r="C6666" s="11">
        <f>raw!P6655</f>
        <v>1</v>
      </c>
      <c r="E6666" s="11">
        <f>1.07*B6666/MAX(B:B)</f>
        <v>0</v>
      </c>
      <c r="F6666" s="11">
        <f>C6666/MAX(C:C)</f>
        <v>8.150158520583226E-6</v>
      </c>
      <c r="I6666" s="11">
        <f t="shared" si="103"/>
        <v>0.80049742747832053</v>
      </c>
      <c r="J6666" s="11">
        <f t="shared" si="103"/>
        <v>1.1042511555111645E-4</v>
      </c>
    </row>
    <row r="6667" spans="1:10" x14ac:dyDescent="0.25">
      <c r="A6667" s="11">
        <v>1009</v>
      </c>
      <c r="B6667" s="11">
        <f>raw!O6656</f>
        <v>1</v>
      </c>
      <c r="C6667" s="11">
        <f>raw!P6656</f>
        <v>0</v>
      </c>
      <c r="E6667" s="11">
        <f>1.07*B6667/MAX(B:B)</f>
        <v>2.7828348504551367E-5</v>
      </c>
      <c r="F6667" s="11">
        <f>C6667/MAX(C:C)</f>
        <v>0</v>
      </c>
      <c r="I6667" s="11">
        <f t="shared" si="103"/>
        <v>0.80049742747832053</v>
      </c>
      <c r="J6667" s="11">
        <f t="shared" si="103"/>
        <v>1.1042511555111645E-4</v>
      </c>
    </row>
    <row r="6668" spans="1:10" x14ac:dyDescent="0.25">
      <c r="A6668" s="11">
        <v>1009.1667</v>
      </c>
      <c r="B6668" s="11">
        <f>raw!O6657</f>
        <v>0</v>
      </c>
      <c r="C6668" s="11">
        <f>raw!P6657</f>
        <v>1</v>
      </c>
      <c r="E6668" s="11">
        <f>1.07*B6668/MAX(B:B)</f>
        <v>0</v>
      </c>
      <c r="F6668" s="11">
        <f>C6668/MAX(C:C)</f>
        <v>8.150158520583226E-6</v>
      </c>
      <c r="I6668" s="11">
        <f t="shared" si="103"/>
        <v>0.80049742747832053</v>
      </c>
      <c r="J6668" s="11">
        <f t="shared" si="103"/>
        <v>1.1042511555111645E-4</v>
      </c>
    </row>
    <row r="6669" spans="1:10" x14ac:dyDescent="0.25">
      <c r="A6669" s="11">
        <v>1009.5</v>
      </c>
      <c r="B6669" s="11">
        <f>raw!O6658</f>
        <v>1</v>
      </c>
      <c r="C6669" s="11">
        <f>raw!P6658</f>
        <v>0</v>
      </c>
      <c r="E6669" s="11">
        <f>1.07*B6669/MAX(B:B)</f>
        <v>2.7828348504551367E-5</v>
      </c>
      <c r="F6669" s="11">
        <f>C6669/MAX(C:C)</f>
        <v>0</v>
      </c>
      <c r="I6669" s="11">
        <f t="shared" si="103"/>
        <v>0.80049742747832053</v>
      </c>
      <c r="J6669" s="11">
        <f t="shared" si="103"/>
        <v>1.1042511555111645E-4</v>
      </c>
    </row>
    <row r="6670" spans="1:10" x14ac:dyDescent="0.25">
      <c r="A6670" s="11">
        <v>1009.9167</v>
      </c>
      <c r="B6670" s="11">
        <f>raw!O6659</f>
        <v>0</v>
      </c>
      <c r="C6670" s="11">
        <f>raw!P6659</f>
        <v>1</v>
      </c>
      <c r="E6670" s="11">
        <f>1.07*B6670/MAX(B:B)</f>
        <v>0</v>
      </c>
      <c r="F6670" s="11">
        <f>C6670/MAX(C:C)</f>
        <v>8.150158520583226E-6</v>
      </c>
      <c r="I6670" s="11">
        <f t="shared" si="103"/>
        <v>0.80049742747832053</v>
      </c>
      <c r="J6670" s="11">
        <f t="shared" si="103"/>
        <v>1.1042511555111645E-4</v>
      </c>
    </row>
    <row r="6671" spans="1:10" x14ac:dyDescent="0.25">
      <c r="A6671" s="11">
        <v>1010.0833</v>
      </c>
      <c r="B6671" s="11">
        <f>raw!O6660</f>
        <v>1</v>
      </c>
      <c r="C6671" s="11">
        <f>raw!P6660</f>
        <v>0</v>
      </c>
      <c r="E6671" s="11">
        <f>1.07*B6671/MAX(B:B)</f>
        <v>2.7828348504551367E-5</v>
      </c>
      <c r="F6671" s="11">
        <f>C6671/MAX(C:C)</f>
        <v>0</v>
      </c>
      <c r="I6671" s="11">
        <f t="shared" si="103"/>
        <v>0.80049742747832053</v>
      </c>
      <c r="J6671" s="11">
        <f t="shared" si="103"/>
        <v>1.1042511555111645E-4</v>
      </c>
    </row>
    <row r="6672" spans="1:10" x14ac:dyDescent="0.25">
      <c r="A6672" s="11">
        <v>1010.3333</v>
      </c>
      <c r="B6672" s="11">
        <f>raw!O6661</f>
        <v>0</v>
      </c>
      <c r="C6672" s="11">
        <f>raw!P6661</f>
        <v>1</v>
      </c>
      <c r="E6672" s="11">
        <f>1.07*B6672/MAX(B:B)</f>
        <v>0</v>
      </c>
      <c r="F6672" s="11">
        <f>C6672/MAX(C:C)</f>
        <v>8.150158520583226E-6</v>
      </c>
      <c r="I6672" s="11">
        <f t="shared" ref="I6672:J6735" si="104">I$7+I$4*EXP(-($A6672-I$5)*($A6672-I$5)/(2*I$6*I$6))</f>
        <v>0.80049742747832053</v>
      </c>
      <c r="J6672" s="11">
        <f t="shared" si="104"/>
        <v>1.1042511555111645E-4</v>
      </c>
    </row>
    <row r="6673" spans="1:10" x14ac:dyDescent="0.25">
      <c r="A6673" s="11">
        <v>1010.75</v>
      </c>
      <c r="B6673" s="11">
        <f>raw!O6662</f>
        <v>1</v>
      </c>
      <c r="C6673" s="11">
        <f>raw!P6662</f>
        <v>0</v>
      </c>
      <c r="E6673" s="11">
        <f>1.07*B6673/MAX(B:B)</f>
        <v>2.7828348504551367E-5</v>
      </c>
      <c r="F6673" s="11">
        <f>C6673/MAX(C:C)</f>
        <v>0</v>
      </c>
      <c r="I6673" s="11">
        <f t="shared" si="104"/>
        <v>0.80049742747832053</v>
      </c>
      <c r="J6673" s="11">
        <f t="shared" si="104"/>
        <v>1.1042511555111645E-4</v>
      </c>
    </row>
    <row r="6674" spans="1:10" x14ac:dyDescent="0.25">
      <c r="A6674" s="11">
        <v>1010.8333</v>
      </c>
      <c r="B6674" s="11">
        <f>raw!O6663</f>
        <v>0</v>
      </c>
      <c r="C6674" s="11">
        <f>raw!P6663</f>
        <v>1</v>
      </c>
      <c r="E6674" s="11">
        <f>1.07*B6674/MAX(B:B)</f>
        <v>0</v>
      </c>
      <c r="F6674" s="11">
        <f>C6674/MAX(C:C)</f>
        <v>8.150158520583226E-6</v>
      </c>
      <c r="I6674" s="11">
        <f t="shared" si="104"/>
        <v>0.80049742747832053</v>
      </c>
      <c r="J6674" s="11">
        <f t="shared" si="104"/>
        <v>1.1042511555111645E-4</v>
      </c>
    </row>
    <row r="6675" spans="1:10" x14ac:dyDescent="0.25">
      <c r="A6675" s="11">
        <v>1011</v>
      </c>
      <c r="B6675" s="11">
        <f>raw!O6664</f>
        <v>0</v>
      </c>
      <c r="C6675" s="11">
        <f>raw!P6664</f>
        <v>1</v>
      </c>
      <c r="E6675" s="11">
        <f>1.07*B6675/MAX(B:B)</f>
        <v>0</v>
      </c>
      <c r="F6675" s="11">
        <f>C6675/MAX(C:C)</f>
        <v>8.150158520583226E-6</v>
      </c>
      <c r="I6675" s="11">
        <f t="shared" si="104"/>
        <v>0.80049742747832053</v>
      </c>
      <c r="J6675" s="11">
        <f t="shared" si="104"/>
        <v>1.1042511555111645E-4</v>
      </c>
    </row>
    <row r="6676" spans="1:10" x14ac:dyDescent="0.25">
      <c r="A6676" s="11">
        <v>1011.0833</v>
      </c>
      <c r="B6676" s="11">
        <f>raw!O6665</f>
        <v>1</v>
      </c>
      <c r="C6676" s="11">
        <f>raw!P6665</f>
        <v>0</v>
      </c>
      <c r="E6676" s="11">
        <f>1.07*B6676/MAX(B:B)</f>
        <v>2.7828348504551367E-5</v>
      </c>
      <c r="F6676" s="11">
        <f>C6676/MAX(C:C)</f>
        <v>0</v>
      </c>
      <c r="I6676" s="11">
        <f t="shared" si="104"/>
        <v>0.80049742747832053</v>
      </c>
      <c r="J6676" s="11">
        <f t="shared" si="104"/>
        <v>1.1042511555111645E-4</v>
      </c>
    </row>
    <row r="6677" spans="1:10" x14ac:dyDescent="0.25">
      <c r="A6677" s="11">
        <v>1011.25</v>
      </c>
      <c r="B6677" s="11">
        <f>raw!O6666</f>
        <v>0</v>
      </c>
      <c r="C6677" s="11">
        <f>raw!P6666</f>
        <v>1</v>
      </c>
      <c r="E6677" s="11">
        <f>1.07*B6677/MAX(B:B)</f>
        <v>0</v>
      </c>
      <c r="F6677" s="11">
        <f>C6677/MAX(C:C)</f>
        <v>8.150158520583226E-6</v>
      </c>
      <c r="I6677" s="11">
        <f t="shared" si="104"/>
        <v>0.80049742747832053</v>
      </c>
      <c r="J6677" s="11">
        <f t="shared" si="104"/>
        <v>1.1042511555111645E-4</v>
      </c>
    </row>
    <row r="6678" spans="1:10" x14ac:dyDescent="0.25">
      <c r="A6678" s="11">
        <v>1011.9167</v>
      </c>
      <c r="B6678" s="11">
        <f>raw!O6667</f>
        <v>0</v>
      </c>
      <c r="C6678" s="11">
        <f>raw!P6667</f>
        <v>1</v>
      </c>
      <c r="E6678" s="11">
        <f>1.07*B6678/MAX(B:B)</f>
        <v>0</v>
      </c>
      <c r="F6678" s="11">
        <f>C6678/MAX(C:C)</f>
        <v>8.150158520583226E-6</v>
      </c>
      <c r="I6678" s="11">
        <f t="shared" si="104"/>
        <v>0.80049742747832053</v>
      </c>
      <c r="J6678" s="11">
        <f t="shared" si="104"/>
        <v>1.1042511555111645E-4</v>
      </c>
    </row>
    <row r="6679" spans="1:10" x14ac:dyDescent="0.25">
      <c r="A6679" s="11">
        <v>1012.5</v>
      </c>
      <c r="B6679" s="11">
        <f>raw!O6668</f>
        <v>0</v>
      </c>
      <c r="C6679" s="11">
        <f>raw!P6668</f>
        <v>2</v>
      </c>
      <c r="E6679" s="11">
        <f>1.07*B6679/MAX(B:B)</f>
        <v>0</v>
      </c>
      <c r="F6679" s="11">
        <f>C6679/MAX(C:C)</f>
        <v>1.6300317041166452E-5</v>
      </c>
      <c r="I6679" s="11">
        <f t="shared" si="104"/>
        <v>0.80049742747832053</v>
      </c>
      <c r="J6679" s="11">
        <f t="shared" si="104"/>
        <v>1.1042511555111645E-4</v>
      </c>
    </row>
    <row r="6680" spans="1:10" x14ac:dyDescent="0.25">
      <c r="A6680" s="11">
        <v>1012.9167</v>
      </c>
      <c r="B6680" s="11">
        <f>raw!O6669</f>
        <v>1</v>
      </c>
      <c r="C6680" s="11">
        <f>raw!P6669</f>
        <v>1</v>
      </c>
      <c r="E6680" s="11">
        <f>1.07*B6680/MAX(B:B)</f>
        <v>2.7828348504551367E-5</v>
      </c>
      <c r="F6680" s="11">
        <f>C6680/MAX(C:C)</f>
        <v>8.150158520583226E-6</v>
      </c>
      <c r="I6680" s="11">
        <f t="shared" si="104"/>
        <v>0.80049742747832053</v>
      </c>
      <c r="J6680" s="11">
        <f t="shared" si="104"/>
        <v>1.1042511555111645E-4</v>
      </c>
    </row>
    <row r="6681" spans="1:10" x14ac:dyDescent="0.25">
      <c r="A6681" s="11">
        <v>1013.25</v>
      </c>
      <c r="B6681" s="11">
        <f>raw!O6670</f>
        <v>0</v>
      </c>
      <c r="C6681" s="11">
        <f>raw!P6670</f>
        <v>1</v>
      </c>
      <c r="E6681" s="11">
        <f>1.07*B6681/MAX(B:B)</f>
        <v>0</v>
      </c>
      <c r="F6681" s="11">
        <f>C6681/MAX(C:C)</f>
        <v>8.150158520583226E-6</v>
      </c>
      <c r="I6681" s="11">
        <f t="shared" si="104"/>
        <v>0.80049742747832053</v>
      </c>
      <c r="J6681" s="11">
        <f t="shared" si="104"/>
        <v>1.1042511555111645E-4</v>
      </c>
    </row>
    <row r="6682" spans="1:10" x14ac:dyDescent="0.25">
      <c r="A6682" s="11">
        <v>1013.3333</v>
      </c>
      <c r="B6682" s="11">
        <f>raw!O6671</f>
        <v>0</v>
      </c>
      <c r="C6682" s="11">
        <f>raw!P6671</f>
        <v>1</v>
      </c>
      <c r="E6682" s="11">
        <f>1.07*B6682/MAX(B:B)</f>
        <v>0</v>
      </c>
      <c r="F6682" s="11">
        <f>C6682/MAX(C:C)</f>
        <v>8.150158520583226E-6</v>
      </c>
      <c r="I6682" s="11">
        <f t="shared" si="104"/>
        <v>0.80049742747832053</v>
      </c>
      <c r="J6682" s="11">
        <f t="shared" si="104"/>
        <v>1.1042511555111645E-4</v>
      </c>
    </row>
    <row r="6683" spans="1:10" x14ac:dyDescent="0.25">
      <c r="A6683" s="11">
        <v>1013.5</v>
      </c>
      <c r="B6683" s="11">
        <f>raw!O6672</f>
        <v>0</v>
      </c>
      <c r="C6683" s="11">
        <f>raw!P6672</f>
        <v>1</v>
      </c>
      <c r="E6683" s="11">
        <f>1.07*B6683/MAX(B:B)</f>
        <v>0</v>
      </c>
      <c r="F6683" s="11">
        <f>C6683/MAX(C:C)</f>
        <v>8.150158520583226E-6</v>
      </c>
      <c r="I6683" s="11">
        <f t="shared" si="104"/>
        <v>0.80049742747832053</v>
      </c>
      <c r="J6683" s="11">
        <f t="shared" si="104"/>
        <v>1.1042511555111645E-4</v>
      </c>
    </row>
    <row r="6684" spans="1:10" x14ac:dyDescent="0.25">
      <c r="A6684" s="11">
        <v>1013.5833</v>
      </c>
      <c r="B6684" s="11">
        <f>raw!O6673</f>
        <v>0</v>
      </c>
      <c r="C6684" s="11">
        <f>raw!P6673</f>
        <v>3</v>
      </c>
      <c r="E6684" s="11">
        <f>1.07*B6684/MAX(B:B)</f>
        <v>0</v>
      </c>
      <c r="F6684" s="11">
        <f>C6684/MAX(C:C)</f>
        <v>2.4450475561749676E-5</v>
      </c>
      <c r="I6684" s="11">
        <f t="shared" si="104"/>
        <v>0.80049742747832053</v>
      </c>
      <c r="J6684" s="11">
        <f t="shared" si="104"/>
        <v>1.1042511555111645E-4</v>
      </c>
    </row>
    <row r="6685" spans="1:10" x14ac:dyDescent="0.25">
      <c r="A6685" s="11">
        <v>1013.6667</v>
      </c>
      <c r="B6685" s="11">
        <f>raw!O6674</f>
        <v>1</v>
      </c>
      <c r="C6685" s="11">
        <f>raw!P6674</f>
        <v>0</v>
      </c>
      <c r="E6685" s="11">
        <f>1.07*B6685/MAX(B:B)</f>
        <v>2.7828348504551367E-5</v>
      </c>
      <c r="F6685" s="11">
        <f>C6685/MAX(C:C)</f>
        <v>0</v>
      </c>
      <c r="I6685" s="11">
        <f t="shared" si="104"/>
        <v>0.80049742747832053</v>
      </c>
      <c r="J6685" s="11">
        <f t="shared" si="104"/>
        <v>1.1042511555111645E-4</v>
      </c>
    </row>
    <row r="6686" spans="1:10" x14ac:dyDescent="0.25">
      <c r="A6686" s="11">
        <v>1014</v>
      </c>
      <c r="B6686" s="11">
        <f>raw!O6675</f>
        <v>0</v>
      </c>
      <c r="C6686" s="11">
        <f>raw!P6675</f>
        <v>1</v>
      </c>
      <c r="E6686" s="11">
        <f>1.07*B6686/MAX(B:B)</f>
        <v>0</v>
      </c>
      <c r="F6686" s="11">
        <f>C6686/MAX(C:C)</f>
        <v>8.150158520583226E-6</v>
      </c>
      <c r="I6686" s="11">
        <f t="shared" si="104"/>
        <v>0.80049742747832053</v>
      </c>
      <c r="J6686" s="11">
        <f t="shared" si="104"/>
        <v>1.1042511555111645E-4</v>
      </c>
    </row>
    <row r="6687" spans="1:10" x14ac:dyDescent="0.25">
      <c r="A6687" s="11">
        <v>1014.4167</v>
      </c>
      <c r="B6687" s="11">
        <f>raw!O6676</f>
        <v>0</v>
      </c>
      <c r="C6687" s="11">
        <f>raw!P6676</f>
        <v>1</v>
      </c>
      <c r="E6687" s="11">
        <f>1.07*B6687/MAX(B:B)</f>
        <v>0</v>
      </c>
      <c r="F6687" s="11">
        <f>C6687/MAX(C:C)</f>
        <v>8.150158520583226E-6</v>
      </c>
      <c r="I6687" s="11">
        <f t="shared" si="104"/>
        <v>0.80049742747832053</v>
      </c>
      <c r="J6687" s="11">
        <f t="shared" si="104"/>
        <v>1.1042511555111645E-4</v>
      </c>
    </row>
    <row r="6688" spans="1:10" x14ac:dyDescent="0.25">
      <c r="A6688" s="11">
        <v>1014.5</v>
      </c>
      <c r="B6688" s="11">
        <f>raw!O6677</f>
        <v>0</v>
      </c>
      <c r="C6688" s="11">
        <f>raw!P6677</f>
        <v>1</v>
      </c>
      <c r="E6688" s="11">
        <f>1.07*B6688/MAX(B:B)</f>
        <v>0</v>
      </c>
      <c r="F6688" s="11">
        <f>C6688/MAX(C:C)</f>
        <v>8.150158520583226E-6</v>
      </c>
      <c r="I6688" s="11">
        <f t="shared" si="104"/>
        <v>0.80049742747832053</v>
      </c>
      <c r="J6688" s="11">
        <f t="shared" si="104"/>
        <v>1.1042511555111645E-4</v>
      </c>
    </row>
    <row r="6689" spans="1:10" x14ac:dyDescent="0.25">
      <c r="A6689" s="11">
        <v>1014.5833</v>
      </c>
      <c r="B6689" s="11">
        <f>raw!O6678</f>
        <v>0</v>
      </c>
      <c r="C6689" s="11">
        <f>raw!P6678</f>
        <v>1</v>
      </c>
      <c r="E6689" s="11">
        <f>1.07*B6689/MAX(B:B)</f>
        <v>0</v>
      </c>
      <c r="F6689" s="11">
        <f>C6689/MAX(C:C)</f>
        <v>8.150158520583226E-6</v>
      </c>
      <c r="I6689" s="11">
        <f t="shared" si="104"/>
        <v>0.80049742747832053</v>
      </c>
      <c r="J6689" s="11">
        <f t="shared" si="104"/>
        <v>1.1042511555111645E-4</v>
      </c>
    </row>
    <row r="6690" spans="1:10" x14ac:dyDescent="0.25">
      <c r="A6690" s="11">
        <v>1014.6667</v>
      </c>
      <c r="B6690" s="11">
        <f>raw!O6679</f>
        <v>0</v>
      </c>
      <c r="C6690" s="11">
        <f>raw!P6679</f>
        <v>1</v>
      </c>
      <c r="E6690" s="11">
        <f>1.07*B6690/MAX(B:B)</f>
        <v>0</v>
      </c>
      <c r="F6690" s="11">
        <f>C6690/MAX(C:C)</f>
        <v>8.150158520583226E-6</v>
      </c>
      <c r="I6690" s="11">
        <f t="shared" si="104"/>
        <v>0.80049742747832053</v>
      </c>
      <c r="J6690" s="11">
        <f t="shared" si="104"/>
        <v>1.1042511555111645E-4</v>
      </c>
    </row>
    <row r="6691" spans="1:10" x14ac:dyDescent="0.25">
      <c r="A6691" s="11">
        <v>1014.75</v>
      </c>
      <c r="B6691" s="11">
        <f>raw!O6680</f>
        <v>0</v>
      </c>
      <c r="C6691" s="11">
        <f>raw!P6680</f>
        <v>1</v>
      </c>
      <c r="E6691" s="11">
        <f>1.07*B6691/MAX(B:B)</f>
        <v>0</v>
      </c>
      <c r="F6691" s="11">
        <f>C6691/MAX(C:C)</f>
        <v>8.150158520583226E-6</v>
      </c>
      <c r="I6691" s="11">
        <f t="shared" si="104"/>
        <v>0.80049742747832053</v>
      </c>
      <c r="J6691" s="11">
        <f t="shared" si="104"/>
        <v>1.1042511555111645E-4</v>
      </c>
    </row>
    <row r="6692" spans="1:10" x14ac:dyDescent="0.25">
      <c r="A6692" s="11">
        <v>1015.0833</v>
      </c>
      <c r="B6692" s="11">
        <f>raw!O6681</f>
        <v>0</v>
      </c>
      <c r="C6692" s="11">
        <f>raw!P6681</f>
        <v>1</v>
      </c>
      <c r="E6692" s="11">
        <f>1.07*B6692/MAX(B:B)</f>
        <v>0</v>
      </c>
      <c r="F6692" s="11">
        <f>C6692/MAX(C:C)</f>
        <v>8.150158520583226E-6</v>
      </c>
      <c r="I6692" s="11">
        <f t="shared" si="104"/>
        <v>0.80049742747832053</v>
      </c>
      <c r="J6692" s="11">
        <f t="shared" si="104"/>
        <v>1.1042511555111645E-4</v>
      </c>
    </row>
    <row r="6693" spans="1:10" x14ac:dyDescent="0.25">
      <c r="A6693" s="11">
        <v>1015.1667</v>
      </c>
      <c r="B6693" s="11">
        <f>raw!O6682</f>
        <v>1</v>
      </c>
      <c r="C6693" s="11">
        <f>raw!P6682</f>
        <v>0</v>
      </c>
      <c r="E6693" s="11">
        <f>1.07*B6693/MAX(B:B)</f>
        <v>2.7828348504551367E-5</v>
      </c>
      <c r="F6693" s="11">
        <f>C6693/MAX(C:C)</f>
        <v>0</v>
      </c>
      <c r="I6693" s="11">
        <f t="shared" si="104"/>
        <v>0.80049742747832053</v>
      </c>
      <c r="J6693" s="11">
        <f t="shared" si="104"/>
        <v>1.1042511555111645E-4</v>
      </c>
    </row>
    <row r="6694" spans="1:10" x14ac:dyDescent="0.25">
      <c r="A6694" s="11">
        <v>1015.25</v>
      </c>
      <c r="B6694" s="11">
        <f>raw!O6683</f>
        <v>1</v>
      </c>
      <c r="C6694" s="11">
        <f>raw!P6683</f>
        <v>0</v>
      </c>
      <c r="E6694" s="11">
        <f>1.07*B6694/MAX(B:B)</f>
        <v>2.7828348504551367E-5</v>
      </c>
      <c r="F6694" s="11">
        <f>C6694/MAX(C:C)</f>
        <v>0</v>
      </c>
      <c r="I6694" s="11">
        <f t="shared" si="104"/>
        <v>0.80049742747832053</v>
      </c>
      <c r="J6694" s="11">
        <f t="shared" si="104"/>
        <v>1.1042511555111645E-4</v>
      </c>
    </row>
    <row r="6695" spans="1:10" x14ac:dyDescent="0.25">
      <c r="A6695" s="11">
        <v>1015.4167</v>
      </c>
      <c r="B6695" s="11">
        <f>raw!O6684</f>
        <v>1</v>
      </c>
      <c r="C6695" s="11">
        <f>raw!P6684</f>
        <v>0</v>
      </c>
      <c r="E6695" s="11">
        <f>1.07*B6695/MAX(B:B)</f>
        <v>2.7828348504551367E-5</v>
      </c>
      <c r="F6695" s="11">
        <f>C6695/MAX(C:C)</f>
        <v>0</v>
      </c>
      <c r="I6695" s="11">
        <f t="shared" si="104"/>
        <v>0.80049742747832053</v>
      </c>
      <c r="J6695" s="11">
        <f t="shared" si="104"/>
        <v>1.1042511555111645E-4</v>
      </c>
    </row>
    <row r="6696" spans="1:10" x14ac:dyDescent="0.25">
      <c r="A6696" s="11">
        <v>1015.9167</v>
      </c>
      <c r="B6696" s="11">
        <f>raw!O6685</f>
        <v>1</v>
      </c>
      <c r="C6696" s="11">
        <f>raw!P6685</f>
        <v>1</v>
      </c>
      <c r="E6696" s="11">
        <f>1.07*B6696/MAX(B:B)</f>
        <v>2.7828348504551367E-5</v>
      </c>
      <c r="F6696" s="11">
        <f>C6696/MAX(C:C)</f>
        <v>8.150158520583226E-6</v>
      </c>
      <c r="I6696" s="11">
        <f t="shared" si="104"/>
        <v>0.80049742747832053</v>
      </c>
      <c r="J6696" s="11">
        <f t="shared" si="104"/>
        <v>1.1042511555111645E-4</v>
      </c>
    </row>
    <row r="6697" spans="1:10" x14ac:dyDescent="0.25">
      <c r="A6697" s="11">
        <v>1016.1667</v>
      </c>
      <c r="B6697" s="11">
        <f>raw!O6686</f>
        <v>1</v>
      </c>
      <c r="C6697" s="11">
        <f>raw!P6686</f>
        <v>0</v>
      </c>
      <c r="E6697" s="11">
        <f>1.07*B6697/MAX(B:B)</f>
        <v>2.7828348504551367E-5</v>
      </c>
      <c r="F6697" s="11">
        <f>C6697/MAX(C:C)</f>
        <v>0</v>
      </c>
      <c r="I6697" s="11">
        <f t="shared" si="104"/>
        <v>0.80049742747832053</v>
      </c>
      <c r="J6697" s="11">
        <f t="shared" si="104"/>
        <v>1.1042511555111645E-4</v>
      </c>
    </row>
    <row r="6698" spans="1:10" x14ac:dyDescent="0.25">
      <c r="A6698" s="11">
        <v>1016.25</v>
      </c>
      <c r="B6698" s="11">
        <f>raw!O6687</f>
        <v>0</v>
      </c>
      <c r="C6698" s="11">
        <f>raw!P6687</f>
        <v>1</v>
      </c>
      <c r="E6698" s="11">
        <f>1.07*B6698/MAX(B:B)</f>
        <v>0</v>
      </c>
      <c r="F6698" s="11">
        <f>C6698/MAX(C:C)</f>
        <v>8.150158520583226E-6</v>
      </c>
      <c r="I6698" s="11">
        <f t="shared" si="104"/>
        <v>0.80049742747832053</v>
      </c>
      <c r="J6698" s="11">
        <f t="shared" si="104"/>
        <v>1.1042511555111645E-4</v>
      </c>
    </row>
    <row r="6699" spans="1:10" x14ac:dyDescent="0.25">
      <c r="A6699" s="11">
        <v>1016.75</v>
      </c>
      <c r="B6699" s="11">
        <f>raw!O6688</f>
        <v>1</v>
      </c>
      <c r="C6699" s="11">
        <f>raw!P6688</f>
        <v>0</v>
      </c>
      <c r="E6699" s="11">
        <f>1.07*B6699/MAX(B:B)</f>
        <v>2.7828348504551367E-5</v>
      </c>
      <c r="F6699" s="11">
        <f>C6699/MAX(C:C)</f>
        <v>0</v>
      </c>
      <c r="I6699" s="11">
        <f t="shared" si="104"/>
        <v>0.80049742747832053</v>
      </c>
      <c r="J6699" s="11">
        <f t="shared" si="104"/>
        <v>1.1042511555111645E-4</v>
      </c>
    </row>
    <row r="6700" spans="1:10" x14ac:dyDescent="0.25">
      <c r="A6700" s="11">
        <v>1016.8333</v>
      </c>
      <c r="B6700" s="11">
        <f>raw!O6689</f>
        <v>1</v>
      </c>
      <c r="C6700" s="11">
        <f>raw!P6689</f>
        <v>0</v>
      </c>
      <c r="E6700" s="11">
        <f>1.07*B6700/MAX(B:B)</f>
        <v>2.7828348504551367E-5</v>
      </c>
      <c r="F6700" s="11">
        <f>C6700/MAX(C:C)</f>
        <v>0</v>
      </c>
      <c r="I6700" s="11">
        <f t="shared" si="104"/>
        <v>0.80049742747832053</v>
      </c>
      <c r="J6700" s="11">
        <f t="shared" si="104"/>
        <v>1.1042511555111645E-4</v>
      </c>
    </row>
    <row r="6701" spans="1:10" x14ac:dyDescent="0.25">
      <c r="A6701" s="11">
        <v>1017</v>
      </c>
      <c r="B6701" s="11">
        <f>raw!O6690</f>
        <v>0</v>
      </c>
      <c r="C6701" s="11">
        <f>raw!P6690</f>
        <v>1</v>
      </c>
      <c r="E6701" s="11">
        <f>1.07*B6701/MAX(B:B)</f>
        <v>0</v>
      </c>
      <c r="F6701" s="11">
        <f>C6701/MAX(C:C)</f>
        <v>8.150158520583226E-6</v>
      </c>
      <c r="I6701" s="11">
        <f t="shared" si="104"/>
        <v>0.80049742747832053</v>
      </c>
      <c r="J6701" s="11">
        <f t="shared" si="104"/>
        <v>1.1042511555111645E-4</v>
      </c>
    </row>
    <row r="6702" spans="1:10" x14ac:dyDescent="0.25">
      <c r="A6702" s="11">
        <v>1017.1667</v>
      </c>
      <c r="B6702" s="11">
        <f>raw!O6691</f>
        <v>0</v>
      </c>
      <c r="C6702" s="11">
        <f>raw!P6691</f>
        <v>1</v>
      </c>
      <c r="E6702" s="11">
        <f>1.07*B6702/MAX(B:B)</f>
        <v>0</v>
      </c>
      <c r="F6702" s="11">
        <f>C6702/MAX(C:C)</f>
        <v>8.150158520583226E-6</v>
      </c>
      <c r="I6702" s="11">
        <f t="shared" si="104"/>
        <v>0.80049742747832053</v>
      </c>
      <c r="J6702" s="11">
        <f t="shared" si="104"/>
        <v>1.1042511555111645E-4</v>
      </c>
    </row>
    <row r="6703" spans="1:10" x14ac:dyDescent="0.25">
      <c r="A6703" s="11">
        <v>1017.25</v>
      </c>
      <c r="B6703" s="11">
        <f>raw!O6692</f>
        <v>0</v>
      </c>
      <c r="C6703" s="11">
        <f>raw!P6692</f>
        <v>1</v>
      </c>
      <c r="E6703" s="11">
        <f>1.07*B6703/MAX(B:B)</f>
        <v>0</v>
      </c>
      <c r="F6703" s="11">
        <f>C6703/MAX(C:C)</f>
        <v>8.150158520583226E-6</v>
      </c>
      <c r="I6703" s="11">
        <f t="shared" si="104"/>
        <v>0.80049742747832053</v>
      </c>
      <c r="J6703" s="11">
        <f t="shared" si="104"/>
        <v>1.1042511555111645E-4</v>
      </c>
    </row>
    <row r="6704" spans="1:10" x14ac:dyDescent="0.25">
      <c r="A6704" s="11">
        <v>1017.3333</v>
      </c>
      <c r="B6704" s="11">
        <f>raw!O6693</f>
        <v>0</v>
      </c>
      <c r="C6704" s="11">
        <f>raw!P6693</f>
        <v>1</v>
      </c>
      <c r="E6704" s="11">
        <f>1.07*B6704/MAX(B:B)</f>
        <v>0</v>
      </c>
      <c r="F6704" s="11">
        <f>C6704/MAX(C:C)</f>
        <v>8.150158520583226E-6</v>
      </c>
      <c r="I6704" s="11">
        <f t="shared" si="104"/>
        <v>0.80049742747832053</v>
      </c>
      <c r="J6704" s="11">
        <f t="shared" si="104"/>
        <v>1.1042511555111645E-4</v>
      </c>
    </row>
    <row r="6705" spans="1:10" x14ac:dyDescent="0.25">
      <c r="A6705" s="11">
        <v>1017.5</v>
      </c>
      <c r="B6705" s="11">
        <f>raw!O6694</f>
        <v>1</v>
      </c>
      <c r="C6705" s="11">
        <f>raw!P6694</f>
        <v>0</v>
      </c>
      <c r="E6705" s="11">
        <f>1.07*B6705/MAX(B:B)</f>
        <v>2.7828348504551367E-5</v>
      </c>
      <c r="F6705" s="11">
        <f>C6705/MAX(C:C)</f>
        <v>0</v>
      </c>
      <c r="I6705" s="11">
        <f t="shared" si="104"/>
        <v>0.80049742747832053</v>
      </c>
      <c r="J6705" s="11">
        <f t="shared" si="104"/>
        <v>1.1042511555111645E-4</v>
      </c>
    </row>
    <row r="6706" spans="1:10" x14ac:dyDescent="0.25">
      <c r="A6706" s="11">
        <v>1017.9167</v>
      </c>
      <c r="B6706" s="11">
        <f>raw!O6695</f>
        <v>1</v>
      </c>
      <c r="C6706" s="11">
        <f>raw!P6695</f>
        <v>1</v>
      </c>
      <c r="E6706" s="11">
        <f>1.07*B6706/MAX(B:B)</f>
        <v>2.7828348504551367E-5</v>
      </c>
      <c r="F6706" s="11">
        <f>C6706/MAX(C:C)</f>
        <v>8.150158520583226E-6</v>
      </c>
      <c r="I6706" s="11">
        <f t="shared" si="104"/>
        <v>0.80049742747832053</v>
      </c>
      <c r="J6706" s="11">
        <f t="shared" si="104"/>
        <v>1.1042511555111645E-4</v>
      </c>
    </row>
    <row r="6707" spans="1:10" x14ac:dyDescent="0.25">
      <c r="A6707" s="11">
        <v>1018.4167</v>
      </c>
      <c r="B6707" s="11">
        <f>raw!O6696</f>
        <v>1</v>
      </c>
      <c r="C6707" s="11">
        <f>raw!P6696</f>
        <v>0</v>
      </c>
      <c r="E6707" s="11">
        <f>1.07*B6707/MAX(B:B)</f>
        <v>2.7828348504551367E-5</v>
      </c>
      <c r="F6707" s="11">
        <f>C6707/MAX(C:C)</f>
        <v>0</v>
      </c>
      <c r="I6707" s="11">
        <f t="shared" si="104"/>
        <v>0.80049742747832053</v>
      </c>
      <c r="J6707" s="11">
        <f t="shared" si="104"/>
        <v>1.1042511555111645E-4</v>
      </c>
    </row>
    <row r="6708" spans="1:10" x14ac:dyDescent="0.25">
      <c r="A6708" s="11">
        <v>1018.5</v>
      </c>
      <c r="B6708" s="11">
        <f>raw!O6697</f>
        <v>0</v>
      </c>
      <c r="C6708" s="11">
        <f>raw!P6697</f>
        <v>1</v>
      </c>
      <c r="E6708" s="11">
        <f>1.07*B6708/MAX(B:B)</f>
        <v>0</v>
      </c>
      <c r="F6708" s="11">
        <f>C6708/MAX(C:C)</f>
        <v>8.150158520583226E-6</v>
      </c>
      <c r="I6708" s="11">
        <f t="shared" si="104"/>
        <v>0.80049742747832053</v>
      </c>
      <c r="J6708" s="11">
        <f t="shared" si="104"/>
        <v>1.1042511555111645E-4</v>
      </c>
    </row>
    <row r="6709" spans="1:10" x14ac:dyDescent="0.25">
      <c r="A6709" s="11">
        <v>1018.75</v>
      </c>
      <c r="B6709" s="11">
        <f>raw!O6698</f>
        <v>1</v>
      </c>
      <c r="C6709" s="11">
        <f>raw!P6698</f>
        <v>0</v>
      </c>
      <c r="E6709" s="11">
        <f>1.07*B6709/MAX(B:B)</f>
        <v>2.7828348504551367E-5</v>
      </c>
      <c r="F6709" s="11">
        <f>C6709/MAX(C:C)</f>
        <v>0</v>
      </c>
      <c r="I6709" s="11">
        <f t="shared" si="104"/>
        <v>0.80049742747832053</v>
      </c>
      <c r="J6709" s="11">
        <f t="shared" si="104"/>
        <v>1.1042511555111645E-4</v>
      </c>
    </row>
    <row r="6710" spans="1:10" x14ac:dyDescent="0.25">
      <c r="A6710" s="11">
        <v>1019.0833</v>
      </c>
      <c r="B6710" s="11">
        <f>raw!O6699</f>
        <v>0</v>
      </c>
      <c r="C6710" s="11">
        <f>raw!P6699</f>
        <v>1</v>
      </c>
      <c r="E6710" s="11">
        <f>1.07*B6710/MAX(B:B)</f>
        <v>0</v>
      </c>
      <c r="F6710" s="11">
        <f>C6710/MAX(C:C)</f>
        <v>8.150158520583226E-6</v>
      </c>
      <c r="I6710" s="11">
        <f t="shared" si="104"/>
        <v>0.80049742747832053</v>
      </c>
      <c r="J6710" s="11">
        <f t="shared" si="104"/>
        <v>1.1042511555111645E-4</v>
      </c>
    </row>
    <row r="6711" spans="1:10" x14ac:dyDescent="0.25">
      <c r="A6711" s="11">
        <v>1019.5</v>
      </c>
      <c r="B6711" s="11">
        <f>raw!O6700</f>
        <v>0</v>
      </c>
      <c r="C6711" s="11">
        <f>raw!P6700</f>
        <v>1</v>
      </c>
      <c r="E6711" s="11">
        <f>1.07*B6711/MAX(B:B)</f>
        <v>0</v>
      </c>
      <c r="F6711" s="11">
        <f>C6711/MAX(C:C)</f>
        <v>8.150158520583226E-6</v>
      </c>
      <c r="I6711" s="11">
        <f t="shared" si="104"/>
        <v>0.80049742747832053</v>
      </c>
      <c r="J6711" s="11">
        <f t="shared" si="104"/>
        <v>1.1042511555111645E-4</v>
      </c>
    </row>
    <row r="6712" spans="1:10" x14ac:dyDescent="0.25">
      <c r="A6712" s="11">
        <v>1019.9167</v>
      </c>
      <c r="B6712" s="11">
        <f>raw!O6701</f>
        <v>1</v>
      </c>
      <c r="C6712" s="11">
        <f>raw!P6701</f>
        <v>1</v>
      </c>
      <c r="E6712" s="11">
        <f>1.07*B6712/MAX(B:B)</f>
        <v>2.7828348504551367E-5</v>
      </c>
      <c r="F6712" s="11">
        <f>C6712/MAX(C:C)</f>
        <v>8.150158520583226E-6</v>
      </c>
      <c r="I6712" s="11">
        <f t="shared" si="104"/>
        <v>0.80049742747832053</v>
      </c>
      <c r="J6712" s="11">
        <f t="shared" si="104"/>
        <v>1.1042511555111645E-4</v>
      </c>
    </row>
    <row r="6713" spans="1:10" x14ac:dyDescent="0.25">
      <c r="A6713" s="11">
        <v>1020.0833</v>
      </c>
      <c r="B6713" s="11">
        <f>raw!O6702</f>
        <v>1</v>
      </c>
      <c r="C6713" s="11">
        <f>raw!P6702</f>
        <v>1</v>
      </c>
      <c r="E6713" s="11">
        <f>1.07*B6713/MAX(B:B)</f>
        <v>2.7828348504551367E-5</v>
      </c>
      <c r="F6713" s="11">
        <f>C6713/MAX(C:C)</f>
        <v>8.150158520583226E-6</v>
      </c>
      <c r="I6713" s="11">
        <f t="shared" si="104"/>
        <v>0.80049742747832053</v>
      </c>
      <c r="J6713" s="11">
        <f t="shared" si="104"/>
        <v>1.1042511555111645E-4</v>
      </c>
    </row>
    <row r="6714" spans="1:10" x14ac:dyDescent="0.25">
      <c r="A6714" s="11">
        <v>1020.25</v>
      </c>
      <c r="B6714" s="11">
        <f>raw!O6703</f>
        <v>1</v>
      </c>
      <c r="C6714" s="11">
        <f>raw!P6703</f>
        <v>0</v>
      </c>
      <c r="E6714" s="11">
        <f>1.07*B6714/MAX(B:B)</f>
        <v>2.7828348504551367E-5</v>
      </c>
      <c r="F6714" s="11">
        <f>C6714/MAX(C:C)</f>
        <v>0</v>
      </c>
      <c r="I6714" s="11">
        <f t="shared" si="104"/>
        <v>0.80049742747832053</v>
      </c>
      <c r="J6714" s="11">
        <f t="shared" si="104"/>
        <v>1.1042511555111645E-4</v>
      </c>
    </row>
    <row r="6715" spans="1:10" x14ac:dyDescent="0.25">
      <c r="A6715" s="11">
        <v>1020.3333</v>
      </c>
      <c r="B6715" s="11">
        <f>raw!O6704</f>
        <v>0</v>
      </c>
      <c r="C6715" s="11">
        <f>raw!P6704</f>
        <v>1</v>
      </c>
      <c r="E6715" s="11">
        <f>1.07*B6715/MAX(B:B)</f>
        <v>0</v>
      </c>
      <c r="F6715" s="11">
        <f>C6715/MAX(C:C)</f>
        <v>8.150158520583226E-6</v>
      </c>
      <c r="I6715" s="11">
        <f t="shared" si="104"/>
        <v>0.80049742747832053</v>
      </c>
      <c r="J6715" s="11">
        <f t="shared" si="104"/>
        <v>1.1042511555111645E-4</v>
      </c>
    </row>
    <row r="6716" spans="1:10" x14ac:dyDescent="0.25">
      <c r="A6716" s="11">
        <v>1020.4167</v>
      </c>
      <c r="B6716" s="11">
        <f>raw!O6705</f>
        <v>0</v>
      </c>
      <c r="C6716" s="11">
        <f>raw!P6705</f>
        <v>0</v>
      </c>
      <c r="E6716" s="11">
        <f>1.07*B6716/MAX(B:B)</f>
        <v>0</v>
      </c>
      <c r="F6716" s="11">
        <f>C6716/MAX(C:C)</f>
        <v>0</v>
      </c>
      <c r="I6716" s="11">
        <f t="shared" si="104"/>
        <v>0.80049742747832053</v>
      </c>
      <c r="J6716" s="11">
        <f t="shared" si="104"/>
        <v>1.1042511555111645E-4</v>
      </c>
    </row>
    <row r="6717" spans="1:10" x14ac:dyDescent="0.25">
      <c r="A6717" s="11">
        <v>1020.5833</v>
      </c>
      <c r="B6717" s="11">
        <f>raw!O6706</f>
        <v>0</v>
      </c>
      <c r="C6717" s="11">
        <f>raw!P6706</f>
        <v>1</v>
      </c>
      <c r="E6717" s="11">
        <f>1.07*B6717/MAX(B:B)</f>
        <v>0</v>
      </c>
      <c r="F6717" s="11">
        <f>C6717/MAX(C:C)</f>
        <v>8.150158520583226E-6</v>
      </c>
      <c r="I6717" s="11">
        <f t="shared" si="104"/>
        <v>0.80049742747832053</v>
      </c>
      <c r="J6717" s="11">
        <f t="shared" si="104"/>
        <v>1.1042511555111645E-4</v>
      </c>
    </row>
    <row r="6718" spans="1:10" x14ac:dyDescent="0.25">
      <c r="A6718" s="11">
        <v>1020.6667</v>
      </c>
      <c r="B6718" s="11">
        <f>raw!O6707</f>
        <v>0</v>
      </c>
      <c r="C6718" s="11">
        <f>raw!P6707</f>
        <v>1</v>
      </c>
      <c r="E6718" s="11">
        <f>1.07*B6718/MAX(B:B)</f>
        <v>0</v>
      </c>
      <c r="F6718" s="11">
        <f>C6718/MAX(C:C)</f>
        <v>8.150158520583226E-6</v>
      </c>
      <c r="I6718" s="11">
        <f t="shared" si="104"/>
        <v>0.80049742747832053</v>
      </c>
      <c r="J6718" s="11">
        <f t="shared" si="104"/>
        <v>1.1042511555111645E-4</v>
      </c>
    </row>
    <row r="6719" spans="1:10" x14ac:dyDescent="0.25">
      <c r="A6719" s="11">
        <v>1020.75</v>
      </c>
      <c r="B6719" s="11">
        <f>raw!O6708</f>
        <v>1</v>
      </c>
      <c r="C6719" s="11">
        <f>raw!P6708</f>
        <v>0</v>
      </c>
      <c r="E6719" s="11">
        <f>1.07*B6719/MAX(B:B)</f>
        <v>2.7828348504551367E-5</v>
      </c>
      <c r="F6719" s="11">
        <f>C6719/MAX(C:C)</f>
        <v>0</v>
      </c>
      <c r="I6719" s="11">
        <f t="shared" si="104"/>
        <v>0.80049742747832053</v>
      </c>
      <c r="J6719" s="11">
        <f t="shared" si="104"/>
        <v>1.1042511555111645E-4</v>
      </c>
    </row>
    <row r="6720" spans="1:10" x14ac:dyDescent="0.25">
      <c r="A6720" s="11">
        <v>1020.9167</v>
      </c>
      <c r="B6720" s="11">
        <f>raw!O6709</f>
        <v>0</v>
      </c>
      <c r="C6720" s="11">
        <f>raw!P6709</f>
        <v>1</v>
      </c>
      <c r="E6720" s="11">
        <f>1.07*B6720/MAX(B:B)</f>
        <v>0</v>
      </c>
      <c r="F6720" s="11">
        <f>C6720/MAX(C:C)</f>
        <v>8.150158520583226E-6</v>
      </c>
      <c r="I6720" s="11">
        <f t="shared" si="104"/>
        <v>0.80049742747832053</v>
      </c>
      <c r="J6720" s="11">
        <f t="shared" si="104"/>
        <v>1.1042511555111645E-4</v>
      </c>
    </row>
    <row r="6721" spans="1:10" x14ac:dyDescent="0.25">
      <c r="A6721" s="11">
        <v>1021</v>
      </c>
      <c r="B6721" s="11">
        <f>raw!O6710</f>
        <v>1</v>
      </c>
      <c r="C6721" s="11">
        <f>raw!P6710</f>
        <v>1</v>
      </c>
      <c r="E6721" s="11">
        <f>1.07*B6721/MAX(B:B)</f>
        <v>2.7828348504551367E-5</v>
      </c>
      <c r="F6721" s="11">
        <f>C6721/MAX(C:C)</f>
        <v>8.150158520583226E-6</v>
      </c>
      <c r="I6721" s="11">
        <f t="shared" si="104"/>
        <v>0.80049742747832053</v>
      </c>
      <c r="J6721" s="11">
        <f t="shared" si="104"/>
        <v>1.1042511555111645E-4</v>
      </c>
    </row>
    <row r="6722" spans="1:10" x14ac:dyDescent="0.25">
      <c r="A6722" s="11">
        <v>1021.5</v>
      </c>
      <c r="B6722" s="11">
        <f>raw!O6711</f>
        <v>1</v>
      </c>
      <c r="C6722" s="11">
        <f>raw!P6711</f>
        <v>0</v>
      </c>
      <c r="E6722" s="11">
        <f>1.07*B6722/MAX(B:B)</f>
        <v>2.7828348504551367E-5</v>
      </c>
      <c r="F6722" s="11">
        <f>C6722/MAX(C:C)</f>
        <v>0</v>
      </c>
      <c r="I6722" s="11">
        <f t="shared" si="104"/>
        <v>0.80049742747832053</v>
      </c>
      <c r="J6722" s="11">
        <f t="shared" si="104"/>
        <v>1.1042511555111645E-4</v>
      </c>
    </row>
    <row r="6723" spans="1:10" x14ac:dyDescent="0.25">
      <c r="A6723" s="11">
        <v>1021.8333</v>
      </c>
      <c r="B6723" s="11">
        <f>raw!O6712</f>
        <v>0</v>
      </c>
      <c r="C6723" s="11">
        <f>raw!P6712</f>
        <v>1</v>
      </c>
      <c r="E6723" s="11">
        <f>1.07*B6723/MAX(B:B)</f>
        <v>0</v>
      </c>
      <c r="F6723" s="11">
        <f>C6723/MAX(C:C)</f>
        <v>8.150158520583226E-6</v>
      </c>
      <c r="I6723" s="11">
        <f t="shared" si="104"/>
        <v>0.80049742747832053</v>
      </c>
      <c r="J6723" s="11">
        <f t="shared" si="104"/>
        <v>1.1042511555111645E-4</v>
      </c>
    </row>
    <row r="6724" spans="1:10" x14ac:dyDescent="0.25">
      <c r="A6724" s="11">
        <v>1021.9167</v>
      </c>
      <c r="B6724" s="11">
        <f>raw!O6713</f>
        <v>0</v>
      </c>
      <c r="C6724" s="11">
        <f>raw!P6713</f>
        <v>2</v>
      </c>
      <c r="E6724" s="11">
        <f>1.07*B6724/MAX(B:B)</f>
        <v>0</v>
      </c>
      <c r="F6724" s="11">
        <f>C6724/MAX(C:C)</f>
        <v>1.6300317041166452E-5</v>
      </c>
      <c r="I6724" s="11">
        <f t="shared" si="104"/>
        <v>0.80049742747832053</v>
      </c>
      <c r="J6724" s="11">
        <f t="shared" si="104"/>
        <v>1.1042511555111645E-4</v>
      </c>
    </row>
    <row r="6725" spans="1:10" x14ac:dyDescent="0.25">
      <c r="A6725" s="11">
        <v>1022</v>
      </c>
      <c r="B6725" s="11">
        <f>raw!O6714</f>
        <v>1</v>
      </c>
      <c r="C6725" s="11">
        <f>raw!P6714</f>
        <v>0</v>
      </c>
      <c r="E6725" s="11">
        <f>1.07*B6725/MAX(B:B)</f>
        <v>2.7828348504551367E-5</v>
      </c>
      <c r="F6725" s="11">
        <f>C6725/MAX(C:C)</f>
        <v>0</v>
      </c>
      <c r="I6725" s="11">
        <f t="shared" si="104"/>
        <v>0.80049742747832053</v>
      </c>
      <c r="J6725" s="11">
        <f t="shared" si="104"/>
        <v>1.1042511555111645E-4</v>
      </c>
    </row>
    <row r="6726" spans="1:10" x14ac:dyDescent="0.25">
      <c r="A6726" s="11">
        <v>1022.1667</v>
      </c>
      <c r="B6726" s="11">
        <f>raw!O6715</f>
        <v>0</v>
      </c>
      <c r="C6726" s="11">
        <f>raw!P6715</f>
        <v>1</v>
      </c>
      <c r="E6726" s="11">
        <f>1.07*B6726/MAX(B:B)</f>
        <v>0</v>
      </c>
      <c r="F6726" s="11">
        <f>C6726/MAX(C:C)</f>
        <v>8.150158520583226E-6</v>
      </c>
      <c r="I6726" s="11">
        <f t="shared" si="104"/>
        <v>0.80049742747832053</v>
      </c>
      <c r="J6726" s="11">
        <f t="shared" si="104"/>
        <v>1.1042511555111645E-4</v>
      </c>
    </row>
    <row r="6727" spans="1:10" x14ac:dyDescent="0.25">
      <c r="A6727" s="11">
        <v>1022.5833</v>
      </c>
      <c r="B6727" s="11">
        <f>raw!O6716</f>
        <v>0</v>
      </c>
      <c r="C6727" s="11">
        <f>raw!P6716</f>
        <v>1</v>
      </c>
      <c r="E6727" s="11">
        <f>1.07*B6727/MAX(B:B)</f>
        <v>0</v>
      </c>
      <c r="F6727" s="11">
        <f>C6727/MAX(C:C)</f>
        <v>8.150158520583226E-6</v>
      </c>
      <c r="I6727" s="11">
        <f t="shared" si="104"/>
        <v>0.80049742747832053</v>
      </c>
      <c r="J6727" s="11">
        <f t="shared" si="104"/>
        <v>1.1042511555111645E-4</v>
      </c>
    </row>
    <row r="6728" spans="1:10" x14ac:dyDescent="0.25">
      <c r="A6728" s="11">
        <v>1022.75</v>
      </c>
      <c r="B6728" s="11">
        <f>raw!O6717</f>
        <v>1</v>
      </c>
      <c r="C6728" s="11">
        <f>raw!P6717</f>
        <v>0</v>
      </c>
      <c r="E6728" s="11">
        <f>1.07*B6728/MAX(B:B)</f>
        <v>2.7828348504551367E-5</v>
      </c>
      <c r="F6728" s="11">
        <f>C6728/MAX(C:C)</f>
        <v>0</v>
      </c>
      <c r="I6728" s="11">
        <f t="shared" si="104"/>
        <v>0.80049742747832053</v>
      </c>
      <c r="J6728" s="11">
        <f t="shared" si="104"/>
        <v>1.1042511555111645E-4</v>
      </c>
    </row>
    <row r="6729" spans="1:10" x14ac:dyDescent="0.25">
      <c r="A6729" s="11">
        <v>1023</v>
      </c>
      <c r="B6729" s="11">
        <f>raw!O6718</f>
        <v>0</v>
      </c>
      <c r="C6729" s="11">
        <f>raw!P6718</f>
        <v>1</v>
      </c>
      <c r="E6729" s="11">
        <f>1.07*B6729/MAX(B:B)</f>
        <v>0</v>
      </c>
      <c r="F6729" s="11">
        <f>C6729/MAX(C:C)</f>
        <v>8.150158520583226E-6</v>
      </c>
      <c r="I6729" s="11">
        <f t="shared" si="104"/>
        <v>0.80049742747832053</v>
      </c>
      <c r="J6729" s="11">
        <f t="shared" si="104"/>
        <v>1.1042511555111645E-4</v>
      </c>
    </row>
    <row r="6730" spans="1:10" x14ac:dyDescent="0.25">
      <c r="A6730" s="11">
        <v>1023.0833</v>
      </c>
      <c r="B6730" s="11">
        <f>raw!O6719</f>
        <v>0</v>
      </c>
      <c r="C6730" s="11">
        <f>raw!P6719</f>
        <v>1</v>
      </c>
      <c r="E6730" s="11">
        <f>1.07*B6730/MAX(B:B)</f>
        <v>0</v>
      </c>
      <c r="F6730" s="11">
        <f>C6730/MAX(C:C)</f>
        <v>8.150158520583226E-6</v>
      </c>
      <c r="I6730" s="11">
        <f t="shared" si="104"/>
        <v>0.80049742747832053</v>
      </c>
      <c r="J6730" s="11">
        <f t="shared" si="104"/>
        <v>1.1042511555111645E-4</v>
      </c>
    </row>
    <row r="6731" spans="1:10" x14ac:dyDescent="0.25">
      <c r="A6731" s="11">
        <v>1023.3333</v>
      </c>
      <c r="B6731" s="11">
        <f>raw!O6720</f>
        <v>0</v>
      </c>
      <c r="C6731" s="11">
        <f>raw!P6720</f>
        <v>1</v>
      </c>
      <c r="E6731" s="11">
        <f>1.07*B6731/MAX(B:B)</f>
        <v>0</v>
      </c>
      <c r="F6731" s="11">
        <f>C6731/MAX(C:C)</f>
        <v>8.150158520583226E-6</v>
      </c>
      <c r="I6731" s="11">
        <f t="shared" si="104"/>
        <v>0.80049742747832053</v>
      </c>
      <c r="J6731" s="11">
        <f t="shared" si="104"/>
        <v>1.1042511555111645E-4</v>
      </c>
    </row>
    <row r="6732" spans="1:10" x14ac:dyDescent="0.25">
      <c r="A6732" s="11">
        <v>1024.1667</v>
      </c>
      <c r="B6732" s="11">
        <f>raw!O6721</f>
        <v>0</v>
      </c>
      <c r="C6732" s="11">
        <f>raw!P6721</f>
        <v>1</v>
      </c>
      <c r="E6732" s="11">
        <f>1.07*B6732/MAX(B:B)</f>
        <v>0</v>
      </c>
      <c r="F6732" s="11">
        <f>C6732/MAX(C:C)</f>
        <v>8.150158520583226E-6</v>
      </c>
      <c r="I6732" s="11">
        <f t="shared" si="104"/>
        <v>0.80049742747832053</v>
      </c>
      <c r="J6732" s="11">
        <f t="shared" si="104"/>
        <v>1.1042511555111645E-4</v>
      </c>
    </row>
    <row r="6733" spans="1:10" x14ac:dyDescent="0.25">
      <c r="A6733" s="11">
        <v>1024.3333</v>
      </c>
      <c r="B6733" s="11">
        <f>raw!O6722</f>
        <v>1</v>
      </c>
      <c r="C6733" s="11">
        <f>raw!P6722</f>
        <v>2</v>
      </c>
      <c r="E6733" s="11">
        <f>1.07*B6733/MAX(B:B)</f>
        <v>2.7828348504551367E-5</v>
      </c>
      <c r="F6733" s="11">
        <f>C6733/MAX(C:C)</f>
        <v>1.6300317041166452E-5</v>
      </c>
      <c r="I6733" s="11">
        <f t="shared" si="104"/>
        <v>0.80049742747832053</v>
      </c>
      <c r="J6733" s="11">
        <f t="shared" si="104"/>
        <v>1.1042511555111645E-4</v>
      </c>
    </row>
    <row r="6734" spans="1:10" x14ac:dyDescent="0.25">
      <c r="A6734" s="11">
        <v>1024.8333</v>
      </c>
      <c r="B6734" s="11">
        <f>raw!O6723</f>
        <v>1</v>
      </c>
      <c r="C6734" s="11">
        <f>raw!P6723</f>
        <v>1</v>
      </c>
      <c r="E6734" s="11">
        <f>1.07*B6734/MAX(B:B)</f>
        <v>2.7828348504551367E-5</v>
      </c>
      <c r="F6734" s="11">
        <f>C6734/MAX(C:C)</f>
        <v>8.150158520583226E-6</v>
      </c>
      <c r="I6734" s="11">
        <f t="shared" si="104"/>
        <v>0.80049742747832053</v>
      </c>
      <c r="J6734" s="11">
        <f t="shared" si="104"/>
        <v>1.1042511555111645E-4</v>
      </c>
    </row>
    <row r="6735" spans="1:10" x14ac:dyDescent="0.25">
      <c r="A6735" s="11">
        <v>1025.25</v>
      </c>
      <c r="B6735" s="11">
        <f>raw!O6724</f>
        <v>0</v>
      </c>
      <c r="C6735" s="11">
        <f>raw!P6724</f>
        <v>1</v>
      </c>
      <c r="E6735" s="11">
        <f>1.07*B6735/MAX(B:B)</f>
        <v>0</v>
      </c>
      <c r="F6735" s="11">
        <f>C6735/MAX(C:C)</f>
        <v>8.150158520583226E-6</v>
      </c>
      <c r="I6735" s="11">
        <f t="shared" si="104"/>
        <v>0.80049742747832053</v>
      </c>
      <c r="J6735" s="11">
        <f t="shared" si="104"/>
        <v>1.1042511555111645E-4</v>
      </c>
    </row>
    <row r="6736" spans="1:10" x14ac:dyDescent="0.25">
      <c r="A6736" s="11">
        <v>1025.5</v>
      </c>
      <c r="B6736" s="11">
        <f>raw!O6725</f>
        <v>1</v>
      </c>
      <c r="C6736" s="11">
        <f>raw!P6725</f>
        <v>1</v>
      </c>
      <c r="E6736" s="11">
        <f>1.07*B6736/MAX(B:B)</f>
        <v>2.7828348504551367E-5</v>
      </c>
      <c r="F6736" s="11">
        <f>C6736/MAX(C:C)</f>
        <v>8.150158520583226E-6</v>
      </c>
      <c r="I6736" s="11">
        <f t="shared" ref="I6736:J6799" si="105">I$7+I$4*EXP(-($A6736-I$5)*($A6736-I$5)/(2*I$6*I$6))</f>
        <v>0.80049742747832053</v>
      </c>
      <c r="J6736" s="11">
        <f t="shared" si="105"/>
        <v>1.1042511555111645E-4</v>
      </c>
    </row>
    <row r="6737" spans="1:10" x14ac:dyDescent="0.25">
      <c r="A6737" s="11">
        <v>1025.5833</v>
      </c>
      <c r="B6737" s="11">
        <f>raw!O6726</f>
        <v>0</v>
      </c>
      <c r="C6737" s="11">
        <f>raw!P6726</f>
        <v>1</v>
      </c>
      <c r="E6737" s="11">
        <f>1.07*B6737/MAX(B:B)</f>
        <v>0</v>
      </c>
      <c r="F6737" s="11">
        <f>C6737/MAX(C:C)</f>
        <v>8.150158520583226E-6</v>
      </c>
      <c r="I6737" s="11">
        <f t="shared" si="105"/>
        <v>0.80049742747832053</v>
      </c>
      <c r="J6737" s="11">
        <f t="shared" si="105"/>
        <v>1.1042511555111645E-4</v>
      </c>
    </row>
    <row r="6738" spans="1:10" x14ac:dyDescent="0.25">
      <c r="A6738" s="11">
        <v>1025.6667</v>
      </c>
      <c r="B6738" s="11">
        <f>raw!O6727</f>
        <v>0</v>
      </c>
      <c r="C6738" s="11">
        <f>raw!P6727</f>
        <v>1</v>
      </c>
      <c r="E6738" s="11">
        <f>1.07*B6738/MAX(B:B)</f>
        <v>0</v>
      </c>
      <c r="F6738" s="11">
        <f>C6738/MAX(C:C)</f>
        <v>8.150158520583226E-6</v>
      </c>
      <c r="I6738" s="11">
        <f t="shared" si="105"/>
        <v>0.80049742747832053</v>
      </c>
      <c r="J6738" s="11">
        <f t="shared" si="105"/>
        <v>1.1042511555111645E-4</v>
      </c>
    </row>
    <row r="6739" spans="1:10" x14ac:dyDescent="0.25">
      <c r="A6739" s="11">
        <v>1025.75</v>
      </c>
      <c r="B6739" s="11">
        <f>raw!O6728</f>
        <v>0</v>
      </c>
      <c r="C6739" s="11">
        <f>raw!P6728</f>
        <v>1</v>
      </c>
      <c r="E6739" s="11">
        <f>1.07*B6739/MAX(B:B)</f>
        <v>0</v>
      </c>
      <c r="F6739" s="11">
        <f>C6739/MAX(C:C)</f>
        <v>8.150158520583226E-6</v>
      </c>
      <c r="I6739" s="11">
        <f t="shared" si="105"/>
        <v>0.80049742747832053</v>
      </c>
      <c r="J6739" s="11">
        <f t="shared" si="105"/>
        <v>1.1042511555111645E-4</v>
      </c>
    </row>
    <row r="6740" spans="1:10" x14ac:dyDescent="0.25">
      <c r="A6740" s="11">
        <v>1026.1667</v>
      </c>
      <c r="B6740" s="11">
        <f>raw!O6729</f>
        <v>0</v>
      </c>
      <c r="C6740" s="11">
        <f>raw!P6729</f>
        <v>1</v>
      </c>
      <c r="E6740" s="11">
        <f>1.07*B6740/MAX(B:B)</f>
        <v>0</v>
      </c>
      <c r="F6740" s="11">
        <f>C6740/MAX(C:C)</f>
        <v>8.150158520583226E-6</v>
      </c>
      <c r="I6740" s="11">
        <f t="shared" si="105"/>
        <v>0.80049742747832053</v>
      </c>
      <c r="J6740" s="11">
        <f t="shared" si="105"/>
        <v>1.1042511555111645E-4</v>
      </c>
    </row>
    <row r="6741" spans="1:10" x14ac:dyDescent="0.25">
      <c r="A6741" s="11">
        <v>1026.25</v>
      </c>
      <c r="B6741" s="11">
        <f>raw!O6730</f>
        <v>1</v>
      </c>
      <c r="C6741" s="11">
        <f>raw!P6730</f>
        <v>0</v>
      </c>
      <c r="E6741" s="11">
        <f>1.07*B6741/MAX(B:B)</f>
        <v>2.7828348504551367E-5</v>
      </c>
      <c r="F6741" s="11">
        <f>C6741/MAX(C:C)</f>
        <v>0</v>
      </c>
      <c r="I6741" s="11">
        <f t="shared" si="105"/>
        <v>0.80049742747832053</v>
      </c>
      <c r="J6741" s="11">
        <f t="shared" si="105"/>
        <v>1.1042511555111645E-4</v>
      </c>
    </row>
    <row r="6742" spans="1:10" x14ac:dyDescent="0.25">
      <c r="A6742" s="11">
        <v>1026.3333</v>
      </c>
      <c r="B6742" s="11">
        <f>raw!O6731</f>
        <v>1</v>
      </c>
      <c r="C6742" s="11">
        <f>raw!P6731</f>
        <v>0</v>
      </c>
      <c r="E6742" s="11">
        <f>1.07*B6742/MAX(B:B)</f>
        <v>2.7828348504551367E-5</v>
      </c>
      <c r="F6742" s="11">
        <f>C6742/MAX(C:C)</f>
        <v>0</v>
      </c>
      <c r="I6742" s="11">
        <f t="shared" si="105"/>
        <v>0.80049742747832053</v>
      </c>
      <c r="J6742" s="11">
        <f t="shared" si="105"/>
        <v>1.1042511555111645E-4</v>
      </c>
    </row>
    <row r="6743" spans="1:10" x14ac:dyDescent="0.25">
      <c r="A6743" s="11">
        <v>1026.4167</v>
      </c>
      <c r="B6743" s="11">
        <f>raw!O6732</f>
        <v>0</v>
      </c>
      <c r="C6743" s="11">
        <f>raw!P6732</f>
        <v>1</v>
      </c>
      <c r="E6743" s="11">
        <f>1.07*B6743/MAX(B:B)</f>
        <v>0</v>
      </c>
      <c r="F6743" s="11">
        <f>C6743/MAX(C:C)</f>
        <v>8.150158520583226E-6</v>
      </c>
      <c r="I6743" s="11">
        <f t="shared" si="105"/>
        <v>0.80049742747832053</v>
      </c>
      <c r="J6743" s="11">
        <f t="shared" si="105"/>
        <v>1.1042511555111645E-4</v>
      </c>
    </row>
    <row r="6744" spans="1:10" x14ac:dyDescent="0.25">
      <c r="A6744" s="11">
        <v>1026.5833</v>
      </c>
      <c r="B6744" s="11">
        <f>raw!O6733</f>
        <v>1</v>
      </c>
      <c r="C6744" s="11">
        <f>raw!P6733</f>
        <v>1</v>
      </c>
      <c r="E6744" s="11">
        <f>1.07*B6744/MAX(B:B)</f>
        <v>2.7828348504551367E-5</v>
      </c>
      <c r="F6744" s="11">
        <f>C6744/MAX(C:C)</f>
        <v>8.150158520583226E-6</v>
      </c>
      <c r="I6744" s="11">
        <f t="shared" si="105"/>
        <v>0.80049742747832053</v>
      </c>
      <c r="J6744" s="11">
        <f t="shared" si="105"/>
        <v>1.1042511555111645E-4</v>
      </c>
    </row>
    <row r="6745" spans="1:10" x14ac:dyDescent="0.25">
      <c r="A6745" s="11">
        <v>1026.75</v>
      </c>
      <c r="B6745" s="11">
        <f>raw!O6734</f>
        <v>0</v>
      </c>
      <c r="C6745" s="11">
        <f>raw!P6734</f>
        <v>1</v>
      </c>
      <c r="E6745" s="11">
        <f>1.07*B6745/MAX(B:B)</f>
        <v>0</v>
      </c>
      <c r="F6745" s="11">
        <f>C6745/MAX(C:C)</f>
        <v>8.150158520583226E-6</v>
      </c>
      <c r="I6745" s="11">
        <f t="shared" si="105"/>
        <v>0.80049742747832053</v>
      </c>
      <c r="J6745" s="11">
        <f t="shared" si="105"/>
        <v>1.1042511555111645E-4</v>
      </c>
    </row>
    <row r="6746" spans="1:10" x14ac:dyDescent="0.25">
      <c r="A6746" s="11">
        <v>1026.9167</v>
      </c>
      <c r="B6746" s="11">
        <f>raw!O6735</f>
        <v>0</v>
      </c>
      <c r="C6746" s="11">
        <f>raw!P6735</f>
        <v>1</v>
      </c>
      <c r="E6746" s="11">
        <f>1.07*B6746/MAX(B:B)</f>
        <v>0</v>
      </c>
      <c r="F6746" s="11">
        <f>C6746/MAX(C:C)</f>
        <v>8.150158520583226E-6</v>
      </c>
      <c r="I6746" s="11">
        <f t="shared" si="105"/>
        <v>0.80049742747832053</v>
      </c>
      <c r="J6746" s="11">
        <f t="shared" si="105"/>
        <v>1.1042511555111645E-4</v>
      </c>
    </row>
    <row r="6747" spans="1:10" x14ac:dyDescent="0.25">
      <c r="A6747" s="11">
        <v>1027</v>
      </c>
      <c r="B6747" s="11">
        <f>raw!O6736</f>
        <v>1</v>
      </c>
      <c r="C6747" s="11">
        <f>raw!P6736</f>
        <v>0</v>
      </c>
      <c r="E6747" s="11">
        <f>1.07*B6747/MAX(B:B)</f>
        <v>2.7828348504551367E-5</v>
      </c>
      <c r="F6747" s="11">
        <f>C6747/MAX(C:C)</f>
        <v>0</v>
      </c>
      <c r="I6747" s="11">
        <f t="shared" si="105"/>
        <v>0.80049742747832053</v>
      </c>
      <c r="J6747" s="11">
        <f t="shared" si="105"/>
        <v>1.1042511555111645E-4</v>
      </c>
    </row>
    <row r="6748" spans="1:10" x14ac:dyDescent="0.25">
      <c r="A6748" s="11">
        <v>1027.3333</v>
      </c>
      <c r="B6748" s="11">
        <f>raw!O6737</f>
        <v>1</v>
      </c>
      <c r="C6748" s="11">
        <f>raw!P6737</f>
        <v>1</v>
      </c>
      <c r="E6748" s="11">
        <f>1.07*B6748/MAX(B:B)</f>
        <v>2.7828348504551367E-5</v>
      </c>
      <c r="F6748" s="11">
        <f>C6748/MAX(C:C)</f>
        <v>8.150158520583226E-6</v>
      </c>
      <c r="I6748" s="11">
        <f t="shared" si="105"/>
        <v>0.80049742747832053</v>
      </c>
      <c r="J6748" s="11">
        <f t="shared" si="105"/>
        <v>1.1042511555111645E-4</v>
      </c>
    </row>
    <row r="6749" spans="1:10" x14ac:dyDescent="0.25">
      <c r="A6749" s="11">
        <v>1027.4167</v>
      </c>
      <c r="B6749" s="11">
        <f>raw!O6738</f>
        <v>0</v>
      </c>
      <c r="C6749" s="11">
        <f>raw!P6738</f>
        <v>2</v>
      </c>
      <c r="E6749" s="11">
        <f>1.07*B6749/MAX(B:B)</f>
        <v>0</v>
      </c>
      <c r="F6749" s="11">
        <f>C6749/MAX(C:C)</f>
        <v>1.6300317041166452E-5</v>
      </c>
      <c r="I6749" s="11">
        <f t="shared" si="105"/>
        <v>0.80049742747832053</v>
      </c>
      <c r="J6749" s="11">
        <f t="shared" si="105"/>
        <v>1.1042511555111645E-4</v>
      </c>
    </row>
    <row r="6750" spans="1:10" x14ac:dyDescent="0.25">
      <c r="A6750" s="11">
        <v>1027.5</v>
      </c>
      <c r="B6750" s="11">
        <f>raw!O6739</f>
        <v>0</v>
      </c>
      <c r="C6750" s="11">
        <f>raw!P6739</f>
        <v>2</v>
      </c>
      <c r="E6750" s="11">
        <f>1.07*B6750/MAX(B:B)</f>
        <v>0</v>
      </c>
      <c r="F6750" s="11">
        <f>C6750/MAX(C:C)</f>
        <v>1.6300317041166452E-5</v>
      </c>
      <c r="I6750" s="11">
        <f t="shared" si="105"/>
        <v>0.80049742747832053</v>
      </c>
      <c r="J6750" s="11">
        <f t="shared" si="105"/>
        <v>1.1042511555111645E-4</v>
      </c>
    </row>
    <row r="6751" spans="1:10" x14ac:dyDescent="0.25">
      <c r="A6751" s="11">
        <v>1027.75</v>
      </c>
      <c r="B6751" s="11">
        <f>raw!O6740</f>
        <v>0</v>
      </c>
      <c r="C6751" s="11">
        <f>raw!P6740</f>
        <v>1</v>
      </c>
      <c r="E6751" s="11">
        <f>1.07*B6751/MAX(B:B)</f>
        <v>0</v>
      </c>
      <c r="F6751" s="11">
        <f>C6751/MAX(C:C)</f>
        <v>8.150158520583226E-6</v>
      </c>
      <c r="I6751" s="11">
        <f t="shared" si="105"/>
        <v>0.80049742747832053</v>
      </c>
      <c r="J6751" s="11">
        <f t="shared" si="105"/>
        <v>1.1042511555111645E-4</v>
      </c>
    </row>
    <row r="6752" spans="1:10" x14ac:dyDescent="0.25">
      <c r="A6752" s="11">
        <v>1028.1667</v>
      </c>
      <c r="B6752" s="11">
        <f>raw!O6741</f>
        <v>0</v>
      </c>
      <c r="C6752" s="11">
        <f>raw!P6741</f>
        <v>1</v>
      </c>
      <c r="E6752" s="11">
        <f>1.07*B6752/MAX(B:B)</f>
        <v>0</v>
      </c>
      <c r="F6752" s="11">
        <f>C6752/MAX(C:C)</f>
        <v>8.150158520583226E-6</v>
      </c>
      <c r="I6752" s="11">
        <f t="shared" si="105"/>
        <v>0.80049742747832053</v>
      </c>
      <c r="J6752" s="11">
        <f t="shared" si="105"/>
        <v>1.1042511555111645E-4</v>
      </c>
    </row>
    <row r="6753" spans="1:10" x14ac:dyDescent="0.25">
      <c r="A6753" s="11">
        <v>1028.4167</v>
      </c>
      <c r="B6753" s="11">
        <f>raw!O6742</f>
        <v>1</v>
      </c>
      <c r="C6753" s="11">
        <f>raw!P6742</f>
        <v>0</v>
      </c>
      <c r="E6753" s="11">
        <f>1.07*B6753/MAX(B:B)</f>
        <v>2.7828348504551367E-5</v>
      </c>
      <c r="F6753" s="11">
        <f>C6753/MAX(C:C)</f>
        <v>0</v>
      </c>
      <c r="I6753" s="11">
        <f t="shared" si="105"/>
        <v>0.80049742747832053</v>
      </c>
      <c r="J6753" s="11">
        <f t="shared" si="105"/>
        <v>1.1042511555111645E-4</v>
      </c>
    </row>
    <row r="6754" spans="1:10" x14ac:dyDescent="0.25">
      <c r="A6754" s="11">
        <v>1028.5</v>
      </c>
      <c r="B6754" s="11">
        <f>raw!O6743</f>
        <v>1</v>
      </c>
      <c r="C6754" s="11">
        <f>raw!P6743</f>
        <v>0</v>
      </c>
      <c r="E6754" s="11">
        <f>1.07*B6754/MAX(B:B)</f>
        <v>2.7828348504551367E-5</v>
      </c>
      <c r="F6754" s="11">
        <f>C6754/MAX(C:C)</f>
        <v>0</v>
      </c>
      <c r="I6754" s="11">
        <f t="shared" si="105"/>
        <v>0.80049742747832053</v>
      </c>
      <c r="J6754" s="11">
        <f t="shared" si="105"/>
        <v>1.1042511555111645E-4</v>
      </c>
    </row>
    <row r="6755" spans="1:10" x14ac:dyDescent="0.25">
      <c r="A6755" s="11">
        <v>1028.5833</v>
      </c>
      <c r="B6755" s="11">
        <f>raw!O6744</f>
        <v>0</v>
      </c>
      <c r="C6755" s="11">
        <f>raw!P6744</f>
        <v>1</v>
      </c>
      <c r="E6755" s="11">
        <f>1.07*B6755/MAX(B:B)</f>
        <v>0</v>
      </c>
      <c r="F6755" s="11">
        <f>C6755/MAX(C:C)</f>
        <v>8.150158520583226E-6</v>
      </c>
      <c r="I6755" s="11">
        <f t="shared" si="105"/>
        <v>0.80049742747832053</v>
      </c>
      <c r="J6755" s="11">
        <f t="shared" si="105"/>
        <v>1.1042511555111645E-4</v>
      </c>
    </row>
    <row r="6756" spans="1:10" x14ac:dyDescent="0.25">
      <c r="A6756" s="11">
        <v>1028.8333</v>
      </c>
      <c r="B6756" s="11">
        <f>raw!O6745</f>
        <v>1</v>
      </c>
      <c r="C6756" s="11">
        <f>raw!P6745</f>
        <v>0</v>
      </c>
      <c r="E6756" s="11">
        <f>1.07*B6756/MAX(B:B)</f>
        <v>2.7828348504551367E-5</v>
      </c>
      <c r="F6756" s="11">
        <f>C6756/MAX(C:C)</f>
        <v>0</v>
      </c>
      <c r="I6756" s="11">
        <f t="shared" si="105"/>
        <v>0.80049742747832053</v>
      </c>
      <c r="J6756" s="11">
        <f t="shared" si="105"/>
        <v>1.1042511555111645E-4</v>
      </c>
    </row>
    <row r="6757" spans="1:10" x14ac:dyDescent="0.25">
      <c r="A6757" s="11">
        <v>1028.9167</v>
      </c>
      <c r="B6757" s="11">
        <f>raw!O6746</f>
        <v>0</v>
      </c>
      <c r="C6757" s="11">
        <f>raw!P6746</f>
        <v>1</v>
      </c>
      <c r="E6757" s="11">
        <f>1.07*B6757/MAX(B:B)</f>
        <v>0</v>
      </c>
      <c r="F6757" s="11">
        <f>C6757/MAX(C:C)</f>
        <v>8.150158520583226E-6</v>
      </c>
      <c r="I6757" s="11">
        <f t="shared" si="105"/>
        <v>0.80049742747832053</v>
      </c>
      <c r="J6757" s="11">
        <f t="shared" si="105"/>
        <v>1.1042511555111645E-4</v>
      </c>
    </row>
    <row r="6758" spans="1:10" x14ac:dyDescent="0.25">
      <c r="A6758" s="11">
        <v>1029.0833</v>
      </c>
      <c r="B6758" s="11">
        <f>raw!O6747</f>
        <v>0</v>
      </c>
      <c r="C6758" s="11">
        <f>raw!P6747</f>
        <v>1</v>
      </c>
      <c r="E6758" s="11">
        <f>1.07*B6758/MAX(B:B)</f>
        <v>0</v>
      </c>
      <c r="F6758" s="11">
        <f>C6758/MAX(C:C)</f>
        <v>8.150158520583226E-6</v>
      </c>
      <c r="I6758" s="11">
        <f t="shared" si="105"/>
        <v>0.80049742747832053</v>
      </c>
      <c r="J6758" s="11">
        <f t="shared" si="105"/>
        <v>1.1042511555111645E-4</v>
      </c>
    </row>
    <row r="6759" spans="1:10" x14ac:dyDescent="0.25">
      <c r="A6759" s="11">
        <v>1029.8333</v>
      </c>
      <c r="B6759" s="11">
        <f>raw!O6748</f>
        <v>0</v>
      </c>
      <c r="C6759" s="11">
        <f>raw!P6748</f>
        <v>2</v>
      </c>
      <c r="E6759" s="11">
        <f>1.07*B6759/MAX(B:B)</f>
        <v>0</v>
      </c>
      <c r="F6759" s="11">
        <f>C6759/MAX(C:C)</f>
        <v>1.6300317041166452E-5</v>
      </c>
      <c r="I6759" s="11">
        <f t="shared" si="105"/>
        <v>0.80049742747832053</v>
      </c>
      <c r="J6759" s="11">
        <f t="shared" si="105"/>
        <v>1.1042511555111645E-4</v>
      </c>
    </row>
    <row r="6760" spans="1:10" x14ac:dyDescent="0.25">
      <c r="A6760" s="11">
        <v>1029.9167</v>
      </c>
      <c r="B6760" s="11">
        <f>raw!O6749</f>
        <v>0</v>
      </c>
      <c r="C6760" s="11">
        <f>raw!P6749</f>
        <v>1</v>
      </c>
      <c r="E6760" s="11">
        <f>1.07*B6760/MAX(B:B)</f>
        <v>0</v>
      </c>
      <c r="F6760" s="11">
        <f>C6760/MAX(C:C)</f>
        <v>8.150158520583226E-6</v>
      </c>
      <c r="I6760" s="11">
        <f t="shared" si="105"/>
        <v>0.80049742747832053</v>
      </c>
      <c r="J6760" s="11">
        <f t="shared" si="105"/>
        <v>1.1042511555111645E-4</v>
      </c>
    </row>
    <row r="6761" spans="1:10" x14ac:dyDescent="0.25">
      <c r="A6761" s="11">
        <v>1030</v>
      </c>
      <c r="B6761" s="11">
        <f>raw!O6750</f>
        <v>1</v>
      </c>
      <c r="C6761" s="11">
        <f>raw!P6750</f>
        <v>0</v>
      </c>
      <c r="E6761" s="11">
        <f>1.07*B6761/MAX(B:B)</f>
        <v>2.7828348504551367E-5</v>
      </c>
      <c r="F6761" s="11">
        <f>C6761/MAX(C:C)</f>
        <v>0</v>
      </c>
      <c r="I6761" s="11">
        <f t="shared" si="105"/>
        <v>0.80049742747832053</v>
      </c>
      <c r="J6761" s="11">
        <f t="shared" si="105"/>
        <v>1.1042511555111645E-4</v>
      </c>
    </row>
    <row r="6762" spans="1:10" x14ac:dyDescent="0.25">
      <c r="A6762" s="11">
        <v>1030.0833</v>
      </c>
      <c r="B6762" s="11">
        <f>raw!O6751</f>
        <v>1</v>
      </c>
      <c r="C6762" s="11">
        <f>raw!P6751</f>
        <v>1</v>
      </c>
      <c r="E6762" s="11">
        <f>1.07*B6762/MAX(B:B)</f>
        <v>2.7828348504551367E-5</v>
      </c>
      <c r="F6762" s="11">
        <f>C6762/MAX(C:C)</f>
        <v>8.150158520583226E-6</v>
      </c>
      <c r="I6762" s="11">
        <f t="shared" si="105"/>
        <v>0.80049742747832053</v>
      </c>
      <c r="J6762" s="11">
        <f t="shared" si="105"/>
        <v>1.1042511555111645E-4</v>
      </c>
    </row>
    <row r="6763" spans="1:10" x14ac:dyDescent="0.25">
      <c r="A6763" s="11">
        <v>1030.4167</v>
      </c>
      <c r="B6763" s="11">
        <f>raw!O6752</f>
        <v>0</v>
      </c>
      <c r="C6763" s="11">
        <f>raw!P6752</f>
        <v>1</v>
      </c>
      <c r="E6763" s="11">
        <f>1.07*B6763/MAX(B:B)</f>
        <v>0</v>
      </c>
      <c r="F6763" s="11">
        <f>C6763/MAX(C:C)</f>
        <v>8.150158520583226E-6</v>
      </c>
      <c r="I6763" s="11">
        <f t="shared" si="105"/>
        <v>0.80049742747832053</v>
      </c>
      <c r="J6763" s="11">
        <f t="shared" si="105"/>
        <v>1.1042511555111645E-4</v>
      </c>
    </row>
    <row r="6764" spans="1:10" x14ac:dyDescent="0.25">
      <c r="A6764" s="11">
        <v>1030.5</v>
      </c>
      <c r="B6764" s="11">
        <f>raw!O6753</f>
        <v>2</v>
      </c>
      <c r="C6764" s="11">
        <f>raw!P6753</f>
        <v>0</v>
      </c>
      <c r="E6764" s="11">
        <f>1.07*B6764/MAX(B:B)</f>
        <v>5.5656697009102735E-5</v>
      </c>
      <c r="F6764" s="11">
        <f>C6764/MAX(C:C)</f>
        <v>0</v>
      </c>
      <c r="I6764" s="11">
        <f t="shared" si="105"/>
        <v>0.80049742747832053</v>
      </c>
      <c r="J6764" s="11">
        <f t="shared" si="105"/>
        <v>1.1042511555111645E-4</v>
      </c>
    </row>
    <row r="6765" spans="1:10" x14ac:dyDescent="0.25">
      <c r="A6765" s="11">
        <v>1030.5833</v>
      </c>
      <c r="B6765" s="11">
        <f>raw!O6754</f>
        <v>1</v>
      </c>
      <c r="C6765" s="11">
        <f>raw!P6754</f>
        <v>0</v>
      </c>
      <c r="E6765" s="11">
        <f>1.07*B6765/MAX(B:B)</f>
        <v>2.7828348504551367E-5</v>
      </c>
      <c r="F6765" s="11">
        <f>C6765/MAX(C:C)</f>
        <v>0</v>
      </c>
      <c r="I6765" s="11">
        <f t="shared" si="105"/>
        <v>0.80049742747832053</v>
      </c>
      <c r="J6765" s="11">
        <f t="shared" si="105"/>
        <v>1.1042511555111645E-4</v>
      </c>
    </row>
    <row r="6766" spans="1:10" x14ac:dyDescent="0.25">
      <c r="A6766" s="11">
        <v>1030.6667</v>
      </c>
      <c r="B6766" s="11">
        <f>raw!O6755</f>
        <v>0</v>
      </c>
      <c r="C6766" s="11">
        <f>raw!P6755</f>
        <v>1</v>
      </c>
      <c r="E6766" s="11">
        <f>1.07*B6766/MAX(B:B)</f>
        <v>0</v>
      </c>
      <c r="F6766" s="11">
        <f>C6766/MAX(C:C)</f>
        <v>8.150158520583226E-6</v>
      </c>
      <c r="I6766" s="11">
        <f t="shared" si="105"/>
        <v>0.80049742747832053</v>
      </c>
      <c r="J6766" s="11">
        <f t="shared" si="105"/>
        <v>1.1042511555111645E-4</v>
      </c>
    </row>
    <row r="6767" spans="1:10" x14ac:dyDescent="0.25">
      <c r="A6767" s="11">
        <v>1030.75</v>
      </c>
      <c r="B6767" s="11">
        <f>raw!O6756</f>
        <v>1</v>
      </c>
      <c r="C6767" s="11">
        <f>raw!P6756</f>
        <v>2</v>
      </c>
      <c r="E6767" s="11">
        <f>1.07*B6767/MAX(B:B)</f>
        <v>2.7828348504551367E-5</v>
      </c>
      <c r="F6767" s="11">
        <f>C6767/MAX(C:C)</f>
        <v>1.6300317041166452E-5</v>
      </c>
      <c r="I6767" s="11">
        <f t="shared" si="105"/>
        <v>0.80049742747832053</v>
      </c>
      <c r="J6767" s="11">
        <f t="shared" si="105"/>
        <v>1.1042511555111645E-4</v>
      </c>
    </row>
    <row r="6768" spans="1:10" x14ac:dyDescent="0.25">
      <c r="A6768" s="11">
        <v>1031</v>
      </c>
      <c r="B6768" s="11">
        <f>raw!O6757</f>
        <v>1</v>
      </c>
      <c r="C6768" s="11">
        <f>raw!P6757</f>
        <v>0</v>
      </c>
      <c r="E6768" s="11">
        <f>1.07*B6768/MAX(B:B)</f>
        <v>2.7828348504551367E-5</v>
      </c>
      <c r="F6768" s="11">
        <f>C6768/MAX(C:C)</f>
        <v>0</v>
      </c>
      <c r="I6768" s="11">
        <f t="shared" si="105"/>
        <v>0.80049742747832053</v>
      </c>
      <c r="J6768" s="11">
        <f t="shared" si="105"/>
        <v>1.1042511555111645E-4</v>
      </c>
    </row>
    <row r="6769" spans="1:10" x14ac:dyDescent="0.25">
      <c r="A6769" s="11">
        <v>1031.25</v>
      </c>
      <c r="B6769" s="11">
        <f>raw!O6758</f>
        <v>0</v>
      </c>
      <c r="C6769" s="11">
        <f>raw!P6758</f>
        <v>1</v>
      </c>
      <c r="E6769" s="11">
        <f>1.07*B6769/MAX(B:B)</f>
        <v>0</v>
      </c>
      <c r="F6769" s="11">
        <f>C6769/MAX(C:C)</f>
        <v>8.150158520583226E-6</v>
      </c>
      <c r="I6769" s="11">
        <f t="shared" si="105"/>
        <v>0.80049742747832053</v>
      </c>
      <c r="J6769" s="11">
        <f t="shared" si="105"/>
        <v>1.1042511555111645E-4</v>
      </c>
    </row>
    <row r="6770" spans="1:10" x14ac:dyDescent="0.25">
      <c r="A6770" s="11">
        <v>1031.5833</v>
      </c>
      <c r="B6770" s="11">
        <f>raw!O6759</f>
        <v>0</v>
      </c>
      <c r="C6770" s="11">
        <f>raw!P6759</f>
        <v>1</v>
      </c>
      <c r="E6770" s="11">
        <f>1.07*B6770/MAX(B:B)</f>
        <v>0</v>
      </c>
      <c r="F6770" s="11">
        <f>C6770/MAX(C:C)</f>
        <v>8.150158520583226E-6</v>
      </c>
      <c r="I6770" s="11">
        <f t="shared" si="105"/>
        <v>0.80049742747832053</v>
      </c>
      <c r="J6770" s="11">
        <f t="shared" si="105"/>
        <v>1.1042511555111645E-4</v>
      </c>
    </row>
    <row r="6771" spans="1:10" x14ac:dyDescent="0.25">
      <c r="A6771" s="11">
        <v>1031.6667</v>
      </c>
      <c r="B6771" s="11">
        <f>raw!O6760</f>
        <v>1</v>
      </c>
      <c r="C6771" s="11">
        <f>raw!P6760</f>
        <v>0</v>
      </c>
      <c r="E6771" s="11">
        <f>1.07*B6771/MAX(B:B)</f>
        <v>2.7828348504551367E-5</v>
      </c>
      <c r="F6771" s="11">
        <f>C6771/MAX(C:C)</f>
        <v>0</v>
      </c>
      <c r="I6771" s="11">
        <f t="shared" si="105"/>
        <v>0.80049742747832053</v>
      </c>
      <c r="J6771" s="11">
        <f t="shared" si="105"/>
        <v>1.1042511555111645E-4</v>
      </c>
    </row>
    <row r="6772" spans="1:10" x14ac:dyDescent="0.25">
      <c r="A6772" s="11">
        <v>1031.9167</v>
      </c>
      <c r="B6772" s="11">
        <f>raw!O6761</f>
        <v>1</v>
      </c>
      <c r="C6772" s="11">
        <f>raw!P6761</f>
        <v>0</v>
      </c>
      <c r="E6772" s="11">
        <f>1.07*B6772/MAX(B:B)</f>
        <v>2.7828348504551367E-5</v>
      </c>
      <c r="F6772" s="11">
        <f>C6772/MAX(C:C)</f>
        <v>0</v>
      </c>
      <c r="I6772" s="11">
        <f t="shared" si="105"/>
        <v>0.80049742747832053</v>
      </c>
      <c r="J6772" s="11">
        <f t="shared" si="105"/>
        <v>1.1042511555111645E-4</v>
      </c>
    </row>
    <row r="6773" spans="1:10" x14ac:dyDescent="0.25">
      <c r="A6773" s="11">
        <v>1033.0833</v>
      </c>
      <c r="B6773" s="11">
        <f>raw!O6762</f>
        <v>0</v>
      </c>
      <c r="C6773" s="11">
        <f>raw!P6762</f>
        <v>1</v>
      </c>
      <c r="E6773" s="11">
        <f>1.07*B6773/MAX(B:B)</f>
        <v>0</v>
      </c>
      <c r="F6773" s="11">
        <f>C6773/MAX(C:C)</f>
        <v>8.150158520583226E-6</v>
      </c>
      <c r="I6773" s="11">
        <f t="shared" si="105"/>
        <v>0.80049742747832053</v>
      </c>
      <c r="J6773" s="11">
        <f t="shared" si="105"/>
        <v>1.1042511555111645E-4</v>
      </c>
    </row>
    <row r="6774" spans="1:10" x14ac:dyDescent="0.25">
      <c r="A6774" s="11">
        <v>1033.25</v>
      </c>
      <c r="B6774" s="11">
        <f>raw!O6763</f>
        <v>0</v>
      </c>
      <c r="C6774" s="11">
        <f>raw!P6763</f>
        <v>1</v>
      </c>
      <c r="E6774" s="11">
        <f>1.07*B6774/MAX(B:B)</f>
        <v>0</v>
      </c>
      <c r="F6774" s="11">
        <f>C6774/MAX(C:C)</f>
        <v>8.150158520583226E-6</v>
      </c>
      <c r="I6774" s="11">
        <f t="shared" si="105"/>
        <v>0.80049742747832053</v>
      </c>
      <c r="J6774" s="11">
        <f t="shared" si="105"/>
        <v>1.1042511555111645E-4</v>
      </c>
    </row>
    <row r="6775" spans="1:10" x14ac:dyDescent="0.25">
      <c r="A6775" s="11">
        <v>1033.3333</v>
      </c>
      <c r="B6775" s="11">
        <f>raw!O6764</f>
        <v>2</v>
      </c>
      <c r="C6775" s="11">
        <f>raw!P6764</f>
        <v>0</v>
      </c>
      <c r="E6775" s="11">
        <f>1.07*B6775/MAX(B:B)</f>
        <v>5.5656697009102735E-5</v>
      </c>
      <c r="F6775" s="11">
        <f>C6775/MAX(C:C)</f>
        <v>0</v>
      </c>
      <c r="I6775" s="11">
        <f t="shared" si="105"/>
        <v>0.80049742747832053</v>
      </c>
      <c r="J6775" s="11">
        <f t="shared" si="105"/>
        <v>1.1042511555111645E-4</v>
      </c>
    </row>
    <row r="6776" spans="1:10" x14ac:dyDescent="0.25">
      <c r="A6776" s="11">
        <v>1033.4167</v>
      </c>
      <c r="B6776" s="11">
        <f>raw!O6765</f>
        <v>0</v>
      </c>
      <c r="C6776" s="11">
        <f>raw!P6765</f>
        <v>1</v>
      </c>
      <c r="E6776" s="11">
        <f>1.07*B6776/MAX(B:B)</f>
        <v>0</v>
      </c>
      <c r="F6776" s="11">
        <f>C6776/MAX(C:C)</f>
        <v>8.150158520583226E-6</v>
      </c>
      <c r="I6776" s="11">
        <f t="shared" si="105"/>
        <v>0.80049742747832053</v>
      </c>
      <c r="J6776" s="11">
        <f t="shared" si="105"/>
        <v>1.1042511555111645E-4</v>
      </c>
    </row>
    <row r="6777" spans="1:10" x14ac:dyDescent="0.25">
      <c r="A6777" s="11">
        <v>1033.5833</v>
      </c>
      <c r="B6777" s="11">
        <f>raw!O6766</f>
        <v>0</v>
      </c>
      <c r="C6777" s="11">
        <f>raw!P6766</f>
        <v>1</v>
      </c>
      <c r="E6777" s="11">
        <f>1.07*B6777/MAX(B:B)</f>
        <v>0</v>
      </c>
      <c r="F6777" s="11">
        <f>C6777/MAX(C:C)</f>
        <v>8.150158520583226E-6</v>
      </c>
      <c r="I6777" s="11">
        <f t="shared" si="105"/>
        <v>0.80049742747832053</v>
      </c>
      <c r="J6777" s="11">
        <f t="shared" si="105"/>
        <v>1.1042511555111645E-4</v>
      </c>
    </row>
    <row r="6778" spans="1:10" x14ac:dyDescent="0.25">
      <c r="A6778" s="11">
        <v>1033.6667</v>
      </c>
      <c r="B6778" s="11">
        <f>raw!O6767</f>
        <v>0</v>
      </c>
      <c r="C6778" s="11">
        <f>raw!P6767</f>
        <v>1</v>
      </c>
      <c r="E6778" s="11">
        <f>1.07*B6778/MAX(B:B)</f>
        <v>0</v>
      </c>
      <c r="F6778" s="11">
        <f>C6778/MAX(C:C)</f>
        <v>8.150158520583226E-6</v>
      </c>
      <c r="I6778" s="11">
        <f t="shared" si="105"/>
        <v>0.80049742747832053</v>
      </c>
      <c r="J6778" s="11">
        <f t="shared" si="105"/>
        <v>1.1042511555111645E-4</v>
      </c>
    </row>
    <row r="6779" spans="1:10" x14ac:dyDescent="0.25">
      <c r="A6779" s="11">
        <v>1034.3333</v>
      </c>
      <c r="B6779" s="11">
        <f>raw!O6768</f>
        <v>1</v>
      </c>
      <c r="C6779" s="11">
        <f>raw!P6768</f>
        <v>0</v>
      </c>
      <c r="E6779" s="11">
        <f>1.07*B6779/MAX(B:B)</f>
        <v>2.7828348504551367E-5</v>
      </c>
      <c r="F6779" s="11">
        <f>C6779/MAX(C:C)</f>
        <v>0</v>
      </c>
      <c r="I6779" s="11">
        <f t="shared" si="105"/>
        <v>0.80049742747832053</v>
      </c>
      <c r="J6779" s="11">
        <f t="shared" si="105"/>
        <v>1.1042511555111645E-4</v>
      </c>
    </row>
    <row r="6780" spans="1:10" x14ac:dyDescent="0.25">
      <c r="A6780" s="11">
        <v>1034.4167</v>
      </c>
      <c r="B6780" s="11">
        <f>raw!O6769</f>
        <v>1</v>
      </c>
      <c r="C6780" s="11">
        <f>raw!P6769</f>
        <v>0</v>
      </c>
      <c r="E6780" s="11">
        <f>1.07*B6780/MAX(B:B)</f>
        <v>2.7828348504551367E-5</v>
      </c>
      <c r="F6780" s="11">
        <f>C6780/MAX(C:C)</f>
        <v>0</v>
      </c>
      <c r="I6780" s="11">
        <f t="shared" si="105"/>
        <v>0.80049742747832053</v>
      </c>
      <c r="J6780" s="11">
        <f t="shared" si="105"/>
        <v>1.1042511555111645E-4</v>
      </c>
    </row>
    <row r="6781" spans="1:10" x14ac:dyDescent="0.25">
      <c r="A6781" s="11">
        <v>1034.5</v>
      </c>
      <c r="B6781" s="11">
        <f>raw!O6770</f>
        <v>0</v>
      </c>
      <c r="C6781" s="11">
        <f>raw!P6770</f>
        <v>2</v>
      </c>
      <c r="E6781" s="11">
        <f>1.07*B6781/MAX(B:B)</f>
        <v>0</v>
      </c>
      <c r="F6781" s="11">
        <f>C6781/MAX(C:C)</f>
        <v>1.6300317041166452E-5</v>
      </c>
      <c r="I6781" s="11">
        <f t="shared" si="105"/>
        <v>0.80049742747832053</v>
      </c>
      <c r="J6781" s="11">
        <f t="shared" si="105"/>
        <v>1.1042511555111645E-4</v>
      </c>
    </row>
    <row r="6782" spans="1:10" x14ac:dyDescent="0.25">
      <c r="A6782" s="11">
        <v>1034.75</v>
      </c>
      <c r="B6782" s="11">
        <f>raw!O6771</f>
        <v>1</v>
      </c>
      <c r="C6782" s="11">
        <f>raw!P6771</f>
        <v>0</v>
      </c>
      <c r="E6782" s="11">
        <f>1.07*B6782/MAX(B:B)</f>
        <v>2.7828348504551367E-5</v>
      </c>
      <c r="F6782" s="11">
        <f>C6782/MAX(C:C)</f>
        <v>0</v>
      </c>
      <c r="I6782" s="11">
        <f t="shared" si="105"/>
        <v>0.80049742747832053</v>
      </c>
      <c r="J6782" s="11">
        <f t="shared" si="105"/>
        <v>1.1042511555111645E-4</v>
      </c>
    </row>
    <row r="6783" spans="1:10" x14ac:dyDescent="0.25">
      <c r="A6783" s="11">
        <v>1035</v>
      </c>
      <c r="B6783" s="11">
        <f>raw!O6772</f>
        <v>0</v>
      </c>
      <c r="C6783" s="11">
        <f>raw!P6772</f>
        <v>1</v>
      </c>
      <c r="E6783" s="11">
        <f>1.07*B6783/MAX(B:B)</f>
        <v>0</v>
      </c>
      <c r="F6783" s="11">
        <f>C6783/MAX(C:C)</f>
        <v>8.150158520583226E-6</v>
      </c>
      <c r="I6783" s="11">
        <f t="shared" si="105"/>
        <v>0.80049742747832053</v>
      </c>
      <c r="J6783" s="11">
        <f t="shared" si="105"/>
        <v>1.1042511555111645E-4</v>
      </c>
    </row>
    <row r="6784" spans="1:10" x14ac:dyDescent="0.25">
      <c r="A6784" s="11">
        <v>1035.0833</v>
      </c>
      <c r="B6784" s="11">
        <f>raw!O6773</f>
        <v>1</v>
      </c>
      <c r="C6784" s="11">
        <f>raw!P6773</f>
        <v>1</v>
      </c>
      <c r="E6784" s="11">
        <f>1.07*B6784/MAX(B:B)</f>
        <v>2.7828348504551367E-5</v>
      </c>
      <c r="F6784" s="11">
        <f>C6784/MAX(C:C)</f>
        <v>8.150158520583226E-6</v>
      </c>
      <c r="I6784" s="11">
        <f t="shared" si="105"/>
        <v>0.80049742747832053</v>
      </c>
      <c r="J6784" s="11">
        <f t="shared" si="105"/>
        <v>1.1042511555111645E-4</v>
      </c>
    </row>
    <row r="6785" spans="1:10" x14ac:dyDescent="0.25">
      <c r="A6785" s="11">
        <v>1035.5833</v>
      </c>
      <c r="B6785" s="11">
        <f>raw!O6774</f>
        <v>1</v>
      </c>
      <c r="C6785" s="11">
        <f>raw!P6774</f>
        <v>0</v>
      </c>
      <c r="E6785" s="11">
        <f>1.07*B6785/MAX(B:B)</f>
        <v>2.7828348504551367E-5</v>
      </c>
      <c r="F6785" s="11">
        <f>C6785/MAX(C:C)</f>
        <v>0</v>
      </c>
      <c r="I6785" s="11">
        <f t="shared" si="105"/>
        <v>0.80049742747832053</v>
      </c>
      <c r="J6785" s="11">
        <f t="shared" si="105"/>
        <v>1.1042511555111645E-4</v>
      </c>
    </row>
    <row r="6786" spans="1:10" x14ac:dyDescent="0.25">
      <c r="A6786" s="11">
        <v>1035.6667</v>
      </c>
      <c r="B6786" s="11">
        <f>raw!O6775</f>
        <v>0</v>
      </c>
      <c r="C6786" s="11">
        <f>raw!P6775</f>
        <v>1</v>
      </c>
      <c r="E6786" s="11">
        <f>1.07*B6786/MAX(B:B)</f>
        <v>0</v>
      </c>
      <c r="F6786" s="11">
        <f>C6786/MAX(C:C)</f>
        <v>8.150158520583226E-6</v>
      </c>
      <c r="I6786" s="11">
        <f t="shared" si="105"/>
        <v>0.80049742747832053</v>
      </c>
      <c r="J6786" s="11">
        <f t="shared" si="105"/>
        <v>1.1042511555111645E-4</v>
      </c>
    </row>
    <row r="6787" spans="1:10" x14ac:dyDescent="0.25">
      <c r="A6787" s="11">
        <v>1035.9167</v>
      </c>
      <c r="B6787" s="11">
        <f>raw!O6776</f>
        <v>0</v>
      </c>
      <c r="C6787" s="11">
        <f>raw!P6776</f>
        <v>1</v>
      </c>
      <c r="E6787" s="11">
        <f>1.07*B6787/MAX(B:B)</f>
        <v>0</v>
      </c>
      <c r="F6787" s="11">
        <f>C6787/MAX(C:C)</f>
        <v>8.150158520583226E-6</v>
      </c>
      <c r="I6787" s="11">
        <f t="shared" si="105"/>
        <v>0.80049742747832053</v>
      </c>
      <c r="J6787" s="11">
        <f t="shared" si="105"/>
        <v>1.1042511555111645E-4</v>
      </c>
    </row>
    <row r="6788" spans="1:10" x14ac:dyDescent="0.25">
      <c r="A6788" s="11">
        <v>1036.0833</v>
      </c>
      <c r="B6788" s="11">
        <f>raw!O6777</f>
        <v>0</v>
      </c>
      <c r="C6788" s="11">
        <f>raw!P6777</f>
        <v>1</v>
      </c>
      <c r="E6788" s="11">
        <f>1.07*B6788/MAX(B:B)</f>
        <v>0</v>
      </c>
      <c r="F6788" s="11">
        <f>C6788/MAX(C:C)</f>
        <v>8.150158520583226E-6</v>
      </c>
      <c r="I6788" s="11">
        <f t="shared" si="105"/>
        <v>0.80049742747832053</v>
      </c>
      <c r="J6788" s="11">
        <f t="shared" si="105"/>
        <v>1.1042511555111645E-4</v>
      </c>
    </row>
    <row r="6789" spans="1:10" x14ac:dyDescent="0.25">
      <c r="A6789" s="11">
        <v>1036.1667</v>
      </c>
      <c r="B6789" s="11">
        <f>raw!O6778</f>
        <v>0</v>
      </c>
      <c r="C6789" s="11">
        <f>raw!P6778</f>
        <v>1</v>
      </c>
      <c r="E6789" s="11">
        <f>1.07*B6789/MAX(B:B)</f>
        <v>0</v>
      </c>
      <c r="F6789" s="11">
        <f>C6789/MAX(C:C)</f>
        <v>8.150158520583226E-6</v>
      </c>
      <c r="I6789" s="11">
        <f t="shared" si="105"/>
        <v>0.80049742747832053</v>
      </c>
      <c r="J6789" s="11">
        <f t="shared" si="105"/>
        <v>1.1042511555111645E-4</v>
      </c>
    </row>
    <row r="6790" spans="1:10" x14ac:dyDescent="0.25">
      <c r="A6790" s="11">
        <v>1036.25</v>
      </c>
      <c r="B6790" s="11">
        <f>raw!O6779</f>
        <v>1</v>
      </c>
      <c r="C6790" s="11">
        <f>raw!P6779</f>
        <v>1</v>
      </c>
      <c r="E6790" s="11">
        <f>1.07*B6790/MAX(B:B)</f>
        <v>2.7828348504551367E-5</v>
      </c>
      <c r="F6790" s="11">
        <f>C6790/MAX(C:C)</f>
        <v>8.150158520583226E-6</v>
      </c>
      <c r="I6790" s="11">
        <f t="shared" si="105"/>
        <v>0.80049742747832053</v>
      </c>
      <c r="J6790" s="11">
        <f t="shared" si="105"/>
        <v>1.1042511555111645E-4</v>
      </c>
    </row>
    <row r="6791" spans="1:10" x14ac:dyDescent="0.25">
      <c r="A6791" s="11">
        <v>1036.8333</v>
      </c>
      <c r="B6791" s="11">
        <f>raw!O6780</f>
        <v>1</v>
      </c>
      <c r="C6791" s="11">
        <f>raw!P6780</f>
        <v>2</v>
      </c>
      <c r="E6791" s="11">
        <f>1.07*B6791/MAX(B:B)</f>
        <v>2.7828348504551367E-5</v>
      </c>
      <c r="F6791" s="11">
        <f>C6791/MAX(C:C)</f>
        <v>1.6300317041166452E-5</v>
      </c>
      <c r="I6791" s="11">
        <f t="shared" si="105"/>
        <v>0.80049742747832053</v>
      </c>
      <c r="J6791" s="11">
        <f t="shared" si="105"/>
        <v>1.1042511555111645E-4</v>
      </c>
    </row>
    <row r="6792" spans="1:10" x14ac:dyDescent="0.25">
      <c r="A6792" s="11">
        <v>1037</v>
      </c>
      <c r="B6792" s="11">
        <f>raw!O6781</f>
        <v>2</v>
      </c>
      <c r="C6792" s="11">
        <f>raw!P6781</f>
        <v>0</v>
      </c>
      <c r="E6792" s="11">
        <f>1.07*B6792/MAX(B:B)</f>
        <v>5.5656697009102735E-5</v>
      </c>
      <c r="F6792" s="11">
        <f>C6792/MAX(C:C)</f>
        <v>0</v>
      </c>
      <c r="I6792" s="11">
        <f t="shared" si="105"/>
        <v>0.80049742747832053</v>
      </c>
      <c r="J6792" s="11">
        <f t="shared" si="105"/>
        <v>1.1042511555111645E-4</v>
      </c>
    </row>
    <row r="6793" spans="1:10" x14ac:dyDescent="0.25">
      <c r="A6793" s="11">
        <v>1037.25</v>
      </c>
      <c r="B6793" s="11">
        <f>raw!O6782</f>
        <v>0</v>
      </c>
      <c r="C6793" s="11">
        <f>raw!P6782</f>
        <v>2</v>
      </c>
      <c r="E6793" s="11">
        <f>1.07*B6793/MAX(B:B)</f>
        <v>0</v>
      </c>
      <c r="F6793" s="11">
        <f>C6793/MAX(C:C)</f>
        <v>1.6300317041166452E-5</v>
      </c>
      <c r="I6793" s="11">
        <f t="shared" si="105"/>
        <v>0.80049742747832053</v>
      </c>
      <c r="J6793" s="11">
        <f t="shared" si="105"/>
        <v>1.1042511555111645E-4</v>
      </c>
    </row>
    <row r="6794" spans="1:10" x14ac:dyDescent="0.25">
      <c r="A6794" s="11">
        <v>1037.5833</v>
      </c>
      <c r="B6794" s="11">
        <f>raw!O6783</f>
        <v>0</v>
      </c>
      <c r="C6794" s="11">
        <f>raw!P6783</f>
        <v>1</v>
      </c>
      <c r="E6794" s="11">
        <f>1.07*B6794/MAX(B:B)</f>
        <v>0</v>
      </c>
      <c r="F6794" s="11">
        <f>C6794/MAX(C:C)</f>
        <v>8.150158520583226E-6</v>
      </c>
      <c r="I6794" s="11">
        <f t="shared" si="105"/>
        <v>0.80049742747832053</v>
      </c>
      <c r="J6794" s="11">
        <f t="shared" si="105"/>
        <v>1.1042511555111645E-4</v>
      </c>
    </row>
    <row r="6795" spans="1:10" x14ac:dyDescent="0.25">
      <c r="A6795" s="11">
        <v>1037.6667</v>
      </c>
      <c r="B6795" s="11">
        <f>raw!O6784</f>
        <v>1</v>
      </c>
      <c r="C6795" s="11">
        <f>raw!P6784</f>
        <v>0</v>
      </c>
      <c r="E6795" s="11">
        <f>1.07*B6795/MAX(B:B)</f>
        <v>2.7828348504551367E-5</v>
      </c>
      <c r="F6795" s="11">
        <f>C6795/MAX(C:C)</f>
        <v>0</v>
      </c>
      <c r="I6795" s="11">
        <f t="shared" si="105"/>
        <v>0.80049742747832053</v>
      </c>
      <c r="J6795" s="11">
        <f t="shared" si="105"/>
        <v>1.1042511555111645E-4</v>
      </c>
    </row>
    <row r="6796" spans="1:10" x14ac:dyDescent="0.25">
      <c r="A6796" s="11">
        <v>1038.1667</v>
      </c>
      <c r="B6796" s="11">
        <f>raw!O6785</f>
        <v>0</v>
      </c>
      <c r="C6796" s="11">
        <f>raw!P6785</f>
        <v>1</v>
      </c>
      <c r="E6796" s="11">
        <f>1.07*B6796/MAX(B:B)</f>
        <v>0</v>
      </c>
      <c r="F6796" s="11">
        <f>C6796/MAX(C:C)</f>
        <v>8.150158520583226E-6</v>
      </c>
      <c r="I6796" s="11">
        <f t="shared" si="105"/>
        <v>0.80049742747832053</v>
      </c>
      <c r="J6796" s="11">
        <f t="shared" si="105"/>
        <v>1.1042511555111645E-4</v>
      </c>
    </row>
    <row r="6797" spans="1:10" x14ac:dyDescent="0.25">
      <c r="A6797" s="11">
        <v>1038.25</v>
      </c>
      <c r="B6797" s="11">
        <f>raw!O6786</f>
        <v>1</v>
      </c>
      <c r="C6797" s="11">
        <f>raw!P6786</f>
        <v>0</v>
      </c>
      <c r="E6797" s="11">
        <f>1.07*B6797/MAX(B:B)</f>
        <v>2.7828348504551367E-5</v>
      </c>
      <c r="F6797" s="11">
        <f>C6797/MAX(C:C)</f>
        <v>0</v>
      </c>
      <c r="I6797" s="11">
        <f t="shared" si="105"/>
        <v>0.80049742747832053</v>
      </c>
      <c r="J6797" s="11">
        <f t="shared" si="105"/>
        <v>1.1042511555111645E-4</v>
      </c>
    </row>
    <row r="6798" spans="1:10" x14ac:dyDescent="0.25">
      <c r="A6798" s="11">
        <v>1038.6667</v>
      </c>
      <c r="B6798" s="11">
        <f>raw!O6787</f>
        <v>0</v>
      </c>
      <c r="C6798" s="11">
        <f>raw!P6787</f>
        <v>1</v>
      </c>
      <c r="E6798" s="11">
        <f>1.07*B6798/MAX(B:B)</f>
        <v>0</v>
      </c>
      <c r="F6798" s="11">
        <f>C6798/MAX(C:C)</f>
        <v>8.150158520583226E-6</v>
      </c>
      <c r="I6798" s="11">
        <f t="shared" si="105"/>
        <v>0.80049742747832053</v>
      </c>
      <c r="J6798" s="11">
        <f t="shared" si="105"/>
        <v>1.1042511555111645E-4</v>
      </c>
    </row>
    <row r="6799" spans="1:10" x14ac:dyDescent="0.25">
      <c r="A6799" s="11">
        <v>1038.75</v>
      </c>
      <c r="B6799" s="11">
        <f>raw!O6788</f>
        <v>1</v>
      </c>
      <c r="C6799" s="11">
        <f>raw!P6788</f>
        <v>0</v>
      </c>
      <c r="E6799" s="11">
        <f>1.07*B6799/MAX(B:B)</f>
        <v>2.7828348504551367E-5</v>
      </c>
      <c r="F6799" s="11">
        <f>C6799/MAX(C:C)</f>
        <v>0</v>
      </c>
      <c r="I6799" s="11">
        <f t="shared" si="105"/>
        <v>0.80049742747832053</v>
      </c>
      <c r="J6799" s="11">
        <f t="shared" si="105"/>
        <v>1.1042511555111645E-4</v>
      </c>
    </row>
    <row r="6800" spans="1:10" x14ac:dyDescent="0.25">
      <c r="A6800" s="11">
        <v>1039</v>
      </c>
      <c r="B6800" s="11">
        <f>raw!O6789</f>
        <v>0</v>
      </c>
      <c r="C6800" s="11">
        <f>raw!P6789</f>
        <v>1</v>
      </c>
      <c r="E6800" s="11">
        <f>1.07*B6800/MAX(B:B)</f>
        <v>0</v>
      </c>
      <c r="F6800" s="11">
        <f>C6800/MAX(C:C)</f>
        <v>8.150158520583226E-6</v>
      </c>
      <c r="I6800" s="11">
        <f t="shared" ref="I6800:J6863" si="106">I$7+I$4*EXP(-($A6800-I$5)*($A6800-I$5)/(2*I$6*I$6))</f>
        <v>0.80049742747832053</v>
      </c>
      <c r="J6800" s="11">
        <f t="shared" si="106"/>
        <v>1.1042511555111645E-4</v>
      </c>
    </row>
    <row r="6801" spans="1:10" x14ac:dyDescent="0.25">
      <c r="A6801" s="11">
        <v>1039.1667</v>
      </c>
      <c r="B6801" s="11">
        <f>raw!O6790</f>
        <v>0</v>
      </c>
      <c r="C6801" s="11">
        <f>raw!P6790</f>
        <v>2</v>
      </c>
      <c r="E6801" s="11">
        <f>1.07*B6801/MAX(B:B)</f>
        <v>0</v>
      </c>
      <c r="F6801" s="11">
        <f>C6801/MAX(C:C)</f>
        <v>1.6300317041166452E-5</v>
      </c>
      <c r="I6801" s="11">
        <f t="shared" si="106"/>
        <v>0.80049742747832053</v>
      </c>
      <c r="J6801" s="11">
        <f t="shared" si="106"/>
        <v>1.1042511555111645E-4</v>
      </c>
    </row>
    <row r="6802" spans="1:10" x14ac:dyDescent="0.25">
      <c r="A6802" s="11">
        <v>1039.5</v>
      </c>
      <c r="B6802" s="11">
        <f>raw!O6791</f>
        <v>0</v>
      </c>
      <c r="C6802" s="11">
        <f>raw!P6791</f>
        <v>1</v>
      </c>
      <c r="E6802" s="11">
        <f>1.07*B6802/MAX(B:B)</f>
        <v>0</v>
      </c>
      <c r="F6802" s="11">
        <f>C6802/MAX(C:C)</f>
        <v>8.150158520583226E-6</v>
      </c>
      <c r="I6802" s="11">
        <f t="shared" si="106"/>
        <v>0.80049742747832053</v>
      </c>
      <c r="J6802" s="11">
        <f t="shared" si="106"/>
        <v>1.1042511555111645E-4</v>
      </c>
    </row>
    <row r="6803" spans="1:10" x14ac:dyDescent="0.25">
      <c r="A6803" s="11">
        <v>1039.6667</v>
      </c>
      <c r="B6803" s="11">
        <f>raw!O6792</f>
        <v>0</v>
      </c>
      <c r="C6803" s="11">
        <f>raw!P6792</f>
        <v>1</v>
      </c>
      <c r="E6803" s="11">
        <f>1.07*B6803/MAX(B:B)</f>
        <v>0</v>
      </c>
      <c r="F6803" s="11">
        <f>C6803/MAX(C:C)</f>
        <v>8.150158520583226E-6</v>
      </c>
      <c r="I6803" s="11">
        <f t="shared" si="106"/>
        <v>0.80049742747832053</v>
      </c>
      <c r="J6803" s="11">
        <f t="shared" si="106"/>
        <v>1.1042511555111645E-4</v>
      </c>
    </row>
    <row r="6804" spans="1:10" x14ac:dyDescent="0.25">
      <c r="A6804" s="11">
        <v>1039.9167</v>
      </c>
      <c r="B6804" s="11">
        <f>raw!O6793</f>
        <v>0</v>
      </c>
      <c r="C6804" s="11">
        <f>raw!P6793</f>
        <v>1</v>
      </c>
      <c r="E6804" s="11">
        <f>1.07*B6804/MAX(B:B)</f>
        <v>0</v>
      </c>
      <c r="F6804" s="11">
        <f>C6804/MAX(C:C)</f>
        <v>8.150158520583226E-6</v>
      </c>
      <c r="I6804" s="11">
        <f t="shared" si="106"/>
        <v>0.80049742747832053</v>
      </c>
      <c r="J6804" s="11">
        <f t="shared" si="106"/>
        <v>1.1042511555111645E-4</v>
      </c>
    </row>
    <row r="6805" spans="1:10" x14ac:dyDescent="0.25">
      <c r="A6805" s="11">
        <v>1040.1667</v>
      </c>
      <c r="B6805" s="11">
        <f>raw!O6794</f>
        <v>0</v>
      </c>
      <c r="C6805" s="11">
        <f>raw!P6794</f>
        <v>2</v>
      </c>
      <c r="E6805" s="11">
        <f>1.07*B6805/MAX(B:B)</f>
        <v>0</v>
      </c>
      <c r="F6805" s="11">
        <f>C6805/MAX(C:C)</f>
        <v>1.6300317041166452E-5</v>
      </c>
      <c r="I6805" s="11">
        <f t="shared" si="106"/>
        <v>0.80049742747832053</v>
      </c>
      <c r="J6805" s="11">
        <f t="shared" si="106"/>
        <v>1.1042511555111645E-4</v>
      </c>
    </row>
    <row r="6806" spans="1:10" x14ac:dyDescent="0.25">
      <c r="A6806" s="11">
        <v>1040.3333</v>
      </c>
      <c r="B6806" s="11">
        <f>raw!O6795</f>
        <v>1</v>
      </c>
      <c r="C6806" s="11">
        <f>raw!P6795</f>
        <v>0</v>
      </c>
      <c r="E6806" s="11">
        <f>1.07*B6806/MAX(B:B)</f>
        <v>2.7828348504551367E-5</v>
      </c>
      <c r="F6806" s="11">
        <f>C6806/MAX(C:C)</f>
        <v>0</v>
      </c>
      <c r="I6806" s="11">
        <f t="shared" si="106"/>
        <v>0.80049742747832053</v>
      </c>
      <c r="J6806" s="11">
        <f t="shared" si="106"/>
        <v>1.1042511555111645E-4</v>
      </c>
    </row>
    <row r="6807" spans="1:10" x14ac:dyDescent="0.25">
      <c r="A6807" s="11">
        <v>1040.4167</v>
      </c>
      <c r="B6807" s="11">
        <f>raw!O6796</f>
        <v>0</v>
      </c>
      <c r="C6807" s="11">
        <f>raw!P6796</f>
        <v>1</v>
      </c>
      <c r="E6807" s="11">
        <f>1.07*B6807/MAX(B:B)</f>
        <v>0</v>
      </c>
      <c r="F6807" s="11">
        <f>C6807/MAX(C:C)</f>
        <v>8.150158520583226E-6</v>
      </c>
      <c r="I6807" s="11">
        <f t="shared" si="106"/>
        <v>0.80049742747832053</v>
      </c>
      <c r="J6807" s="11">
        <f t="shared" si="106"/>
        <v>1.1042511555111645E-4</v>
      </c>
    </row>
    <row r="6808" spans="1:10" x14ac:dyDescent="0.25">
      <c r="A6808" s="11">
        <v>1040.6667</v>
      </c>
      <c r="B6808" s="11">
        <f>raw!O6797</f>
        <v>1</v>
      </c>
      <c r="C6808" s="11">
        <f>raw!P6797</f>
        <v>0</v>
      </c>
      <c r="E6808" s="11">
        <f>1.07*B6808/MAX(B:B)</f>
        <v>2.7828348504551367E-5</v>
      </c>
      <c r="F6808" s="11">
        <f>C6808/MAX(C:C)</f>
        <v>0</v>
      </c>
      <c r="I6808" s="11">
        <f t="shared" si="106"/>
        <v>0.80049742747832053</v>
      </c>
      <c r="J6808" s="11">
        <f t="shared" si="106"/>
        <v>1.1042511555111645E-4</v>
      </c>
    </row>
    <row r="6809" spans="1:10" x14ac:dyDescent="0.25">
      <c r="A6809" s="11">
        <v>1040.75</v>
      </c>
      <c r="B6809" s="11">
        <f>raw!O6798</f>
        <v>1</v>
      </c>
      <c r="C6809" s="11">
        <f>raw!P6798</f>
        <v>0</v>
      </c>
      <c r="E6809" s="11">
        <f>1.07*B6809/MAX(B:B)</f>
        <v>2.7828348504551367E-5</v>
      </c>
      <c r="F6809" s="11">
        <f>C6809/MAX(C:C)</f>
        <v>0</v>
      </c>
      <c r="I6809" s="11">
        <f t="shared" si="106"/>
        <v>0.80049742747832053</v>
      </c>
      <c r="J6809" s="11">
        <f t="shared" si="106"/>
        <v>1.1042511555111645E-4</v>
      </c>
    </row>
    <row r="6810" spans="1:10" x14ac:dyDescent="0.25">
      <c r="A6810" s="11">
        <v>1040.9167</v>
      </c>
      <c r="B6810" s="11">
        <f>raw!O6799</f>
        <v>1</v>
      </c>
      <c r="C6810" s="11">
        <f>raw!P6799</f>
        <v>1</v>
      </c>
      <c r="E6810" s="11">
        <f>1.07*B6810/MAX(B:B)</f>
        <v>2.7828348504551367E-5</v>
      </c>
      <c r="F6810" s="11">
        <f>C6810/MAX(C:C)</f>
        <v>8.150158520583226E-6</v>
      </c>
      <c r="I6810" s="11">
        <f t="shared" si="106"/>
        <v>0.80049742747832053</v>
      </c>
      <c r="J6810" s="11">
        <f t="shared" si="106"/>
        <v>1.1042511555111645E-4</v>
      </c>
    </row>
    <row r="6811" spans="1:10" x14ac:dyDescent="0.25">
      <c r="A6811" s="11">
        <v>1041.3333</v>
      </c>
      <c r="B6811" s="11">
        <f>raw!O6800</f>
        <v>1</v>
      </c>
      <c r="C6811" s="11">
        <f>raw!P6800</f>
        <v>0</v>
      </c>
      <c r="E6811" s="11">
        <f>1.07*B6811/MAX(B:B)</f>
        <v>2.7828348504551367E-5</v>
      </c>
      <c r="F6811" s="11">
        <f>C6811/MAX(C:C)</f>
        <v>0</v>
      </c>
      <c r="I6811" s="11">
        <f t="shared" si="106"/>
        <v>0.80049742747832053</v>
      </c>
      <c r="J6811" s="11">
        <f t="shared" si="106"/>
        <v>1.1042511555111645E-4</v>
      </c>
    </row>
    <row r="6812" spans="1:10" x14ac:dyDescent="0.25">
      <c r="A6812" s="11">
        <v>1041.5833</v>
      </c>
      <c r="B6812" s="11">
        <f>raw!O6801</f>
        <v>0</v>
      </c>
      <c r="C6812" s="11">
        <f>raw!P6801</f>
        <v>3</v>
      </c>
      <c r="E6812" s="11">
        <f>1.07*B6812/MAX(B:B)</f>
        <v>0</v>
      </c>
      <c r="F6812" s="11">
        <f>C6812/MAX(C:C)</f>
        <v>2.4450475561749676E-5</v>
      </c>
      <c r="I6812" s="11">
        <f t="shared" si="106"/>
        <v>0.80049742747832053</v>
      </c>
      <c r="J6812" s="11">
        <f t="shared" si="106"/>
        <v>1.1042511555111645E-4</v>
      </c>
    </row>
    <row r="6813" spans="1:10" x14ac:dyDescent="0.25">
      <c r="A6813" s="11">
        <v>1041.6667</v>
      </c>
      <c r="B6813" s="11">
        <f>raw!O6802</f>
        <v>1</v>
      </c>
      <c r="C6813" s="11">
        <f>raw!P6802</f>
        <v>0</v>
      </c>
      <c r="E6813" s="11">
        <f>1.07*B6813/MAX(B:B)</f>
        <v>2.7828348504551367E-5</v>
      </c>
      <c r="F6813" s="11">
        <f>C6813/MAX(C:C)</f>
        <v>0</v>
      </c>
      <c r="I6813" s="11">
        <f t="shared" si="106"/>
        <v>0.80049742747832053</v>
      </c>
      <c r="J6813" s="11">
        <f t="shared" si="106"/>
        <v>1.1042511555111645E-4</v>
      </c>
    </row>
    <row r="6814" spans="1:10" x14ac:dyDescent="0.25">
      <c r="A6814" s="11">
        <v>1041.9167</v>
      </c>
      <c r="B6814" s="11">
        <f>raw!O6803</f>
        <v>0</v>
      </c>
      <c r="C6814" s="11">
        <f>raw!P6803</f>
        <v>1</v>
      </c>
      <c r="E6814" s="11">
        <f>1.07*B6814/MAX(B:B)</f>
        <v>0</v>
      </c>
      <c r="F6814" s="11">
        <f>C6814/MAX(C:C)</f>
        <v>8.150158520583226E-6</v>
      </c>
      <c r="I6814" s="11">
        <f t="shared" si="106"/>
        <v>0.80049742747832053</v>
      </c>
      <c r="J6814" s="11">
        <f t="shared" si="106"/>
        <v>1.1042511555111645E-4</v>
      </c>
    </row>
    <row r="6815" spans="1:10" x14ac:dyDescent="0.25">
      <c r="A6815" s="11">
        <v>1042.1667</v>
      </c>
      <c r="B6815" s="11">
        <f>raw!O6804</f>
        <v>0</v>
      </c>
      <c r="C6815" s="11">
        <f>raw!P6804</f>
        <v>2</v>
      </c>
      <c r="E6815" s="11">
        <f>1.07*B6815/MAX(B:B)</f>
        <v>0</v>
      </c>
      <c r="F6815" s="11">
        <f>C6815/MAX(C:C)</f>
        <v>1.6300317041166452E-5</v>
      </c>
      <c r="I6815" s="11">
        <f t="shared" si="106"/>
        <v>0.80049742747832053</v>
      </c>
      <c r="J6815" s="11">
        <f t="shared" si="106"/>
        <v>1.1042511555111645E-4</v>
      </c>
    </row>
    <row r="6816" spans="1:10" x14ac:dyDescent="0.25">
      <c r="A6816" s="11">
        <v>1042.25</v>
      </c>
      <c r="B6816" s="11">
        <f>raw!O6805</f>
        <v>1</v>
      </c>
      <c r="C6816" s="11">
        <f>raw!P6805</f>
        <v>0</v>
      </c>
      <c r="E6816" s="11">
        <f>1.07*B6816/MAX(B:B)</f>
        <v>2.7828348504551367E-5</v>
      </c>
      <c r="F6816" s="11">
        <f>C6816/MAX(C:C)</f>
        <v>0</v>
      </c>
      <c r="I6816" s="11">
        <f t="shared" si="106"/>
        <v>0.80049742747832053</v>
      </c>
      <c r="J6816" s="11">
        <f t="shared" si="106"/>
        <v>1.1042511555111645E-4</v>
      </c>
    </row>
    <row r="6817" spans="1:10" x14ac:dyDescent="0.25">
      <c r="A6817" s="11">
        <v>1042.3333</v>
      </c>
      <c r="B6817" s="11">
        <f>raw!O6806</f>
        <v>1</v>
      </c>
      <c r="C6817" s="11">
        <f>raw!P6806</f>
        <v>0</v>
      </c>
      <c r="E6817" s="11">
        <f>1.07*B6817/MAX(B:B)</f>
        <v>2.7828348504551367E-5</v>
      </c>
      <c r="F6817" s="11">
        <f>C6817/MAX(C:C)</f>
        <v>0</v>
      </c>
      <c r="I6817" s="11">
        <f t="shared" si="106"/>
        <v>0.80049742747832053</v>
      </c>
      <c r="J6817" s="11">
        <f t="shared" si="106"/>
        <v>1.1042511555111645E-4</v>
      </c>
    </row>
    <row r="6818" spans="1:10" x14ac:dyDescent="0.25">
      <c r="A6818" s="11">
        <v>1042.5</v>
      </c>
      <c r="B6818" s="11">
        <f>raw!O6807</f>
        <v>1</v>
      </c>
      <c r="C6818" s="11">
        <f>raw!P6807</f>
        <v>0</v>
      </c>
      <c r="E6818" s="11">
        <f>1.07*B6818/MAX(B:B)</f>
        <v>2.7828348504551367E-5</v>
      </c>
      <c r="F6818" s="11">
        <f>C6818/MAX(C:C)</f>
        <v>0</v>
      </c>
      <c r="I6818" s="11">
        <f t="shared" si="106"/>
        <v>0.80049742747832053</v>
      </c>
      <c r="J6818" s="11">
        <f t="shared" si="106"/>
        <v>1.1042511555111645E-4</v>
      </c>
    </row>
    <row r="6819" spans="1:10" x14ac:dyDescent="0.25">
      <c r="A6819" s="11">
        <v>1042.8333</v>
      </c>
      <c r="B6819" s="11">
        <f>raw!O6808</f>
        <v>0</v>
      </c>
      <c r="C6819" s="11">
        <f>raw!P6808</f>
        <v>1</v>
      </c>
      <c r="E6819" s="11">
        <f>1.07*B6819/MAX(B:B)</f>
        <v>0</v>
      </c>
      <c r="F6819" s="11">
        <f>C6819/MAX(C:C)</f>
        <v>8.150158520583226E-6</v>
      </c>
      <c r="I6819" s="11">
        <f t="shared" si="106"/>
        <v>0.80049742747832053</v>
      </c>
      <c r="J6819" s="11">
        <f t="shared" si="106"/>
        <v>1.1042511555111645E-4</v>
      </c>
    </row>
    <row r="6820" spans="1:10" x14ac:dyDescent="0.25">
      <c r="A6820" s="11">
        <v>1042.9167</v>
      </c>
      <c r="B6820" s="11">
        <f>raw!O6809</f>
        <v>0</v>
      </c>
      <c r="C6820" s="11">
        <f>raw!P6809</f>
        <v>1</v>
      </c>
      <c r="E6820" s="11">
        <f>1.07*B6820/MAX(B:B)</f>
        <v>0</v>
      </c>
      <c r="F6820" s="11">
        <f>C6820/MAX(C:C)</f>
        <v>8.150158520583226E-6</v>
      </c>
      <c r="I6820" s="11">
        <f t="shared" si="106"/>
        <v>0.80049742747832053</v>
      </c>
      <c r="J6820" s="11">
        <f t="shared" si="106"/>
        <v>1.1042511555111645E-4</v>
      </c>
    </row>
    <row r="6821" spans="1:10" x14ac:dyDescent="0.25">
      <c r="A6821" s="11">
        <v>1043</v>
      </c>
      <c r="B6821" s="11">
        <f>raw!O6810</f>
        <v>1</v>
      </c>
      <c r="C6821" s="11">
        <f>raw!P6810</f>
        <v>0</v>
      </c>
      <c r="E6821" s="11">
        <f>1.07*B6821/MAX(B:B)</f>
        <v>2.7828348504551367E-5</v>
      </c>
      <c r="F6821" s="11">
        <f>C6821/MAX(C:C)</f>
        <v>0</v>
      </c>
      <c r="I6821" s="11">
        <f t="shared" si="106"/>
        <v>0.80049742747832053</v>
      </c>
      <c r="J6821" s="11">
        <f t="shared" si="106"/>
        <v>1.1042511555111645E-4</v>
      </c>
    </row>
    <row r="6822" spans="1:10" x14ac:dyDescent="0.25">
      <c r="A6822" s="11">
        <v>1043.0833</v>
      </c>
      <c r="B6822" s="11">
        <f>raw!O6811</f>
        <v>0</v>
      </c>
      <c r="C6822" s="11">
        <f>raw!P6811</f>
        <v>1</v>
      </c>
      <c r="E6822" s="11">
        <f>1.07*B6822/MAX(B:B)</f>
        <v>0</v>
      </c>
      <c r="F6822" s="11">
        <f>C6822/MAX(C:C)</f>
        <v>8.150158520583226E-6</v>
      </c>
      <c r="I6822" s="11">
        <f t="shared" si="106"/>
        <v>0.80049742747832053</v>
      </c>
      <c r="J6822" s="11">
        <f t="shared" si="106"/>
        <v>1.1042511555111645E-4</v>
      </c>
    </row>
    <row r="6823" spans="1:10" x14ac:dyDescent="0.25">
      <c r="A6823" s="11">
        <v>1044</v>
      </c>
      <c r="B6823" s="11">
        <f>raw!O6812</f>
        <v>0</v>
      </c>
      <c r="C6823" s="11">
        <f>raw!P6812</f>
        <v>2</v>
      </c>
      <c r="E6823" s="11">
        <f>1.07*B6823/MAX(B:B)</f>
        <v>0</v>
      </c>
      <c r="F6823" s="11">
        <f>C6823/MAX(C:C)</f>
        <v>1.6300317041166452E-5</v>
      </c>
      <c r="I6823" s="11">
        <f t="shared" si="106"/>
        <v>0.80049742747832053</v>
      </c>
      <c r="J6823" s="11">
        <f t="shared" si="106"/>
        <v>1.1042511555111645E-4</v>
      </c>
    </row>
    <row r="6824" spans="1:10" x14ac:dyDescent="0.25">
      <c r="A6824" s="11">
        <v>1044.0833</v>
      </c>
      <c r="B6824" s="11">
        <f>raw!O6813</f>
        <v>1</v>
      </c>
      <c r="C6824" s="11">
        <f>raw!P6813</f>
        <v>0</v>
      </c>
      <c r="E6824" s="11">
        <f>1.07*B6824/MAX(B:B)</f>
        <v>2.7828348504551367E-5</v>
      </c>
      <c r="F6824" s="11">
        <f>C6824/MAX(C:C)</f>
        <v>0</v>
      </c>
      <c r="I6824" s="11">
        <f t="shared" si="106"/>
        <v>0.80049742747832053</v>
      </c>
      <c r="J6824" s="11">
        <f t="shared" si="106"/>
        <v>1.1042511555111645E-4</v>
      </c>
    </row>
    <row r="6825" spans="1:10" x14ac:dyDescent="0.25">
      <c r="A6825" s="11">
        <v>1044.25</v>
      </c>
      <c r="B6825" s="11">
        <f>raw!O6814</f>
        <v>0</v>
      </c>
      <c r="C6825" s="11">
        <f>raw!P6814</f>
        <v>1</v>
      </c>
      <c r="E6825" s="11">
        <f>1.07*B6825/MAX(B:B)</f>
        <v>0</v>
      </c>
      <c r="F6825" s="11">
        <f>C6825/MAX(C:C)</f>
        <v>8.150158520583226E-6</v>
      </c>
      <c r="I6825" s="11">
        <f t="shared" si="106"/>
        <v>0.80049742747832053</v>
      </c>
      <c r="J6825" s="11">
        <f t="shared" si="106"/>
        <v>1.1042511555111645E-4</v>
      </c>
    </row>
    <row r="6826" spans="1:10" x14ac:dyDescent="0.25">
      <c r="A6826" s="11">
        <v>1044.5</v>
      </c>
      <c r="B6826" s="11">
        <f>raw!O6815</f>
        <v>2</v>
      </c>
      <c r="C6826" s="11">
        <f>raw!P6815</f>
        <v>0</v>
      </c>
      <c r="E6826" s="11">
        <f>1.07*B6826/MAX(B:B)</f>
        <v>5.5656697009102735E-5</v>
      </c>
      <c r="F6826" s="11">
        <f>C6826/MAX(C:C)</f>
        <v>0</v>
      </c>
      <c r="I6826" s="11">
        <f t="shared" si="106"/>
        <v>0.80049742747832053</v>
      </c>
      <c r="J6826" s="11">
        <f t="shared" si="106"/>
        <v>1.1042511555111645E-4</v>
      </c>
    </row>
    <row r="6827" spans="1:10" x14ac:dyDescent="0.25">
      <c r="A6827" s="11">
        <v>1044.5833</v>
      </c>
      <c r="B6827" s="11">
        <f>raw!O6816</f>
        <v>2</v>
      </c>
      <c r="C6827" s="11">
        <f>raw!P6816</f>
        <v>0</v>
      </c>
      <c r="E6827" s="11">
        <f>1.07*B6827/MAX(B:B)</f>
        <v>5.5656697009102735E-5</v>
      </c>
      <c r="F6827" s="11">
        <f>C6827/MAX(C:C)</f>
        <v>0</v>
      </c>
      <c r="I6827" s="11">
        <f t="shared" si="106"/>
        <v>0.80049742747832053</v>
      </c>
      <c r="J6827" s="11">
        <f t="shared" si="106"/>
        <v>1.1042511555111645E-4</v>
      </c>
    </row>
    <row r="6828" spans="1:10" x14ac:dyDescent="0.25">
      <c r="A6828" s="11">
        <v>1044.75</v>
      </c>
      <c r="B6828" s="11">
        <f>raw!O6817</f>
        <v>1</v>
      </c>
      <c r="C6828" s="11">
        <f>raw!P6817</f>
        <v>0</v>
      </c>
      <c r="E6828" s="11">
        <f>1.07*B6828/MAX(B:B)</f>
        <v>2.7828348504551367E-5</v>
      </c>
      <c r="F6828" s="11">
        <f>C6828/MAX(C:C)</f>
        <v>0</v>
      </c>
      <c r="I6828" s="11">
        <f t="shared" si="106"/>
        <v>0.80049742747832053</v>
      </c>
      <c r="J6828" s="11">
        <f t="shared" si="106"/>
        <v>1.1042511555111645E-4</v>
      </c>
    </row>
    <row r="6829" spans="1:10" x14ac:dyDescent="0.25">
      <c r="A6829" s="11">
        <v>1045</v>
      </c>
      <c r="B6829" s="11">
        <f>raw!O6818</f>
        <v>0</v>
      </c>
      <c r="C6829" s="11">
        <f>raw!P6818</f>
        <v>2</v>
      </c>
      <c r="E6829" s="11">
        <f>1.07*B6829/MAX(B:B)</f>
        <v>0</v>
      </c>
      <c r="F6829" s="11">
        <f>C6829/MAX(C:C)</f>
        <v>1.6300317041166452E-5</v>
      </c>
      <c r="I6829" s="11">
        <f t="shared" si="106"/>
        <v>0.80049742747832053</v>
      </c>
      <c r="J6829" s="11">
        <f t="shared" si="106"/>
        <v>1.1042511555111645E-4</v>
      </c>
    </row>
    <row r="6830" spans="1:10" x14ac:dyDescent="0.25">
      <c r="A6830" s="11">
        <v>1045.0833</v>
      </c>
      <c r="B6830" s="11">
        <f>raw!O6819</f>
        <v>0</v>
      </c>
      <c r="C6830" s="11">
        <f>raw!P6819</f>
        <v>3</v>
      </c>
      <c r="E6830" s="11">
        <f>1.07*B6830/MAX(B:B)</f>
        <v>0</v>
      </c>
      <c r="F6830" s="11">
        <f>C6830/MAX(C:C)</f>
        <v>2.4450475561749676E-5</v>
      </c>
      <c r="I6830" s="11">
        <f t="shared" si="106"/>
        <v>0.80049742747832053</v>
      </c>
      <c r="J6830" s="11">
        <f t="shared" si="106"/>
        <v>1.1042511555111645E-4</v>
      </c>
    </row>
    <row r="6831" spans="1:10" x14ac:dyDescent="0.25">
      <c r="A6831" s="11">
        <v>1045.1667</v>
      </c>
      <c r="B6831" s="11">
        <f>raw!O6820</f>
        <v>0</v>
      </c>
      <c r="C6831" s="11">
        <f>raw!P6820</f>
        <v>1</v>
      </c>
      <c r="E6831" s="11">
        <f>1.07*B6831/MAX(B:B)</f>
        <v>0</v>
      </c>
      <c r="F6831" s="11">
        <f>C6831/MAX(C:C)</f>
        <v>8.150158520583226E-6</v>
      </c>
      <c r="I6831" s="11">
        <f t="shared" si="106"/>
        <v>0.80049742747832053</v>
      </c>
      <c r="J6831" s="11">
        <f t="shared" si="106"/>
        <v>1.1042511555111645E-4</v>
      </c>
    </row>
    <row r="6832" spans="1:10" x14ac:dyDescent="0.25">
      <c r="A6832" s="11">
        <v>1045.5833</v>
      </c>
      <c r="B6832" s="11">
        <f>raw!O6821</f>
        <v>0</v>
      </c>
      <c r="C6832" s="11">
        <f>raw!P6821</f>
        <v>1</v>
      </c>
      <c r="E6832" s="11">
        <f>1.07*B6832/MAX(B:B)</f>
        <v>0</v>
      </c>
      <c r="F6832" s="11">
        <f>C6832/MAX(C:C)</f>
        <v>8.150158520583226E-6</v>
      </c>
      <c r="I6832" s="11">
        <f t="shared" si="106"/>
        <v>0.80049742747832053</v>
      </c>
      <c r="J6832" s="11">
        <f t="shared" si="106"/>
        <v>1.1042511555111645E-4</v>
      </c>
    </row>
    <row r="6833" spans="1:10" x14ac:dyDescent="0.25">
      <c r="A6833" s="11">
        <v>1045.6667</v>
      </c>
      <c r="B6833" s="11">
        <f>raw!O6822</f>
        <v>0</v>
      </c>
      <c r="C6833" s="11">
        <f>raw!P6822</f>
        <v>1</v>
      </c>
      <c r="E6833" s="11">
        <f>1.07*B6833/MAX(B:B)</f>
        <v>0</v>
      </c>
      <c r="F6833" s="11">
        <f>C6833/MAX(C:C)</f>
        <v>8.150158520583226E-6</v>
      </c>
      <c r="I6833" s="11">
        <f t="shared" si="106"/>
        <v>0.80049742747832053</v>
      </c>
      <c r="J6833" s="11">
        <f t="shared" si="106"/>
        <v>1.1042511555111645E-4</v>
      </c>
    </row>
    <row r="6834" spans="1:10" x14ac:dyDescent="0.25">
      <c r="A6834" s="11">
        <v>1045.9167</v>
      </c>
      <c r="B6834" s="11">
        <f>raw!O6823</f>
        <v>0</v>
      </c>
      <c r="C6834" s="11">
        <f>raw!P6823</f>
        <v>1</v>
      </c>
      <c r="E6834" s="11">
        <f>1.07*B6834/MAX(B:B)</f>
        <v>0</v>
      </c>
      <c r="F6834" s="11">
        <f>C6834/MAX(C:C)</f>
        <v>8.150158520583226E-6</v>
      </c>
      <c r="I6834" s="11">
        <f t="shared" si="106"/>
        <v>0.80049742747832053</v>
      </c>
      <c r="J6834" s="11">
        <f t="shared" si="106"/>
        <v>1.1042511555111645E-4</v>
      </c>
    </row>
    <row r="6835" spans="1:10" x14ac:dyDescent="0.25">
      <c r="A6835" s="11">
        <v>1046.25</v>
      </c>
      <c r="B6835" s="11">
        <f>raw!O6824</f>
        <v>1</v>
      </c>
      <c r="C6835" s="11">
        <f>raw!P6824</f>
        <v>1</v>
      </c>
      <c r="E6835" s="11">
        <f>1.07*B6835/MAX(B:B)</f>
        <v>2.7828348504551367E-5</v>
      </c>
      <c r="F6835" s="11">
        <f>C6835/MAX(C:C)</f>
        <v>8.150158520583226E-6</v>
      </c>
      <c r="I6835" s="11">
        <f t="shared" si="106"/>
        <v>0.80049742747832053</v>
      </c>
      <c r="J6835" s="11">
        <f t="shared" si="106"/>
        <v>1.1042511555111645E-4</v>
      </c>
    </row>
    <row r="6836" spans="1:10" x14ac:dyDescent="0.25">
      <c r="A6836" s="11">
        <v>1046.5833</v>
      </c>
      <c r="B6836" s="11">
        <f>raw!O6825</f>
        <v>0</v>
      </c>
      <c r="C6836" s="11">
        <f>raw!P6825</f>
        <v>1</v>
      </c>
      <c r="E6836" s="11">
        <f>1.07*B6836/MAX(B:B)</f>
        <v>0</v>
      </c>
      <c r="F6836" s="11">
        <f>C6836/MAX(C:C)</f>
        <v>8.150158520583226E-6</v>
      </c>
      <c r="I6836" s="11">
        <f t="shared" si="106"/>
        <v>0.80049742747832053</v>
      </c>
      <c r="J6836" s="11">
        <f t="shared" si="106"/>
        <v>1.1042511555111645E-4</v>
      </c>
    </row>
    <row r="6837" spans="1:10" x14ac:dyDescent="0.25">
      <c r="A6837" s="11">
        <v>1046.8333</v>
      </c>
      <c r="B6837" s="11">
        <f>raw!O6826</f>
        <v>0</v>
      </c>
      <c r="C6837" s="11">
        <f>raw!P6826</f>
        <v>1</v>
      </c>
      <c r="E6837" s="11">
        <f>1.07*B6837/MAX(B:B)</f>
        <v>0</v>
      </c>
      <c r="F6837" s="11">
        <f>C6837/MAX(C:C)</f>
        <v>8.150158520583226E-6</v>
      </c>
      <c r="I6837" s="11">
        <f t="shared" si="106"/>
        <v>0.80049742747832053</v>
      </c>
      <c r="J6837" s="11">
        <f t="shared" si="106"/>
        <v>1.1042511555111645E-4</v>
      </c>
    </row>
    <row r="6838" spans="1:10" x14ac:dyDescent="0.25">
      <c r="A6838" s="11">
        <v>1047</v>
      </c>
      <c r="B6838" s="11">
        <f>raw!O6827</f>
        <v>0</v>
      </c>
      <c r="C6838" s="11">
        <f>raw!P6827</f>
        <v>1</v>
      </c>
      <c r="E6838" s="11">
        <f>1.07*B6838/MAX(B:B)</f>
        <v>0</v>
      </c>
      <c r="F6838" s="11">
        <f>C6838/MAX(C:C)</f>
        <v>8.150158520583226E-6</v>
      </c>
      <c r="I6838" s="11">
        <f t="shared" si="106"/>
        <v>0.80049742747832053</v>
      </c>
      <c r="J6838" s="11">
        <f t="shared" si="106"/>
        <v>1.1042511555111645E-4</v>
      </c>
    </row>
    <row r="6839" spans="1:10" x14ac:dyDescent="0.25">
      <c r="A6839" s="11">
        <v>1047.25</v>
      </c>
      <c r="B6839" s="11">
        <f>raw!O6828</f>
        <v>1</v>
      </c>
      <c r="C6839" s="11">
        <f>raw!P6828</f>
        <v>1</v>
      </c>
      <c r="E6839" s="11">
        <f>1.07*B6839/MAX(B:B)</f>
        <v>2.7828348504551367E-5</v>
      </c>
      <c r="F6839" s="11">
        <f>C6839/MAX(C:C)</f>
        <v>8.150158520583226E-6</v>
      </c>
      <c r="I6839" s="11">
        <f t="shared" si="106"/>
        <v>0.80049742747832053</v>
      </c>
      <c r="J6839" s="11">
        <f t="shared" si="106"/>
        <v>1.1042511555111645E-4</v>
      </c>
    </row>
    <row r="6840" spans="1:10" x14ac:dyDescent="0.25">
      <c r="A6840" s="11">
        <v>1047.5</v>
      </c>
      <c r="B6840" s="11">
        <f>raw!O6829</f>
        <v>0</v>
      </c>
      <c r="C6840" s="11">
        <f>raw!P6829</f>
        <v>1</v>
      </c>
      <c r="E6840" s="11">
        <f>1.07*B6840/MAX(B:B)</f>
        <v>0</v>
      </c>
      <c r="F6840" s="11">
        <f>C6840/MAX(C:C)</f>
        <v>8.150158520583226E-6</v>
      </c>
      <c r="I6840" s="11">
        <f t="shared" si="106"/>
        <v>0.80049742747832053</v>
      </c>
      <c r="J6840" s="11">
        <f t="shared" si="106"/>
        <v>1.1042511555111645E-4</v>
      </c>
    </row>
    <row r="6841" spans="1:10" x14ac:dyDescent="0.25">
      <c r="A6841" s="11">
        <v>1047.5833</v>
      </c>
      <c r="B6841" s="11">
        <f>raw!O6830</f>
        <v>0</v>
      </c>
      <c r="C6841" s="11">
        <f>raw!P6830</f>
        <v>1</v>
      </c>
      <c r="E6841" s="11">
        <f>1.07*B6841/MAX(B:B)</f>
        <v>0</v>
      </c>
      <c r="F6841" s="11">
        <f>C6841/MAX(C:C)</f>
        <v>8.150158520583226E-6</v>
      </c>
      <c r="I6841" s="11">
        <f t="shared" si="106"/>
        <v>0.80049742747832053</v>
      </c>
      <c r="J6841" s="11">
        <f t="shared" si="106"/>
        <v>1.1042511555111645E-4</v>
      </c>
    </row>
    <row r="6842" spans="1:10" x14ac:dyDescent="0.25">
      <c r="A6842" s="11">
        <v>1047.6667</v>
      </c>
      <c r="B6842" s="11">
        <f>raw!O6831</f>
        <v>1</v>
      </c>
      <c r="C6842" s="11">
        <f>raw!P6831</f>
        <v>0</v>
      </c>
      <c r="E6842" s="11">
        <f>1.07*B6842/MAX(B:B)</f>
        <v>2.7828348504551367E-5</v>
      </c>
      <c r="F6842" s="11">
        <f>C6842/MAX(C:C)</f>
        <v>0</v>
      </c>
      <c r="I6842" s="11">
        <f t="shared" si="106"/>
        <v>0.80049742747832053</v>
      </c>
      <c r="J6842" s="11">
        <f t="shared" si="106"/>
        <v>1.1042511555111645E-4</v>
      </c>
    </row>
    <row r="6843" spans="1:10" x14ac:dyDescent="0.25">
      <c r="A6843" s="11">
        <v>1048.0833</v>
      </c>
      <c r="B6843" s="11">
        <f>raw!O6832</f>
        <v>0</v>
      </c>
      <c r="C6843" s="11">
        <f>raw!P6832</f>
        <v>1</v>
      </c>
      <c r="E6843" s="11">
        <f>1.07*B6843/MAX(B:B)</f>
        <v>0</v>
      </c>
      <c r="F6843" s="11">
        <f>C6843/MAX(C:C)</f>
        <v>8.150158520583226E-6</v>
      </c>
      <c r="I6843" s="11">
        <f t="shared" si="106"/>
        <v>0.80049742747832053</v>
      </c>
      <c r="J6843" s="11">
        <f t="shared" si="106"/>
        <v>1.1042511555111645E-4</v>
      </c>
    </row>
    <row r="6844" spans="1:10" x14ac:dyDescent="0.25">
      <c r="A6844" s="11">
        <v>1048.4167</v>
      </c>
      <c r="B6844" s="11">
        <f>raw!O6833</f>
        <v>1</v>
      </c>
      <c r="C6844" s="11">
        <f>raw!P6833</f>
        <v>0</v>
      </c>
      <c r="E6844" s="11">
        <f>1.07*B6844/MAX(B:B)</f>
        <v>2.7828348504551367E-5</v>
      </c>
      <c r="F6844" s="11">
        <f>C6844/MAX(C:C)</f>
        <v>0</v>
      </c>
      <c r="I6844" s="11">
        <f t="shared" si="106"/>
        <v>0.80049742747832053</v>
      </c>
      <c r="J6844" s="11">
        <f t="shared" si="106"/>
        <v>1.1042511555111645E-4</v>
      </c>
    </row>
    <row r="6845" spans="1:10" x14ac:dyDescent="0.25">
      <c r="A6845" s="11">
        <v>1048.5</v>
      </c>
      <c r="B6845" s="11">
        <f>raw!O6834</f>
        <v>0</v>
      </c>
      <c r="C6845" s="11">
        <f>raw!P6834</f>
        <v>1</v>
      </c>
      <c r="E6845" s="11">
        <f>1.07*B6845/MAX(B:B)</f>
        <v>0</v>
      </c>
      <c r="F6845" s="11">
        <f>C6845/MAX(C:C)</f>
        <v>8.150158520583226E-6</v>
      </c>
      <c r="I6845" s="11">
        <f t="shared" si="106"/>
        <v>0.80049742747832053</v>
      </c>
      <c r="J6845" s="11">
        <f t="shared" si="106"/>
        <v>1.1042511555111645E-4</v>
      </c>
    </row>
    <row r="6846" spans="1:10" x14ac:dyDescent="0.25">
      <c r="A6846" s="11">
        <v>1048.75</v>
      </c>
      <c r="B6846" s="11">
        <f>raw!O6835</f>
        <v>1</v>
      </c>
      <c r="C6846" s="11">
        <f>raw!P6835</f>
        <v>0</v>
      </c>
      <c r="E6846" s="11">
        <f>1.07*B6846/MAX(B:B)</f>
        <v>2.7828348504551367E-5</v>
      </c>
      <c r="F6846" s="11">
        <f>C6846/MAX(C:C)</f>
        <v>0</v>
      </c>
      <c r="I6846" s="11">
        <f t="shared" si="106"/>
        <v>0.80049742747832053</v>
      </c>
      <c r="J6846" s="11">
        <f t="shared" si="106"/>
        <v>1.1042511555111645E-4</v>
      </c>
    </row>
    <row r="6847" spans="1:10" x14ac:dyDescent="0.25">
      <c r="A6847" s="11">
        <v>1048.9167</v>
      </c>
      <c r="B6847" s="11">
        <f>raw!O6836</f>
        <v>0</v>
      </c>
      <c r="C6847" s="11">
        <f>raw!P6836</f>
        <v>2</v>
      </c>
      <c r="E6847" s="11">
        <f>1.07*B6847/MAX(B:B)</f>
        <v>0</v>
      </c>
      <c r="F6847" s="11">
        <f>C6847/MAX(C:C)</f>
        <v>1.6300317041166452E-5</v>
      </c>
      <c r="I6847" s="11">
        <f t="shared" si="106"/>
        <v>0.80049742747832053</v>
      </c>
      <c r="J6847" s="11">
        <f t="shared" si="106"/>
        <v>1.1042511555111645E-4</v>
      </c>
    </row>
    <row r="6848" spans="1:10" x14ac:dyDescent="0.25">
      <c r="A6848" s="11">
        <v>1049.0833</v>
      </c>
      <c r="B6848" s="11">
        <f>raw!O6837</f>
        <v>0</v>
      </c>
      <c r="C6848" s="11">
        <f>raw!P6837</f>
        <v>1</v>
      </c>
      <c r="E6848" s="11">
        <f>1.07*B6848/MAX(B:B)</f>
        <v>0</v>
      </c>
      <c r="F6848" s="11">
        <f>C6848/MAX(C:C)</f>
        <v>8.150158520583226E-6</v>
      </c>
      <c r="I6848" s="11">
        <f t="shared" si="106"/>
        <v>0.80049742747832053</v>
      </c>
      <c r="J6848" s="11">
        <f t="shared" si="106"/>
        <v>1.1042511555111645E-4</v>
      </c>
    </row>
    <row r="6849" spans="1:10" x14ac:dyDescent="0.25">
      <c r="A6849" s="11">
        <v>1049.25</v>
      </c>
      <c r="B6849" s="11">
        <f>raw!O6838</f>
        <v>1</v>
      </c>
      <c r="C6849" s="11">
        <f>raw!P6838</f>
        <v>0</v>
      </c>
      <c r="E6849" s="11">
        <f>1.07*B6849/MAX(B:B)</f>
        <v>2.7828348504551367E-5</v>
      </c>
      <c r="F6849" s="11">
        <f>C6849/MAX(C:C)</f>
        <v>0</v>
      </c>
      <c r="I6849" s="11">
        <f t="shared" si="106"/>
        <v>0.80049742747832053</v>
      </c>
      <c r="J6849" s="11">
        <f t="shared" si="106"/>
        <v>1.1042511555111645E-4</v>
      </c>
    </row>
    <row r="6850" spans="1:10" x14ac:dyDescent="0.25">
      <c r="A6850" s="11">
        <v>1049.4167</v>
      </c>
      <c r="B6850" s="11">
        <f>raw!O6839</f>
        <v>1</v>
      </c>
      <c r="C6850" s="11">
        <f>raw!P6839</f>
        <v>0</v>
      </c>
      <c r="E6850" s="11">
        <f>1.07*B6850/MAX(B:B)</f>
        <v>2.7828348504551367E-5</v>
      </c>
      <c r="F6850" s="11">
        <f>C6850/MAX(C:C)</f>
        <v>0</v>
      </c>
      <c r="I6850" s="11">
        <f t="shared" si="106"/>
        <v>0.80049742747832053</v>
      </c>
      <c r="J6850" s="11">
        <f t="shared" si="106"/>
        <v>1.1042511555111645E-4</v>
      </c>
    </row>
    <row r="6851" spans="1:10" x14ac:dyDescent="0.25">
      <c r="A6851" s="11">
        <v>1049.5</v>
      </c>
      <c r="B6851" s="11">
        <f>raw!O6840</f>
        <v>0</v>
      </c>
      <c r="C6851" s="11">
        <f>raw!P6840</f>
        <v>1</v>
      </c>
      <c r="E6851" s="11">
        <f>1.07*B6851/MAX(B:B)</f>
        <v>0</v>
      </c>
      <c r="F6851" s="11">
        <f>C6851/MAX(C:C)</f>
        <v>8.150158520583226E-6</v>
      </c>
      <c r="I6851" s="11">
        <f t="shared" si="106"/>
        <v>0.80049742747832053</v>
      </c>
      <c r="J6851" s="11">
        <f t="shared" si="106"/>
        <v>1.1042511555111645E-4</v>
      </c>
    </row>
    <row r="6852" spans="1:10" x14ac:dyDescent="0.25">
      <c r="A6852" s="11">
        <v>1049.6667</v>
      </c>
      <c r="B6852" s="11">
        <f>raw!O6841</f>
        <v>0</v>
      </c>
      <c r="C6852" s="11">
        <f>raw!P6841</f>
        <v>1</v>
      </c>
      <c r="E6852" s="11">
        <f>1.07*B6852/MAX(B:B)</f>
        <v>0</v>
      </c>
      <c r="F6852" s="11">
        <f>C6852/MAX(C:C)</f>
        <v>8.150158520583226E-6</v>
      </c>
      <c r="I6852" s="11">
        <f t="shared" si="106"/>
        <v>0.80049742747832053</v>
      </c>
      <c r="J6852" s="11">
        <f t="shared" si="106"/>
        <v>1.1042511555111645E-4</v>
      </c>
    </row>
    <row r="6853" spans="1:10" x14ac:dyDescent="0.25">
      <c r="A6853" s="11">
        <v>1050.1667</v>
      </c>
      <c r="B6853" s="11">
        <f>raw!O6842</f>
        <v>0</v>
      </c>
      <c r="C6853" s="11">
        <f>raw!P6842</f>
        <v>1</v>
      </c>
      <c r="E6853" s="11">
        <f>1.07*B6853/MAX(B:B)</f>
        <v>0</v>
      </c>
      <c r="F6853" s="11">
        <f>C6853/MAX(C:C)</f>
        <v>8.150158520583226E-6</v>
      </c>
      <c r="I6853" s="11">
        <f t="shared" si="106"/>
        <v>0.80049742747832053</v>
      </c>
      <c r="J6853" s="11">
        <f t="shared" si="106"/>
        <v>1.1042511555111645E-4</v>
      </c>
    </row>
    <row r="6854" spans="1:10" x14ac:dyDescent="0.25">
      <c r="A6854" s="11">
        <v>1050.25</v>
      </c>
      <c r="B6854" s="11">
        <f>raw!O6843</f>
        <v>0</v>
      </c>
      <c r="C6854" s="11">
        <f>raw!P6843</f>
        <v>1</v>
      </c>
      <c r="E6854" s="11">
        <f>1.07*B6854/MAX(B:B)</f>
        <v>0</v>
      </c>
      <c r="F6854" s="11">
        <f>C6854/MAX(C:C)</f>
        <v>8.150158520583226E-6</v>
      </c>
      <c r="I6854" s="11">
        <f t="shared" si="106"/>
        <v>0.80049742747832053</v>
      </c>
      <c r="J6854" s="11">
        <f t="shared" si="106"/>
        <v>1.1042511555111645E-4</v>
      </c>
    </row>
    <row r="6855" spans="1:10" x14ac:dyDescent="0.25">
      <c r="A6855" s="11">
        <v>1050.3333</v>
      </c>
      <c r="B6855" s="11">
        <f>raw!O6844</f>
        <v>0</v>
      </c>
      <c r="C6855" s="11">
        <f>raw!P6844</f>
        <v>1</v>
      </c>
      <c r="E6855" s="11">
        <f>1.07*B6855/MAX(B:B)</f>
        <v>0</v>
      </c>
      <c r="F6855" s="11">
        <f>C6855/MAX(C:C)</f>
        <v>8.150158520583226E-6</v>
      </c>
      <c r="I6855" s="11">
        <f t="shared" si="106"/>
        <v>0.80049742747832053</v>
      </c>
      <c r="J6855" s="11">
        <f t="shared" si="106"/>
        <v>1.1042511555111645E-4</v>
      </c>
    </row>
    <row r="6856" spans="1:10" x14ac:dyDescent="0.25">
      <c r="A6856" s="11">
        <v>1050.4167</v>
      </c>
      <c r="B6856" s="11">
        <f>raw!O6845</f>
        <v>0</v>
      </c>
      <c r="C6856" s="11">
        <f>raw!P6845</f>
        <v>1</v>
      </c>
      <c r="E6856" s="11">
        <f>1.07*B6856/MAX(B:B)</f>
        <v>0</v>
      </c>
      <c r="F6856" s="11">
        <f>C6856/MAX(C:C)</f>
        <v>8.150158520583226E-6</v>
      </c>
      <c r="I6856" s="11">
        <f t="shared" si="106"/>
        <v>0.80049742747832053</v>
      </c>
      <c r="J6856" s="11">
        <f t="shared" si="106"/>
        <v>1.1042511555111645E-4</v>
      </c>
    </row>
    <row r="6857" spans="1:10" x14ac:dyDescent="0.25">
      <c r="A6857" s="11">
        <v>1050.5</v>
      </c>
      <c r="B6857" s="11">
        <f>raw!O6846</f>
        <v>0</v>
      </c>
      <c r="C6857" s="11">
        <f>raw!P6846</f>
        <v>1</v>
      </c>
      <c r="E6857" s="11">
        <f>1.07*B6857/MAX(B:B)</f>
        <v>0</v>
      </c>
      <c r="F6857" s="11">
        <f>C6857/MAX(C:C)</f>
        <v>8.150158520583226E-6</v>
      </c>
      <c r="I6857" s="11">
        <f t="shared" si="106"/>
        <v>0.80049742747832053</v>
      </c>
      <c r="J6857" s="11">
        <f t="shared" si="106"/>
        <v>1.1042511555111645E-4</v>
      </c>
    </row>
    <row r="6858" spans="1:10" x14ac:dyDescent="0.25">
      <c r="A6858" s="11">
        <v>1050.5833</v>
      </c>
      <c r="B6858" s="11">
        <f>raw!O6847</f>
        <v>0</v>
      </c>
      <c r="C6858" s="11">
        <f>raw!P6847</f>
        <v>1</v>
      </c>
      <c r="E6858" s="11">
        <f>1.07*B6858/MAX(B:B)</f>
        <v>0</v>
      </c>
      <c r="F6858" s="11">
        <f>C6858/MAX(C:C)</f>
        <v>8.150158520583226E-6</v>
      </c>
      <c r="I6858" s="11">
        <f t="shared" si="106"/>
        <v>0.80049742747832053</v>
      </c>
      <c r="J6858" s="11">
        <f t="shared" si="106"/>
        <v>1.1042511555111645E-4</v>
      </c>
    </row>
    <row r="6859" spans="1:10" x14ac:dyDescent="0.25">
      <c r="A6859" s="11">
        <v>1050.8333</v>
      </c>
      <c r="B6859" s="11">
        <f>raw!O6848</f>
        <v>0</v>
      </c>
      <c r="C6859" s="11">
        <f>raw!P6848</f>
        <v>2</v>
      </c>
      <c r="E6859" s="11">
        <f>1.07*B6859/MAX(B:B)</f>
        <v>0</v>
      </c>
      <c r="F6859" s="11">
        <f>C6859/MAX(C:C)</f>
        <v>1.6300317041166452E-5</v>
      </c>
      <c r="I6859" s="11">
        <f t="shared" si="106"/>
        <v>0.80049742747832053</v>
      </c>
      <c r="J6859" s="11">
        <f t="shared" si="106"/>
        <v>1.1042511555111645E-4</v>
      </c>
    </row>
    <row r="6860" spans="1:10" x14ac:dyDescent="0.25">
      <c r="A6860" s="11">
        <v>1051.0833</v>
      </c>
      <c r="B6860" s="11">
        <f>raw!O6849</f>
        <v>1</v>
      </c>
      <c r="C6860" s="11">
        <f>raw!P6849</f>
        <v>0</v>
      </c>
      <c r="E6860" s="11">
        <f>1.07*B6860/MAX(B:B)</f>
        <v>2.7828348504551367E-5</v>
      </c>
      <c r="F6860" s="11">
        <f>C6860/MAX(C:C)</f>
        <v>0</v>
      </c>
      <c r="I6860" s="11">
        <f t="shared" si="106"/>
        <v>0.80049742747832053</v>
      </c>
      <c r="J6860" s="11">
        <f t="shared" si="106"/>
        <v>1.1042511555111645E-4</v>
      </c>
    </row>
    <row r="6861" spans="1:10" x14ac:dyDescent="0.25">
      <c r="A6861" s="11">
        <v>1051.1667</v>
      </c>
      <c r="B6861" s="11">
        <f>raw!O6850</f>
        <v>0</v>
      </c>
      <c r="C6861" s="11">
        <f>raw!P6850</f>
        <v>1</v>
      </c>
      <c r="E6861" s="11">
        <f>1.07*B6861/MAX(B:B)</f>
        <v>0</v>
      </c>
      <c r="F6861" s="11">
        <f>C6861/MAX(C:C)</f>
        <v>8.150158520583226E-6</v>
      </c>
      <c r="I6861" s="11">
        <f t="shared" si="106"/>
        <v>0.80049742747832053</v>
      </c>
      <c r="J6861" s="11">
        <f t="shared" si="106"/>
        <v>1.1042511555111645E-4</v>
      </c>
    </row>
    <row r="6862" spans="1:10" x14ac:dyDescent="0.25">
      <c r="A6862" s="11">
        <v>1051.4167</v>
      </c>
      <c r="B6862" s="11">
        <f>raw!O6851</f>
        <v>0</v>
      </c>
      <c r="C6862" s="11">
        <f>raw!P6851</f>
        <v>1</v>
      </c>
      <c r="E6862" s="11">
        <f>1.07*B6862/MAX(B:B)</f>
        <v>0</v>
      </c>
      <c r="F6862" s="11">
        <f>C6862/MAX(C:C)</f>
        <v>8.150158520583226E-6</v>
      </c>
      <c r="I6862" s="11">
        <f t="shared" si="106"/>
        <v>0.80049742747832053</v>
      </c>
      <c r="J6862" s="11">
        <f t="shared" si="106"/>
        <v>1.1042511555111645E-4</v>
      </c>
    </row>
    <row r="6863" spans="1:10" x14ac:dyDescent="0.25">
      <c r="A6863" s="11">
        <v>1052</v>
      </c>
      <c r="B6863" s="11">
        <f>raw!O6852</f>
        <v>1</v>
      </c>
      <c r="C6863" s="11">
        <f>raw!P6852</f>
        <v>0</v>
      </c>
      <c r="E6863" s="11">
        <f>1.07*B6863/MAX(B:B)</f>
        <v>2.7828348504551367E-5</v>
      </c>
      <c r="F6863" s="11">
        <f>C6863/MAX(C:C)</f>
        <v>0</v>
      </c>
      <c r="I6863" s="11">
        <f t="shared" si="106"/>
        <v>0.80049742747832053</v>
      </c>
      <c r="J6863" s="11">
        <f t="shared" si="106"/>
        <v>1.1042511555111645E-4</v>
      </c>
    </row>
    <row r="6864" spans="1:10" x14ac:dyDescent="0.25">
      <c r="A6864" s="11">
        <v>1052.1667</v>
      </c>
      <c r="B6864" s="11">
        <f>raw!O6853</f>
        <v>0</v>
      </c>
      <c r="C6864" s="11">
        <f>raw!P6853</f>
        <v>1</v>
      </c>
      <c r="E6864" s="11">
        <f>1.07*B6864/MAX(B:B)</f>
        <v>0</v>
      </c>
      <c r="F6864" s="11">
        <f>C6864/MAX(C:C)</f>
        <v>8.150158520583226E-6</v>
      </c>
      <c r="I6864" s="11">
        <f t="shared" ref="I6864:J6927" si="107">I$7+I$4*EXP(-($A6864-I$5)*($A6864-I$5)/(2*I$6*I$6))</f>
        <v>0.80049742747832053</v>
      </c>
      <c r="J6864" s="11">
        <f t="shared" si="107"/>
        <v>1.1042511555111645E-4</v>
      </c>
    </row>
    <row r="6865" spans="1:10" x14ac:dyDescent="0.25">
      <c r="A6865" s="11">
        <v>1052.3333</v>
      </c>
      <c r="B6865" s="11">
        <f>raw!O6854</f>
        <v>0</v>
      </c>
      <c r="C6865" s="11">
        <f>raw!P6854</f>
        <v>1</v>
      </c>
      <c r="E6865" s="11">
        <f>1.07*B6865/MAX(B:B)</f>
        <v>0</v>
      </c>
      <c r="F6865" s="11">
        <f>C6865/MAX(C:C)</f>
        <v>8.150158520583226E-6</v>
      </c>
      <c r="I6865" s="11">
        <f t="shared" si="107"/>
        <v>0.80049742747832053</v>
      </c>
      <c r="J6865" s="11">
        <f t="shared" si="107"/>
        <v>1.1042511555111645E-4</v>
      </c>
    </row>
    <row r="6866" spans="1:10" x14ac:dyDescent="0.25">
      <c r="A6866" s="11">
        <v>1052.5</v>
      </c>
      <c r="B6866" s="11">
        <f>raw!O6855</f>
        <v>0</v>
      </c>
      <c r="C6866" s="11">
        <f>raw!P6855</f>
        <v>1</v>
      </c>
      <c r="E6866" s="11">
        <f>1.07*B6866/MAX(B:B)</f>
        <v>0</v>
      </c>
      <c r="F6866" s="11">
        <f>C6866/MAX(C:C)</f>
        <v>8.150158520583226E-6</v>
      </c>
      <c r="I6866" s="11">
        <f t="shared" si="107"/>
        <v>0.80049742747832053</v>
      </c>
      <c r="J6866" s="11">
        <f t="shared" si="107"/>
        <v>1.1042511555111645E-4</v>
      </c>
    </row>
    <row r="6867" spans="1:10" x14ac:dyDescent="0.25">
      <c r="A6867" s="11">
        <v>1052.5833</v>
      </c>
      <c r="B6867" s="11">
        <f>raw!O6856</f>
        <v>0</v>
      </c>
      <c r="C6867" s="11">
        <f>raw!P6856</f>
        <v>1</v>
      </c>
      <c r="E6867" s="11">
        <f>1.07*B6867/MAX(B:B)</f>
        <v>0</v>
      </c>
      <c r="F6867" s="11">
        <f>C6867/MAX(C:C)</f>
        <v>8.150158520583226E-6</v>
      </c>
      <c r="I6867" s="11">
        <f t="shared" si="107"/>
        <v>0.80049742747832053</v>
      </c>
      <c r="J6867" s="11">
        <f t="shared" si="107"/>
        <v>1.1042511555111645E-4</v>
      </c>
    </row>
    <row r="6868" spans="1:10" x14ac:dyDescent="0.25">
      <c r="A6868" s="11">
        <v>1052.8333</v>
      </c>
      <c r="B6868" s="11">
        <f>raw!O6857</f>
        <v>1</v>
      </c>
      <c r="C6868" s="11">
        <f>raw!P6857</f>
        <v>0</v>
      </c>
      <c r="E6868" s="11">
        <f>1.07*B6868/MAX(B:B)</f>
        <v>2.7828348504551367E-5</v>
      </c>
      <c r="F6868" s="11">
        <f>C6868/MAX(C:C)</f>
        <v>0</v>
      </c>
      <c r="I6868" s="11">
        <f t="shared" si="107"/>
        <v>0.80049742747832053</v>
      </c>
      <c r="J6868" s="11">
        <f t="shared" si="107"/>
        <v>1.1042511555111645E-4</v>
      </c>
    </row>
    <row r="6869" spans="1:10" x14ac:dyDescent="0.25">
      <c r="A6869" s="11">
        <v>1053.1667</v>
      </c>
      <c r="B6869" s="11">
        <f>raw!O6858</f>
        <v>0</v>
      </c>
      <c r="C6869" s="11">
        <f>raw!P6858</f>
        <v>1</v>
      </c>
      <c r="E6869" s="11">
        <f>1.07*B6869/MAX(B:B)</f>
        <v>0</v>
      </c>
      <c r="F6869" s="11">
        <f>C6869/MAX(C:C)</f>
        <v>8.150158520583226E-6</v>
      </c>
      <c r="I6869" s="11">
        <f t="shared" si="107"/>
        <v>0.80049742747832053</v>
      </c>
      <c r="J6869" s="11">
        <f t="shared" si="107"/>
        <v>1.1042511555111645E-4</v>
      </c>
    </row>
    <row r="6870" spans="1:10" x14ac:dyDescent="0.25">
      <c r="A6870" s="11">
        <v>1053.6667</v>
      </c>
      <c r="B6870" s="11">
        <f>raw!O6859</f>
        <v>1</v>
      </c>
      <c r="C6870" s="11">
        <f>raw!P6859</f>
        <v>0</v>
      </c>
      <c r="E6870" s="11">
        <f>1.07*B6870/MAX(B:B)</f>
        <v>2.7828348504551367E-5</v>
      </c>
      <c r="F6870" s="11">
        <f>C6870/MAX(C:C)</f>
        <v>0</v>
      </c>
      <c r="I6870" s="11">
        <f t="shared" si="107"/>
        <v>0.80049742747832053</v>
      </c>
      <c r="J6870" s="11">
        <f t="shared" si="107"/>
        <v>1.1042511555111645E-4</v>
      </c>
    </row>
    <row r="6871" spans="1:10" x14ac:dyDescent="0.25">
      <c r="A6871" s="11">
        <v>1053.9167</v>
      </c>
      <c r="B6871" s="11">
        <f>raw!O6860</f>
        <v>1</v>
      </c>
      <c r="C6871" s="11">
        <f>raw!P6860</f>
        <v>0</v>
      </c>
      <c r="E6871" s="11">
        <f>1.07*B6871/MAX(B:B)</f>
        <v>2.7828348504551367E-5</v>
      </c>
      <c r="F6871" s="11">
        <f>C6871/MAX(C:C)</f>
        <v>0</v>
      </c>
      <c r="I6871" s="11">
        <f t="shared" si="107"/>
        <v>0.80049742747832053</v>
      </c>
      <c r="J6871" s="11">
        <f t="shared" si="107"/>
        <v>1.1042511555111645E-4</v>
      </c>
    </row>
    <row r="6872" spans="1:10" x14ac:dyDescent="0.25">
      <c r="A6872" s="11">
        <v>1054.4167</v>
      </c>
      <c r="B6872" s="11">
        <f>raw!O6861</f>
        <v>0</v>
      </c>
      <c r="C6872" s="11">
        <f>raw!P6861</f>
        <v>1</v>
      </c>
      <c r="E6872" s="11">
        <f>1.07*B6872/MAX(B:B)</f>
        <v>0</v>
      </c>
      <c r="F6872" s="11">
        <f>C6872/MAX(C:C)</f>
        <v>8.150158520583226E-6</v>
      </c>
      <c r="I6872" s="11">
        <f t="shared" si="107"/>
        <v>0.80049742747832053</v>
      </c>
      <c r="J6872" s="11">
        <f t="shared" si="107"/>
        <v>1.1042511555111645E-4</v>
      </c>
    </row>
    <row r="6873" spans="1:10" x14ac:dyDescent="0.25">
      <c r="A6873" s="11">
        <v>1054.8333</v>
      </c>
      <c r="B6873" s="11">
        <f>raw!O6862</f>
        <v>0</v>
      </c>
      <c r="C6873" s="11">
        <f>raw!P6862</f>
        <v>1</v>
      </c>
      <c r="E6873" s="11">
        <f>1.07*B6873/MAX(B:B)</f>
        <v>0</v>
      </c>
      <c r="F6873" s="11">
        <f>C6873/MAX(C:C)</f>
        <v>8.150158520583226E-6</v>
      </c>
      <c r="I6873" s="11">
        <f t="shared" si="107"/>
        <v>0.80049742747832053</v>
      </c>
      <c r="J6873" s="11">
        <f t="shared" si="107"/>
        <v>1.1042511555111645E-4</v>
      </c>
    </row>
    <row r="6874" spans="1:10" x14ac:dyDescent="0.25">
      <c r="A6874" s="11">
        <v>1054.9167</v>
      </c>
      <c r="B6874" s="11">
        <f>raw!O6863</f>
        <v>0</v>
      </c>
      <c r="C6874" s="11">
        <f>raw!P6863</f>
        <v>1</v>
      </c>
      <c r="E6874" s="11">
        <f>1.07*B6874/MAX(B:B)</f>
        <v>0</v>
      </c>
      <c r="F6874" s="11">
        <f>C6874/MAX(C:C)</f>
        <v>8.150158520583226E-6</v>
      </c>
      <c r="I6874" s="11">
        <f t="shared" si="107"/>
        <v>0.80049742747832053</v>
      </c>
      <c r="J6874" s="11">
        <f t="shared" si="107"/>
        <v>1.1042511555111645E-4</v>
      </c>
    </row>
    <row r="6875" spans="1:10" x14ac:dyDescent="0.25">
      <c r="A6875" s="11">
        <v>1055</v>
      </c>
      <c r="B6875" s="11">
        <f>raw!O6864</f>
        <v>0</v>
      </c>
      <c r="C6875" s="11">
        <f>raw!P6864</f>
        <v>1</v>
      </c>
      <c r="E6875" s="11">
        <f>1.07*B6875/MAX(B:B)</f>
        <v>0</v>
      </c>
      <c r="F6875" s="11">
        <f>C6875/MAX(C:C)</f>
        <v>8.150158520583226E-6</v>
      </c>
      <c r="I6875" s="11">
        <f t="shared" si="107"/>
        <v>0.80049742747832053</v>
      </c>
      <c r="J6875" s="11">
        <f t="shared" si="107"/>
        <v>1.1042511555111645E-4</v>
      </c>
    </row>
    <row r="6876" spans="1:10" x14ac:dyDescent="0.25">
      <c r="A6876" s="11">
        <v>1055.0833</v>
      </c>
      <c r="B6876" s="11">
        <f>raw!O6865</f>
        <v>0</v>
      </c>
      <c r="C6876" s="11">
        <f>raw!P6865</f>
        <v>1</v>
      </c>
      <c r="E6876" s="11">
        <f>1.07*B6876/MAX(B:B)</f>
        <v>0</v>
      </c>
      <c r="F6876" s="11">
        <f>C6876/MAX(C:C)</f>
        <v>8.150158520583226E-6</v>
      </c>
      <c r="I6876" s="11">
        <f t="shared" si="107"/>
        <v>0.80049742747832053</v>
      </c>
      <c r="J6876" s="11">
        <f t="shared" si="107"/>
        <v>1.1042511555111645E-4</v>
      </c>
    </row>
    <row r="6877" spans="1:10" x14ac:dyDescent="0.25">
      <c r="A6877" s="11">
        <v>1055.5</v>
      </c>
      <c r="B6877" s="11">
        <f>raw!O6866</f>
        <v>0</v>
      </c>
      <c r="C6877" s="11">
        <f>raw!P6866</f>
        <v>1</v>
      </c>
      <c r="E6877" s="11">
        <f>1.07*B6877/MAX(B:B)</f>
        <v>0</v>
      </c>
      <c r="F6877" s="11">
        <f>C6877/MAX(C:C)</f>
        <v>8.150158520583226E-6</v>
      </c>
      <c r="I6877" s="11">
        <f t="shared" si="107"/>
        <v>0.80049742747832053</v>
      </c>
      <c r="J6877" s="11">
        <f t="shared" si="107"/>
        <v>1.1042511555111645E-4</v>
      </c>
    </row>
    <row r="6878" spans="1:10" x14ac:dyDescent="0.25">
      <c r="A6878" s="11">
        <v>1055.5833</v>
      </c>
      <c r="B6878" s="11">
        <f>raw!O6867</f>
        <v>0</v>
      </c>
      <c r="C6878" s="11">
        <f>raw!P6867</f>
        <v>1</v>
      </c>
      <c r="E6878" s="11">
        <f>1.07*B6878/MAX(B:B)</f>
        <v>0</v>
      </c>
      <c r="F6878" s="11">
        <f>C6878/MAX(C:C)</f>
        <v>8.150158520583226E-6</v>
      </c>
      <c r="I6878" s="11">
        <f t="shared" si="107"/>
        <v>0.80049742747832053</v>
      </c>
      <c r="J6878" s="11">
        <f t="shared" si="107"/>
        <v>1.1042511555111645E-4</v>
      </c>
    </row>
    <row r="6879" spans="1:10" x14ac:dyDescent="0.25">
      <c r="A6879" s="11">
        <v>1055.75</v>
      </c>
      <c r="B6879" s="11">
        <f>raw!O6868</f>
        <v>0</v>
      </c>
      <c r="C6879" s="11">
        <f>raw!P6868</f>
        <v>1</v>
      </c>
      <c r="E6879" s="11">
        <f>1.07*B6879/MAX(B:B)</f>
        <v>0</v>
      </c>
      <c r="F6879" s="11">
        <f>C6879/MAX(C:C)</f>
        <v>8.150158520583226E-6</v>
      </c>
      <c r="I6879" s="11">
        <f t="shared" si="107"/>
        <v>0.80049742747832053</v>
      </c>
      <c r="J6879" s="11">
        <f t="shared" si="107"/>
        <v>1.1042511555111645E-4</v>
      </c>
    </row>
    <row r="6880" spans="1:10" x14ac:dyDescent="0.25">
      <c r="A6880" s="11">
        <v>1055.8333</v>
      </c>
      <c r="B6880" s="11">
        <f>raw!O6869</f>
        <v>2</v>
      </c>
      <c r="C6880" s="11">
        <f>raw!P6869</f>
        <v>0</v>
      </c>
      <c r="E6880" s="11">
        <f>1.07*B6880/MAX(B:B)</f>
        <v>5.5656697009102735E-5</v>
      </c>
      <c r="F6880" s="11">
        <f>C6880/MAX(C:C)</f>
        <v>0</v>
      </c>
      <c r="I6880" s="11">
        <f t="shared" si="107"/>
        <v>0.80049742747832053</v>
      </c>
      <c r="J6880" s="11">
        <f t="shared" si="107"/>
        <v>1.1042511555111645E-4</v>
      </c>
    </row>
    <row r="6881" spans="1:10" x14ac:dyDescent="0.25">
      <c r="A6881" s="11">
        <v>1056.25</v>
      </c>
      <c r="B6881" s="11">
        <f>raw!O6870</f>
        <v>1</v>
      </c>
      <c r="C6881" s="11">
        <f>raw!P6870</f>
        <v>0</v>
      </c>
      <c r="E6881" s="11">
        <f>1.07*B6881/MAX(B:B)</f>
        <v>2.7828348504551367E-5</v>
      </c>
      <c r="F6881" s="11">
        <f>C6881/MAX(C:C)</f>
        <v>0</v>
      </c>
      <c r="I6881" s="11">
        <f t="shared" si="107"/>
        <v>0.80049742747832053</v>
      </c>
      <c r="J6881" s="11">
        <f t="shared" si="107"/>
        <v>1.1042511555111645E-4</v>
      </c>
    </row>
    <row r="6882" spans="1:10" x14ac:dyDescent="0.25">
      <c r="A6882" s="11">
        <v>1056.3333</v>
      </c>
      <c r="B6882" s="11">
        <f>raw!O6871</f>
        <v>1</v>
      </c>
      <c r="C6882" s="11">
        <f>raw!P6871</f>
        <v>0</v>
      </c>
      <c r="E6882" s="11">
        <f>1.07*B6882/MAX(B:B)</f>
        <v>2.7828348504551367E-5</v>
      </c>
      <c r="F6882" s="11">
        <f>C6882/MAX(C:C)</f>
        <v>0</v>
      </c>
      <c r="I6882" s="11">
        <f t="shared" si="107"/>
        <v>0.80049742747832053</v>
      </c>
      <c r="J6882" s="11">
        <f t="shared" si="107"/>
        <v>1.1042511555111645E-4</v>
      </c>
    </row>
    <row r="6883" spans="1:10" x14ac:dyDescent="0.25">
      <c r="A6883" s="11">
        <v>1056.6667</v>
      </c>
      <c r="B6883" s="11">
        <f>raw!O6872</f>
        <v>0</v>
      </c>
      <c r="C6883" s="11">
        <f>raw!P6872</f>
        <v>1</v>
      </c>
      <c r="E6883" s="11">
        <f>1.07*B6883/MAX(B:B)</f>
        <v>0</v>
      </c>
      <c r="F6883" s="11">
        <f>C6883/MAX(C:C)</f>
        <v>8.150158520583226E-6</v>
      </c>
      <c r="I6883" s="11">
        <f t="shared" si="107"/>
        <v>0.80049742747832053</v>
      </c>
      <c r="J6883" s="11">
        <f t="shared" si="107"/>
        <v>1.1042511555111645E-4</v>
      </c>
    </row>
    <row r="6884" spans="1:10" x14ac:dyDescent="0.25">
      <c r="A6884" s="11">
        <v>1057.3333</v>
      </c>
      <c r="B6884" s="11">
        <f>raw!O6873</f>
        <v>0</v>
      </c>
      <c r="C6884" s="11">
        <f>raw!P6873</f>
        <v>1</v>
      </c>
      <c r="E6884" s="11">
        <f>1.07*B6884/MAX(B:B)</f>
        <v>0</v>
      </c>
      <c r="F6884" s="11">
        <f>C6884/MAX(C:C)</f>
        <v>8.150158520583226E-6</v>
      </c>
      <c r="I6884" s="11">
        <f t="shared" si="107"/>
        <v>0.80049742747832053</v>
      </c>
      <c r="J6884" s="11">
        <f t="shared" si="107"/>
        <v>1.1042511555111645E-4</v>
      </c>
    </row>
    <row r="6885" spans="1:10" x14ac:dyDescent="0.25">
      <c r="A6885" s="11">
        <v>1057.5833</v>
      </c>
      <c r="B6885" s="11">
        <f>raw!O6874</f>
        <v>1</v>
      </c>
      <c r="C6885" s="11">
        <f>raw!P6874</f>
        <v>0</v>
      </c>
      <c r="E6885" s="11">
        <f>1.07*B6885/MAX(B:B)</f>
        <v>2.7828348504551367E-5</v>
      </c>
      <c r="F6885" s="11">
        <f>C6885/MAX(C:C)</f>
        <v>0</v>
      </c>
      <c r="I6885" s="11">
        <f t="shared" si="107"/>
        <v>0.80049742747832053</v>
      </c>
      <c r="J6885" s="11">
        <f t="shared" si="107"/>
        <v>1.1042511555111645E-4</v>
      </c>
    </row>
    <row r="6886" spans="1:10" x14ac:dyDescent="0.25">
      <c r="A6886" s="11">
        <v>1057.8333</v>
      </c>
      <c r="B6886" s="11">
        <f>raw!O6875</f>
        <v>0</v>
      </c>
      <c r="C6886" s="11">
        <f>raw!P6875</f>
        <v>1</v>
      </c>
      <c r="E6886" s="11">
        <f>1.07*B6886/MAX(B:B)</f>
        <v>0</v>
      </c>
      <c r="F6886" s="11">
        <f>C6886/MAX(C:C)</f>
        <v>8.150158520583226E-6</v>
      </c>
      <c r="I6886" s="11">
        <f t="shared" si="107"/>
        <v>0.80049742747832053</v>
      </c>
      <c r="J6886" s="11">
        <f t="shared" si="107"/>
        <v>1.1042511555111645E-4</v>
      </c>
    </row>
    <row r="6887" spans="1:10" x14ac:dyDescent="0.25">
      <c r="A6887" s="11">
        <v>1058</v>
      </c>
      <c r="B6887" s="11">
        <f>raw!O6876</f>
        <v>0</v>
      </c>
      <c r="C6887" s="11">
        <f>raw!P6876</f>
        <v>1</v>
      </c>
      <c r="E6887" s="11">
        <f>1.07*B6887/MAX(B:B)</f>
        <v>0</v>
      </c>
      <c r="F6887" s="11">
        <f>C6887/MAX(C:C)</f>
        <v>8.150158520583226E-6</v>
      </c>
      <c r="I6887" s="11">
        <f t="shared" si="107"/>
        <v>0.80049742747832053</v>
      </c>
      <c r="J6887" s="11">
        <f t="shared" si="107"/>
        <v>1.1042511555111645E-4</v>
      </c>
    </row>
    <row r="6888" spans="1:10" x14ac:dyDescent="0.25">
      <c r="A6888" s="11">
        <v>1058.3333</v>
      </c>
      <c r="B6888" s="11">
        <f>raw!O6877</f>
        <v>0</v>
      </c>
      <c r="C6888" s="11">
        <f>raw!P6877</f>
        <v>1</v>
      </c>
      <c r="E6888" s="11">
        <f>1.07*B6888/MAX(B:B)</f>
        <v>0</v>
      </c>
      <c r="F6888" s="11">
        <f>C6888/MAX(C:C)</f>
        <v>8.150158520583226E-6</v>
      </c>
      <c r="I6888" s="11">
        <f t="shared" si="107"/>
        <v>0.80049742747832053</v>
      </c>
      <c r="J6888" s="11">
        <f t="shared" si="107"/>
        <v>1.1042511555111645E-4</v>
      </c>
    </row>
    <row r="6889" spans="1:10" x14ac:dyDescent="0.25">
      <c r="A6889" s="11">
        <v>1058.5</v>
      </c>
      <c r="B6889" s="11">
        <f>raw!O6878</f>
        <v>1</v>
      </c>
      <c r="C6889" s="11">
        <f>raw!P6878</f>
        <v>0</v>
      </c>
      <c r="E6889" s="11">
        <f>1.07*B6889/MAX(B:B)</f>
        <v>2.7828348504551367E-5</v>
      </c>
      <c r="F6889" s="11">
        <f>C6889/MAX(C:C)</f>
        <v>0</v>
      </c>
      <c r="I6889" s="11">
        <f t="shared" si="107"/>
        <v>0.80049742747832053</v>
      </c>
      <c r="J6889" s="11">
        <f t="shared" si="107"/>
        <v>1.1042511555111645E-4</v>
      </c>
    </row>
    <row r="6890" spans="1:10" x14ac:dyDescent="0.25">
      <c r="A6890" s="11">
        <v>1058.6667</v>
      </c>
      <c r="B6890" s="11">
        <f>raw!O6879</f>
        <v>1</v>
      </c>
      <c r="C6890" s="11">
        <f>raw!P6879</f>
        <v>0</v>
      </c>
      <c r="E6890" s="11">
        <f>1.07*B6890/MAX(B:B)</f>
        <v>2.7828348504551367E-5</v>
      </c>
      <c r="F6890" s="11">
        <f>C6890/MAX(C:C)</f>
        <v>0</v>
      </c>
      <c r="I6890" s="11">
        <f t="shared" si="107"/>
        <v>0.80049742747832053</v>
      </c>
      <c r="J6890" s="11">
        <f t="shared" si="107"/>
        <v>1.1042511555111645E-4</v>
      </c>
    </row>
    <row r="6891" spans="1:10" x14ac:dyDescent="0.25">
      <c r="A6891" s="11">
        <v>1059.0833</v>
      </c>
      <c r="B6891" s="11">
        <f>raw!O6880</f>
        <v>1</v>
      </c>
      <c r="C6891" s="11">
        <f>raw!P6880</f>
        <v>0</v>
      </c>
      <c r="E6891" s="11">
        <f>1.07*B6891/MAX(B:B)</f>
        <v>2.7828348504551367E-5</v>
      </c>
      <c r="F6891" s="11">
        <f>C6891/MAX(C:C)</f>
        <v>0</v>
      </c>
      <c r="I6891" s="11">
        <f t="shared" si="107"/>
        <v>0.80049742747832053</v>
      </c>
      <c r="J6891" s="11">
        <f t="shared" si="107"/>
        <v>1.1042511555111645E-4</v>
      </c>
    </row>
    <row r="6892" spans="1:10" x14ac:dyDescent="0.25">
      <c r="A6892" s="11">
        <v>1059.1667</v>
      </c>
      <c r="B6892" s="11">
        <f>raw!O6881</f>
        <v>0</v>
      </c>
      <c r="C6892" s="11">
        <f>raw!P6881</f>
        <v>1</v>
      </c>
      <c r="E6892" s="11">
        <f>1.07*B6892/MAX(B:B)</f>
        <v>0</v>
      </c>
      <c r="F6892" s="11">
        <f>C6892/MAX(C:C)</f>
        <v>8.150158520583226E-6</v>
      </c>
      <c r="I6892" s="11">
        <f t="shared" si="107"/>
        <v>0.80049742747832053</v>
      </c>
      <c r="J6892" s="11">
        <f t="shared" si="107"/>
        <v>1.1042511555111645E-4</v>
      </c>
    </row>
    <row r="6893" spans="1:10" x14ac:dyDescent="0.25">
      <c r="A6893" s="11">
        <v>1059.8333</v>
      </c>
      <c r="B6893" s="11">
        <f>raw!O6882</f>
        <v>1</v>
      </c>
      <c r="C6893" s="11">
        <f>raw!P6882</f>
        <v>0</v>
      </c>
      <c r="E6893" s="11">
        <f>1.07*B6893/MAX(B:B)</f>
        <v>2.7828348504551367E-5</v>
      </c>
      <c r="F6893" s="11">
        <f>C6893/MAX(C:C)</f>
        <v>0</v>
      </c>
      <c r="I6893" s="11">
        <f t="shared" si="107"/>
        <v>0.80049742747832053</v>
      </c>
      <c r="J6893" s="11">
        <f t="shared" si="107"/>
        <v>1.1042511555111645E-4</v>
      </c>
    </row>
    <row r="6894" spans="1:10" x14ac:dyDescent="0.25">
      <c r="A6894" s="11">
        <v>1060.0833</v>
      </c>
      <c r="B6894" s="11">
        <f>raw!O6883</f>
        <v>1</v>
      </c>
      <c r="C6894" s="11">
        <f>raw!P6883</f>
        <v>1</v>
      </c>
      <c r="E6894" s="11">
        <f>1.07*B6894/MAX(B:B)</f>
        <v>2.7828348504551367E-5</v>
      </c>
      <c r="F6894" s="11">
        <f>C6894/MAX(C:C)</f>
        <v>8.150158520583226E-6</v>
      </c>
      <c r="I6894" s="11">
        <f t="shared" si="107"/>
        <v>0.80049742747832053</v>
      </c>
      <c r="J6894" s="11">
        <f t="shared" si="107"/>
        <v>1.1042511555111645E-4</v>
      </c>
    </row>
    <row r="6895" spans="1:10" x14ac:dyDescent="0.25">
      <c r="A6895" s="11">
        <v>1060.4167</v>
      </c>
      <c r="B6895" s="11">
        <f>raw!O6884</f>
        <v>1</v>
      </c>
      <c r="C6895" s="11">
        <f>raw!P6884</f>
        <v>0</v>
      </c>
      <c r="E6895" s="11">
        <f>1.07*B6895/MAX(B:B)</f>
        <v>2.7828348504551367E-5</v>
      </c>
      <c r="F6895" s="11">
        <f>C6895/MAX(C:C)</f>
        <v>0</v>
      </c>
      <c r="I6895" s="11">
        <f t="shared" si="107"/>
        <v>0.80049742747832053</v>
      </c>
      <c r="J6895" s="11">
        <f t="shared" si="107"/>
        <v>1.1042511555111645E-4</v>
      </c>
    </row>
    <row r="6896" spans="1:10" x14ac:dyDescent="0.25">
      <c r="A6896" s="11">
        <v>1060.5833</v>
      </c>
      <c r="B6896" s="11">
        <f>raw!O6885</f>
        <v>1</v>
      </c>
      <c r="C6896" s="11">
        <f>raw!P6885</f>
        <v>1</v>
      </c>
      <c r="E6896" s="11">
        <f>1.07*B6896/MAX(B:B)</f>
        <v>2.7828348504551367E-5</v>
      </c>
      <c r="F6896" s="11">
        <f>C6896/MAX(C:C)</f>
        <v>8.150158520583226E-6</v>
      </c>
      <c r="I6896" s="11">
        <f t="shared" si="107"/>
        <v>0.80049742747832053</v>
      </c>
      <c r="J6896" s="11">
        <f t="shared" si="107"/>
        <v>1.1042511555111645E-4</v>
      </c>
    </row>
    <row r="6897" spans="1:10" x14ac:dyDescent="0.25">
      <c r="A6897" s="11">
        <v>1060.75</v>
      </c>
      <c r="B6897" s="11">
        <f>raw!O6886</f>
        <v>1</v>
      </c>
      <c r="C6897" s="11">
        <f>raw!P6886</f>
        <v>0</v>
      </c>
      <c r="E6897" s="11">
        <f>1.07*B6897/MAX(B:B)</f>
        <v>2.7828348504551367E-5</v>
      </c>
      <c r="F6897" s="11">
        <f>C6897/MAX(C:C)</f>
        <v>0</v>
      </c>
      <c r="I6897" s="11">
        <f t="shared" si="107"/>
        <v>0.80049742747832053</v>
      </c>
      <c r="J6897" s="11">
        <f t="shared" si="107"/>
        <v>1.1042511555111645E-4</v>
      </c>
    </row>
    <row r="6898" spans="1:10" x14ac:dyDescent="0.25">
      <c r="A6898" s="11">
        <v>1060.9167</v>
      </c>
      <c r="B6898" s="11">
        <f>raw!O6887</f>
        <v>0</v>
      </c>
      <c r="C6898" s="11">
        <f>raw!P6887</f>
        <v>1</v>
      </c>
      <c r="E6898" s="11">
        <f>1.07*B6898/MAX(B:B)</f>
        <v>0</v>
      </c>
      <c r="F6898" s="11">
        <f>C6898/MAX(C:C)</f>
        <v>8.150158520583226E-6</v>
      </c>
      <c r="I6898" s="11">
        <f t="shared" si="107"/>
        <v>0.80049742747832053</v>
      </c>
      <c r="J6898" s="11">
        <f t="shared" si="107"/>
        <v>1.1042511555111645E-4</v>
      </c>
    </row>
    <row r="6899" spans="1:10" x14ac:dyDescent="0.25">
      <c r="A6899" s="11">
        <v>1061.3333</v>
      </c>
      <c r="B6899" s="11">
        <f>raw!O6888</f>
        <v>1</v>
      </c>
      <c r="C6899" s="11">
        <f>raw!P6888</f>
        <v>0</v>
      </c>
      <c r="E6899" s="11">
        <f>1.07*B6899/MAX(B:B)</f>
        <v>2.7828348504551367E-5</v>
      </c>
      <c r="F6899" s="11">
        <f>C6899/MAX(C:C)</f>
        <v>0</v>
      </c>
      <c r="I6899" s="11">
        <f t="shared" si="107"/>
        <v>0.80049742747832053</v>
      </c>
      <c r="J6899" s="11">
        <f t="shared" si="107"/>
        <v>1.1042511555111645E-4</v>
      </c>
    </row>
    <row r="6900" spans="1:10" x14ac:dyDescent="0.25">
      <c r="A6900" s="11">
        <v>1061.5833</v>
      </c>
      <c r="B6900" s="11">
        <f>raw!O6889</f>
        <v>0</v>
      </c>
      <c r="C6900" s="11">
        <f>raw!P6889</f>
        <v>1</v>
      </c>
      <c r="E6900" s="11">
        <f>1.07*B6900/MAX(B:B)</f>
        <v>0</v>
      </c>
      <c r="F6900" s="11">
        <f>C6900/MAX(C:C)</f>
        <v>8.150158520583226E-6</v>
      </c>
      <c r="I6900" s="11">
        <f t="shared" si="107"/>
        <v>0.80049742747832053</v>
      </c>
      <c r="J6900" s="11">
        <f t="shared" si="107"/>
        <v>1.1042511555111645E-4</v>
      </c>
    </row>
    <row r="6901" spans="1:10" x14ac:dyDescent="0.25">
      <c r="A6901" s="11">
        <v>1062</v>
      </c>
      <c r="B6901" s="11">
        <f>raw!O6890</f>
        <v>0</v>
      </c>
      <c r="C6901" s="11">
        <f>raw!P6890</f>
        <v>1</v>
      </c>
      <c r="E6901" s="11">
        <f>1.07*B6901/MAX(B:B)</f>
        <v>0</v>
      </c>
      <c r="F6901" s="11">
        <f>C6901/MAX(C:C)</f>
        <v>8.150158520583226E-6</v>
      </c>
      <c r="I6901" s="11">
        <f t="shared" si="107"/>
        <v>0.80049742747832053</v>
      </c>
      <c r="J6901" s="11">
        <f t="shared" si="107"/>
        <v>1.1042511555111645E-4</v>
      </c>
    </row>
    <row r="6902" spans="1:10" x14ac:dyDescent="0.25">
      <c r="A6902" s="11">
        <v>1062.0833</v>
      </c>
      <c r="B6902" s="11">
        <f>raw!O6891</f>
        <v>0</v>
      </c>
      <c r="C6902" s="11">
        <f>raw!P6891</f>
        <v>2</v>
      </c>
      <c r="E6902" s="11">
        <f>1.07*B6902/MAX(B:B)</f>
        <v>0</v>
      </c>
      <c r="F6902" s="11">
        <f>C6902/MAX(C:C)</f>
        <v>1.6300317041166452E-5</v>
      </c>
      <c r="I6902" s="11">
        <f t="shared" si="107"/>
        <v>0.80049742747832053</v>
      </c>
      <c r="J6902" s="11">
        <f t="shared" si="107"/>
        <v>1.1042511555111645E-4</v>
      </c>
    </row>
    <row r="6903" spans="1:10" x14ac:dyDescent="0.25">
      <c r="A6903" s="11">
        <v>1062.1667</v>
      </c>
      <c r="B6903" s="11">
        <f>raw!O6892</f>
        <v>1</v>
      </c>
      <c r="C6903" s="11">
        <f>raw!P6892</f>
        <v>0</v>
      </c>
      <c r="E6903" s="11">
        <f>1.07*B6903/MAX(B:B)</f>
        <v>2.7828348504551367E-5</v>
      </c>
      <c r="F6903" s="11">
        <f>C6903/MAX(C:C)</f>
        <v>0</v>
      </c>
      <c r="I6903" s="11">
        <f t="shared" si="107"/>
        <v>0.80049742747832053</v>
      </c>
      <c r="J6903" s="11">
        <f t="shared" si="107"/>
        <v>1.1042511555111645E-4</v>
      </c>
    </row>
    <row r="6904" spans="1:10" x14ac:dyDescent="0.25">
      <c r="A6904" s="11">
        <v>1063</v>
      </c>
      <c r="B6904" s="11">
        <f>raw!O6893</f>
        <v>2</v>
      </c>
      <c r="C6904" s="11">
        <f>raw!P6893</f>
        <v>0</v>
      </c>
      <c r="E6904" s="11">
        <f>1.07*B6904/MAX(B:B)</f>
        <v>5.5656697009102735E-5</v>
      </c>
      <c r="F6904" s="11">
        <f>C6904/MAX(C:C)</f>
        <v>0</v>
      </c>
      <c r="I6904" s="11">
        <f t="shared" si="107"/>
        <v>0.80049742747832053</v>
      </c>
      <c r="J6904" s="11">
        <f t="shared" si="107"/>
        <v>1.1042511555111645E-4</v>
      </c>
    </row>
    <row r="6905" spans="1:10" x14ac:dyDescent="0.25">
      <c r="A6905" s="11">
        <v>1063.25</v>
      </c>
      <c r="B6905" s="11">
        <f>raw!O6894</f>
        <v>1</v>
      </c>
      <c r="C6905" s="11">
        <f>raw!P6894</f>
        <v>0</v>
      </c>
      <c r="E6905" s="11">
        <f>1.07*B6905/MAX(B:B)</f>
        <v>2.7828348504551367E-5</v>
      </c>
      <c r="F6905" s="11">
        <f>C6905/MAX(C:C)</f>
        <v>0</v>
      </c>
      <c r="I6905" s="11">
        <f t="shared" si="107"/>
        <v>0.80049742747832053</v>
      </c>
      <c r="J6905" s="11">
        <f t="shared" si="107"/>
        <v>1.1042511555111645E-4</v>
      </c>
    </row>
    <row r="6906" spans="1:10" x14ac:dyDescent="0.25">
      <c r="A6906" s="11">
        <v>1063.9167</v>
      </c>
      <c r="B6906" s="11">
        <f>raw!O6895</f>
        <v>1</v>
      </c>
      <c r="C6906" s="11">
        <f>raw!P6895</f>
        <v>0</v>
      </c>
      <c r="E6906" s="11">
        <f>1.07*B6906/MAX(B:B)</f>
        <v>2.7828348504551367E-5</v>
      </c>
      <c r="F6906" s="11">
        <f>C6906/MAX(C:C)</f>
        <v>0</v>
      </c>
      <c r="I6906" s="11">
        <f t="shared" si="107"/>
        <v>0.80049742747832053</v>
      </c>
      <c r="J6906" s="11">
        <f t="shared" si="107"/>
        <v>1.1042511555111645E-4</v>
      </c>
    </row>
    <row r="6907" spans="1:10" x14ac:dyDescent="0.25">
      <c r="A6907" s="11">
        <v>1064.0833</v>
      </c>
      <c r="B6907" s="11">
        <f>raw!O6896</f>
        <v>1</v>
      </c>
      <c r="C6907" s="11">
        <f>raw!P6896</f>
        <v>0</v>
      </c>
      <c r="E6907" s="11">
        <f>1.07*B6907/MAX(B:B)</f>
        <v>2.7828348504551367E-5</v>
      </c>
      <c r="F6907" s="11">
        <f>C6907/MAX(C:C)</f>
        <v>0</v>
      </c>
      <c r="I6907" s="11">
        <f t="shared" si="107"/>
        <v>0.80049742747832053</v>
      </c>
      <c r="J6907" s="11">
        <f t="shared" si="107"/>
        <v>1.1042511555111645E-4</v>
      </c>
    </row>
    <row r="6908" spans="1:10" x14ac:dyDescent="0.25">
      <c r="A6908" s="11">
        <v>1064.5</v>
      </c>
      <c r="B6908" s="11">
        <f>raw!O6897</f>
        <v>0</v>
      </c>
      <c r="C6908" s="11">
        <f>raw!P6897</f>
        <v>1</v>
      </c>
      <c r="E6908" s="11">
        <f>1.07*B6908/MAX(B:B)</f>
        <v>0</v>
      </c>
      <c r="F6908" s="11">
        <f>C6908/MAX(C:C)</f>
        <v>8.150158520583226E-6</v>
      </c>
      <c r="I6908" s="11">
        <f t="shared" si="107"/>
        <v>0.80049742747832053</v>
      </c>
      <c r="J6908" s="11">
        <f t="shared" si="107"/>
        <v>1.1042511555111645E-4</v>
      </c>
    </row>
    <row r="6909" spans="1:10" x14ac:dyDescent="0.25">
      <c r="A6909" s="11">
        <v>1064.6667</v>
      </c>
      <c r="B6909" s="11">
        <f>raw!O6898</f>
        <v>0</v>
      </c>
      <c r="C6909" s="11">
        <f>raw!P6898</f>
        <v>1</v>
      </c>
      <c r="E6909" s="11">
        <f>1.07*B6909/MAX(B:B)</f>
        <v>0</v>
      </c>
      <c r="F6909" s="11">
        <f>C6909/MAX(C:C)</f>
        <v>8.150158520583226E-6</v>
      </c>
      <c r="I6909" s="11">
        <f t="shared" si="107"/>
        <v>0.80049742747832053</v>
      </c>
      <c r="J6909" s="11">
        <f t="shared" si="107"/>
        <v>1.1042511555111645E-4</v>
      </c>
    </row>
    <row r="6910" spans="1:10" x14ac:dyDescent="0.25">
      <c r="A6910" s="11">
        <v>1065</v>
      </c>
      <c r="B6910" s="11">
        <f>raw!O6899</f>
        <v>0</v>
      </c>
      <c r="C6910" s="11">
        <f>raw!P6899</f>
        <v>1</v>
      </c>
      <c r="E6910" s="11">
        <f>1.07*B6910/MAX(B:B)</f>
        <v>0</v>
      </c>
      <c r="F6910" s="11">
        <f>C6910/MAX(C:C)</f>
        <v>8.150158520583226E-6</v>
      </c>
      <c r="I6910" s="11">
        <f t="shared" si="107"/>
        <v>0.80049742747832053</v>
      </c>
      <c r="J6910" s="11">
        <f t="shared" si="107"/>
        <v>1.1042511555111645E-4</v>
      </c>
    </row>
    <row r="6911" spans="1:10" x14ac:dyDescent="0.25">
      <c r="A6911" s="11">
        <v>1065.0833</v>
      </c>
      <c r="B6911" s="11">
        <f>raw!O6900</f>
        <v>1</v>
      </c>
      <c r="C6911" s="11">
        <f>raw!P6900</f>
        <v>0</v>
      </c>
      <c r="E6911" s="11">
        <f>1.07*B6911/MAX(B:B)</f>
        <v>2.7828348504551367E-5</v>
      </c>
      <c r="F6911" s="11">
        <f>C6911/MAX(C:C)</f>
        <v>0</v>
      </c>
      <c r="I6911" s="11">
        <f t="shared" si="107"/>
        <v>0.80049742747832053</v>
      </c>
      <c r="J6911" s="11">
        <f t="shared" si="107"/>
        <v>1.1042511555111645E-4</v>
      </c>
    </row>
    <row r="6912" spans="1:10" x14ac:dyDescent="0.25">
      <c r="A6912" s="11">
        <v>1065.25</v>
      </c>
      <c r="B6912" s="11">
        <f>raw!O6901</f>
        <v>0</v>
      </c>
      <c r="C6912" s="11">
        <f>raw!P6901</f>
        <v>1</v>
      </c>
      <c r="E6912" s="11">
        <f>1.07*B6912/MAX(B:B)</f>
        <v>0</v>
      </c>
      <c r="F6912" s="11">
        <f>C6912/MAX(C:C)</f>
        <v>8.150158520583226E-6</v>
      </c>
      <c r="I6912" s="11">
        <f t="shared" si="107"/>
        <v>0.80049742747832053</v>
      </c>
      <c r="J6912" s="11">
        <f t="shared" si="107"/>
        <v>1.1042511555111645E-4</v>
      </c>
    </row>
    <row r="6913" spans="1:10" x14ac:dyDescent="0.25">
      <c r="A6913" s="11">
        <v>1065.4167</v>
      </c>
      <c r="B6913" s="11">
        <f>raw!O6902</f>
        <v>1</v>
      </c>
      <c r="C6913" s="11">
        <f>raw!P6902</f>
        <v>0</v>
      </c>
      <c r="E6913" s="11">
        <f>1.07*B6913/MAX(B:B)</f>
        <v>2.7828348504551367E-5</v>
      </c>
      <c r="F6913" s="11">
        <f>C6913/MAX(C:C)</f>
        <v>0</v>
      </c>
      <c r="I6913" s="11">
        <f t="shared" si="107"/>
        <v>0.80049742747832053</v>
      </c>
      <c r="J6913" s="11">
        <f t="shared" si="107"/>
        <v>1.1042511555111645E-4</v>
      </c>
    </row>
    <row r="6914" spans="1:10" x14ac:dyDescent="0.25">
      <c r="A6914" s="11">
        <v>1065.5833</v>
      </c>
      <c r="B6914" s="11">
        <f>raw!O6903</f>
        <v>0</v>
      </c>
      <c r="C6914" s="11">
        <f>raw!P6903</f>
        <v>1</v>
      </c>
      <c r="E6914" s="11">
        <f>1.07*B6914/MAX(B:B)</f>
        <v>0</v>
      </c>
      <c r="F6914" s="11">
        <f>C6914/MAX(C:C)</f>
        <v>8.150158520583226E-6</v>
      </c>
      <c r="I6914" s="11">
        <f t="shared" si="107"/>
        <v>0.80049742747832053</v>
      </c>
      <c r="J6914" s="11">
        <f t="shared" si="107"/>
        <v>1.1042511555111645E-4</v>
      </c>
    </row>
    <row r="6915" spans="1:10" x14ac:dyDescent="0.25">
      <c r="A6915" s="11">
        <v>1065.8333</v>
      </c>
      <c r="B6915" s="11">
        <f>raw!O6904</f>
        <v>0</v>
      </c>
      <c r="C6915" s="11">
        <f>raw!P6904</f>
        <v>1</v>
      </c>
      <c r="E6915" s="11">
        <f>1.07*B6915/MAX(B:B)</f>
        <v>0</v>
      </c>
      <c r="F6915" s="11">
        <f>C6915/MAX(C:C)</f>
        <v>8.150158520583226E-6</v>
      </c>
      <c r="I6915" s="11">
        <f t="shared" si="107"/>
        <v>0.80049742747832053</v>
      </c>
      <c r="J6915" s="11">
        <f t="shared" si="107"/>
        <v>1.1042511555111645E-4</v>
      </c>
    </row>
    <row r="6916" spans="1:10" x14ac:dyDescent="0.25">
      <c r="A6916" s="11">
        <v>1066.1667</v>
      </c>
      <c r="B6916" s="11">
        <f>raw!O6905</f>
        <v>1</v>
      </c>
      <c r="C6916" s="11">
        <f>raw!P6905</f>
        <v>0</v>
      </c>
      <c r="E6916" s="11">
        <f>1.07*B6916/MAX(B:B)</f>
        <v>2.7828348504551367E-5</v>
      </c>
      <c r="F6916" s="11">
        <f>C6916/MAX(C:C)</f>
        <v>0</v>
      </c>
      <c r="I6916" s="11">
        <f t="shared" si="107"/>
        <v>0.80049742747832053</v>
      </c>
      <c r="J6916" s="11">
        <f t="shared" si="107"/>
        <v>1.1042511555111645E-4</v>
      </c>
    </row>
    <row r="6917" spans="1:10" x14ac:dyDescent="0.25">
      <c r="A6917" s="11">
        <v>1066.5</v>
      </c>
      <c r="B6917" s="11">
        <f>raw!O6906</f>
        <v>0</v>
      </c>
      <c r="C6917" s="11">
        <f>raw!P6906</f>
        <v>1</v>
      </c>
      <c r="E6917" s="11">
        <f>1.07*B6917/MAX(B:B)</f>
        <v>0</v>
      </c>
      <c r="F6917" s="11">
        <f>C6917/MAX(C:C)</f>
        <v>8.150158520583226E-6</v>
      </c>
      <c r="I6917" s="11">
        <f t="shared" si="107"/>
        <v>0.80049742747832053</v>
      </c>
      <c r="J6917" s="11">
        <f t="shared" si="107"/>
        <v>1.1042511555111645E-4</v>
      </c>
    </row>
    <row r="6918" spans="1:10" x14ac:dyDescent="0.25">
      <c r="A6918" s="11">
        <v>1066.75</v>
      </c>
      <c r="B6918" s="11">
        <f>raw!O6907</f>
        <v>0</v>
      </c>
      <c r="C6918" s="11">
        <f>raw!P6907</f>
        <v>2</v>
      </c>
      <c r="E6918" s="11">
        <f>1.07*B6918/MAX(B:B)</f>
        <v>0</v>
      </c>
      <c r="F6918" s="11">
        <f>C6918/MAX(C:C)</f>
        <v>1.6300317041166452E-5</v>
      </c>
      <c r="I6918" s="11">
        <f t="shared" si="107"/>
        <v>0.80049742747832053</v>
      </c>
      <c r="J6918" s="11">
        <f t="shared" si="107"/>
        <v>1.1042511555111645E-4</v>
      </c>
    </row>
    <row r="6919" spans="1:10" x14ac:dyDescent="0.25">
      <c r="A6919" s="11">
        <v>1067.0833</v>
      </c>
      <c r="B6919" s="11">
        <f>raw!O6908</f>
        <v>0</v>
      </c>
      <c r="C6919" s="11">
        <f>raw!P6908</f>
        <v>1</v>
      </c>
      <c r="E6919" s="11">
        <f>1.07*B6919/MAX(B:B)</f>
        <v>0</v>
      </c>
      <c r="F6919" s="11">
        <f>C6919/MAX(C:C)</f>
        <v>8.150158520583226E-6</v>
      </c>
      <c r="I6919" s="11">
        <f t="shared" si="107"/>
        <v>0.80049742747832053</v>
      </c>
      <c r="J6919" s="11">
        <f t="shared" si="107"/>
        <v>1.1042511555111645E-4</v>
      </c>
    </row>
    <row r="6920" spans="1:10" x14ac:dyDescent="0.25">
      <c r="A6920" s="11">
        <v>1067.1667</v>
      </c>
      <c r="B6920" s="11">
        <f>raw!O6909</f>
        <v>1</v>
      </c>
      <c r="C6920" s="11">
        <f>raw!P6909</f>
        <v>0</v>
      </c>
      <c r="E6920" s="11">
        <f>1.07*B6920/MAX(B:B)</f>
        <v>2.7828348504551367E-5</v>
      </c>
      <c r="F6920" s="11">
        <f>C6920/MAX(C:C)</f>
        <v>0</v>
      </c>
      <c r="I6920" s="11">
        <f t="shared" si="107"/>
        <v>0.80049742747832053</v>
      </c>
      <c r="J6920" s="11">
        <f t="shared" si="107"/>
        <v>1.1042511555111645E-4</v>
      </c>
    </row>
    <row r="6921" spans="1:10" x14ac:dyDescent="0.25">
      <c r="A6921" s="11">
        <v>1067.25</v>
      </c>
      <c r="B6921" s="11">
        <f>raw!O6910</f>
        <v>0</v>
      </c>
      <c r="C6921" s="11">
        <f>raw!P6910</f>
        <v>1</v>
      </c>
      <c r="E6921" s="11">
        <f>1.07*B6921/MAX(B:B)</f>
        <v>0</v>
      </c>
      <c r="F6921" s="11">
        <f>C6921/MAX(C:C)</f>
        <v>8.150158520583226E-6</v>
      </c>
      <c r="I6921" s="11">
        <f t="shared" si="107"/>
        <v>0.80049742747832053</v>
      </c>
      <c r="J6921" s="11">
        <f t="shared" si="107"/>
        <v>1.1042511555111645E-4</v>
      </c>
    </row>
    <row r="6922" spans="1:10" x14ac:dyDescent="0.25">
      <c r="A6922" s="11">
        <v>1067.5</v>
      </c>
      <c r="B6922" s="11">
        <f>raw!O6911</f>
        <v>0</v>
      </c>
      <c r="C6922" s="11">
        <f>raw!P6911</f>
        <v>1</v>
      </c>
      <c r="E6922" s="11">
        <f>1.07*B6922/MAX(B:B)</f>
        <v>0</v>
      </c>
      <c r="F6922" s="11">
        <f>C6922/MAX(C:C)</f>
        <v>8.150158520583226E-6</v>
      </c>
      <c r="I6922" s="11">
        <f t="shared" si="107"/>
        <v>0.80049742747832053</v>
      </c>
      <c r="J6922" s="11">
        <f t="shared" si="107"/>
        <v>1.1042511555111645E-4</v>
      </c>
    </row>
    <row r="6923" spans="1:10" x14ac:dyDescent="0.25">
      <c r="A6923" s="11">
        <v>1067.75</v>
      </c>
      <c r="B6923" s="11">
        <f>raw!O6912</f>
        <v>2</v>
      </c>
      <c r="C6923" s="11">
        <f>raw!P6912</f>
        <v>0</v>
      </c>
      <c r="E6923" s="11">
        <f>1.07*B6923/MAX(B:B)</f>
        <v>5.5656697009102735E-5</v>
      </c>
      <c r="F6923" s="11">
        <f>C6923/MAX(C:C)</f>
        <v>0</v>
      </c>
      <c r="I6923" s="11">
        <f t="shared" si="107"/>
        <v>0.80049742747832053</v>
      </c>
      <c r="J6923" s="11">
        <f t="shared" si="107"/>
        <v>1.1042511555111645E-4</v>
      </c>
    </row>
    <row r="6924" spans="1:10" x14ac:dyDescent="0.25">
      <c r="A6924" s="11">
        <v>1067.8333</v>
      </c>
      <c r="B6924" s="11">
        <f>raw!O6913</f>
        <v>1</v>
      </c>
      <c r="C6924" s="11">
        <f>raw!P6913</f>
        <v>0</v>
      </c>
      <c r="E6924" s="11">
        <f>1.07*B6924/MAX(B:B)</f>
        <v>2.7828348504551367E-5</v>
      </c>
      <c r="F6924" s="11">
        <f>C6924/MAX(C:C)</f>
        <v>0</v>
      </c>
      <c r="I6924" s="11">
        <f t="shared" si="107"/>
        <v>0.80049742747832053</v>
      </c>
      <c r="J6924" s="11">
        <f t="shared" si="107"/>
        <v>1.1042511555111645E-4</v>
      </c>
    </row>
    <row r="6925" spans="1:10" x14ac:dyDescent="0.25">
      <c r="A6925" s="11">
        <v>1068</v>
      </c>
      <c r="B6925" s="11">
        <f>raw!O6914</f>
        <v>1</v>
      </c>
      <c r="C6925" s="11">
        <f>raw!P6914</f>
        <v>0</v>
      </c>
      <c r="E6925" s="11">
        <f>1.07*B6925/MAX(B:B)</f>
        <v>2.7828348504551367E-5</v>
      </c>
      <c r="F6925" s="11">
        <f>C6925/MAX(C:C)</f>
        <v>0</v>
      </c>
      <c r="I6925" s="11">
        <f t="shared" si="107"/>
        <v>0.80049742747832053</v>
      </c>
      <c r="J6925" s="11">
        <f t="shared" si="107"/>
        <v>1.1042511555111645E-4</v>
      </c>
    </row>
    <row r="6926" spans="1:10" x14ac:dyDescent="0.25">
      <c r="A6926" s="11">
        <v>1068.0833</v>
      </c>
      <c r="B6926" s="11">
        <f>raw!O6915</f>
        <v>1</v>
      </c>
      <c r="C6926" s="11">
        <f>raw!P6915</f>
        <v>0</v>
      </c>
      <c r="E6926" s="11">
        <f>1.07*B6926/MAX(B:B)</f>
        <v>2.7828348504551367E-5</v>
      </c>
      <c r="F6926" s="11">
        <f>C6926/MAX(C:C)</f>
        <v>0</v>
      </c>
      <c r="I6926" s="11">
        <f t="shared" si="107"/>
        <v>0.80049742747832053</v>
      </c>
      <c r="J6926" s="11">
        <f t="shared" si="107"/>
        <v>1.1042511555111645E-4</v>
      </c>
    </row>
    <row r="6927" spans="1:10" x14ac:dyDescent="0.25">
      <c r="A6927" s="11">
        <v>1068.25</v>
      </c>
      <c r="B6927" s="11">
        <f>raw!O6916</f>
        <v>0</v>
      </c>
      <c r="C6927" s="11">
        <f>raw!P6916</f>
        <v>1</v>
      </c>
      <c r="E6927" s="11">
        <f>1.07*B6927/MAX(B:B)</f>
        <v>0</v>
      </c>
      <c r="F6927" s="11">
        <f>C6927/MAX(C:C)</f>
        <v>8.150158520583226E-6</v>
      </c>
      <c r="I6927" s="11">
        <f t="shared" si="107"/>
        <v>0.80049742747832053</v>
      </c>
      <c r="J6927" s="11">
        <f t="shared" si="107"/>
        <v>1.1042511555111645E-4</v>
      </c>
    </row>
    <row r="6928" spans="1:10" x14ac:dyDescent="0.25">
      <c r="A6928" s="11">
        <v>1068.4167</v>
      </c>
      <c r="B6928" s="11">
        <f>raw!O6917</f>
        <v>0</v>
      </c>
      <c r="C6928" s="11">
        <f>raw!P6917</f>
        <v>1</v>
      </c>
      <c r="E6928" s="11">
        <f>1.07*B6928/MAX(B:B)</f>
        <v>0</v>
      </c>
      <c r="F6928" s="11">
        <f>C6928/MAX(C:C)</f>
        <v>8.150158520583226E-6</v>
      </c>
      <c r="I6928" s="11">
        <f t="shared" ref="I6928:J6991" si="108">I$7+I$4*EXP(-($A6928-I$5)*($A6928-I$5)/(2*I$6*I$6))</f>
        <v>0.80049742747832053</v>
      </c>
      <c r="J6928" s="11">
        <f t="shared" si="108"/>
        <v>1.1042511555111645E-4</v>
      </c>
    </row>
    <row r="6929" spans="1:10" x14ac:dyDescent="0.25">
      <c r="A6929" s="11">
        <v>1068.8333</v>
      </c>
      <c r="B6929" s="11">
        <f>raw!O6918</f>
        <v>1</v>
      </c>
      <c r="C6929" s="11">
        <f>raw!P6918</f>
        <v>0</v>
      </c>
      <c r="E6929" s="11">
        <f>1.07*B6929/MAX(B:B)</f>
        <v>2.7828348504551367E-5</v>
      </c>
      <c r="F6929" s="11">
        <f>C6929/MAX(C:C)</f>
        <v>0</v>
      </c>
      <c r="I6929" s="11">
        <f t="shared" si="108"/>
        <v>0.80049742747832053</v>
      </c>
      <c r="J6929" s="11">
        <f t="shared" si="108"/>
        <v>1.1042511555111645E-4</v>
      </c>
    </row>
    <row r="6930" spans="1:10" x14ac:dyDescent="0.25">
      <c r="A6930" s="11">
        <v>1069.0833</v>
      </c>
      <c r="B6930" s="11">
        <f>raw!O6919</f>
        <v>1</v>
      </c>
      <c r="C6930" s="11">
        <f>raw!P6919</f>
        <v>1</v>
      </c>
      <c r="E6930" s="11">
        <f>1.07*B6930/MAX(B:B)</f>
        <v>2.7828348504551367E-5</v>
      </c>
      <c r="F6930" s="11">
        <f>C6930/MAX(C:C)</f>
        <v>8.150158520583226E-6</v>
      </c>
      <c r="I6930" s="11">
        <f t="shared" si="108"/>
        <v>0.80049742747832053</v>
      </c>
      <c r="J6930" s="11">
        <f t="shared" si="108"/>
        <v>1.1042511555111645E-4</v>
      </c>
    </row>
    <row r="6931" spans="1:10" x14ac:dyDescent="0.25">
      <c r="A6931" s="11">
        <v>1069.1667</v>
      </c>
      <c r="B6931" s="11">
        <f>raw!O6920</f>
        <v>0</v>
      </c>
      <c r="C6931" s="11">
        <f>raw!P6920</f>
        <v>1</v>
      </c>
      <c r="E6931" s="11">
        <f>1.07*B6931/MAX(B:B)</f>
        <v>0</v>
      </c>
      <c r="F6931" s="11">
        <f>C6931/MAX(C:C)</f>
        <v>8.150158520583226E-6</v>
      </c>
      <c r="I6931" s="11">
        <f t="shared" si="108"/>
        <v>0.80049742747832053</v>
      </c>
      <c r="J6931" s="11">
        <f t="shared" si="108"/>
        <v>1.1042511555111645E-4</v>
      </c>
    </row>
    <row r="6932" spans="1:10" x14ac:dyDescent="0.25">
      <c r="A6932" s="11">
        <v>1069.5</v>
      </c>
      <c r="B6932" s="11">
        <f>raw!O6921</f>
        <v>0</v>
      </c>
      <c r="C6932" s="11">
        <f>raw!P6921</f>
        <v>1</v>
      </c>
      <c r="E6932" s="11">
        <f>1.07*B6932/MAX(B:B)</f>
        <v>0</v>
      </c>
      <c r="F6932" s="11">
        <f>C6932/MAX(C:C)</f>
        <v>8.150158520583226E-6</v>
      </c>
      <c r="I6932" s="11">
        <f t="shared" si="108"/>
        <v>0.80049742747832053</v>
      </c>
      <c r="J6932" s="11">
        <f t="shared" si="108"/>
        <v>1.1042511555111645E-4</v>
      </c>
    </row>
    <row r="6933" spans="1:10" x14ac:dyDescent="0.25">
      <c r="A6933" s="11">
        <v>1069.75</v>
      </c>
      <c r="B6933" s="11">
        <f>raw!O6922</f>
        <v>1</v>
      </c>
      <c r="C6933" s="11">
        <f>raw!P6922</f>
        <v>0</v>
      </c>
      <c r="E6933" s="11">
        <f>1.07*B6933/MAX(B:B)</f>
        <v>2.7828348504551367E-5</v>
      </c>
      <c r="F6933" s="11">
        <f>C6933/MAX(C:C)</f>
        <v>0</v>
      </c>
      <c r="I6933" s="11">
        <f t="shared" si="108"/>
        <v>0.80049742747832053</v>
      </c>
      <c r="J6933" s="11">
        <f t="shared" si="108"/>
        <v>1.1042511555111645E-4</v>
      </c>
    </row>
    <row r="6934" spans="1:10" x14ac:dyDescent="0.25">
      <c r="A6934" s="11">
        <v>1070.3333</v>
      </c>
      <c r="B6934" s="11">
        <f>raw!O6923</f>
        <v>0</v>
      </c>
      <c r="C6934" s="11">
        <f>raw!P6923</f>
        <v>1</v>
      </c>
      <c r="E6934" s="11">
        <f>1.07*B6934/MAX(B:B)</f>
        <v>0</v>
      </c>
      <c r="F6934" s="11">
        <f>C6934/MAX(C:C)</f>
        <v>8.150158520583226E-6</v>
      </c>
      <c r="I6934" s="11">
        <f t="shared" si="108"/>
        <v>0.80049742747832053</v>
      </c>
      <c r="J6934" s="11">
        <f t="shared" si="108"/>
        <v>1.1042511555111645E-4</v>
      </c>
    </row>
    <row r="6935" spans="1:10" x14ac:dyDescent="0.25">
      <c r="A6935" s="11">
        <v>1070.8333</v>
      </c>
      <c r="B6935" s="11">
        <f>raw!O6924</f>
        <v>1</v>
      </c>
      <c r="C6935" s="11">
        <f>raw!P6924</f>
        <v>1</v>
      </c>
      <c r="E6935" s="11">
        <f>1.07*B6935/MAX(B:B)</f>
        <v>2.7828348504551367E-5</v>
      </c>
      <c r="F6935" s="11">
        <f>C6935/MAX(C:C)</f>
        <v>8.150158520583226E-6</v>
      </c>
      <c r="I6935" s="11">
        <f t="shared" si="108"/>
        <v>0.80049742747832053</v>
      </c>
      <c r="J6935" s="11">
        <f t="shared" si="108"/>
        <v>1.1042511555111645E-4</v>
      </c>
    </row>
    <row r="6936" spans="1:10" x14ac:dyDescent="0.25">
      <c r="A6936" s="11">
        <v>1071.0833</v>
      </c>
      <c r="B6936" s="11">
        <f>raw!O6925</f>
        <v>1</v>
      </c>
      <c r="C6936" s="11">
        <f>raw!P6925</f>
        <v>1</v>
      </c>
      <c r="E6936" s="11">
        <f>1.07*B6936/MAX(B:B)</f>
        <v>2.7828348504551367E-5</v>
      </c>
      <c r="F6936" s="11">
        <f>C6936/MAX(C:C)</f>
        <v>8.150158520583226E-6</v>
      </c>
      <c r="I6936" s="11">
        <f t="shared" si="108"/>
        <v>0.80049742747832053</v>
      </c>
      <c r="J6936" s="11">
        <f t="shared" si="108"/>
        <v>1.1042511555111645E-4</v>
      </c>
    </row>
    <row r="6937" spans="1:10" x14ac:dyDescent="0.25">
      <c r="A6937" s="11">
        <v>1072</v>
      </c>
      <c r="B6937" s="11">
        <f>raw!O6926</f>
        <v>0</v>
      </c>
      <c r="C6937" s="11">
        <f>raw!P6926</f>
        <v>1</v>
      </c>
      <c r="E6937" s="11">
        <f>1.07*B6937/MAX(B:B)</f>
        <v>0</v>
      </c>
      <c r="F6937" s="11">
        <f>C6937/MAX(C:C)</f>
        <v>8.150158520583226E-6</v>
      </c>
      <c r="I6937" s="11">
        <f t="shared" si="108"/>
        <v>0.80049742747832053</v>
      </c>
      <c r="J6937" s="11">
        <f t="shared" si="108"/>
        <v>1.1042511555111645E-4</v>
      </c>
    </row>
    <row r="6938" spans="1:10" x14ac:dyDescent="0.25">
      <c r="A6938" s="11">
        <v>1072.3333</v>
      </c>
      <c r="B6938" s="11">
        <f>raw!O6927</f>
        <v>0</v>
      </c>
      <c r="C6938" s="11">
        <f>raw!P6927</f>
        <v>1</v>
      </c>
      <c r="E6938" s="11">
        <f>1.07*B6938/MAX(B:B)</f>
        <v>0</v>
      </c>
      <c r="F6938" s="11">
        <f>C6938/MAX(C:C)</f>
        <v>8.150158520583226E-6</v>
      </c>
      <c r="I6938" s="11">
        <f t="shared" si="108"/>
        <v>0.80049742747832053</v>
      </c>
      <c r="J6938" s="11">
        <f t="shared" si="108"/>
        <v>1.1042511555111645E-4</v>
      </c>
    </row>
    <row r="6939" spans="1:10" x14ac:dyDescent="0.25">
      <c r="A6939" s="11">
        <v>1072.4167</v>
      </c>
      <c r="B6939" s="11">
        <f>raw!O6928</f>
        <v>2</v>
      </c>
      <c r="C6939" s="11">
        <f>raw!P6928</f>
        <v>0</v>
      </c>
      <c r="E6939" s="11">
        <f>1.07*B6939/MAX(B:B)</f>
        <v>5.5656697009102735E-5</v>
      </c>
      <c r="F6939" s="11">
        <f>C6939/MAX(C:C)</f>
        <v>0</v>
      </c>
      <c r="I6939" s="11">
        <f t="shared" si="108"/>
        <v>0.80049742747832053</v>
      </c>
      <c r="J6939" s="11">
        <f t="shared" si="108"/>
        <v>1.1042511555111645E-4</v>
      </c>
    </row>
    <row r="6940" spans="1:10" x14ac:dyDescent="0.25">
      <c r="A6940" s="11">
        <v>1073.0833</v>
      </c>
      <c r="B6940" s="11">
        <f>raw!O6929</f>
        <v>0</v>
      </c>
      <c r="C6940" s="11">
        <f>raw!P6929</f>
        <v>1</v>
      </c>
      <c r="E6940" s="11">
        <f>1.07*B6940/MAX(B:B)</f>
        <v>0</v>
      </c>
      <c r="F6940" s="11">
        <f>C6940/MAX(C:C)</f>
        <v>8.150158520583226E-6</v>
      </c>
      <c r="I6940" s="11">
        <f t="shared" si="108"/>
        <v>0.80049742747832053</v>
      </c>
      <c r="J6940" s="11">
        <f t="shared" si="108"/>
        <v>1.1042511555111645E-4</v>
      </c>
    </row>
    <row r="6941" spans="1:10" x14ac:dyDescent="0.25">
      <c r="A6941" s="11">
        <v>1073.4167</v>
      </c>
      <c r="B6941" s="11">
        <f>raw!O6930</f>
        <v>1</v>
      </c>
      <c r="C6941" s="11">
        <f>raw!P6930</f>
        <v>0</v>
      </c>
      <c r="E6941" s="11">
        <f>1.07*B6941/MAX(B:B)</f>
        <v>2.7828348504551367E-5</v>
      </c>
      <c r="F6941" s="11">
        <f>C6941/MAX(C:C)</f>
        <v>0</v>
      </c>
      <c r="I6941" s="11">
        <f t="shared" si="108"/>
        <v>0.80049742747832053</v>
      </c>
      <c r="J6941" s="11">
        <f t="shared" si="108"/>
        <v>1.1042511555111645E-4</v>
      </c>
    </row>
    <row r="6942" spans="1:10" x14ac:dyDescent="0.25">
      <c r="A6942" s="11">
        <v>1074</v>
      </c>
      <c r="B6942" s="11">
        <f>raw!O6931</f>
        <v>1</v>
      </c>
      <c r="C6942" s="11">
        <f>raw!P6931</f>
        <v>0</v>
      </c>
      <c r="E6942" s="11">
        <f>1.07*B6942/MAX(B:B)</f>
        <v>2.7828348504551367E-5</v>
      </c>
      <c r="F6942" s="11">
        <f>C6942/MAX(C:C)</f>
        <v>0</v>
      </c>
      <c r="I6942" s="11">
        <f t="shared" si="108"/>
        <v>0.80049742747832053</v>
      </c>
      <c r="J6942" s="11">
        <f t="shared" si="108"/>
        <v>1.1042511555111645E-4</v>
      </c>
    </row>
    <row r="6943" spans="1:10" x14ac:dyDescent="0.25">
      <c r="A6943" s="11">
        <v>1074.6667</v>
      </c>
      <c r="B6943" s="11">
        <f>raw!O6932</f>
        <v>0</v>
      </c>
      <c r="C6943" s="11">
        <f>raw!P6932</f>
        <v>1</v>
      </c>
      <c r="E6943" s="11">
        <f>1.07*B6943/MAX(B:B)</f>
        <v>0</v>
      </c>
      <c r="F6943" s="11">
        <f>C6943/MAX(C:C)</f>
        <v>8.150158520583226E-6</v>
      </c>
      <c r="I6943" s="11">
        <f t="shared" si="108"/>
        <v>0.80049742747832053</v>
      </c>
      <c r="J6943" s="11">
        <f t="shared" si="108"/>
        <v>1.1042511555111645E-4</v>
      </c>
    </row>
    <row r="6944" spans="1:10" x14ac:dyDescent="0.25">
      <c r="A6944" s="11">
        <v>1074.8333</v>
      </c>
      <c r="B6944" s="11">
        <f>raw!O6933</f>
        <v>0</v>
      </c>
      <c r="C6944" s="11">
        <f>raw!P6933</f>
        <v>1</v>
      </c>
      <c r="E6944" s="11">
        <f>1.07*B6944/MAX(B:B)</f>
        <v>0</v>
      </c>
      <c r="F6944" s="11">
        <f>C6944/MAX(C:C)</f>
        <v>8.150158520583226E-6</v>
      </c>
      <c r="I6944" s="11">
        <f t="shared" si="108"/>
        <v>0.80049742747832053</v>
      </c>
      <c r="J6944" s="11">
        <f t="shared" si="108"/>
        <v>1.1042511555111645E-4</v>
      </c>
    </row>
    <row r="6945" spans="1:10" x14ac:dyDescent="0.25">
      <c r="A6945" s="11">
        <v>1075.5</v>
      </c>
      <c r="B6945" s="11">
        <f>raw!O6934</f>
        <v>0</v>
      </c>
      <c r="C6945" s="11">
        <f>raw!P6934</f>
        <v>1</v>
      </c>
      <c r="E6945" s="11">
        <f>1.07*B6945/MAX(B:B)</f>
        <v>0</v>
      </c>
      <c r="F6945" s="11">
        <f>C6945/MAX(C:C)</f>
        <v>8.150158520583226E-6</v>
      </c>
      <c r="I6945" s="11">
        <f t="shared" si="108"/>
        <v>0.80049742747832053</v>
      </c>
      <c r="J6945" s="11">
        <f t="shared" si="108"/>
        <v>1.1042511555111645E-4</v>
      </c>
    </row>
    <row r="6946" spans="1:10" x14ac:dyDescent="0.25">
      <c r="A6946" s="11">
        <v>1075.9167</v>
      </c>
      <c r="B6946" s="11">
        <f>raw!O6935</f>
        <v>1</v>
      </c>
      <c r="C6946" s="11">
        <f>raw!P6935</f>
        <v>0</v>
      </c>
      <c r="E6946" s="11">
        <f>1.07*B6946/MAX(B:B)</f>
        <v>2.7828348504551367E-5</v>
      </c>
      <c r="F6946" s="11">
        <f>C6946/MAX(C:C)</f>
        <v>0</v>
      </c>
      <c r="I6946" s="11">
        <f t="shared" si="108"/>
        <v>0.80049742747832053</v>
      </c>
      <c r="J6946" s="11">
        <f t="shared" si="108"/>
        <v>1.1042511555111645E-4</v>
      </c>
    </row>
    <row r="6947" spans="1:10" x14ac:dyDescent="0.25">
      <c r="A6947" s="11">
        <v>1076.25</v>
      </c>
      <c r="B6947" s="11">
        <f>raw!O6936</f>
        <v>1</v>
      </c>
      <c r="C6947" s="11">
        <f>raw!P6936</f>
        <v>0</v>
      </c>
      <c r="E6947" s="11">
        <f>1.07*B6947/MAX(B:B)</f>
        <v>2.7828348504551367E-5</v>
      </c>
      <c r="F6947" s="11">
        <f>C6947/MAX(C:C)</f>
        <v>0</v>
      </c>
      <c r="I6947" s="11">
        <f t="shared" si="108"/>
        <v>0.80049742747832053</v>
      </c>
      <c r="J6947" s="11">
        <f t="shared" si="108"/>
        <v>1.1042511555111645E-4</v>
      </c>
    </row>
    <row r="6948" spans="1:10" x14ac:dyDescent="0.25">
      <c r="A6948" s="11">
        <v>1076.3333</v>
      </c>
      <c r="B6948" s="11">
        <f>raw!O6937</f>
        <v>1</v>
      </c>
      <c r="C6948" s="11">
        <f>raw!P6937</f>
        <v>0</v>
      </c>
      <c r="E6948" s="11">
        <f>1.07*B6948/MAX(B:B)</f>
        <v>2.7828348504551367E-5</v>
      </c>
      <c r="F6948" s="11">
        <f>C6948/MAX(C:C)</f>
        <v>0</v>
      </c>
      <c r="I6948" s="11">
        <f t="shared" si="108"/>
        <v>0.80049742747832053</v>
      </c>
      <c r="J6948" s="11">
        <f t="shared" si="108"/>
        <v>1.1042511555111645E-4</v>
      </c>
    </row>
    <row r="6949" spans="1:10" x14ac:dyDescent="0.25">
      <c r="A6949" s="11">
        <v>1076.5833</v>
      </c>
      <c r="B6949" s="11">
        <f>raw!O6938</f>
        <v>0</v>
      </c>
      <c r="C6949" s="11">
        <f>raw!P6938</f>
        <v>2</v>
      </c>
      <c r="E6949" s="11">
        <f>1.07*B6949/MAX(B:B)</f>
        <v>0</v>
      </c>
      <c r="F6949" s="11">
        <f>C6949/MAX(C:C)</f>
        <v>1.6300317041166452E-5</v>
      </c>
      <c r="I6949" s="11">
        <f t="shared" si="108"/>
        <v>0.80049742747832053</v>
      </c>
      <c r="J6949" s="11">
        <f t="shared" si="108"/>
        <v>1.1042511555111645E-4</v>
      </c>
    </row>
    <row r="6950" spans="1:10" x14ac:dyDescent="0.25">
      <c r="A6950" s="11">
        <v>1076.9167</v>
      </c>
      <c r="B6950" s="11">
        <f>raw!O6939</f>
        <v>0</v>
      </c>
      <c r="C6950" s="11">
        <f>raw!P6939</f>
        <v>1</v>
      </c>
      <c r="E6950" s="11">
        <f>1.07*B6950/MAX(B:B)</f>
        <v>0</v>
      </c>
      <c r="F6950" s="11">
        <f>C6950/MAX(C:C)</f>
        <v>8.150158520583226E-6</v>
      </c>
      <c r="I6950" s="11">
        <f t="shared" si="108"/>
        <v>0.80049742747832053</v>
      </c>
      <c r="J6950" s="11">
        <f t="shared" si="108"/>
        <v>1.1042511555111645E-4</v>
      </c>
    </row>
    <row r="6951" spans="1:10" x14ac:dyDescent="0.25">
      <c r="A6951" s="11">
        <v>1077.5833</v>
      </c>
      <c r="B6951" s="11">
        <f>raw!O6940</f>
        <v>1</v>
      </c>
      <c r="C6951" s="11">
        <f>raw!P6940</f>
        <v>1</v>
      </c>
      <c r="E6951" s="11">
        <f>1.07*B6951/MAX(B:B)</f>
        <v>2.7828348504551367E-5</v>
      </c>
      <c r="F6951" s="11">
        <f>C6951/MAX(C:C)</f>
        <v>8.150158520583226E-6</v>
      </c>
      <c r="I6951" s="11">
        <f t="shared" si="108"/>
        <v>0.80049742747832053</v>
      </c>
      <c r="J6951" s="11">
        <f t="shared" si="108"/>
        <v>1.1042511555111645E-4</v>
      </c>
    </row>
    <row r="6952" spans="1:10" x14ac:dyDescent="0.25">
      <c r="A6952" s="11">
        <v>1078.25</v>
      </c>
      <c r="B6952" s="11">
        <f>raw!O6941</f>
        <v>0</v>
      </c>
      <c r="C6952" s="11">
        <f>raw!P6941</f>
        <v>1</v>
      </c>
      <c r="E6952" s="11">
        <f>1.07*B6952/MAX(B:B)</f>
        <v>0</v>
      </c>
      <c r="F6952" s="11">
        <f>C6952/MAX(C:C)</f>
        <v>8.150158520583226E-6</v>
      </c>
      <c r="I6952" s="11">
        <f t="shared" si="108"/>
        <v>0.80049742747832053</v>
      </c>
      <c r="J6952" s="11">
        <f t="shared" si="108"/>
        <v>1.1042511555111645E-4</v>
      </c>
    </row>
    <row r="6953" spans="1:10" x14ac:dyDescent="0.25">
      <c r="A6953" s="11">
        <v>1078.4167</v>
      </c>
      <c r="B6953" s="11">
        <f>raw!O6942</f>
        <v>0</v>
      </c>
      <c r="C6953" s="11">
        <f>raw!P6942</f>
        <v>1</v>
      </c>
      <c r="E6953" s="11">
        <f>1.07*B6953/MAX(B:B)</f>
        <v>0</v>
      </c>
      <c r="F6953" s="11">
        <f>C6953/MAX(C:C)</f>
        <v>8.150158520583226E-6</v>
      </c>
      <c r="I6953" s="11">
        <f t="shared" si="108"/>
        <v>0.80049742747832053</v>
      </c>
      <c r="J6953" s="11">
        <f t="shared" si="108"/>
        <v>1.1042511555111645E-4</v>
      </c>
    </row>
    <row r="6954" spans="1:10" x14ac:dyDescent="0.25">
      <c r="A6954" s="11">
        <v>1078.5</v>
      </c>
      <c r="B6954" s="11">
        <f>raw!O6943</f>
        <v>1</v>
      </c>
      <c r="C6954" s="11">
        <f>raw!P6943</f>
        <v>0</v>
      </c>
      <c r="E6954" s="11">
        <f>1.07*B6954/MAX(B:B)</f>
        <v>2.7828348504551367E-5</v>
      </c>
      <c r="F6954" s="11">
        <f>C6954/MAX(C:C)</f>
        <v>0</v>
      </c>
      <c r="I6954" s="11">
        <f t="shared" si="108"/>
        <v>0.80049742747832053</v>
      </c>
      <c r="J6954" s="11">
        <f t="shared" si="108"/>
        <v>1.1042511555111645E-4</v>
      </c>
    </row>
    <row r="6955" spans="1:10" x14ac:dyDescent="0.25">
      <c r="A6955" s="11">
        <v>1078.6667</v>
      </c>
      <c r="B6955" s="11">
        <f>raw!O6944</f>
        <v>0</v>
      </c>
      <c r="C6955" s="11">
        <f>raw!P6944</f>
        <v>1</v>
      </c>
      <c r="E6955" s="11">
        <f>1.07*B6955/MAX(B:B)</f>
        <v>0</v>
      </c>
      <c r="F6955" s="11">
        <f>C6955/MAX(C:C)</f>
        <v>8.150158520583226E-6</v>
      </c>
      <c r="I6955" s="11">
        <f t="shared" si="108"/>
        <v>0.80049742747832053</v>
      </c>
      <c r="J6955" s="11">
        <f t="shared" si="108"/>
        <v>1.1042511555111645E-4</v>
      </c>
    </row>
    <row r="6956" spans="1:10" x14ac:dyDescent="0.25">
      <c r="A6956" s="11">
        <v>1078.75</v>
      </c>
      <c r="B6956" s="11">
        <f>raw!O6945</f>
        <v>0</v>
      </c>
      <c r="C6956" s="11">
        <f>raw!P6945</f>
        <v>1</v>
      </c>
      <c r="E6956" s="11">
        <f>1.07*B6956/MAX(B:B)</f>
        <v>0</v>
      </c>
      <c r="F6956" s="11">
        <f>C6956/MAX(C:C)</f>
        <v>8.150158520583226E-6</v>
      </c>
      <c r="I6956" s="11">
        <f t="shared" si="108"/>
        <v>0.80049742747832053</v>
      </c>
      <c r="J6956" s="11">
        <f t="shared" si="108"/>
        <v>1.1042511555111645E-4</v>
      </c>
    </row>
    <row r="6957" spans="1:10" x14ac:dyDescent="0.25">
      <c r="A6957" s="11">
        <v>1079.1667</v>
      </c>
      <c r="B6957" s="11">
        <f>raw!O6946</f>
        <v>0</v>
      </c>
      <c r="C6957" s="11">
        <f>raw!P6946</f>
        <v>0</v>
      </c>
      <c r="E6957" s="11">
        <f>1.07*B6957/MAX(B:B)</f>
        <v>0</v>
      </c>
      <c r="F6957" s="11">
        <f>C6957/MAX(C:C)</f>
        <v>0</v>
      </c>
      <c r="I6957" s="11">
        <f t="shared" si="108"/>
        <v>0.80049742747832053</v>
      </c>
      <c r="J6957" s="11">
        <f t="shared" si="108"/>
        <v>1.1042511555111645E-4</v>
      </c>
    </row>
    <row r="6958" spans="1:10" x14ac:dyDescent="0.25">
      <c r="A6958" s="11">
        <v>1079.3333</v>
      </c>
      <c r="B6958" s="11">
        <f>raw!O6947</f>
        <v>1</v>
      </c>
      <c r="C6958" s="11">
        <f>raw!P6947</f>
        <v>0</v>
      </c>
      <c r="E6958" s="11">
        <f>1.07*B6958/MAX(B:B)</f>
        <v>2.7828348504551367E-5</v>
      </c>
      <c r="F6958" s="11">
        <f>C6958/MAX(C:C)</f>
        <v>0</v>
      </c>
      <c r="I6958" s="11">
        <f t="shared" si="108"/>
        <v>0.80049742747832053</v>
      </c>
      <c r="J6958" s="11">
        <f t="shared" si="108"/>
        <v>1.1042511555111645E-4</v>
      </c>
    </row>
    <row r="6959" spans="1:10" x14ac:dyDescent="0.25">
      <c r="A6959" s="11">
        <v>1079.5</v>
      </c>
      <c r="B6959" s="11">
        <f>raw!O6948</f>
        <v>0</v>
      </c>
      <c r="C6959" s="11">
        <f>raw!P6948</f>
        <v>0</v>
      </c>
      <c r="E6959" s="11">
        <f>1.07*B6959/MAX(B:B)</f>
        <v>0</v>
      </c>
      <c r="F6959" s="11">
        <f>C6959/MAX(C:C)</f>
        <v>0</v>
      </c>
      <c r="I6959" s="11">
        <f t="shared" si="108"/>
        <v>0.80049742747832053</v>
      </c>
      <c r="J6959" s="11">
        <f t="shared" si="108"/>
        <v>1.1042511555111645E-4</v>
      </c>
    </row>
    <row r="6960" spans="1:10" x14ac:dyDescent="0.25">
      <c r="A6960" s="11">
        <v>1079.6667</v>
      </c>
      <c r="B6960" s="11">
        <f>raw!O6949</f>
        <v>0</v>
      </c>
      <c r="C6960" s="11">
        <f>raw!P6949</f>
        <v>0</v>
      </c>
      <c r="E6960" s="11">
        <f>1.07*B6960/MAX(B:B)</f>
        <v>0</v>
      </c>
      <c r="F6960" s="11">
        <f>C6960/MAX(C:C)</f>
        <v>0</v>
      </c>
      <c r="I6960" s="11">
        <f t="shared" si="108"/>
        <v>0.80049742747832053</v>
      </c>
      <c r="J6960" s="11">
        <f t="shared" si="108"/>
        <v>1.1042511555111645E-4</v>
      </c>
    </row>
    <row r="6961" spans="1:10" x14ac:dyDescent="0.25">
      <c r="A6961" s="11">
        <v>1079.8333</v>
      </c>
      <c r="B6961" s="11">
        <f>raw!O6950</f>
        <v>0</v>
      </c>
      <c r="C6961" s="11">
        <f>raw!P6950</f>
        <v>0</v>
      </c>
      <c r="E6961" s="11">
        <f>1.07*B6961/MAX(B:B)</f>
        <v>0</v>
      </c>
      <c r="F6961" s="11">
        <f>C6961/MAX(C:C)</f>
        <v>0</v>
      </c>
      <c r="I6961" s="11">
        <f t="shared" si="108"/>
        <v>0.80049742747832053</v>
      </c>
      <c r="J6961" s="11">
        <f t="shared" si="108"/>
        <v>1.1042511555111645E-4</v>
      </c>
    </row>
    <row r="6962" spans="1:10" x14ac:dyDescent="0.25">
      <c r="A6962" s="11">
        <v>1079.9167</v>
      </c>
      <c r="B6962" s="11">
        <f>raw!O6951</f>
        <v>0</v>
      </c>
      <c r="C6962" s="11">
        <f>raw!P6951</f>
        <v>0</v>
      </c>
      <c r="E6962" s="11">
        <f>1.07*B6962/MAX(B:B)</f>
        <v>0</v>
      </c>
      <c r="F6962" s="11">
        <f>C6962/MAX(C:C)</f>
        <v>0</v>
      </c>
      <c r="I6962" s="11">
        <f t="shared" si="108"/>
        <v>0.80049742747832053</v>
      </c>
      <c r="J6962" s="11">
        <f t="shared" si="108"/>
        <v>1.1042511555111645E-4</v>
      </c>
    </row>
    <row r="6963" spans="1:10" x14ac:dyDescent="0.25">
      <c r="A6963" s="11">
        <v>1080.25</v>
      </c>
      <c r="B6963" s="11">
        <f>raw!O6952</f>
        <v>1</v>
      </c>
      <c r="C6963" s="11">
        <f>raw!P6952</f>
        <v>0</v>
      </c>
      <c r="E6963" s="11">
        <f>1.07*B6963/MAX(B:B)</f>
        <v>2.7828348504551367E-5</v>
      </c>
      <c r="F6963" s="11">
        <f>C6963/MAX(C:C)</f>
        <v>0</v>
      </c>
      <c r="I6963" s="11">
        <f t="shared" si="108"/>
        <v>0.80049742747832053</v>
      </c>
      <c r="J6963" s="11">
        <f t="shared" si="108"/>
        <v>1.1042511555111645E-4</v>
      </c>
    </row>
    <row r="6964" spans="1:10" x14ac:dyDescent="0.25">
      <c r="A6964" s="11">
        <v>1080.3333</v>
      </c>
      <c r="B6964" s="11">
        <f>raw!O6953</f>
        <v>0</v>
      </c>
      <c r="C6964" s="11">
        <f>raw!P6953</f>
        <v>0</v>
      </c>
      <c r="E6964" s="11">
        <f>1.07*B6964/MAX(B:B)</f>
        <v>0</v>
      </c>
      <c r="F6964" s="11">
        <f>C6964/MAX(C:C)</f>
        <v>0</v>
      </c>
      <c r="I6964" s="11">
        <f t="shared" si="108"/>
        <v>0.80049742747832053</v>
      </c>
      <c r="J6964" s="11">
        <f t="shared" si="108"/>
        <v>1.1042511555111645E-4</v>
      </c>
    </row>
    <row r="6965" spans="1:10" x14ac:dyDescent="0.25">
      <c r="A6965" s="11">
        <v>1080.75</v>
      </c>
      <c r="B6965" s="11">
        <f>raw!O6954</f>
        <v>0</v>
      </c>
      <c r="C6965" s="11">
        <f>raw!P6954</f>
        <v>1</v>
      </c>
      <c r="E6965" s="11">
        <f>1.07*B6965/MAX(B:B)</f>
        <v>0</v>
      </c>
      <c r="F6965" s="11">
        <f>C6965/MAX(C:C)</f>
        <v>8.150158520583226E-6</v>
      </c>
      <c r="I6965" s="11">
        <f t="shared" si="108"/>
        <v>0.80049742747832053</v>
      </c>
      <c r="J6965" s="11">
        <f t="shared" si="108"/>
        <v>1.1042511555111645E-4</v>
      </c>
    </row>
    <row r="6966" spans="1:10" x14ac:dyDescent="0.25">
      <c r="A6966" s="11">
        <v>1082.5</v>
      </c>
      <c r="B6966" s="11">
        <f>raw!O6955</f>
        <v>0</v>
      </c>
      <c r="C6966" s="11">
        <f>raw!P6955</f>
        <v>1</v>
      </c>
      <c r="E6966" s="11">
        <f>1.07*B6966/MAX(B:B)</f>
        <v>0</v>
      </c>
      <c r="F6966" s="11">
        <f>C6966/MAX(C:C)</f>
        <v>8.150158520583226E-6</v>
      </c>
      <c r="I6966" s="11">
        <f t="shared" si="108"/>
        <v>0.80049742747832053</v>
      </c>
      <c r="J6966" s="11">
        <f t="shared" si="108"/>
        <v>1.1042511555111645E-4</v>
      </c>
    </row>
    <row r="6967" spans="1:10" x14ac:dyDescent="0.25">
      <c r="A6967" s="11">
        <v>1082.8333</v>
      </c>
      <c r="B6967" s="11">
        <f>raw!O6956</f>
        <v>0</v>
      </c>
      <c r="C6967" s="11">
        <f>raw!P6956</f>
        <v>1</v>
      </c>
      <c r="E6967" s="11">
        <f>1.07*B6967/MAX(B:B)</f>
        <v>0</v>
      </c>
      <c r="F6967" s="11">
        <f>C6967/MAX(C:C)</f>
        <v>8.150158520583226E-6</v>
      </c>
      <c r="I6967" s="11">
        <f t="shared" si="108"/>
        <v>0.80049742747832053</v>
      </c>
      <c r="J6967" s="11">
        <f t="shared" si="108"/>
        <v>1.1042511555111645E-4</v>
      </c>
    </row>
    <row r="6968" spans="1:10" x14ac:dyDescent="0.25">
      <c r="A6968" s="11">
        <v>1083</v>
      </c>
      <c r="B6968" s="11">
        <f>raw!O6957</f>
        <v>0</v>
      </c>
      <c r="C6968" s="11">
        <f>raw!P6957</f>
        <v>2</v>
      </c>
      <c r="E6968" s="11">
        <f>1.07*B6968/MAX(B:B)</f>
        <v>0</v>
      </c>
      <c r="F6968" s="11">
        <f>C6968/MAX(C:C)</f>
        <v>1.6300317041166452E-5</v>
      </c>
      <c r="I6968" s="11">
        <f t="shared" si="108"/>
        <v>0.80049742747832053</v>
      </c>
      <c r="J6968" s="11">
        <f t="shared" si="108"/>
        <v>1.1042511555111645E-4</v>
      </c>
    </row>
    <row r="6969" spans="1:10" x14ac:dyDescent="0.25">
      <c r="A6969" s="11">
        <v>1083.3333</v>
      </c>
      <c r="B6969" s="11">
        <f>raw!O6958</f>
        <v>1</v>
      </c>
      <c r="C6969" s="11">
        <f>raw!P6958</f>
        <v>0</v>
      </c>
      <c r="E6969" s="11">
        <f>1.07*B6969/MAX(B:B)</f>
        <v>2.7828348504551367E-5</v>
      </c>
      <c r="F6969" s="11">
        <f>C6969/MAX(C:C)</f>
        <v>0</v>
      </c>
      <c r="I6969" s="11">
        <f t="shared" si="108"/>
        <v>0.80049742747832053</v>
      </c>
      <c r="J6969" s="11">
        <f t="shared" si="108"/>
        <v>1.1042511555111645E-4</v>
      </c>
    </row>
    <row r="6970" spans="1:10" x14ac:dyDescent="0.25">
      <c r="A6970" s="11">
        <v>1083.4167</v>
      </c>
      <c r="B6970" s="11">
        <f>raw!O6959</f>
        <v>1</v>
      </c>
      <c r="C6970" s="11">
        <f>raw!P6959</f>
        <v>0</v>
      </c>
      <c r="E6970" s="11">
        <f>1.07*B6970/MAX(B:B)</f>
        <v>2.7828348504551367E-5</v>
      </c>
      <c r="F6970" s="11">
        <f>C6970/MAX(C:C)</f>
        <v>0</v>
      </c>
      <c r="I6970" s="11">
        <f t="shared" si="108"/>
        <v>0.80049742747832053</v>
      </c>
      <c r="J6970" s="11">
        <f t="shared" si="108"/>
        <v>1.1042511555111645E-4</v>
      </c>
    </row>
    <row r="6971" spans="1:10" x14ac:dyDescent="0.25">
      <c r="A6971" s="11">
        <v>1083.8333</v>
      </c>
      <c r="B6971" s="11">
        <f>raw!O6960</f>
        <v>0</v>
      </c>
      <c r="C6971" s="11">
        <f>raw!P6960</f>
        <v>2</v>
      </c>
      <c r="E6971" s="11">
        <f>1.07*B6971/MAX(B:B)</f>
        <v>0</v>
      </c>
      <c r="F6971" s="11">
        <f>C6971/MAX(C:C)</f>
        <v>1.6300317041166452E-5</v>
      </c>
      <c r="I6971" s="11">
        <f t="shared" si="108"/>
        <v>0.80049742747832053</v>
      </c>
      <c r="J6971" s="11">
        <f t="shared" si="108"/>
        <v>1.1042511555111645E-4</v>
      </c>
    </row>
    <row r="6972" spans="1:10" x14ac:dyDescent="0.25">
      <c r="A6972" s="11">
        <v>1083.9167</v>
      </c>
      <c r="B6972" s="11">
        <f>raw!O6961</f>
        <v>0</v>
      </c>
      <c r="C6972" s="11">
        <f>raw!P6961</f>
        <v>1</v>
      </c>
      <c r="E6972" s="11">
        <f>1.07*B6972/MAX(B:B)</f>
        <v>0</v>
      </c>
      <c r="F6972" s="11">
        <f>C6972/MAX(C:C)</f>
        <v>8.150158520583226E-6</v>
      </c>
      <c r="I6972" s="11">
        <f t="shared" si="108"/>
        <v>0.80049742747832053</v>
      </c>
      <c r="J6972" s="11">
        <f t="shared" si="108"/>
        <v>1.1042511555111645E-4</v>
      </c>
    </row>
    <row r="6973" spans="1:10" x14ac:dyDescent="0.25">
      <c r="A6973" s="11">
        <v>1084</v>
      </c>
      <c r="B6973" s="11">
        <f>raw!O6962</f>
        <v>1</v>
      </c>
      <c r="C6973" s="11">
        <f>raw!P6962</f>
        <v>0</v>
      </c>
      <c r="E6973" s="11">
        <f>1.07*B6973/MAX(B:B)</f>
        <v>2.7828348504551367E-5</v>
      </c>
      <c r="F6973" s="11">
        <f>C6973/MAX(C:C)</f>
        <v>0</v>
      </c>
      <c r="I6973" s="11">
        <f t="shared" si="108"/>
        <v>0.80049742747832053</v>
      </c>
      <c r="J6973" s="11">
        <f t="shared" si="108"/>
        <v>1.1042511555111645E-4</v>
      </c>
    </row>
    <row r="6974" spans="1:10" x14ac:dyDescent="0.25">
      <c r="A6974" s="11">
        <v>1084.0833</v>
      </c>
      <c r="B6974" s="11">
        <f>raw!O6963</f>
        <v>1</v>
      </c>
      <c r="C6974" s="11">
        <f>raw!P6963</f>
        <v>0</v>
      </c>
      <c r="E6974" s="11">
        <f>1.07*B6974/MAX(B:B)</f>
        <v>2.7828348504551367E-5</v>
      </c>
      <c r="F6974" s="11">
        <f>C6974/MAX(C:C)</f>
        <v>0</v>
      </c>
      <c r="I6974" s="11">
        <f t="shared" si="108"/>
        <v>0.80049742747832053</v>
      </c>
      <c r="J6974" s="11">
        <f t="shared" si="108"/>
        <v>1.1042511555111645E-4</v>
      </c>
    </row>
    <row r="6975" spans="1:10" x14ac:dyDescent="0.25">
      <c r="A6975" s="11">
        <v>1084.25</v>
      </c>
      <c r="B6975" s="11">
        <f>raw!O6964</f>
        <v>0</v>
      </c>
      <c r="C6975" s="11">
        <f>raw!P6964</f>
        <v>1</v>
      </c>
      <c r="E6975" s="11">
        <f>1.07*B6975/MAX(B:B)</f>
        <v>0</v>
      </c>
      <c r="F6975" s="11">
        <f>C6975/MAX(C:C)</f>
        <v>8.150158520583226E-6</v>
      </c>
      <c r="I6975" s="11">
        <f t="shared" si="108"/>
        <v>0.80049742747832053</v>
      </c>
      <c r="J6975" s="11">
        <f t="shared" si="108"/>
        <v>1.1042511555111645E-4</v>
      </c>
    </row>
    <row r="6976" spans="1:10" x14ac:dyDescent="0.25">
      <c r="A6976" s="11">
        <v>1085</v>
      </c>
      <c r="B6976" s="11">
        <f>raw!O6965</f>
        <v>1</v>
      </c>
      <c r="C6976" s="11">
        <f>raw!P6965</f>
        <v>0</v>
      </c>
      <c r="E6976" s="11">
        <f>1.07*B6976/MAX(B:B)</f>
        <v>2.7828348504551367E-5</v>
      </c>
      <c r="F6976" s="11">
        <f>C6976/MAX(C:C)</f>
        <v>0</v>
      </c>
      <c r="I6976" s="11">
        <f t="shared" si="108"/>
        <v>0.80049742747832053</v>
      </c>
      <c r="J6976" s="11">
        <f t="shared" si="108"/>
        <v>1.1042511555111645E-4</v>
      </c>
    </row>
    <row r="6977" spans="1:10" x14ac:dyDescent="0.25">
      <c r="A6977" s="11">
        <v>1085.0833</v>
      </c>
      <c r="B6977" s="11">
        <f>raw!O6966</f>
        <v>1</v>
      </c>
      <c r="C6977" s="11">
        <f>raw!P6966</f>
        <v>0</v>
      </c>
      <c r="E6977" s="11">
        <f>1.07*B6977/MAX(B:B)</f>
        <v>2.7828348504551367E-5</v>
      </c>
      <c r="F6977" s="11">
        <f>C6977/MAX(C:C)</f>
        <v>0</v>
      </c>
      <c r="I6977" s="11">
        <f t="shared" si="108"/>
        <v>0.80049742747832053</v>
      </c>
      <c r="J6977" s="11">
        <f t="shared" si="108"/>
        <v>1.1042511555111645E-4</v>
      </c>
    </row>
    <row r="6978" spans="1:10" x14ac:dyDescent="0.25">
      <c r="A6978" s="11">
        <v>1085.3333</v>
      </c>
      <c r="B6978" s="11">
        <f>raw!O6967</f>
        <v>0</v>
      </c>
      <c r="C6978" s="11">
        <f>raw!P6967</f>
        <v>1</v>
      </c>
      <c r="E6978" s="11">
        <f>1.07*B6978/MAX(B:B)</f>
        <v>0</v>
      </c>
      <c r="F6978" s="11">
        <f>C6978/MAX(C:C)</f>
        <v>8.150158520583226E-6</v>
      </c>
      <c r="I6978" s="11">
        <f t="shared" si="108"/>
        <v>0.80049742747832053</v>
      </c>
      <c r="J6978" s="11">
        <f t="shared" si="108"/>
        <v>1.1042511555111645E-4</v>
      </c>
    </row>
    <row r="6979" spans="1:10" x14ac:dyDescent="0.25">
      <c r="A6979" s="11">
        <v>1085.5833</v>
      </c>
      <c r="B6979" s="11">
        <f>raw!O6968</f>
        <v>1</v>
      </c>
      <c r="C6979" s="11">
        <f>raw!P6968</f>
        <v>0</v>
      </c>
      <c r="E6979" s="11">
        <f>1.07*B6979/MAX(B:B)</f>
        <v>2.7828348504551367E-5</v>
      </c>
      <c r="F6979" s="11">
        <f>C6979/MAX(C:C)</f>
        <v>0</v>
      </c>
      <c r="I6979" s="11">
        <f t="shared" si="108"/>
        <v>0.80049742747832053</v>
      </c>
      <c r="J6979" s="11">
        <f t="shared" si="108"/>
        <v>1.1042511555111645E-4</v>
      </c>
    </row>
    <row r="6980" spans="1:10" x14ac:dyDescent="0.25">
      <c r="A6980" s="11">
        <v>1085.6667</v>
      </c>
      <c r="B6980" s="11">
        <f>raw!O6969</f>
        <v>1</v>
      </c>
      <c r="C6980" s="11">
        <f>raw!P6969</f>
        <v>0</v>
      </c>
      <c r="E6980" s="11">
        <f>1.07*B6980/MAX(B:B)</f>
        <v>2.7828348504551367E-5</v>
      </c>
      <c r="F6980" s="11">
        <f>C6980/MAX(C:C)</f>
        <v>0</v>
      </c>
      <c r="I6980" s="11">
        <f t="shared" si="108"/>
        <v>0.80049742747832053</v>
      </c>
      <c r="J6980" s="11">
        <f t="shared" si="108"/>
        <v>1.1042511555111645E-4</v>
      </c>
    </row>
    <row r="6981" spans="1:10" x14ac:dyDescent="0.25">
      <c r="A6981" s="11">
        <v>1087.1667</v>
      </c>
      <c r="B6981" s="11">
        <f>raw!O6970</f>
        <v>2</v>
      </c>
      <c r="C6981" s="11">
        <f>raw!P6970</f>
        <v>0</v>
      </c>
      <c r="E6981" s="11">
        <f>1.07*B6981/MAX(B:B)</f>
        <v>5.5656697009102735E-5</v>
      </c>
      <c r="F6981" s="11">
        <f>C6981/MAX(C:C)</f>
        <v>0</v>
      </c>
      <c r="I6981" s="11">
        <f t="shared" si="108"/>
        <v>0.80049742747832053</v>
      </c>
      <c r="J6981" s="11">
        <f t="shared" si="108"/>
        <v>1.1042511555111645E-4</v>
      </c>
    </row>
    <row r="6982" spans="1:10" x14ac:dyDescent="0.25">
      <c r="A6982" s="11">
        <v>1087.5</v>
      </c>
      <c r="B6982" s="11">
        <f>raw!O6971</f>
        <v>1</v>
      </c>
      <c r="C6982" s="11">
        <f>raw!P6971</f>
        <v>0</v>
      </c>
      <c r="E6982" s="11">
        <f>1.07*B6982/MAX(B:B)</f>
        <v>2.7828348504551367E-5</v>
      </c>
      <c r="F6982" s="11">
        <f>C6982/MAX(C:C)</f>
        <v>0</v>
      </c>
      <c r="I6982" s="11">
        <f t="shared" si="108"/>
        <v>0.80049742747832053</v>
      </c>
      <c r="J6982" s="11">
        <f t="shared" si="108"/>
        <v>1.1042511555111645E-4</v>
      </c>
    </row>
    <row r="6983" spans="1:10" x14ac:dyDescent="0.25">
      <c r="A6983" s="11">
        <v>1087.9167</v>
      </c>
      <c r="B6983" s="11">
        <f>raw!O6972</f>
        <v>0</v>
      </c>
      <c r="C6983" s="11">
        <f>raw!P6972</f>
        <v>1</v>
      </c>
      <c r="E6983" s="11">
        <f>1.07*B6983/MAX(B:B)</f>
        <v>0</v>
      </c>
      <c r="F6983" s="11">
        <f>C6983/MAX(C:C)</f>
        <v>8.150158520583226E-6</v>
      </c>
      <c r="I6983" s="11">
        <f t="shared" si="108"/>
        <v>0.80049742747832053</v>
      </c>
      <c r="J6983" s="11">
        <f t="shared" si="108"/>
        <v>1.1042511555111645E-4</v>
      </c>
    </row>
    <row r="6984" spans="1:10" x14ac:dyDescent="0.25">
      <c r="A6984" s="11">
        <v>1088</v>
      </c>
      <c r="B6984" s="11">
        <f>raw!O6973</f>
        <v>0</v>
      </c>
      <c r="C6984" s="11">
        <f>raw!P6973</f>
        <v>1</v>
      </c>
      <c r="E6984" s="11">
        <f>1.07*B6984/MAX(B:B)</f>
        <v>0</v>
      </c>
      <c r="F6984" s="11">
        <f>C6984/MAX(C:C)</f>
        <v>8.150158520583226E-6</v>
      </c>
      <c r="I6984" s="11">
        <f t="shared" si="108"/>
        <v>0.80049742747832053</v>
      </c>
      <c r="J6984" s="11">
        <f t="shared" si="108"/>
        <v>1.1042511555111645E-4</v>
      </c>
    </row>
    <row r="6985" spans="1:10" x14ac:dyDescent="0.25">
      <c r="A6985" s="11">
        <v>1088.3333</v>
      </c>
      <c r="B6985" s="11">
        <f>raw!O6974</f>
        <v>1</v>
      </c>
      <c r="C6985" s="11">
        <f>raw!P6974</f>
        <v>0</v>
      </c>
      <c r="E6985" s="11">
        <f>1.07*B6985/MAX(B:B)</f>
        <v>2.7828348504551367E-5</v>
      </c>
      <c r="F6985" s="11">
        <f>C6985/MAX(C:C)</f>
        <v>0</v>
      </c>
      <c r="I6985" s="11">
        <f t="shared" si="108"/>
        <v>0.80049742747832053</v>
      </c>
      <c r="J6985" s="11">
        <f t="shared" si="108"/>
        <v>1.1042511555111645E-4</v>
      </c>
    </row>
    <row r="6986" spans="1:10" x14ac:dyDescent="0.25">
      <c r="A6986" s="11">
        <v>1088.5833</v>
      </c>
      <c r="B6986" s="11">
        <f>raw!O6975</f>
        <v>0</v>
      </c>
      <c r="C6986" s="11">
        <f>raw!P6975</f>
        <v>1</v>
      </c>
      <c r="E6986" s="11">
        <f>1.07*B6986/MAX(B:B)</f>
        <v>0</v>
      </c>
      <c r="F6986" s="11">
        <f>C6986/MAX(C:C)</f>
        <v>8.150158520583226E-6</v>
      </c>
      <c r="I6986" s="11">
        <f t="shared" si="108"/>
        <v>0.80049742747832053</v>
      </c>
      <c r="J6986" s="11">
        <f t="shared" si="108"/>
        <v>1.1042511555111645E-4</v>
      </c>
    </row>
    <row r="6987" spans="1:10" x14ac:dyDescent="0.25">
      <c r="A6987" s="11">
        <v>1088.6667</v>
      </c>
      <c r="B6987" s="11">
        <f>raw!O6976</f>
        <v>0</v>
      </c>
      <c r="C6987" s="11">
        <f>raw!P6976</f>
        <v>1</v>
      </c>
      <c r="E6987" s="11">
        <f>1.07*B6987/MAX(B:B)</f>
        <v>0</v>
      </c>
      <c r="F6987" s="11">
        <f>C6987/MAX(C:C)</f>
        <v>8.150158520583226E-6</v>
      </c>
      <c r="I6987" s="11">
        <f t="shared" si="108"/>
        <v>0.80049742747832053</v>
      </c>
      <c r="J6987" s="11">
        <f t="shared" si="108"/>
        <v>1.1042511555111645E-4</v>
      </c>
    </row>
    <row r="6988" spans="1:10" x14ac:dyDescent="0.25">
      <c r="A6988" s="11">
        <v>1088.75</v>
      </c>
      <c r="B6988" s="11">
        <f>raw!O6977</f>
        <v>1</v>
      </c>
      <c r="C6988" s="11">
        <f>raw!P6977</f>
        <v>0</v>
      </c>
      <c r="E6988" s="11">
        <f>1.07*B6988/MAX(B:B)</f>
        <v>2.7828348504551367E-5</v>
      </c>
      <c r="F6988" s="11">
        <f>C6988/MAX(C:C)</f>
        <v>0</v>
      </c>
      <c r="I6988" s="11">
        <f t="shared" si="108"/>
        <v>0.80049742747832053</v>
      </c>
      <c r="J6988" s="11">
        <f t="shared" si="108"/>
        <v>1.1042511555111645E-4</v>
      </c>
    </row>
    <row r="6989" spans="1:10" x14ac:dyDescent="0.25">
      <c r="A6989" s="11">
        <v>1088.8333</v>
      </c>
      <c r="B6989" s="11">
        <f>raw!O6978</f>
        <v>1</v>
      </c>
      <c r="C6989" s="11">
        <f>raw!P6978</f>
        <v>0</v>
      </c>
      <c r="E6989" s="11">
        <f>1.07*B6989/MAX(B:B)</f>
        <v>2.7828348504551367E-5</v>
      </c>
      <c r="F6989" s="11">
        <f>C6989/MAX(C:C)</f>
        <v>0</v>
      </c>
      <c r="I6989" s="11">
        <f t="shared" si="108"/>
        <v>0.80049742747832053</v>
      </c>
      <c r="J6989" s="11">
        <f t="shared" si="108"/>
        <v>1.1042511555111645E-4</v>
      </c>
    </row>
    <row r="6990" spans="1:10" x14ac:dyDescent="0.25">
      <c r="A6990" s="11">
        <v>1089.6667</v>
      </c>
      <c r="B6990" s="11">
        <f>raw!O6979</f>
        <v>0</v>
      </c>
      <c r="C6990" s="11">
        <f>raw!P6979</f>
        <v>2</v>
      </c>
      <c r="E6990" s="11">
        <f>1.07*B6990/MAX(B:B)</f>
        <v>0</v>
      </c>
      <c r="F6990" s="11">
        <f>C6990/MAX(C:C)</f>
        <v>1.6300317041166452E-5</v>
      </c>
      <c r="I6990" s="11">
        <f t="shared" si="108"/>
        <v>0.80049742747832053</v>
      </c>
      <c r="J6990" s="11">
        <f t="shared" si="108"/>
        <v>1.1042511555111645E-4</v>
      </c>
    </row>
    <row r="6991" spans="1:10" x14ac:dyDescent="0.25">
      <c r="A6991" s="11">
        <v>1089.8333</v>
      </c>
      <c r="B6991" s="11">
        <f>raw!O6980</f>
        <v>0</v>
      </c>
      <c r="C6991" s="11">
        <f>raw!P6980</f>
        <v>1</v>
      </c>
      <c r="E6991" s="11">
        <f>1.07*B6991/MAX(B:B)</f>
        <v>0</v>
      </c>
      <c r="F6991" s="11">
        <f>C6991/MAX(C:C)</f>
        <v>8.150158520583226E-6</v>
      </c>
      <c r="I6991" s="11">
        <f t="shared" si="108"/>
        <v>0.80049742747832053</v>
      </c>
      <c r="J6991" s="11">
        <f t="shared" si="108"/>
        <v>1.1042511555111645E-4</v>
      </c>
    </row>
    <row r="6992" spans="1:10" x14ac:dyDescent="0.25">
      <c r="A6992" s="11">
        <v>1089.9167</v>
      </c>
      <c r="B6992" s="11">
        <f>raw!O6981</f>
        <v>0</v>
      </c>
      <c r="C6992" s="11">
        <f>raw!P6981</f>
        <v>1</v>
      </c>
      <c r="E6992" s="11">
        <f>1.07*B6992/MAX(B:B)</f>
        <v>0</v>
      </c>
      <c r="F6992" s="11">
        <f>C6992/MAX(C:C)</f>
        <v>8.150158520583226E-6</v>
      </c>
      <c r="I6992" s="11">
        <f t="shared" ref="I6992:J7055" si="109">I$7+I$4*EXP(-($A6992-I$5)*($A6992-I$5)/(2*I$6*I$6))</f>
        <v>0.80049742747832053</v>
      </c>
      <c r="J6992" s="11">
        <f t="shared" si="109"/>
        <v>1.1042511555111645E-4</v>
      </c>
    </row>
    <row r="6993" spans="1:10" x14ac:dyDescent="0.25">
      <c r="A6993" s="11">
        <v>1090</v>
      </c>
      <c r="B6993" s="11">
        <f>raw!O6982</f>
        <v>1</v>
      </c>
      <c r="C6993" s="11">
        <f>raw!P6982</f>
        <v>0</v>
      </c>
      <c r="E6993" s="11">
        <f>1.07*B6993/MAX(B:B)</f>
        <v>2.7828348504551367E-5</v>
      </c>
      <c r="F6993" s="11">
        <f>C6993/MAX(C:C)</f>
        <v>0</v>
      </c>
      <c r="I6993" s="11">
        <f t="shared" si="109"/>
        <v>0.80049742747832053</v>
      </c>
      <c r="J6993" s="11">
        <f t="shared" si="109"/>
        <v>1.1042511555111645E-4</v>
      </c>
    </row>
    <row r="6994" spans="1:10" x14ac:dyDescent="0.25">
      <c r="A6994" s="11">
        <v>1090.3333</v>
      </c>
      <c r="B6994" s="11">
        <f>raw!O6983</f>
        <v>0</v>
      </c>
      <c r="C6994" s="11">
        <f>raw!P6983</f>
        <v>1</v>
      </c>
      <c r="E6994" s="11">
        <f>1.07*B6994/MAX(B:B)</f>
        <v>0</v>
      </c>
      <c r="F6994" s="11">
        <f>C6994/MAX(C:C)</f>
        <v>8.150158520583226E-6</v>
      </c>
      <c r="I6994" s="11">
        <f t="shared" si="109"/>
        <v>0.80049742747832053</v>
      </c>
      <c r="J6994" s="11">
        <f t="shared" si="109"/>
        <v>1.1042511555111645E-4</v>
      </c>
    </row>
    <row r="6995" spans="1:10" x14ac:dyDescent="0.25">
      <c r="A6995" s="11">
        <v>1090.5833</v>
      </c>
      <c r="B6995" s="11">
        <f>raw!O6984</f>
        <v>0</v>
      </c>
      <c r="C6995" s="11">
        <f>raw!P6984</f>
        <v>1</v>
      </c>
      <c r="E6995" s="11">
        <f>1.07*B6995/MAX(B:B)</f>
        <v>0</v>
      </c>
      <c r="F6995" s="11">
        <f>C6995/MAX(C:C)</f>
        <v>8.150158520583226E-6</v>
      </c>
      <c r="I6995" s="11">
        <f t="shared" si="109"/>
        <v>0.80049742747832053</v>
      </c>
      <c r="J6995" s="11">
        <f t="shared" si="109"/>
        <v>1.1042511555111645E-4</v>
      </c>
    </row>
    <row r="6996" spans="1:10" x14ac:dyDescent="0.25">
      <c r="A6996" s="11">
        <v>1090.6667</v>
      </c>
      <c r="B6996" s="11">
        <f>raw!O6985</f>
        <v>2</v>
      </c>
      <c r="C6996" s="11">
        <f>raw!P6985</f>
        <v>0</v>
      </c>
      <c r="E6996" s="11">
        <f>1.07*B6996/MAX(B:B)</f>
        <v>5.5656697009102735E-5</v>
      </c>
      <c r="F6996" s="11">
        <f>C6996/MAX(C:C)</f>
        <v>0</v>
      </c>
      <c r="I6996" s="11">
        <f t="shared" si="109"/>
        <v>0.80049742747832053</v>
      </c>
      <c r="J6996" s="11">
        <f t="shared" si="109"/>
        <v>1.1042511555111645E-4</v>
      </c>
    </row>
    <row r="6997" spans="1:10" x14ac:dyDescent="0.25">
      <c r="A6997" s="11">
        <v>1090.9167</v>
      </c>
      <c r="B6997" s="11">
        <f>raw!O6986</f>
        <v>1</v>
      </c>
      <c r="C6997" s="11">
        <f>raw!P6986</f>
        <v>0</v>
      </c>
      <c r="E6997" s="11">
        <f>1.07*B6997/MAX(B:B)</f>
        <v>2.7828348504551367E-5</v>
      </c>
      <c r="F6997" s="11">
        <f>C6997/MAX(C:C)</f>
        <v>0</v>
      </c>
      <c r="I6997" s="11">
        <f t="shared" si="109"/>
        <v>0.80049742747832053</v>
      </c>
      <c r="J6997" s="11">
        <f t="shared" si="109"/>
        <v>1.1042511555111645E-4</v>
      </c>
    </row>
    <row r="6998" spans="1:10" x14ac:dyDescent="0.25">
      <c r="A6998" s="11">
        <v>1091.4167</v>
      </c>
      <c r="B6998" s="11">
        <f>raw!O6987</f>
        <v>1</v>
      </c>
      <c r="C6998" s="11">
        <f>raw!P6987</f>
        <v>0</v>
      </c>
      <c r="E6998" s="11">
        <f>1.07*B6998/MAX(B:B)</f>
        <v>2.7828348504551367E-5</v>
      </c>
      <c r="F6998" s="11">
        <f>C6998/MAX(C:C)</f>
        <v>0</v>
      </c>
      <c r="I6998" s="11">
        <f t="shared" si="109"/>
        <v>0.80049742747832053</v>
      </c>
      <c r="J6998" s="11">
        <f t="shared" si="109"/>
        <v>1.1042511555111645E-4</v>
      </c>
    </row>
    <row r="6999" spans="1:10" x14ac:dyDescent="0.25">
      <c r="A6999" s="11">
        <v>1091.5833</v>
      </c>
      <c r="B6999" s="11">
        <f>raw!O6988</f>
        <v>1</v>
      </c>
      <c r="C6999" s="11">
        <f>raw!P6988</f>
        <v>0</v>
      </c>
      <c r="E6999" s="11">
        <f>1.07*B6999/MAX(B:B)</f>
        <v>2.7828348504551367E-5</v>
      </c>
      <c r="F6999" s="11">
        <f>C6999/MAX(C:C)</f>
        <v>0</v>
      </c>
      <c r="I6999" s="11">
        <f t="shared" si="109"/>
        <v>0.80049742747832053</v>
      </c>
      <c r="J6999" s="11">
        <f t="shared" si="109"/>
        <v>1.1042511555111645E-4</v>
      </c>
    </row>
    <row r="7000" spans="1:10" x14ac:dyDescent="0.25">
      <c r="A7000" s="11">
        <v>1091.6667</v>
      </c>
      <c r="B7000" s="11">
        <f>raw!O6989</f>
        <v>2</v>
      </c>
      <c r="C7000" s="11">
        <f>raw!P6989</f>
        <v>0</v>
      </c>
      <c r="E7000" s="11">
        <f>1.07*B7000/MAX(B:B)</f>
        <v>5.5656697009102735E-5</v>
      </c>
      <c r="F7000" s="11">
        <f>C7000/MAX(C:C)</f>
        <v>0</v>
      </c>
      <c r="I7000" s="11">
        <f t="shared" si="109"/>
        <v>0.80049742747832053</v>
      </c>
      <c r="J7000" s="11">
        <f t="shared" si="109"/>
        <v>1.1042511555111645E-4</v>
      </c>
    </row>
    <row r="7001" spans="1:10" x14ac:dyDescent="0.25">
      <c r="A7001" s="11">
        <v>1092.0833</v>
      </c>
      <c r="B7001" s="11">
        <f>raw!O6990</f>
        <v>0</v>
      </c>
      <c r="C7001" s="11">
        <f>raw!P6990</f>
        <v>1</v>
      </c>
      <c r="E7001" s="11">
        <f>1.07*B7001/MAX(B:B)</f>
        <v>0</v>
      </c>
      <c r="F7001" s="11">
        <f>C7001/MAX(C:C)</f>
        <v>8.150158520583226E-6</v>
      </c>
      <c r="I7001" s="11">
        <f t="shared" si="109"/>
        <v>0.80049742747832053</v>
      </c>
      <c r="J7001" s="11">
        <f t="shared" si="109"/>
        <v>1.1042511555111645E-4</v>
      </c>
    </row>
    <row r="7002" spans="1:10" x14ac:dyDescent="0.25">
      <c r="A7002" s="11">
        <v>1092.1667</v>
      </c>
      <c r="B7002" s="11">
        <f>raw!O6991</f>
        <v>1</v>
      </c>
      <c r="C7002" s="11">
        <f>raw!P6991</f>
        <v>0</v>
      </c>
      <c r="E7002" s="11">
        <f>1.07*B7002/MAX(B:B)</f>
        <v>2.7828348504551367E-5</v>
      </c>
      <c r="F7002" s="11">
        <f>C7002/MAX(C:C)</f>
        <v>0</v>
      </c>
      <c r="I7002" s="11">
        <f t="shared" si="109"/>
        <v>0.80049742747832053</v>
      </c>
      <c r="J7002" s="11">
        <f t="shared" si="109"/>
        <v>1.1042511555111645E-4</v>
      </c>
    </row>
    <row r="7003" spans="1:10" x14ac:dyDescent="0.25">
      <c r="A7003" s="11">
        <v>1092.3333</v>
      </c>
      <c r="B7003" s="11">
        <f>raw!O6992</f>
        <v>0</v>
      </c>
      <c r="C7003" s="11">
        <f>raw!P6992</f>
        <v>1</v>
      </c>
      <c r="E7003" s="11">
        <f>1.07*B7003/MAX(B:B)</f>
        <v>0</v>
      </c>
      <c r="F7003" s="11">
        <f>C7003/MAX(C:C)</f>
        <v>8.150158520583226E-6</v>
      </c>
      <c r="I7003" s="11">
        <f t="shared" si="109"/>
        <v>0.80049742747832053</v>
      </c>
      <c r="J7003" s="11">
        <f t="shared" si="109"/>
        <v>1.1042511555111645E-4</v>
      </c>
    </row>
    <row r="7004" spans="1:10" x14ac:dyDescent="0.25">
      <c r="A7004" s="11">
        <v>1092.6667</v>
      </c>
      <c r="B7004" s="11">
        <f>raw!O6993</f>
        <v>1</v>
      </c>
      <c r="C7004" s="11">
        <f>raw!P6993</f>
        <v>0</v>
      </c>
      <c r="E7004" s="11">
        <f>1.07*B7004/MAX(B:B)</f>
        <v>2.7828348504551367E-5</v>
      </c>
      <c r="F7004" s="11">
        <f>C7004/MAX(C:C)</f>
        <v>0</v>
      </c>
      <c r="I7004" s="11">
        <f t="shared" si="109"/>
        <v>0.80049742747832053</v>
      </c>
      <c r="J7004" s="11">
        <f t="shared" si="109"/>
        <v>1.1042511555111645E-4</v>
      </c>
    </row>
    <row r="7005" spans="1:10" x14ac:dyDescent="0.25">
      <c r="A7005" s="11">
        <v>1092.9167</v>
      </c>
      <c r="B7005" s="11">
        <f>raw!O6994</f>
        <v>1</v>
      </c>
      <c r="C7005" s="11">
        <f>raw!P6994</f>
        <v>0</v>
      </c>
      <c r="E7005" s="11">
        <f>1.07*B7005/MAX(B:B)</f>
        <v>2.7828348504551367E-5</v>
      </c>
      <c r="F7005" s="11">
        <f>C7005/MAX(C:C)</f>
        <v>0</v>
      </c>
      <c r="I7005" s="11">
        <f t="shared" si="109"/>
        <v>0.80049742747832053</v>
      </c>
      <c r="J7005" s="11">
        <f t="shared" si="109"/>
        <v>1.1042511555111645E-4</v>
      </c>
    </row>
    <row r="7006" spans="1:10" x14ac:dyDescent="0.25">
      <c r="A7006" s="11">
        <v>1093</v>
      </c>
      <c r="B7006" s="11">
        <f>raw!O6995</f>
        <v>1</v>
      </c>
      <c r="C7006" s="11">
        <f>raw!P6995</f>
        <v>0</v>
      </c>
      <c r="E7006" s="11">
        <f>1.07*B7006/MAX(B:B)</f>
        <v>2.7828348504551367E-5</v>
      </c>
      <c r="F7006" s="11">
        <f>C7006/MAX(C:C)</f>
        <v>0</v>
      </c>
      <c r="I7006" s="11">
        <f t="shared" si="109"/>
        <v>0.80049742747832053</v>
      </c>
      <c r="J7006" s="11">
        <f t="shared" si="109"/>
        <v>1.1042511555111645E-4</v>
      </c>
    </row>
    <row r="7007" spans="1:10" x14ac:dyDescent="0.25">
      <c r="A7007" s="11">
        <v>1093.25</v>
      </c>
      <c r="B7007" s="11">
        <f>raw!O6996</f>
        <v>1</v>
      </c>
      <c r="C7007" s="11">
        <f>raw!P6996</f>
        <v>0</v>
      </c>
      <c r="E7007" s="11">
        <f>1.07*B7007/MAX(B:B)</f>
        <v>2.7828348504551367E-5</v>
      </c>
      <c r="F7007" s="11">
        <f>C7007/MAX(C:C)</f>
        <v>0</v>
      </c>
      <c r="I7007" s="11">
        <f t="shared" si="109"/>
        <v>0.80049742747832053</v>
      </c>
      <c r="J7007" s="11">
        <f t="shared" si="109"/>
        <v>1.1042511555111645E-4</v>
      </c>
    </row>
    <row r="7008" spans="1:10" x14ac:dyDescent="0.25">
      <c r="A7008" s="11">
        <v>1093.4167</v>
      </c>
      <c r="B7008" s="11">
        <f>raw!O6997</f>
        <v>0</v>
      </c>
      <c r="C7008" s="11">
        <f>raw!P6997</f>
        <v>1</v>
      </c>
      <c r="E7008" s="11">
        <f>1.07*B7008/MAX(B:B)</f>
        <v>0</v>
      </c>
      <c r="F7008" s="11">
        <f>C7008/MAX(C:C)</f>
        <v>8.150158520583226E-6</v>
      </c>
      <c r="I7008" s="11">
        <f t="shared" si="109"/>
        <v>0.80049742747832053</v>
      </c>
      <c r="J7008" s="11">
        <f t="shared" si="109"/>
        <v>1.1042511555111645E-4</v>
      </c>
    </row>
    <row r="7009" spans="1:10" x14ac:dyDescent="0.25">
      <c r="A7009" s="11">
        <v>1093.8333</v>
      </c>
      <c r="B7009" s="11">
        <f>raw!O6998</f>
        <v>0</v>
      </c>
      <c r="C7009" s="11">
        <f>raw!P6998</f>
        <v>1</v>
      </c>
      <c r="E7009" s="11">
        <f>1.07*B7009/MAX(B:B)</f>
        <v>0</v>
      </c>
      <c r="F7009" s="11">
        <f>C7009/MAX(C:C)</f>
        <v>8.150158520583226E-6</v>
      </c>
      <c r="I7009" s="11">
        <f t="shared" si="109"/>
        <v>0.80049742747832053</v>
      </c>
      <c r="J7009" s="11">
        <f t="shared" si="109"/>
        <v>1.1042511555111645E-4</v>
      </c>
    </row>
    <row r="7010" spans="1:10" x14ac:dyDescent="0.25">
      <c r="A7010" s="11">
        <v>1093.9167</v>
      </c>
      <c r="B7010" s="11">
        <f>raw!O6999</f>
        <v>1</v>
      </c>
      <c r="C7010" s="11">
        <f>raw!P6999</f>
        <v>0</v>
      </c>
      <c r="E7010" s="11">
        <f>1.07*B7010/MAX(B:B)</f>
        <v>2.7828348504551367E-5</v>
      </c>
      <c r="F7010" s="11">
        <f>C7010/MAX(C:C)</f>
        <v>0</v>
      </c>
      <c r="I7010" s="11">
        <f t="shared" si="109"/>
        <v>0.80049742747832053</v>
      </c>
      <c r="J7010" s="11">
        <f t="shared" si="109"/>
        <v>1.1042511555111645E-4</v>
      </c>
    </row>
    <row r="7011" spans="1:10" x14ac:dyDescent="0.25">
      <c r="A7011" s="11">
        <v>1094.4167</v>
      </c>
      <c r="B7011" s="11">
        <f>raw!O7000</f>
        <v>0</v>
      </c>
      <c r="C7011" s="11">
        <f>raw!P7000</f>
        <v>1</v>
      </c>
      <c r="E7011" s="11">
        <f>1.07*B7011/MAX(B:B)</f>
        <v>0</v>
      </c>
      <c r="F7011" s="11">
        <f>C7011/MAX(C:C)</f>
        <v>8.150158520583226E-6</v>
      </c>
      <c r="I7011" s="11">
        <f t="shared" si="109"/>
        <v>0.80049742747832053</v>
      </c>
      <c r="J7011" s="11">
        <f t="shared" si="109"/>
        <v>1.1042511555111645E-4</v>
      </c>
    </row>
    <row r="7012" spans="1:10" x14ac:dyDescent="0.25">
      <c r="A7012" s="11">
        <v>1094.5833</v>
      </c>
      <c r="B7012" s="11">
        <f>raw!O7001</f>
        <v>1</v>
      </c>
      <c r="C7012" s="11">
        <f>raw!P7001</f>
        <v>1</v>
      </c>
      <c r="E7012" s="11">
        <f>1.07*B7012/MAX(B:B)</f>
        <v>2.7828348504551367E-5</v>
      </c>
      <c r="F7012" s="11">
        <f>C7012/MAX(C:C)</f>
        <v>8.150158520583226E-6</v>
      </c>
      <c r="I7012" s="11">
        <f t="shared" si="109"/>
        <v>0.80049742747832053</v>
      </c>
      <c r="J7012" s="11">
        <f t="shared" si="109"/>
        <v>1.1042511555111645E-4</v>
      </c>
    </row>
    <row r="7013" spans="1:10" x14ac:dyDescent="0.25">
      <c r="A7013" s="11">
        <v>1094.6667</v>
      </c>
      <c r="B7013" s="11">
        <f>raw!O7002</f>
        <v>0</v>
      </c>
      <c r="C7013" s="11">
        <f>raw!P7002</f>
        <v>1</v>
      </c>
      <c r="E7013" s="11">
        <f>1.07*B7013/MAX(B:B)</f>
        <v>0</v>
      </c>
      <c r="F7013" s="11">
        <f>C7013/MAX(C:C)</f>
        <v>8.150158520583226E-6</v>
      </c>
      <c r="I7013" s="11">
        <f t="shared" si="109"/>
        <v>0.80049742747832053</v>
      </c>
      <c r="J7013" s="11">
        <f t="shared" si="109"/>
        <v>1.1042511555111645E-4</v>
      </c>
    </row>
    <row r="7014" spans="1:10" x14ac:dyDescent="0.25">
      <c r="A7014" s="11">
        <v>1096.5</v>
      </c>
      <c r="B7014" s="11">
        <f>raw!O7003</f>
        <v>1</v>
      </c>
      <c r="C7014" s="11">
        <f>raw!P7003</f>
        <v>2</v>
      </c>
      <c r="E7014" s="11">
        <f>1.07*B7014/MAX(B:B)</f>
        <v>2.7828348504551367E-5</v>
      </c>
      <c r="F7014" s="11">
        <f>C7014/MAX(C:C)</f>
        <v>1.6300317041166452E-5</v>
      </c>
      <c r="I7014" s="11">
        <f t="shared" si="109"/>
        <v>0.80049742747832053</v>
      </c>
      <c r="J7014" s="11">
        <f t="shared" si="109"/>
        <v>1.1042511555111645E-4</v>
      </c>
    </row>
    <row r="7015" spans="1:10" x14ac:dyDescent="0.25">
      <c r="A7015" s="11">
        <v>1096.5833</v>
      </c>
      <c r="B7015" s="11">
        <f>raw!O7004</f>
        <v>1</v>
      </c>
      <c r="C7015" s="11">
        <f>raw!P7004</f>
        <v>0</v>
      </c>
      <c r="E7015" s="11">
        <f>1.07*B7015/MAX(B:B)</f>
        <v>2.7828348504551367E-5</v>
      </c>
      <c r="F7015" s="11">
        <f>C7015/MAX(C:C)</f>
        <v>0</v>
      </c>
      <c r="I7015" s="11">
        <f t="shared" si="109"/>
        <v>0.80049742747832053</v>
      </c>
      <c r="J7015" s="11">
        <f t="shared" si="109"/>
        <v>1.1042511555111645E-4</v>
      </c>
    </row>
    <row r="7016" spans="1:10" x14ac:dyDescent="0.25">
      <c r="A7016" s="11">
        <v>1096.9167</v>
      </c>
      <c r="B7016" s="11">
        <f>raw!O7005</f>
        <v>1</v>
      </c>
      <c r="C7016" s="11">
        <f>raw!P7005</f>
        <v>0</v>
      </c>
      <c r="E7016" s="11">
        <f>1.07*B7016/MAX(B:B)</f>
        <v>2.7828348504551367E-5</v>
      </c>
      <c r="F7016" s="11">
        <f>C7016/MAX(C:C)</f>
        <v>0</v>
      </c>
      <c r="I7016" s="11">
        <f t="shared" si="109"/>
        <v>0.80049742747832053</v>
      </c>
      <c r="J7016" s="11">
        <f t="shared" si="109"/>
        <v>1.1042511555111645E-4</v>
      </c>
    </row>
    <row r="7017" spans="1:10" x14ac:dyDescent="0.25">
      <c r="A7017" s="11">
        <v>1097</v>
      </c>
      <c r="B7017" s="11">
        <f>raw!O7006</f>
        <v>0</v>
      </c>
      <c r="C7017" s="11">
        <f>raw!P7006</f>
        <v>1</v>
      </c>
      <c r="E7017" s="11">
        <f>1.07*B7017/MAX(B:B)</f>
        <v>0</v>
      </c>
      <c r="F7017" s="11">
        <f>C7017/MAX(C:C)</f>
        <v>8.150158520583226E-6</v>
      </c>
      <c r="I7017" s="11">
        <f t="shared" si="109"/>
        <v>0.80049742747832053</v>
      </c>
      <c r="J7017" s="11">
        <f t="shared" si="109"/>
        <v>1.1042511555111645E-4</v>
      </c>
    </row>
    <row r="7018" spans="1:10" x14ac:dyDescent="0.25">
      <c r="A7018" s="11">
        <v>1097.25</v>
      </c>
      <c r="B7018" s="11">
        <f>raw!O7007</f>
        <v>1</v>
      </c>
      <c r="C7018" s="11">
        <f>raw!P7007</f>
        <v>0</v>
      </c>
      <c r="E7018" s="11">
        <f>1.07*B7018/MAX(B:B)</f>
        <v>2.7828348504551367E-5</v>
      </c>
      <c r="F7018" s="11">
        <f>C7018/MAX(C:C)</f>
        <v>0</v>
      </c>
      <c r="I7018" s="11">
        <f t="shared" si="109"/>
        <v>0.80049742747832053</v>
      </c>
      <c r="J7018" s="11">
        <f t="shared" si="109"/>
        <v>1.1042511555111645E-4</v>
      </c>
    </row>
    <row r="7019" spans="1:10" x14ac:dyDescent="0.25">
      <c r="A7019" s="11">
        <v>1097.6667</v>
      </c>
      <c r="B7019" s="11">
        <f>raw!O7008</f>
        <v>1</v>
      </c>
      <c r="C7019" s="11">
        <f>raw!P7008</f>
        <v>0</v>
      </c>
      <c r="E7019" s="11">
        <f>1.07*B7019/MAX(B:B)</f>
        <v>2.7828348504551367E-5</v>
      </c>
      <c r="F7019" s="11">
        <f>C7019/MAX(C:C)</f>
        <v>0</v>
      </c>
      <c r="I7019" s="11">
        <f t="shared" si="109"/>
        <v>0.80049742747832053</v>
      </c>
      <c r="J7019" s="11">
        <f t="shared" si="109"/>
        <v>1.1042511555111645E-4</v>
      </c>
    </row>
    <row r="7020" spans="1:10" x14ac:dyDescent="0.25">
      <c r="A7020" s="11">
        <v>1097.75</v>
      </c>
      <c r="B7020" s="11">
        <f>raw!O7009</f>
        <v>0</v>
      </c>
      <c r="C7020" s="11">
        <f>raw!P7009</f>
        <v>1</v>
      </c>
      <c r="E7020" s="11">
        <f>1.07*B7020/MAX(B:B)</f>
        <v>0</v>
      </c>
      <c r="F7020" s="11">
        <f>C7020/MAX(C:C)</f>
        <v>8.150158520583226E-6</v>
      </c>
      <c r="I7020" s="11">
        <f t="shared" si="109"/>
        <v>0.80049742747832053</v>
      </c>
      <c r="J7020" s="11">
        <f t="shared" si="109"/>
        <v>1.1042511555111645E-4</v>
      </c>
    </row>
    <row r="7021" spans="1:10" x14ac:dyDescent="0.25">
      <c r="A7021" s="11">
        <v>1098.6667</v>
      </c>
      <c r="B7021" s="11">
        <f>raw!O7010</f>
        <v>1</v>
      </c>
      <c r="C7021" s="11">
        <f>raw!P7010</f>
        <v>0</v>
      </c>
      <c r="E7021" s="11">
        <f>1.07*B7021/MAX(B:B)</f>
        <v>2.7828348504551367E-5</v>
      </c>
      <c r="F7021" s="11">
        <f>C7021/MAX(C:C)</f>
        <v>0</v>
      </c>
      <c r="I7021" s="11">
        <f t="shared" si="109"/>
        <v>0.80049742747832053</v>
      </c>
      <c r="J7021" s="11">
        <f t="shared" si="109"/>
        <v>1.1042511555111645E-4</v>
      </c>
    </row>
    <row r="7022" spans="1:10" x14ac:dyDescent="0.25">
      <c r="A7022" s="11">
        <v>1099</v>
      </c>
      <c r="B7022" s="11">
        <f>raw!O7011</f>
        <v>1</v>
      </c>
      <c r="C7022" s="11">
        <f>raw!P7011</f>
        <v>1</v>
      </c>
      <c r="E7022" s="11">
        <f>1.07*B7022/MAX(B:B)</f>
        <v>2.7828348504551367E-5</v>
      </c>
      <c r="F7022" s="11">
        <f>C7022/MAX(C:C)</f>
        <v>8.150158520583226E-6</v>
      </c>
      <c r="I7022" s="11">
        <f t="shared" si="109"/>
        <v>0.80049742747832053</v>
      </c>
      <c r="J7022" s="11">
        <f t="shared" si="109"/>
        <v>1.1042511555111645E-4</v>
      </c>
    </row>
    <row r="7023" spans="1:10" x14ac:dyDescent="0.25">
      <c r="A7023" s="11">
        <v>1099.0833</v>
      </c>
      <c r="B7023" s="11">
        <f>raw!O7012</f>
        <v>0</v>
      </c>
      <c r="C7023" s="11">
        <f>raw!P7012</f>
        <v>2</v>
      </c>
      <c r="E7023" s="11">
        <f>1.07*B7023/MAX(B:B)</f>
        <v>0</v>
      </c>
      <c r="F7023" s="11">
        <f>C7023/MAX(C:C)</f>
        <v>1.6300317041166452E-5</v>
      </c>
      <c r="I7023" s="11">
        <f t="shared" si="109"/>
        <v>0.80049742747832053</v>
      </c>
      <c r="J7023" s="11">
        <f t="shared" si="109"/>
        <v>1.1042511555111645E-4</v>
      </c>
    </row>
    <row r="7024" spans="1:10" x14ac:dyDescent="0.25">
      <c r="A7024" s="11">
        <v>1101.0833</v>
      </c>
      <c r="B7024" s="11">
        <f>raw!O7013</f>
        <v>0</v>
      </c>
      <c r="C7024" s="11">
        <f>raw!P7013</f>
        <v>1</v>
      </c>
      <c r="E7024" s="11">
        <f>1.07*B7024/MAX(B:B)</f>
        <v>0</v>
      </c>
      <c r="F7024" s="11">
        <f>C7024/MAX(C:C)</f>
        <v>8.150158520583226E-6</v>
      </c>
      <c r="I7024" s="11">
        <f t="shared" si="109"/>
        <v>0.80049742747832053</v>
      </c>
      <c r="J7024" s="11">
        <f t="shared" si="109"/>
        <v>1.1042511555111645E-4</v>
      </c>
    </row>
    <row r="7025" spans="1:10" x14ac:dyDescent="0.25">
      <c r="A7025" s="11">
        <v>1101.4167</v>
      </c>
      <c r="B7025" s="11">
        <f>raw!O7014</f>
        <v>2</v>
      </c>
      <c r="C7025" s="11">
        <f>raw!P7014</f>
        <v>0</v>
      </c>
      <c r="E7025" s="11">
        <f>1.07*B7025/MAX(B:B)</f>
        <v>5.5656697009102735E-5</v>
      </c>
      <c r="F7025" s="11">
        <f>C7025/MAX(C:C)</f>
        <v>0</v>
      </c>
      <c r="I7025" s="11">
        <f t="shared" si="109"/>
        <v>0.80049742747832053</v>
      </c>
      <c r="J7025" s="11">
        <f t="shared" si="109"/>
        <v>1.1042511555111645E-4</v>
      </c>
    </row>
    <row r="7026" spans="1:10" x14ac:dyDescent="0.25">
      <c r="A7026" s="11">
        <v>1102</v>
      </c>
      <c r="B7026" s="11">
        <f>raw!O7015</f>
        <v>0</v>
      </c>
      <c r="C7026" s="11">
        <f>raw!P7015</f>
        <v>1</v>
      </c>
      <c r="E7026" s="11">
        <f>1.07*B7026/MAX(B:B)</f>
        <v>0</v>
      </c>
      <c r="F7026" s="11">
        <f>C7026/MAX(C:C)</f>
        <v>8.150158520583226E-6</v>
      </c>
      <c r="I7026" s="11">
        <f t="shared" si="109"/>
        <v>0.80049742747832053</v>
      </c>
      <c r="J7026" s="11">
        <f t="shared" si="109"/>
        <v>1.1042511555111645E-4</v>
      </c>
    </row>
    <row r="7027" spans="1:10" x14ac:dyDescent="0.25">
      <c r="A7027" s="11">
        <v>1102.25</v>
      </c>
      <c r="B7027" s="11">
        <f>raw!O7016</f>
        <v>0</v>
      </c>
      <c r="C7027" s="11">
        <f>raw!P7016</f>
        <v>2</v>
      </c>
      <c r="E7027" s="11">
        <f>1.07*B7027/MAX(B:B)</f>
        <v>0</v>
      </c>
      <c r="F7027" s="11">
        <f>C7027/MAX(C:C)</f>
        <v>1.6300317041166452E-5</v>
      </c>
      <c r="I7027" s="11">
        <f t="shared" si="109"/>
        <v>0.80049742747832053</v>
      </c>
      <c r="J7027" s="11">
        <f t="shared" si="109"/>
        <v>1.1042511555111645E-4</v>
      </c>
    </row>
    <row r="7028" spans="1:10" x14ac:dyDescent="0.25">
      <c r="A7028" s="11">
        <v>1102.8333</v>
      </c>
      <c r="B7028" s="11">
        <f>raw!O7017</f>
        <v>1</v>
      </c>
      <c r="C7028" s="11">
        <f>raw!P7017</f>
        <v>1</v>
      </c>
      <c r="E7028" s="11">
        <f>1.07*B7028/MAX(B:B)</f>
        <v>2.7828348504551367E-5</v>
      </c>
      <c r="F7028" s="11">
        <f>C7028/MAX(C:C)</f>
        <v>8.150158520583226E-6</v>
      </c>
      <c r="I7028" s="11">
        <f t="shared" si="109"/>
        <v>0.80049742747832053</v>
      </c>
      <c r="J7028" s="11">
        <f t="shared" si="109"/>
        <v>1.1042511555111645E-4</v>
      </c>
    </row>
    <row r="7029" spans="1:10" x14ac:dyDescent="0.25">
      <c r="A7029" s="11">
        <v>1103.3333</v>
      </c>
      <c r="B7029" s="11">
        <f>raw!O7018</f>
        <v>0</v>
      </c>
      <c r="C7029" s="11">
        <f>raw!P7018</f>
        <v>1</v>
      </c>
      <c r="E7029" s="11">
        <f>1.07*B7029/MAX(B:B)</f>
        <v>0</v>
      </c>
      <c r="F7029" s="11">
        <f>C7029/MAX(C:C)</f>
        <v>8.150158520583226E-6</v>
      </c>
      <c r="I7029" s="11">
        <f t="shared" si="109"/>
        <v>0.80049742747832053</v>
      </c>
      <c r="J7029" s="11">
        <f t="shared" si="109"/>
        <v>1.1042511555111645E-4</v>
      </c>
    </row>
    <row r="7030" spans="1:10" x14ac:dyDescent="0.25">
      <c r="A7030" s="11">
        <v>1103.6667</v>
      </c>
      <c r="B7030" s="11">
        <f>raw!O7019</f>
        <v>0</v>
      </c>
      <c r="C7030" s="11">
        <f>raw!P7019</f>
        <v>2</v>
      </c>
      <c r="E7030" s="11">
        <f>1.07*B7030/MAX(B:B)</f>
        <v>0</v>
      </c>
      <c r="F7030" s="11">
        <f>C7030/MAX(C:C)</f>
        <v>1.6300317041166452E-5</v>
      </c>
      <c r="I7030" s="11">
        <f t="shared" si="109"/>
        <v>0.80049742747832053</v>
      </c>
      <c r="J7030" s="11">
        <f t="shared" si="109"/>
        <v>1.1042511555111645E-4</v>
      </c>
    </row>
    <row r="7031" spans="1:10" x14ac:dyDescent="0.25">
      <c r="A7031" s="11">
        <v>1103.75</v>
      </c>
      <c r="B7031" s="11">
        <f>raw!O7020</f>
        <v>0</v>
      </c>
      <c r="C7031" s="11">
        <f>raw!P7020</f>
        <v>1</v>
      </c>
      <c r="E7031" s="11">
        <f>1.07*B7031/MAX(B:B)</f>
        <v>0</v>
      </c>
      <c r="F7031" s="11">
        <f>C7031/MAX(C:C)</f>
        <v>8.150158520583226E-6</v>
      </c>
      <c r="I7031" s="11">
        <f t="shared" si="109"/>
        <v>0.80049742747832053</v>
      </c>
      <c r="J7031" s="11">
        <f t="shared" si="109"/>
        <v>1.1042511555111645E-4</v>
      </c>
    </row>
    <row r="7032" spans="1:10" x14ac:dyDescent="0.25">
      <c r="A7032" s="11">
        <v>1103.9167</v>
      </c>
      <c r="B7032" s="11">
        <f>raw!O7021</f>
        <v>0</v>
      </c>
      <c r="C7032" s="11">
        <f>raw!P7021</f>
        <v>1</v>
      </c>
      <c r="E7032" s="11">
        <f>1.07*B7032/MAX(B:B)</f>
        <v>0</v>
      </c>
      <c r="F7032" s="11">
        <f>C7032/MAX(C:C)</f>
        <v>8.150158520583226E-6</v>
      </c>
      <c r="I7032" s="11">
        <f t="shared" si="109"/>
        <v>0.80049742747832053</v>
      </c>
      <c r="J7032" s="11">
        <f t="shared" si="109"/>
        <v>1.1042511555111645E-4</v>
      </c>
    </row>
    <row r="7033" spans="1:10" x14ac:dyDescent="0.25">
      <c r="A7033" s="11">
        <v>1104.25</v>
      </c>
      <c r="B7033" s="11">
        <f>raw!O7022</f>
        <v>1</v>
      </c>
      <c r="C7033" s="11">
        <f>raw!P7022</f>
        <v>0</v>
      </c>
      <c r="E7033" s="11">
        <f>1.07*B7033/MAX(B:B)</f>
        <v>2.7828348504551367E-5</v>
      </c>
      <c r="F7033" s="11">
        <f>C7033/MAX(C:C)</f>
        <v>0</v>
      </c>
      <c r="I7033" s="11">
        <f t="shared" si="109"/>
        <v>0.80049742747832053</v>
      </c>
      <c r="J7033" s="11">
        <f t="shared" si="109"/>
        <v>1.1042511555111645E-4</v>
      </c>
    </row>
    <row r="7034" spans="1:10" x14ac:dyDescent="0.25">
      <c r="A7034" s="11">
        <v>1104.5</v>
      </c>
      <c r="B7034" s="11">
        <f>raw!O7023</f>
        <v>1</v>
      </c>
      <c r="C7034" s="11">
        <f>raw!P7023</f>
        <v>0</v>
      </c>
      <c r="E7034" s="11">
        <f>1.07*B7034/MAX(B:B)</f>
        <v>2.7828348504551367E-5</v>
      </c>
      <c r="F7034" s="11">
        <f>C7034/MAX(C:C)</f>
        <v>0</v>
      </c>
      <c r="I7034" s="11">
        <f t="shared" si="109"/>
        <v>0.80049742747832053</v>
      </c>
      <c r="J7034" s="11">
        <f t="shared" si="109"/>
        <v>1.1042511555111645E-4</v>
      </c>
    </row>
    <row r="7035" spans="1:10" x14ac:dyDescent="0.25">
      <c r="A7035" s="11">
        <v>1104.6667</v>
      </c>
      <c r="B7035" s="11">
        <f>raw!O7024</f>
        <v>0</v>
      </c>
      <c r="C7035" s="11">
        <f>raw!P7024</f>
        <v>1</v>
      </c>
      <c r="E7035" s="11">
        <f>1.07*B7035/MAX(B:B)</f>
        <v>0</v>
      </c>
      <c r="F7035" s="11">
        <f>C7035/MAX(C:C)</f>
        <v>8.150158520583226E-6</v>
      </c>
      <c r="I7035" s="11">
        <f t="shared" si="109"/>
        <v>0.80049742747832053</v>
      </c>
      <c r="J7035" s="11">
        <f t="shared" si="109"/>
        <v>1.1042511555111645E-4</v>
      </c>
    </row>
    <row r="7036" spans="1:10" x14ac:dyDescent="0.25">
      <c r="A7036" s="11">
        <v>1105.25</v>
      </c>
      <c r="B7036" s="11">
        <f>raw!O7025</f>
        <v>1</v>
      </c>
      <c r="C7036" s="11">
        <f>raw!P7025</f>
        <v>1</v>
      </c>
      <c r="E7036" s="11">
        <f>1.07*B7036/MAX(B:B)</f>
        <v>2.7828348504551367E-5</v>
      </c>
      <c r="F7036" s="11">
        <f>C7036/MAX(C:C)</f>
        <v>8.150158520583226E-6</v>
      </c>
      <c r="I7036" s="11">
        <f t="shared" si="109"/>
        <v>0.80049742747832053</v>
      </c>
      <c r="J7036" s="11">
        <f t="shared" si="109"/>
        <v>1.1042511555111645E-4</v>
      </c>
    </row>
    <row r="7037" spans="1:10" x14ac:dyDescent="0.25">
      <c r="A7037" s="11">
        <v>1105.6667</v>
      </c>
      <c r="B7037" s="11">
        <f>raw!O7026</f>
        <v>1</v>
      </c>
      <c r="C7037" s="11">
        <f>raw!P7026</f>
        <v>1</v>
      </c>
      <c r="E7037" s="11">
        <f>1.07*B7037/MAX(B:B)</f>
        <v>2.7828348504551367E-5</v>
      </c>
      <c r="F7037" s="11">
        <f>C7037/MAX(C:C)</f>
        <v>8.150158520583226E-6</v>
      </c>
      <c r="I7037" s="11">
        <f t="shared" si="109"/>
        <v>0.80049742747832053</v>
      </c>
      <c r="J7037" s="11">
        <f t="shared" si="109"/>
        <v>1.1042511555111645E-4</v>
      </c>
    </row>
    <row r="7038" spans="1:10" x14ac:dyDescent="0.25">
      <c r="A7038" s="11">
        <v>1106.25</v>
      </c>
      <c r="B7038" s="11">
        <f>raw!O7027</f>
        <v>1</v>
      </c>
      <c r="C7038" s="11">
        <f>raw!P7027</f>
        <v>0</v>
      </c>
      <c r="E7038" s="11">
        <f>1.07*B7038/MAX(B:B)</f>
        <v>2.7828348504551367E-5</v>
      </c>
      <c r="F7038" s="11">
        <f>C7038/MAX(C:C)</f>
        <v>0</v>
      </c>
      <c r="I7038" s="11">
        <f t="shared" si="109"/>
        <v>0.80049742747832053</v>
      </c>
      <c r="J7038" s="11">
        <f t="shared" si="109"/>
        <v>1.1042511555111645E-4</v>
      </c>
    </row>
    <row r="7039" spans="1:10" x14ac:dyDescent="0.25">
      <c r="A7039" s="11">
        <v>1106.9167</v>
      </c>
      <c r="B7039" s="11">
        <f>raw!O7028</f>
        <v>0</v>
      </c>
      <c r="C7039" s="11">
        <f>raw!P7028</f>
        <v>1</v>
      </c>
      <c r="E7039" s="11">
        <f>1.07*B7039/MAX(B:B)</f>
        <v>0</v>
      </c>
      <c r="F7039" s="11">
        <f>C7039/MAX(C:C)</f>
        <v>8.150158520583226E-6</v>
      </c>
      <c r="I7039" s="11">
        <f t="shared" si="109"/>
        <v>0.80049742747832053</v>
      </c>
      <c r="J7039" s="11">
        <f t="shared" si="109"/>
        <v>1.1042511555111645E-4</v>
      </c>
    </row>
    <row r="7040" spans="1:10" x14ac:dyDescent="0.25">
      <c r="A7040" s="11">
        <v>1107.4167</v>
      </c>
      <c r="B7040" s="11">
        <f>raw!O7029</f>
        <v>0</v>
      </c>
      <c r="C7040" s="11">
        <f>raw!P7029</f>
        <v>2</v>
      </c>
      <c r="E7040" s="11">
        <f>1.07*B7040/MAX(B:B)</f>
        <v>0</v>
      </c>
      <c r="F7040" s="11">
        <f>C7040/MAX(C:C)</f>
        <v>1.6300317041166452E-5</v>
      </c>
      <c r="I7040" s="11">
        <f t="shared" si="109"/>
        <v>0.80049742747832053</v>
      </c>
      <c r="J7040" s="11">
        <f t="shared" si="109"/>
        <v>1.1042511555111645E-4</v>
      </c>
    </row>
    <row r="7041" spans="1:10" x14ac:dyDescent="0.25">
      <c r="A7041" s="11">
        <v>1107.5</v>
      </c>
      <c r="B7041" s="11">
        <f>raw!O7030</f>
        <v>0</v>
      </c>
      <c r="C7041" s="11">
        <f>raw!P7030</f>
        <v>1</v>
      </c>
      <c r="E7041" s="11">
        <f>1.07*B7041/MAX(B:B)</f>
        <v>0</v>
      </c>
      <c r="F7041" s="11">
        <f>C7041/MAX(C:C)</f>
        <v>8.150158520583226E-6</v>
      </c>
      <c r="I7041" s="11">
        <f t="shared" si="109"/>
        <v>0.80049742747832053</v>
      </c>
      <c r="J7041" s="11">
        <f t="shared" si="109"/>
        <v>1.1042511555111645E-4</v>
      </c>
    </row>
    <row r="7042" spans="1:10" x14ac:dyDescent="0.25">
      <c r="A7042" s="11">
        <v>1107.5833</v>
      </c>
      <c r="B7042" s="11">
        <f>raw!O7031</f>
        <v>0</v>
      </c>
      <c r="C7042" s="11">
        <f>raw!P7031</f>
        <v>1</v>
      </c>
      <c r="E7042" s="11">
        <f>1.07*B7042/MAX(B:B)</f>
        <v>0</v>
      </c>
      <c r="F7042" s="11">
        <f>C7042/MAX(C:C)</f>
        <v>8.150158520583226E-6</v>
      </c>
      <c r="I7042" s="11">
        <f t="shared" si="109"/>
        <v>0.80049742747832053</v>
      </c>
      <c r="J7042" s="11">
        <f t="shared" si="109"/>
        <v>1.1042511555111645E-4</v>
      </c>
    </row>
    <row r="7043" spans="1:10" x14ac:dyDescent="0.25">
      <c r="A7043" s="11">
        <v>1107.9167</v>
      </c>
      <c r="B7043" s="11">
        <f>raw!O7032</f>
        <v>1</v>
      </c>
      <c r="C7043" s="11">
        <f>raw!P7032</f>
        <v>0</v>
      </c>
      <c r="E7043" s="11">
        <f>1.07*B7043/MAX(B:B)</f>
        <v>2.7828348504551367E-5</v>
      </c>
      <c r="F7043" s="11">
        <f>C7043/MAX(C:C)</f>
        <v>0</v>
      </c>
      <c r="I7043" s="11">
        <f t="shared" si="109"/>
        <v>0.80049742747832053</v>
      </c>
      <c r="J7043" s="11">
        <f t="shared" si="109"/>
        <v>1.1042511555111645E-4</v>
      </c>
    </row>
    <row r="7044" spans="1:10" x14ac:dyDescent="0.25">
      <c r="A7044" s="11">
        <v>1108.5</v>
      </c>
      <c r="B7044" s="11">
        <f>raw!O7033</f>
        <v>0</v>
      </c>
      <c r="C7044" s="11">
        <f>raw!P7033</f>
        <v>1</v>
      </c>
      <c r="E7044" s="11">
        <f>1.07*B7044/MAX(B:B)</f>
        <v>0</v>
      </c>
      <c r="F7044" s="11">
        <f>C7044/MAX(C:C)</f>
        <v>8.150158520583226E-6</v>
      </c>
      <c r="I7044" s="11">
        <f t="shared" si="109"/>
        <v>0.80049742747832053</v>
      </c>
      <c r="J7044" s="11">
        <f t="shared" si="109"/>
        <v>1.1042511555111645E-4</v>
      </c>
    </row>
    <row r="7045" spans="1:10" x14ac:dyDescent="0.25">
      <c r="A7045" s="11">
        <v>1109.4167</v>
      </c>
      <c r="B7045" s="11">
        <f>raw!O7034</f>
        <v>0</v>
      </c>
      <c r="C7045" s="11">
        <f>raw!P7034</f>
        <v>1</v>
      </c>
      <c r="E7045" s="11">
        <f>1.07*B7045/MAX(B:B)</f>
        <v>0</v>
      </c>
      <c r="F7045" s="11">
        <f>C7045/MAX(C:C)</f>
        <v>8.150158520583226E-6</v>
      </c>
      <c r="I7045" s="11">
        <f t="shared" si="109"/>
        <v>0.80049742747832053</v>
      </c>
      <c r="J7045" s="11">
        <f t="shared" si="109"/>
        <v>1.1042511555111645E-4</v>
      </c>
    </row>
    <row r="7046" spans="1:10" x14ac:dyDescent="0.25">
      <c r="A7046" s="11">
        <v>1109.75</v>
      </c>
      <c r="B7046" s="11">
        <f>raw!O7035</f>
        <v>1</v>
      </c>
      <c r="C7046" s="11">
        <f>raw!P7035</f>
        <v>0</v>
      </c>
      <c r="E7046" s="11">
        <f>1.07*B7046/MAX(B:B)</f>
        <v>2.7828348504551367E-5</v>
      </c>
      <c r="F7046" s="11">
        <f>C7046/MAX(C:C)</f>
        <v>0</v>
      </c>
      <c r="I7046" s="11">
        <f t="shared" si="109"/>
        <v>0.80049742747832053</v>
      </c>
      <c r="J7046" s="11">
        <f t="shared" si="109"/>
        <v>1.1042511555111645E-4</v>
      </c>
    </row>
    <row r="7047" spans="1:10" x14ac:dyDescent="0.25">
      <c r="A7047" s="11">
        <v>1110</v>
      </c>
      <c r="B7047" s="11">
        <f>raw!O7036</f>
        <v>0</v>
      </c>
      <c r="C7047" s="11">
        <f>raw!P7036</f>
        <v>1</v>
      </c>
      <c r="E7047" s="11">
        <f>1.07*B7047/MAX(B:B)</f>
        <v>0</v>
      </c>
      <c r="F7047" s="11">
        <f>C7047/MAX(C:C)</f>
        <v>8.150158520583226E-6</v>
      </c>
      <c r="I7047" s="11">
        <f t="shared" si="109"/>
        <v>0.80049742747832053</v>
      </c>
      <c r="J7047" s="11">
        <f t="shared" si="109"/>
        <v>1.1042511555111645E-4</v>
      </c>
    </row>
    <row r="7048" spans="1:10" x14ac:dyDescent="0.25">
      <c r="A7048" s="11">
        <v>1110.25</v>
      </c>
      <c r="B7048" s="11">
        <f>raw!O7037</f>
        <v>0</v>
      </c>
      <c r="C7048" s="11">
        <f>raw!P7037</f>
        <v>1</v>
      </c>
      <c r="E7048" s="11">
        <f>1.07*B7048/MAX(B:B)</f>
        <v>0</v>
      </c>
      <c r="F7048" s="11">
        <f>C7048/MAX(C:C)</f>
        <v>8.150158520583226E-6</v>
      </c>
      <c r="I7048" s="11">
        <f t="shared" si="109"/>
        <v>0.80049742747832053</v>
      </c>
      <c r="J7048" s="11">
        <f t="shared" si="109"/>
        <v>1.1042511555111645E-4</v>
      </c>
    </row>
    <row r="7049" spans="1:10" x14ac:dyDescent="0.25">
      <c r="A7049" s="11">
        <v>1111.8333</v>
      </c>
      <c r="B7049" s="11">
        <f>raw!O7038</f>
        <v>1</v>
      </c>
      <c r="C7049" s="11">
        <f>raw!P7038</f>
        <v>0</v>
      </c>
      <c r="E7049" s="11">
        <f>1.07*B7049/MAX(B:B)</f>
        <v>2.7828348504551367E-5</v>
      </c>
      <c r="F7049" s="11">
        <f>C7049/MAX(C:C)</f>
        <v>0</v>
      </c>
      <c r="I7049" s="11">
        <f t="shared" si="109"/>
        <v>0.80049742747832053</v>
      </c>
      <c r="J7049" s="11">
        <f t="shared" si="109"/>
        <v>1.1042511555111645E-4</v>
      </c>
    </row>
    <row r="7050" spans="1:10" x14ac:dyDescent="0.25">
      <c r="A7050" s="11">
        <v>1112</v>
      </c>
      <c r="B7050" s="11">
        <f>raw!O7039</f>
        <v>1</v>
      </c>
      <c r="C7050" s="11">
        <f>raw!P7039</f>
        <v>0</v>
      </c>
      <c r="E7050" s="11">
        <f>1.07*B7050/MAX(B:B)</f>
        <v>2.7828348504551367E-5</v>
      </c>
      <c r="F7050" s="11">
        <f>C7050/MAX(C:C)</f>
        <v>0</v>
      </c>
      <c r="I7050" s="11">
        <f t="shared" si="109"/>
        <v>0.80049742747832053</v>
      </c>
      <c r="J7050" s="11">
        <f t="shared" si="109"/>
        <v>1.1042511555111645E-4</v>
      </c>
    </row>
    <row r="7051" spans="1:10" x14ac:dyDescent="0.25">
      <c r="A7051" s="11">
        <v>1112.4167</v>
      </c>
      <c r="B7051" s="11">
        <f>raw!O7040</f>
        <v>1</v>
      </c>
      <c r="C7051" s="11">
        <f>raw!P7040</f>
        <v>0</v>
      </c>
      <c r="E7051" s="11">
        <f>1.07*B7051/MAX(B:B)</f>
        <v>2.7828348504551367E-5</v>
      </c>
      <c r="F7051" s="11">
        <f>C7051/MAX(C:C)</f>
        <v>0</v>
      </c>
      <c r="I7051" s="11">
        <f t="shared" si="109"/>
        <v>0.80049742747832053</v>
      </c>
      <c r="J7051" s="11">
        <f t="shared" si="109"/>
        <v>1.1042511555111645E-4</v>
      </c>
    </row>
    <row r="7052" spans="1:10" x14ac:dyDescent="0.25">
      <c r="A7052" s="11">
        <v>1112.5</v>
      </c>
      <c r="B7052" s="11">
        <f>raw!O7041</f>
        <v>0</v>
      </c>
      <c r="C7052" s="11">
        <f>raw!P7041</f>
        <v>2</v>
      </c>
      <c r="E7052" s="11">
        <f>1.07*B7052/MAX(B:B)</f>
        <v>0</v>
      </c>
      <c r="F7052" s="11">
        <f>C7052/MAX(C:C)</f>
        <v>1.6300317041166452E-5</v>
      </c>
      <c r="I7052" s="11">
        <f t="shared" si="109"/>
        <v>0.80049742747832053</v>
      </c>
      <c r="J7052" s="11">
        <f t="shared" si="109"/>
        <v>1.1042511555111645E-4</v>
      </c>
    </row>
    <row r="7053" spans="1:10" x14ac:dyDescent="0.25">
      <c r="A7053" s="11">
        <v>1112.75</v>
      </c>
      <c r="B7053" s="11">
        <f>raw!O7042</f>
        <v>1</v>
      </c>
      <c r="C7053" s="11">
        <f>raw!P7042</f>
        <v>0</v>
      </c>
      <c r="E7053" s="11">
        <f>1.07*B7053/MAX(B:B)</f>
        <v>2.7828348504551367E-5</v>
      </c>
      <c r="F7053" s="11">
        <f>C7053/MAX(C:C)</f>
        <v>0</v>
      </c>
      <c r="I7053" s="11">
        <f t="shared" si="109"/>
        <v>0.80049742747832053</v>
      </c>
      <c r="J7053" s="11">
        <f t="shared" si="109"/>
        <v>1.1042511555111645E-4</v>
      </c>
    </row>
    <row r="7054" spans="1:10" x14ac:dyDescent="0.25">
      <c r="A7054" s="11">
        <v>1112.9167</v>
      </c>
      <c r="B7054" s="11">
        <f>raw!O7043</f>
        <v>1</v>
      </c>
      <c r="C7054" s="11">
        <f>raw!P7043</f>
        <v>0</v>
      </c>
      <c r="E7054" s="11">
        <f>1.07*B7054/MAX(B:B)</f>
        <v>2.7828348504551367E-5</v>
      </c>
      <c r="F7054" s="11">
        <f>C7054/MAX(C:C)</f>
        <v>0</v>
      </c>
      <c r="I7054" s="11">
        <f t="shared" si="109"/>
        <v>0.80049742747832053</v>
      </c>
      <c r="J7054" s="11">
        <f t="shared" si="109"/>
        <v>1.1042511555111645E-4</v>
      </c>
    </row>
    <row r="7055" spans="1:10" x14ac:dyDescent="0.25">
      <c r="A7055" s="11">
        <v>1113.0833</v>
      </c>
      <c r="B7055" s="11">
        <f>raw!O7044</f>
        <v>1</v>
      </c>
      <c r="C7055" s="11">
        <f>raw!P7044</f>
        <v>0</v>
      </c>
      <c r="E7055" s="11">
        <f>1.07*B7055/MAX(B:B)</f>
        <v>2.7828348504551367E-5</v>
      </c>
      <c r="F7055" s="11">
        <f>C7055/MAX(C:C)</f>
        <v>0</v>
      </c>
      <c r="I7055" s="11">
        <f t="shared" si="109"/>
        <v>0.80049742747832053</v>
      </c>
      <c r="J7055" s="11">
        <f t="shared" si="109"/>
        <v>1.1042511555111645E-4</v>
      </c>
    </row>
    <row r="7056" spans="1:10" x14ac:dyDescent="0.25">
      <c r="A7056" s="11">
        <v>1113.25</v>
      </c>
      <c r="B7056" s="11">
        <f>raw!O7045</f>
        <v>1</v>
      </c>
      <c r="C7056" s="11">
        <f>raw!P7045</f>
        <v>1</v>
      </c>
      <c r="E7056" s="11">
        <f>1.07*B7056/MAX(B:B)</f>
        <v>2.7828348504551367E-5</v>
      </c>
      <c r="F7056" s="11">
        <f>C7056/MAX(C:C)</f>
        <v>8.150158520583226E-6</v>
      </c>
      <c r="I7056" s="11">
        <f t="shared" ref="I7056:J7119" si="110">I$7+I$4*EXP(-($A7056-I$5)*($A7056-I$5)/(2*I$6*I$6))</f>
        <v>0.80049742747832053</v>
      </c>
      <c r="J7056" s="11">
        <f t="shared" si="110"/>
        <v>1.1042511555111645E-4</v>
      </c>
    </row>
    <row r="7057" spans="1:10" x14ac:dyDescent="0.25">
      <c r="A7057" s="11">
        <v>1113.4167</v>
      </c>
      <c r="B7057" s="11">
        <f>raw!O7046</f>
        <v>1</v>
      </c>
      <c r="C7057" s="11">
        <f>raw!P7046</f>
        <v>0</v>
      </c>
      <c r="E7057" s="11">
        <f>1.07*B7057/MAX(B:B)</f>
        <v>2.7828348504551367E-5</v>
      </c>
      <c r="F7057" s="11">
        <f>C7057/MAX(C:C)</f>
        <v>0</v>
      </c>
      <c r="I7057" s="11">
        <f t="shared" si="110"/>
        <v>0.80049742747832053</v>
      </c>
      <c r="J7057" s="11">
        <f t="shared" si="110"/>
        <v>1.1042511555111645E-4</v>
      </c>
    </row>
    <row r="7058" spans="1:10" x14ac:dyDescent="0.25">
      <c r="A7058" s="11">
        <v>1113.5833</v>
      </c>
      <c r="B7058" s="11">
        <f>raw!O7047</f>
        <v>1</v>
      </c>
      <c r="C7058" s="11">
        <f>raw!P7047</f>
        <v>0</v>
      </c>
      <c r="E7058" s="11">
        <f>1.07*B7058/MAX(B:B)</f>
        <v>2.7828348504551367E-5</v>
      </c>
      <c r="F7058" s="11">
        <f>C7058/MAX(C:C)</f>
        <v>0</v>
      </c>
      <c r="I7058" s="11">
        <f t="shared" si="110"/>
        <v>0.80049742747832053</v>
      </c>
      <c r="J7058" s="11">
        <f t="shared" si="110"/>
        <v>1.1042511555111645E-4</v>
      </c>
    </row>
    <row r="7059" spans="1:10" x14ac:dyDescent="0.25">
      <c r="A7059" s="11">
        <v>1113.6667</v>
      </c>
      <c r="B7059" s="11">
        <f>raw!O7048</f>
        <v>1</v>
      </c>
      <c r="C7059" s="11">
        <f>raw!P7048</f>
        <v>0</v>
      </c>
      <c r="E7059" s="11">
        <f>1.07*B7059/MAX(B:B)</f>
        <v>2.7828348504551367E-5</v>
      </c>
      <c r="F7059" s="11">
        <f>C7059/MAX(C:C)</f>
        <v>0</v>
      </c>
      <c r="I7059" s="11">
        <f t="shared" si="110"/>
        <v>0.80049742747832053</v>
      </c>
      <c r="J7059" s="11">
        <f t="shared" si="110"/>
        <v>1.1042511555111645E-4</v>
      </c>
    </row>
    <row r="7060" spans="1:10" x14ac:dyDescent="0.25">
      <c r="A7060" s="11">
        <v>1114</v>
      </c>
      <c r="B7060" s="11">
        <f>raw!O7049</f>
        <v>0</v>
      </c>
      <c r="C7060" s="11">
        <f>raw!P7049</f>
        <v>1</v>
      </c>
      <c r="E7060" s="11">
        <f>1.07*B7060/MAX(B:B)</f>
        <v>0</v>
      </c>
      <c r="F7060" s="11">
        <f>C7060/MAX(C:C)</f>
        <v>8.150158520583226E-6</v>
      </c>
      <c r="I7060" s="11">
        <f t="shared" si="110"/>
        <v>0.80049742747832053</v>
      </c>
      <c r="J7060" s="11">
        <f t="shared" si="110"/>
        <v>1.1042511555111645E-4</v>
      </c>
    </row>
    <row r="7061" spans="1:10" x14ac:dyDescent="0.25">
      <c r="A7061" s="11">
        <v>1114.25</v>
      </c>
      <c r="B7061" s="11">
        <f>raw!O7050</f>
        <v>0</v>
      </c>
      <c r="C7061" s="11">
        <f>raw!P7050</f>
        <v>1</v>
      </c>
      <c r="E7061" s="11">
        <f>1.07*B7061/MAX(B:B)</f>
        <v>0</v>
      </c>
      <c r="F7061" s="11">
        <f>C7061/MAX(C:C)</f>
        <v>8.150158520583226E-6</v>
      </c>
      <c r="I7061" s="11">
        <f t="shared" si="110"/>
        <v>0.80049742747832053</v>
      </c>
      <c r="J7061" s="11">
        <f t="shared" si="110"/>
        <v>1.1042511555111645E-4</v>
      </c>
    </row>
    <row r="7062" spans="1:10" x14ac:dyDescent="0.25">
      <c r="A7062" s="11">
        <v>1114.5</v>
      </c>
      <c r="B7062" s="11">
        <f>raw!O7051</f>
        <v>1</v>
      </c>
      <c r="C7062" s="11">
        <f>raw!P7051</f>
        <v>0</v>
      </c>
      <c r="E7062" s="11">
        <f>1.07*B7062/MAX(B:B)</f>
        <v>2.7828348504551367E-5</v>
      </c>
      <c r="F7062" s="11">
        <f>C7062/MAX(C:C)</f>
        <v>0</v>
      </c>
      <c r="I7062" s="11">
        <f t="shared" si="110"/>
        <v>0.80049742747832053</v>
      </c>
      <c r="J7062" s="11">
        <f t="shared" si="110"/>
        <v>1.1042511555111645E-4</v>
      </c>
    </row>
    <row r="7063" spans="1:10" x14ac:dyDescent="0.25">
      <c r="A7063" s="11">
        <v>1114.75</v>
      </c>
      <c r="B7063" s="11">
        <f>raw!O7052</f>
        <v>1</v>
      </c>
      <c r="C7063" s="11">
        <f>raw!P7052</f>
        <v>0</v>
      </c>
      <c r="E7063" s="11">
        <f>1.07*B7063/MAX(B:B)</f>
        <v>2.7828348504551367E-5</v>
      </c>
      <c r="F7063" s="11">
        <f>C7063/MAX(C:C)</f>
        <v>0</v>
      </c>
      <c r="I7063" s="11">
        <f t="shared" si="110"/>
        <v>0.80049742747832053</v>
      </c>
      <c r="J7063" s="11">
        <f t="shared" si="110"/>
        <v>1.1042511555111645E-4</v>
      </c>
    </row>
    <row r="7064" spans="1:10" x14ac:dyDescent="0.25">
      <c r="A7064" s="11">
        <v>1114.8333</v>
      </c>
      <c r="B7064" s="11">
        <f>raw!O7053</f>
        <v>0</v>
      </c>
      <c r="C7064" s="11">
        <f>raw!P7053</f>
        <v>1</v>
      </c>
      <c r="E7064" s="11">
        <f>1.07*B7064/MAX(B:B)</f>
        <v>0</v>
      </c>
      <c r="F7064" s="11">
        <f>C7064/MAX(C:C)</f>
        <v>8.150158520583226E-6</v>
      </c>
      <c r="I7064" s="11">
        <f t="shared" si="110"/>
        <v>0.80049742747832053</v>
      </c>
      <c r="J7064" s="11">
        <f t="shared" si="110"/>
        <v>1.1042511555111645E-4</v>
      </c>
    </row>
    <row r="7065" spans="1:10" x14ac:dyDescent="0.25">
      <c r="A7065" s="11">
        <v>1115.3333</v>
      </c>
      <c r="B7065" s="11">
        <f>raw!O7054</f>
        <v>0</v>
      </c>
      <c r="C7065" s="11">
        <f>raw!P7054</f>
        <v>1</v>
      </c>
      <c r="E7065" s="11">
        <f>1.07*B7065/MAX(B:B)</f>
        <v>0</v>
      </c>
      <c r="F7065" s="11">
        <f>C7065/MAX(C:C)</f>
        <v>8.150158520583226E-6</v>
      </c>
      <c r="I7065" s="11">
        <f t="shared" si="110"/>
        <v>0.80049742747832053</v>
      </c>
      <c r="J7065" s="11">
        <f t="shared" si="110"/>
        <v>1.1042511555111645E-4</v>
      </c>
    </row>
    <row r="7066" spans="1:10" x14ac:dyDescent="0.25">
      <c r="A7066" s="11">
        <v>1116.25</v>
      </c>
      <c r="B7066" s="11">
        <f>raw!O7055</f>
        <v>1</v>
      </c>
      <c r="C7066" s="11">
        <f>raw!P7055</f>
        <v>0</v>
      </c>
      <c r="E7066" s="11">
        <f>1.07*B7066/MAX(B:B)</f>
        <v>2.7828348504551367E-5</v>
      </c>
      <c r="F7066" s="11">
        <f>C7066/MAX(C:C)</f>
        <v>0</v>
      </c>
      <c r="I7066" s="11">
        <f t="shared" si="110"/>
        <v>0.80049742747832053</v>
      </c>
      <c r="J7066" s="11">
        <f t="shared" si="110"/>
        <v>1.1042511555111645E-4</v>
      </c>
    </row>
    <row r="7067" spans="1:10" x14ac:dyDescent="0.25">
      <c r="A7067" s="11">
        <v>1116.3333</v>
      </c>
      <c r="B7067" s="11">
        <f>raw!O7056</f>
        <v>1</v>
      </c>
      <c r="C7067" s="11">
        <f>raw!P7056</f>
        <v>0</v>
      </c>
      <c r="E7067" s="11">
        <f>1.07*B7067/MAX(B:B)</f>
        <v>2.7828348504551367E-5</v>
      </c>
      <c r="F7067" s="11">
        <f>C7067/MAX(C:C)</f>
        <v>0</v>
      </c>
      <c r="I7067" s="11">
        <f t="shared" si="110"/>
        <v>0.80049742747832053</v>
      </c>
      <c r="J7067" s="11">
        <f t="shared" si="110"/>
        <v>1.1042511555111645E-4</v>
      </c>
    </row>
    <row r="7068" spans="1:10" x14ac:dyDescent="0.25">
      <c r="A7068" s="11">
        <v>1116.4167</v>
      </c>
      <c r="B7068" s="11">
        <f>raw!O7057</f>
        <v>0</v>
      </c>
      <c r="C7068" s="11">
        <f>raw!P7057</f>
        <v>1</v>
      </c>
      <c r="E7068" s="11">
        <f>1.07*B7068/MAX(B:B)</f>
        <v>0</v>
      </c>
      <c r="F7068" s="11">
        <f>C7068/MAX(C:C)</f>
        <v>8.150158520583226E-6</v>
      </c>
      <c r="I7068" s="11">
        <f t="shared" si="110"/>
        <v>0.80049742747832053</v>
      </c>
      <c r="J7068" s="11">
        <f t="shared" si="110"/>
        <v>1.1042511555111645E-4</v>
      </c>
    </row>
    <row r="7069" spans="1:10" x14ac:dyDescent="0.25">
      <c r="A7069" s="11">
        <v>1116.5</v>
      </c>
      <c r="B7069" s="11">
        <f>raw!O7058</f>
        <v>0</v>
      </c>
      <c r="C7069" s="11">
        <f>raw!P7058</f>
        <v>1</v>
      </c>
      <c r="E7069" s="11">
        <f>1.07*B7069/MAX(B:B)</f>
        <v>0</v>
      </c>
      <c r="F7069" s="11">
        <f>C7069/MAX(C:C)</f>
        <v>8.150158520583226E-6</v>
      </c>
      <c r="I7069" s="11">
        <f t="shared" si="110"/>
        <v>0.80049742747832053</v>
      </c>
      <c r="J7069" s="11">
        <f t="shared" si="110"/>
        <v>1.1042511555111645E-4</v>
      </c>
    </row>
    <row r="7070" spans="1:10" x14ac:dyDescent="0.25">
      <c r="A7070" s="11">
        <v>1119</v>
      </c>
      <c r="B7070" s="11">
        <f>raw!O7059</f>
        <v>1</v>
      </c>
      <c r="C7070" s="11">
        <f>raw!P7059</f>
        <v>1</v>
      </c>
      <c r="E7070" s="11">
        <f>1.07*B7070/MAX(B:B)</f>
        <v>2.7828348504551367E-5</v>
      </c>
      <c r="F7070" s="11">
        <f>C7070/MAX(C:C)</f>
        <v>8.150158520583226E-6</v>
      </c>
      <c r="I7070" s="11">
        <f t="shared" si="110"/>
        <v>0.80049742747832053</v>
      </c>
      <c r="J7070" s="11">
        <f t="shared" si="110"/>
        <v>1.1042511555111645E-4</v>
      </c>
    </row>
    <row r="7071" spans="1:10" x14ac:dyDescent="0.25">
      <c r="A7071" s="11">
        <v>1119.5</v>
      </c>
      <c r="B7071" s="11">
        <f>raw!O7060</f>
        <v>1</v>
      </c>
      <c r="C7071" s="11">
        <f>raw!P7060</f>
        <v>0</v>
      </c>
      <c r="E7071" s="11">
        <f>1.07*B7071/MAX(B:B)</f>
        <v>2.7828348504551367E-5</v>
      </c>
      <c r="F7071" s="11">
        <f>C7071/MAX(C:C)</f>
        <v>0</v>
      </c>
      <c r="I7071" s="11">
        <f t="shared" si="110"/>
        <v>0.80049742747832053</v>
      </c>
      <c r="J7071" s="11">
        <f t="shared" si="110"/>
        <v>1.1042511555111645E-4</v>
      </c>
    </row>
    <row r="7072" spans="1:10" x14ac:dyDescent="0.25">
      <c r="A7072" s="11">
        <v>1120.1667</v>
      </c>
      <c r="B7072" s="11">
        <f>raw!O7061</f>
        <v>1</v>
      </c>
      <c r="C7072" s="11">
        <f>raw!P7061</f>
        <v>0</v>
      </c>
      <c r="E7072" s="11">
        <f>1.07*B7072/MAX(B:B)</f>
        <v>2.7828348504551367E-5</v>
      </c>
      <c r="F7072" s="11">
        <f>C7072/MAX(C:C)</f>
        <v>0</v>
      </c>
      <c r="I7072" s="11">
        <f t="shared" si="110"/>
        <v>0.80049742747832053</v>
      </c>
      <c r="J7072" s="11">
        <f t="shared" si="110"/>
        <v>1.1042511555111645E-4</v>
      </c>
    </row>
    <row r="7073" spans="1:10" x14ac:dyDescent="0.25">
      <c r="A7073" s="11">
        <v>1120.6667</v>
      </c>
      <c r="B7073" s="11">
        <f>raw!O7062</f>
        <v>1</v>
      </c>
      <c r="C7073" s="11">
        <f>raw!P7062</f>
        <v>0</v>
      </c>
      <c r="E7073" s="11">
        <f>1.07*B7073/MAX(B:B)</f>
        <v>2.7828348504551367E-5</v>
      </c>
      <c r="F7073" s="11">
        <f>C7073/MAX(C:C)</f>
        <v>0</v>
      </c>
      <c r="I7073" s="11">
        <f t="shared" si="110"/>
        <v>0.80049742747832053</v>
      </c>
      <c r="J7073" s="11">
        <f t="shared" si="110"/>
        <v>1.1042511555111645E-4</v>
      </c>
    </row>
    <row r="7074" spans="1:10" x14ac:dyDescent="0.25">
      <c r="A7074" s="11">
        <v>1121.1667</v>
      </c>
      <c r="B7074" s="11">
        <f>raw!O7063</f>
        <v>1</v>
      </c>
      <c r="C7074" s="11">
        <f>raw!P7063</f>
        <v>0</v>
      </c>
      <c r="E7074" s="11">
        <f>1.07*B7074/MAX(B:B)</f>
        <v>2.7828348504551367E-5</v>
      </c>
      <c r="F7074" s="11">
        <f>C7074/MAX(C:C)</f>
        <v>0</v>
      </c>
      <c r="I7074" s="11">
        <f t="shared" si="110"/>
        <v>0.80049742747832053</v>
      </c>
      <c r="J7074" s="11">
        <f t="shared" si="110"/>
        <v>1.1042511555111645E-4</v>
      </c>
    </row>
    <row r="7075" spans="1:10" x14ac:dyDescent="0.25">
      <c r="A7075" s="11">
        <v>1121.75</v>
      </c>
      <c r="B7075" s="11">
        <f>raw!O7064</f>
        <v>2</v>
      </c>
      <c r="C7075" s="11">
        <f>raw!P7064</f>
        <v>0</v>
      </c>
      <c r="E7075" s="11">
        <f>1.07*B7075/MAX(B:B)</f>
        <v>5.5656697009102735E-5</v>
      </c>
      <c r="F7075" s="11">
        <f>C7075/MAX(C:C)</f>
        <v>0</v>
      </c>
      <c r="I7075" s="11">
        <f t="shared" si="110"/>
        <v>0.80049742747832053</v>
      </c>
      <c r="J7075" s="11">
        <f t="shared" si="110"/>
        <v>1.1042511555111645E-4</v>
      </c>
    </row>
    <row r="7076" spans="1:10" x14ac:dyDescent="0.25">
      <c r="A7076" s="11">
        <v>1122.5</v>
      </c>
      <c r="B7076" s="11">
        <f>raw!O7065</f>
        <v>2</v>
      </c>
      <c r="C7076" s="11">
        <f>raw!P7065</f>
        <v>2</v>
      </c>
      <c r="E7076" s="11">
        <f>1.07*B7076/MAX(B:B)</f>
        <v>5.5656697009102735E-5</v>
      </c>
      <c r="F7076" s="11">
        <f>C7076/MAX(C:C)</f>
        <v>1.6300317041166452E-5</v>
      </c>
      <c r="I7076" s="11">
        <f t="shared" si="110"/>
        <v>0.80049742747832053</v>
      </c>
      <c r="J7076" s="11">
        <f t="shared" si="110"/>
        <v>1.1042511555111645E-4</v>
      </c>
    </row>
    <row r="7077" spans="1:10" x14ac:dyDescent="0.25">
      <c r="A7077" s="11">
        <v>1122.9167</v>
      </c>
      <c r="B7077" s="11">
        <f>raw!O7066</f>
        <v>0</v>
      </c>
      <c r="C7077" s="11">
        <f>raw!P7066</f>
        <v>1</v>
      </c>
      <c r="E7077" s="11">
        <f>1.07*B7077/MAX(B:B)</f>
        <v>0</v>
      </c>
      <c r="F7077" s="11">
        <f>C7077/MAX(C:C)</f>
        <v>8.150158520583226E-6</v>
      </c>
      <c r="I7077" s="11">
        <f t="shared" si="110"/>
        <v>0.80049742747832053</v>
      </c>
      <c r="J7077" s="11">
        <f t="shared" si="110"/>
        <v>1.1042511555111645E-4</v>
      </c>
    </row>
    <row r="7078" spans="1:10" x14ac:dyDescent="0.25">
      <c r="A7078" s="11">
        <v>1123.9167</v>
      </c>
      <c r="B7078" s="11">
        <f>raw!O7067</f>
        <v>0</v>
      </c>
      <c r="C7078" s="11">
        <f>raw!P7067</f>
        <v>1</v>
      </c>
      <c r="E7078" s="11">
        <f>1.07*B7078/MAX(B:B)</f>
        <v>0</v>
      </c>
      <c r="F7078" s="11">
        <f>C7078/MAX(C:C)</f>
        <v>8.150158520583226E-6</v>
      </c>
      <c r="I7078" s="11">
        <f t="shared" si="110"/>
        <v>0.80049742747832053</v>
      </c>
      <c r="J7078" s="11">
        <f t="shared" si="110"/>
        <v>1.1042511555111645E-4</v>
      </c>
    </row>
    <row r="7079" spans="1:10" x14ac:dyDescent="0.25">
      <c r="A7079" s="11">
        <v>1124.0833</v>
      </c>
      <c r="B7079" s="11">
        <f>raw!O7068</f>
        <v>1</v>
      </c>
      <c r="C7079" s="11">
        <f>raw!P7068</f>
        <v>0</v>
      </c>
      <c r="E7079" s="11">
        <f>1.07*B7079/MAX(B:B)</f>
        <v>2.7828348504551367E-5</v>
      </c>
      <c r="F7079" s="11">
        <f>C7079/MAX(C:C)</f>
        <v>0</v>
      </c>
      <c r="I7079" s="11">
        <f t="shared" si="110"/>
        <v>0.80049742747832053</v>
      </c>
      <c r="J7079" s="11">
        <f t="shared" si="110"/>
        <v>1.1042511555111645E-4</v>
      </c>
    </row>
    <row r="7080" spans="1:10" x14ac:dyDescent="0.25">
      <c r="A7080" s="11">
        <v>1125.25</v>
      </c>
      <c r="B7080" s="11">
        <f>raw!O7069</f>
        <v>1</v>
      </c>
      <c r="C7080" s="11">
        <f>raw!P7069</f>
        <v>0</v>
      </c>
      <c r="E7080" s="11">
        <f>1.07*B7080/MAX(B:B)</f>
        <v>2.7828348504551367E-5</v>
      </c>
      <c r="F7080" s="11">
        <f>C7080/MAX(C:C)</f>
        <v>0</v>
      </c>
      <c r="I7080" s="11">
        <f t="shared" si="110"/>
        <v>0.80049742747832053</v>
      </c>
      <c r="J7080" s="11">
        <f t="shared" si="110"/>
        <v>1.1042511555111645E-4</v>
      </c>
    </row>
    <row r="7081" spans="1:10" x14ac:dyDescent="0.25">
      <c r="A7081" s="11">
        <v>1125.4167</v>
      </c>
      <c r="B7081" s="11">
        <f>raw!O7070</f>
        <v>1</v>
      </c>
      <c r="C7081" s="11">
        <f>raw!P7070</f>
        <v>0</v>
      </c>
      <c r="E7081" s="11">
        <f>1.07*B7081/MAX(B:B)</f>
        <v>2.7828348504551367E-5</v>
      </c>
      <c r="F7081" s="11">
        <f>C7081/MAX(C:C)</f>
        <v>0</v>
      </c>
      <c r="I7081" s="11">
        <f t="shared" si="110"/>
        <v>0.80049742747832053</v>
      </c>
      <c r="J7081" s="11">
        <f t="shared" si="110"/>
        <v>1.1042511555111645E-4</v>
      </c>
    </row>
    <row r="7082" spans="1:10" x14ac:dyDescent="0.25">
      <c r="A7082" s="11">
        <v>1125.75</v>
      </c>
      <c r="B7082" s="11">
        <f>raw!O7071</f>
        <v>1</v>
      </c>
      <c r="C7082" s="11">
        <f>raw!P7071</f>
        <v>0</v>
      </c>
      <c r="E7082" s="11">
        <f>1.07*B7082/MAX(B:B)</f>
        <v>2.7828348504551367E-5</v>
      </c>
      <c r="F7082" s="11">
        <f>C7082/MAX(C:C)</f>
        <v>0</v>
      </c>
      <c r="I7082" s="11">
        <f t="shared" si="110"/>
        <v>0.80049742747832053</v>
      </c>
      <c r="J7082" s="11">
        <f t="shared" si="110"/>
        <v>1.1042511555111645E-4</v>
      </c>
    </row>
    <row r="7083" spans="1:10" x14ac:dyDescent="0.25">
      <c r="A7083" s="11">
        <v>1126.4167</v>
      </c>
      <c r="B7083" s="11">
        <f>raw!O7072</f>
        <v>1</v>
      </c>
      <c r="C7083" s="11">
        <f>raw!P7072</f>
        <v>0</v>
      </c>
      <c r="E7083" s="11">
        <f>1.07*B7083/MAX(B:B)</f>
        <v>2.7828348504551367E-5</v>
      </c>
      <c r="F7083" s="11">
        <f>C7083/MAX(C:C)</f>
        <v>0</v>
      </c>
      <c r="I7083" s="11">
        <f t="shared" si="110"/>
        <v>0.80049742747832053</v>
      </c>
      <c r="J7083" s="11">
        <f t="shared" si="110"/>
        <v>1.1042511555111645E-4</v>
      </c>
    </row>
    <row r="7084" spans="1:10" x14ac:dyDescent="0.25">
      <c r="A7084" s="11">
        <v>1127.75</v>
      </c>
      <c r="B7084" s="11">
        <f>raw!O7073</f>
        <v>0</v>
      </c>
      <c r="C7084" s="11">
        <f>raw!P7073</f>
        <v>1</v>
      </c>
      <c r="E7084" s="11">
        <f>1.07*B7084/MAX(B:B)</f>
        <v>0</v>
      </c>
      <c r="F7084" s="11">
        <f>C7084/MAX(C:C)</f>
        <v>8.150158520583226E-6</v>
      </c>
      <c r="I7084" s="11">
        <f t="shared" si="110"/>
        <v>0.80049742747832053</v>
      </c>
      <c r="J7084" s="11">
        <f t="shared" si="110"/>
        <v>1.1042511555111645E-4</v>
      </c>
    </row>
    <row r="7085" spans="1:10" x14ac:dyDescent="0.25">
      <c r="A7085" s="11">
        <v>1128.5</v>
      </c>
      <c r="B7085" s="11">
        <f>raw!O7074</f>
        <v>0</v>
      </c>
      <c r="C7085" s="11">
        <f>raw!P7074</f>
        <v>1</v>
      </c>
      <c r="E7085" s="11">
        <f>1.07*B7085/MAX(B:B)</f>
        <v>0</v>
      </c>
      <c r="F7085" s="11">
        <f>C7085/MAX(C:C)</f>
        <v>8.150158520583226E-6</v>
      </c>
      <c r="I7085" s="11">
        <f t="shared" si="110"/>
        <v>0.80049742747832053</v>
      </c>
      <c r="J7085" s="11">
        <f t="shared" si="110"/>
        <v>1.1042511555111645E-4</v>
      </c>
    </row>
    <row r="7086" spans="1:10" x14ac:dyDescent="0.25">
      <c r="A7086" s="11">
        <v>1128.75</v>
      </c>
      <c r="B7086" s="11">
        <f>raw!O7075</f>
        <v>1</v>
      </c>
      <c r="C7086" s="11">
        <f>raw!P7075</f>
        <v>0</v>
      </c>
      <c r="E7086" s="11">
        <f>1.07*B7086/MAX(B:B)</f>
        <v>2.7828348504551367E-5</v>
      </c>
      <c r="F7086" s="11">
        <f>C7086/MAX(C:C)</f>
        <v>0</v>
      </c>
      <c r="I7086" s="11">
        <f t="shared" si="110"/>
        <v>0.80049742747832053</v>
      </c>
      <c r="J7086" s="11">
        <f t="shared" si="110"/>
        <v>1.1042511555111645E-4</v>
      </c>
    </row>
    <row r="7087" spans="1:10" x14ac:dyDescent="0.25">
      <c r="A7087" s="11">
        <v>1129.0833</v>
      </c>
      <c r="B7087" s="11">
        <f>raw!O7076</f>
        <v>0</v>
      </c>
      <c r="C7087" s="11">
        <f>raw!P7076</f>
        <v>1</v>
      </c>
      <c r="E7087" s="11">
        <f>1.07*B7087/MAX(B:B)</f>
        <v>0</v>
      </c>
      <c r="F7087" s="11">
        <f>C7087/MAX(C:C)</f>
        <v>8.150158520583226E-6</v>
      </c>
      <c r="I7087" s="11">
        <f t="shared" si="110"/>
        <v>0.80049742747832053</v>
      </c>
      <c r="J7087" s="11">
        <f t="shared" si="110"/>
        <v>1.1042511555111645E-4</v>
      </c>
    </row>
    <row r="7088" spans="1:10" x14ac:dyDescent="0.25">
      <c r="A7088" s="11">
        <v>1129.4167</v>
      </c>
      <c r="B7088" s="11">
        <f>raw!O7077</f>
        <v>1</v>
      </c>
      <c r="C7088" s="11">
        <f>raw!P7077</f>
        <v>0</v>
      </c>
      <c r="E7088" s="11">
        <f>1.07*B7088/MAX(B:B)</f>
        <v>2.7828348504551367E-5</v>
      </c>
      <c r="F7088" s="11">
        <f>C7088/MAX(C:C)</f>
        <v>0</v>
      </c>
      <c r="I7088" s="11">
        <f t="shared" si="110"/>
        <v>0.80049742747832053</v>
      </c>
      <c r="J7088" s="11">
        <f t="shared" si="110"/>
        <v>1.1042511555111645E-4</v>
      </c>
    </row>
    <row r="7089" spans="1:10" x14ac:dyDescent="0.25">
      <c r="A7089" s="11">
        <v>1130.0833</v>
      </c>
      <c r="B7089" s="11">
        <f>raw!O7078</f>
        <v>1</v>
      </c>
      <c r="C7089" s="11">
        <f>raw!P7078</f>
        <v>0</v>
      </c>
      <c r="E7089" s="11">
        <f>1.07*B7089/MAX(B:B)</f>
        <v>2.7828348504551367E-5</v>
      </c>
      <c r="F7089" s="11">
        <f>C7089/MAX(C:C)</f>
        <v>0</v>
      </c>
      <c r="I7089" s="11">
        <f t="shared" si="110"/>
        <v>0.80049742747832053</v>
      </c>
      <c r="J7089" s="11">
        <f t="shared" si="110"/>
        <v>1.1042511555111645E-4</v>
      </c>
    </row>
    <row r="7090" spans="1:10" x14ac:dyDescent="0.25">
      <c r="A7090" s="11">
        <v>1130.4167</v>
      </c>
      <c r="B7090" s="11">
        <f>raw!O7079</f>
        <v>0</v>
      </c>
      <c r="C7090" s="11">
        <f>raw!P7079</f>
        <v>1</v>
      </c>
      <c r="E7090" s="11">
        <f>1.07*B7090/MAX(B:B)</f>
        <v>0</v>
      </c>
      <c r="F7090" s="11">
        <f>C7090/MAX(C:C)</f>
        <v>8.150158520583226E-6</v>
      </c>
      <c r="I7090" s="11">
        <f t="shared" si="110"/>
        <v>0.80049742747832053</v>
      </c>
      <c r="J7090" s="11">
        <f t="shared" si="110"/>
        <v>1.1042511555111645E-4</v>
      </c>
    </row>
    <row r="7091" spans="1:10" x14ac:dyDescent="0.25">
      <c r="A7091" s="11">
        <v>1130.5833</v>
      </c>
      <c r="B7091" s="11">
        <f>raw!O7080</f>
        <v>0</v>
      </c>
      <c r="C7091" s="11">
        <f>raw!P7080</f>
        <v>1</v>
      </c>
      <c r="E7091" s="11">
        <f>1.07*B7091/MAX(B:B)</f>
        <v>0</v>
      </c>
      <c r="F7091" s="11">
        <f>C7091/MAX(C:C)</f>
        <v>8.150158520583226E-6</v>
      </c>
      <c r="I7091" s="11">
        <f t="shared" si="110"/>
        <v>0.80049742747832053</v>
      </c>
      <c r="J7091" s="11">
        <f t="shared" si="110"/>
        <v>1.1042511555111645E-4</v>
      </c>
    </row>
    <row r="7092" spans="1:10" x14ac:dyDescent="0.25">
      <c r="A7092" s="11">
        <v>1130.75</v>
      </c>
      <c r="B7092" s="11">
        <f>raw!O7081</f>
        <v>1</v>
      </c>
      <c r="C7092" s="11">
        <f>raw!P7081</f>
        <v>0</v>
      </c>
      <c r="E7092" s="11">
        <f>1.07*B7092/MAX(B:B)</f>
        <v>2.7828348504551367E-5</v>
      </c>
      <c r="F7092" s="11">
        <f>C7092/MAX(C:C)</f>
        <v>0</v>
      </c>
      <c r="I7092" s="11">
        <f t="shared" si="110"/>
        <v>0.80049742747832053</v>
      </c>
      <c r="J7092" s="11">
        <f t="shared" si="110"/>
        <v>1.1042511555111645E-4</v>
      </c>
    </row>
    <row r="7093" spans="1:10" x14ac:dyDescent="0.25">
      <c r="A7093" s="11">
        <v>1131.0833</v>
      </c>
      <c r="B7093" s="11">
        <f>raw!O7082</f>
        <v>2</v>
      </c>
      <c r="C7093" s="11">
        <f>raw!P7082</f>
        <v>0</v>
      </c>
      <c r="E7093" s="11">
        <f>1.07*B7093/MAX(B:B)</f>
        <v>5.5656697009102735E-5</v>
      </c>
      <c r="F7093" s="11">
        <f>C7093/MAX(C:C)</f>
        <v>0</v>
      </c>
      <c r="I7093" s="11">
        <f t="shared" si="110"/>
        <v>0.80049742747832053</v>
      </c>
      <c r="J7093" s="11">
        <f t="shared" si="110"/>
        <v>1.1042511555111645E-4</v>
      </c>
    </row>
    <row r="7094" spans="1:10" x14ac:dyDescent="0.25">
      <c r="A7094" s="11">
        <v>1131.1667</v>
      </c>
      <c r="B7094" s="11">
        <f>raw!O7083</f>
        <v>1</v>
      </c>
      <c r="C7094" s="11">
        <f>raw!P7083</f>
        <v>0</v>
      </c>
      <c r="E7094" s="11">
        <f>1.07*B7094/MAX(B:B)</f>
        <v>2.7828348504551367E-5</v>
      </c>
      <c r="F7094" s="11">
        <f>C7094/MAX(C:C)</f>
        <v>0</v>
      </c>
      <c r="I7094" s="11">
        <f t="shared" si="110"/>
        <v>0.80049742747832053</v>
      </c>
      <c r="J7094" s="11">
        <f t="shared" si="110"/>
        <v>1.1042511555111645E-4</v>
      </c>
    </row>
    <row r="7095" spans="1:10" x14ac:dyDescent="0.25">
      <c r="A7095" s="11">
        <v>1131.5</v>
      </c>
      <c r="B7095" s="11">
        <f>raw!O7084</f>
        <v>1</v>
      </c>
      <c r="C7095" s="11">
        <f>raw!P7084</f>
        <v>0</v>
      </c>
      <c r="E7095" s="11">
        <f>1.07*B7095/MAX(B:B)</f>
        <v>2.7828348504551367E-5</v>
      </c>
      <c r="F7095" s="11">
        <f>C7095/MAX(C:C)</f>
        <v>0</v>
      </c>
      <c r="I7095" s="11">
        <f t="shared" si="110"/>
        <v>0.80049742747832053</v>
      </c>
      <c r="J7095" s="11">
        <f t="shared" si="110"/>
        <v>1.1042511555111645E-4</v>
      </c>
    </row>
    <row r="7096" spans="1:10" x14ac:dyDescent="0.25">
      <c r="A7096" s="11">
        <v>1132.0833</v>
      </c>
      <c r="B7096" s="11">
        <f>raw!O7085</f>
        <v>1</v>
      </c>
      <c r="C7096" s="11">
        <f>raw!P7085</f>
        <v>0</v>
      </c>
      <c r="E7096" s="11">
        <f>1.07*B7096/MAX(B:B)</f>
        <v>2.7828348504551367E-5</v>
      </c>
      <c r="F7096" s="11">
        <f>C7096/MAX(C:C)</f>
        <v>0</v>
      </c>
      <c r="I7096" s="11">
        <f t="shared" si="110"/>
        <v>0.80049742747832053</v>
      </c>
      <c r="J7096" s="11">
        <f t="shared" si="110"/>
        <v>1.1042511555111645E-4</v>
      </c>
    </row>
    <row r="7097" spans="1:10" x14ac:dyDescent="0.25">
      <c r="A7097" s="11">
        <v>1132.1667</v>
      </c>
      <c r="B7097" s="11">
        <f>raw!O7086</f>
        <v>1</v>
      </c>
      <c r="C7097" s="11">
        <f>raw!P7086</f>
        <v>1</v>
      </c>
      <c r="E7097" s="11">
        <f>1.07*B7097/MAX(B:B)</f>
        <v>2.7828348504551367E-5</v>
      </c>
      <c r="F7097" s="11">
        <f>C7097/MAX(C:C)</f>
        <v>8.150158520583226E-6</v>
      </c>
      <c r="I7097" s="11">
        <f t="shared" si="110"/>
        <v>0.80049742747832053</v>
      </c>
      <c r="J7097" s="11">
        <f t="shared" si="110"/>
        <v>1.1042511555111645E-4</v>
      </c>
    </row>
    <row r="7098" spans="1:10" x14ac:dyDescent="0.25">
      <c r="A7098" s="11">
        <v>1132.75</v>
      </c>
      <c r="B7098" s="11">
        <f>raw!O7087</f>
        <v>0</v>
      </c>
      <c r="C7098" s="11">
        <f>raw!P7087</f>
        <v>1</v>
      </c>
      <c r="E7098" s="11">
        <f>1.07*B7098/MAX(B:B)</f>
        <v>0</v>
      </c>
      <c r="F7098" s="11">
        <f>C7098/MAX(C:C)</f>
        <v>8.150158520583226E-6</v>
      </c>
      <c r="I7098" s="11">
        <f t="shared" si="110"/>
        <v>0.80049742747832053</v>
      </c>
      <c r="J7098" s="11">
        <f t="shared" si="110"/>
        <v>1.1042511555111645E-4</v>
      </c>
    </row>
    <row r="7099" spans="1:10" x14ac:dyDescent="0.25">
      <c r="A7099" s="11">
        <v>1133</v>
      </c>
      <c r="B7099" s="11">
        <f>raw!O7088</f>
        <v>0</v>
      </c>
      <c r="C7099" s="11">
        <f>raw!P7088</f>
        <v>1</v>
      </c>
      <c r="E7099" s="11">
        <f>1.07*B7099/MAX(B:B)</f>
        <v>0</v>
      </c>
      <c r="F7099" s="11">
        <f>C7099/MAX(C:C)</f>
        <v>8.150158520583226E-6</v>
      </c>
      <c r="I7099" s="11">
        <f t="shared" si="110"/>
        <v>0.80049742747832053</v>
      </c>
      <c r="J7099" s="11">
        <f t="shared" si="110"/>
        <v>1.1042511555111645E-4</v>
      </c>
    </row>
    <row r="7100" spans="1:10" x14ac:dyDescent="0.25">
      <c r="A7100" s="11">
        <v>1133.5833</v>
      </c>
      <c r="B7100" s="11">
        <f>raw!O7089</f>
        <v>0</v>
      </c>
      <c r="C7100" s="11">
        <f>raw!P7089</f>
        <v>1</v>
      </c>
      <c r="E7100" s="11">
        <f>1.07*B7100/MAX(B:B)</f>
        <v>0</v>
      </c>
      <c r="F7100" s="11">
        <f>C7100/MAX(C:C)</f>
        <v>8.150158520583226E-6</v>
      </c>
      <c r="I7100" s="11">
        <f t="shared" si="110"/>
        <v>0.80049742747832053</v>
      </c>
      <c r="J7100" s="11">
        <f t="shared" si="110"/>
        <v>1.1042511555111645E-4</v>
      </c>
    </row>
    <row r="7101" spans="1:10" x14ac:dyDescent="0.25">
      <c r="A7101" s="11">
        <v>1133.8333</v>
      </c>
      <c r="B7101" s="11">
        <f>raw!O7090</f>
        <v>0</v>
      </c>
      <c r="C7101" s="11">
        <f>raw!P7090</f>
        <v>1</v>
      </c>
      <c r="E7101" s="11">
        <f>1.07*B7101/MAX(B:B)</f>
        <v>0</v>
      </c>
      <c r="F7101" s="11">
        <f>C7101/MAX(C:C)</f>
        <v>8.150158520583226E-6</v>
      </c>
      <c r="I7101" s="11">
        <f t="shared" si="110"/>
        <v>0.80049742747832053</v>
      </c>
      <c r="J7101" s="11">
        <f t="shared" si="110"/>
        <v>1.1042511555111645E-4</v>
      </c>
    </row>
    <row r="7102" spans="1:10" x14ac:dyDescent="0.25">
      <c r="A7102" s="11">
        <v>1134.25</v>
      </c>
      <c r="B7102" s="11">
        <f>raw!O7091</f>
        <v>0</v>
      </c>
      <c r="C7102" s="11">
        <f>raw!P7091</f>
        <v>1</v>
      </c>
      <c r="E7102" s="11">
        <f>1.07*B7102/MAX(B:B)</f>
        <v>0</v>
      </c>
      <c r="F7102" s="11">
        <f>C7102/MAX(C:C)</f>
        <v>8.150158520583226E-6</v>
      </c>
      <c r="I7102" s="11">
        <f t="shared" si="110"/>
        <v>0.80049742747832053</v>
      </c>
      <c r="J7102" s="11">
        <f t="shared" si="110"/>
        <v>1.1042511555111645E-4</v>
      </c>
    </row>
    <row r="7103" spans="1:10" x14ac:dyDescent="0.25">
      <c r="A7103" s="11">
        <v>1134.5</v>
      </c>
      <c r="B7103" s="11">
        <f>raw!O7092</f>
        <v>0</v>
      </c>
      <c r="C7103" s="11">
        <f>raw!P7092</f>
        <v>1</v>
      </c>
      <c r="E7103" s="11">
        <f>1.07*B7103/MAX(B:B)</f>
        <v>0</v>
      </c>
      <c r="F7103" s="11">
        <f>C7103/MAX(C:C)</f>
        <v>8.150158520583226E-6</v>
      </c>
      <c r="I7103" s="11">
        <f t="shared" si="110"/>
        <v>0.80049742747832053</v>
      </c>
      <c r="J7103" s="11">
        <f t="shared" si="110"/>
        <v>1.1042511555111645E-4</v>
      </c>
    </row>
    <row r="7104" spans="1:10" x14ac:dyDescent="0.25">
      <c r="A7104" s="11">
        <v>1135.8333</v>
      </c>
      <c r="B7104" s="11">
        <f>raw!O7093</f>
        <v>0</v>
      </c>
      <c r="C7104" s="11">
        <f>raw!P7093</f>
        <v>1</v>
      </c>
      <c r="E7104" s="11">
        <f>1.07*B7104/MAX(B:B)</f>
        <v>0</v>
      </c>
      <c r="F7104" s="11">
        <f>C7104/MAX(C:C)</f>
        <v>8.150158520583226E-6</v>
      </c>
      <c r="I7104" s="11">
        <f t="shared" si="110"/>
        <v>0.80049742747832053</v>
      </c>
      <c r="J7104" s="11">
        <f t="shared" si="110"/>
        <v>1.1042511555111645E-4</v>
      </c>
    </row>
    <row r="7105" spans="1:10" x14ac:dyDescent="0.25">
      <c r="A7105" s="11">
        <v>1136.1667</v>
      </c>
      <c r="B7105" s="11">
        <f>raw!O7094</f>
        <v>1</v>
      </c>
      <c r="C7105" s="11">
        <f>raw!P7094</f>
        <v>0</v>
      </c>
      <c r="E7105" s="11">
        <f>1.07*B7105/MAX(B:B)</f>
        <v>2.7828348504551367E-5</v>
      </c>
      <c r="F7105" s="11">
        <f>C7105/MAX(C:C)</f>
        <v>0</v>
      </c>
      <c r="I7105" s="11">
        <f t="shared" si="110"/>
        <v>0.80049742747832053</v>
      </c>
      <c r="J7105" s="11">
        <f t="shared" si="110"/>
        <v>1.1042511555111645E-4</v>
      </c>
    </row>
    <row r="7106" spans="1:10" x14ac:dyDescent="0.25">
      <c r="A7106" s="11">
        <v>1136.25</v>
      </c>
      <c r="B7106" s="11">
        <f>raw!O7095</f>
        <v>0</v>
      </c>
      <c r="C7106" s="11">
        <f>raw!P7095</f>
        <v>1</v>
      </c>
      <c r="E7106" s="11">
        <f>1.07*B7106/MAX(B:B)</f>
        <v>0</v>
      </c>
      <c r="F7106" s="11">
        <f>C7106/MAX(C:C)</f>
        <v>8.150158520583226E-6</v>
      </c>
      <c r="I7106" s="11">
        <f t="shared" si="110"/>
        <v>0.80049742747832053</v>
      </c>
      <c r="J7106" s="11">
        <f t="shared" si="110"/>
        <v>1.1042511555111645E-4</v>
      </c>
    </row>
    <row r="7107" spans="1:10" x14ac:dyDescent="0.25">
      <c r="A7107" s="11">
        <v>1136.3333</v>
      </c>
      <c r="B7107" s="11">
        <f>raw!O7096</f>
        <v>1</v>
      </c>
      <c r="C7107" s="11">
        <f>raw!P7096</f>
        <v>0</v>
      </c>
      <c r="E7107" s="11">
        <f>1.07*B7107/MAX(B:B)</f>
        <v>2.7828348504551367E-5</v>
      </c>
      <c r="F7107" s="11">
        <f>C7107/MAX(C:C)</f>
        <v>0</v>
      </c>
      <c r="I7107" s="11">
        <f t="shared" si="110"/>
        <v>0.80049742747832053</v>
      </c>
      <c r="J7107" s="11">
        <f t="shared" si="110"/>
        <v>1.1042511555111645E-4</v>
      </c>
    </row>
    <row r="7108" spans="1:10" x14ac:dyDescent="0.25">
      <c r="A7108" s="11">
        <v>1136.8333</v>
      </c>
      <c r="B7108" s="11">
        <f>raw!O7097</f>
        <v>0</v>
      </c>
      <c r="C7108" s="11">
        <f>raw!P7097</f>
        <v>1</v>
      </c>
      <c r="E7108" s="11">
        <f>1.07*B7108/MAX(B:B)</f>
        <v>0</v>
      </c>
      <c r="F7108" s="11">
        <f>C7108/MAX(C:C)</f>
        <v>8.150158520583226E-6</v>
      </c>
      <c r="I7108" s="11">
        <f t="shared" si="110"/>
        <v>0.80049742747832053</v>
      </c>
      <c r="J7108" s="11">
        <f t="shared" si="110"/>
        <v>1.1042511555111645E-4</v>
      </c>
    </row>
    <row r="7109" spans="1:10" x14ac:dyDescent="0.25">
      <c r="A7109" s="11">
        <v>1137</v>
      </c>
      <c r="B7109" s="11">
        <f>raw!O7098</f>
        <v>0</v>
      </c>
      <c r="C7109" s="11">
        <f>raw!P7098</f>
        <v>1</v>
      </c>
      <c r="E7109" s="11">
        <f>1.07*B7109/MAX(B:B)</f>
        <v>0</v>
      </c>
      <c r="F7109" s="11">
        <f>C7109/MAX(C:C)</f>
        <v>8.150158520583226E-6</v>
      </c>
      <c r="I7109" s="11">
        <f t="shared" si="110"/>
        <v>0.80049742747832053</v>
      </c>
      <c r="J7109" s="11">
        <f t="shared" si="110"/>
        <v>1.1042511555111645E-4</v>
      </c>
    </row>
    <row r="7110" spans="1:10" x14ac:dyDescent="0.25">
      <c r="A7110" s="11">
        <v>1137.5</v>
      </c>
      <c r="B7110" s="11">
        <f>raw!O7099</f>
        <v>0</v>
      </c>
      <c r="C7110" s="11">
        <f>raw!P7099</f>
        <v>1</v>
      </c>
      <c r="E7110" s="11">
        <f>1.07*B7110/MAX(B:B)</f>
        <v>0</v>
      </c>
      <c r="F7110" s="11">
        <f>C7110/MAX(C:C)</f>
        <v>8.150158520583226E-6</v>
      </c>
      <c r="I7110" s="11">
        <f t="shared" si="110"/>
        <v>0.80049742747832053</v>
      </c>
      <c r="J7110" s="11">
        <f t="shared" si="110"/>
        <v>1.1042511555111645E-4</v>
      </c>
    </row>
    <row r="7111" spans="1:10" x14ac:dyDescent="0.25">
      <c r="A7111" s="11">
        <v>1138.4167</v>
      </c>
      <c r="B7111" s="11">
        <f>raw!O7100</f>
        <v>1</v>
      </c>
      <c r="C7111" s="11">
        <f>raw!P7100</f>
        <v>0</v>
      </c>
      <c r="E7111" s="11">
        <f>1.07*B7111/MAX(B:B)</f>
        <v>2.7828348504551367E-5</v>
      </c>
      <c r="F7111" s="11">
        <f>C7111/MAX(C:C)</f>
        <v>0</v>
      </c>
      <c r="I7111" s="11">
        <f t="shared" si="110"/>
        <v>0.80049742747832053</v>
      </c>
      <c r="J7111" s="11">
        <f t="shared" si="110"/>
        <v>1.1042511555111645E-4</v>
      </c>
    </row>
    <row r="7112" spans="1:10" x14ac:dyDescent="0.25">
      <c r="A7112" s="11">
        <v>1139.25</v>
      </c>
      <c r="B7112" s="11">
        <f>raw!O7101</f>
        <v>0</v>
      </c>
      <c r="C7112" s="11">
        <f>raw!P7101</f>
        <v>0</v>
      </c>
      <c r="E7112" s="11">
        <f>1.07*B7112/MAX(B:B)</f>
        <v>0</v>
      </c>
      <c r="F7112" s="11">
        <f>C7112/MAX(C:C)</f>
        <v>0</v>
      </c>
      <c r="I7112" s="11">
        <f t="shared" si="110"/>
        <v>0.80049742747832053</v>
      </c>
      <c r="J7112" s="11">
        <f t="shared" si="110"/>
        <v>1.1042511555111645E-4</v>
      </c>
    </row>
    <row r="7113" spans="1:10" x14ac:dyDescent="0.25">
      <c r="A7113" s="11">
        <v>1139.4167</v>
      </c>
      <c r="B7113" s="11">
        <f>raw!O7102</f>
        <v>1</v>
      </c>
      <c r="C7113" s="11">
        <f>raw!P7102</f>
        <v>0</v>
      </c>
      <c r="E7113" s="11">
        <f>1.07*B7113/MAX(B:B)</f>
        <v>2.7828348504551367E-5</v>
      </c>
      <c r="F7113" s="11">
        <f>C7113/MAX(C:C)</f>
        <v>0</v>
      </c>
      <c r="I7113" s="11">
        <f t="shared" si="110"/>
        <v>0.80049742747832053</v>
      </c>
      <c r="J7113" s="11">
        <f t="shared" si="110"/>
        <v>1.1042511555111645E-4</v>
      </c>
    </row>
    <row r="7114" spans="1:10" x14ac:dyDescent="0.25">
      <c r="A7114" s="11">
        <v>1139.5</v>
      </c>
      <c r="B7114" s="11">
        <f>raw!O7103</f>
        <v>0</v>
      </c>
      <c r="C7114" s="11">
        <f>raw!P7103</f>
        <v>1</v>
      </c>
      <c r="E7114" s="11">
        <f>1.07*B7114/MAX(B:B)</f>
        <v>0</v>
      </c>
      <c r="F7114" s="11">
        <f>C7114/MAX(C:C)</f>
        <v>8.150158520583226E-6</v>
      </c>
      <c r="I7114" s="11">
        <f t="shared" si="110"/>
        <v>0.80049742747832053</v>
      </c>
      <c r="J7114" s="11">
        <f t="shared" si="110"/>
        <v>1.1042511555111645E-4</v>
      </c>
    </row>
    <row r="7115" spans="1:10" x14ac:dyDescent="0.25">
      <c r="A7115" s="11">
        <v>1139.75</v>
      </c>
      <c r="B7115" s="11">
        <f>raw!O7104</f>
        <v>1</v>
      </c>
      <c r="C7115" s="11">
        <f>raw!P7104</f>
        <v>0</v>
      </c>
      <c r="E7115" s="11">
        <f>1.07*B7115/MAX(B:B)</f>
        <v>2.7828348504551367E-5</v>
      </c>
      <c r="F7115" s="11">
        <f>C7115/MAX(C:C)</f>
        <v>0</v>
      </c>
      <c r="I7115" s="11">
        <f t="shared" si="110"/>
        <v>0.80049742747832053</v>
      </c>
      <c r="J7115" s="11">
        <f t="shared" si="110"/>
        <v>1.1042511555111645E-4</v>
      </c>
    </row>
    <row r="7116" spans="1:10" x14ac:dyDescent="0.25">
      <c r="A7116" s="11">
        <v>1140</v>
      </c>
      <c r="B7116" s="11">
        <f>raw!O7105</f>
        <v>0</v>
      </c>
      <c r="C7116" s="11">
        <f>raw!P7105</f>
        <v>0</v>
      </c>
      <c r="E7116" s="11">
        <f>1.07*B7116/MAX(B:B)</f>
        <v>0</v>
      </c>
      <c r="F7116" s="11">
        <f>C7116/MAX(C:C)</f>
        <v>0</v>
      </c>
      <c r="I7116" s="11">
        <f t="shared" si="110"/>
        <v>0.80049742747832053</v>
      </c>
      <c r="J7116" s="11">
        <f t="shared" si="110"/>
        <v>1.1042511555111645E-4</v>
      </c>
    </row>
    <row r="7117" spans="1:10" x14ac:dyDescent="0.25">
      <c r="A7117" s="11">
        <v>1140.25</v>
      </c>
      <c r="B7117" s="11">
        <f>raw!O7106</f>
        <v>0</v>
      </c>
      <c r="C7117" s="11">
        <f>raw!P7106</f>
        <v>1</v>
      </c>
      <c r="E7117" s="11">
        <f>1.07*B7117/MAX(B:B)</f>
        <v>0</v>
      </c>
      <c r="F7117" s="11">
        <f>C7117/MAX(C:C)</f>
        <v>8.150158520583226E-6</v>
      </c>
      <c r="I7117" s="11">
        <f t="shared" si="110"/>
        <v>0.80049742747832053</v>
      </c>
      <c r="J7117" s="11">
        <f t="shared" si="110"/>
        <v>1.1042511555111645E-4</v>
      </c>
    </row>
    <row r="7118" spans="1:10" x14ac:dyDescent="0.25">
      <c r="A7118" s="11">
        <v>1140.9167</v>
      </c>
      <c r="B7118" s="11">
        <f>raw!O7107</f>
        <v>0</v>
      </c>
      <c r="C7118" s="11">
        <f>raw!P7107</f>
        <v>1</v>
      </c>
      <c r="E7118" s="11">
        <f>1.07*B7118/MAX(B:B)</f>
        <v>0</v>
      </c>
      <c r="F7118" s="11">
        <f>C7118/MAX(C:C)</f>
        <v>8.150158520583226E-6</v>
      </c>
      <c r="I7118" s="11">
        <f t="shared" si="110"/>
        <v>0.80049742747832053</v>
      </c>
      <c r="J7118" s="11">
        <f t="shared" si="110"/>
        <v>1.1042511555111645E-4</v>
      </c>
    </row>
    <row r="7119" spans="1:10" x14ac:dyDescent="0.25">
      <c r="A7119" s="11">
        <v>1141.5833</v>
      </c>
      <c r="B7119" s="11">
        <f>raw!O7108</f>
        <v>1</v>
      </c>
      <c r="C7119" s="11">
        <f>raw!P7108</f>
        <v>0</v>
      </c>
      <c r="E7119" s="11">
        <f>1.07*B7119/MAX(B:B)</f>
        <v>2.7828348504551367E-5</v>
      </c>
      <c r="F7119" s="11">
        <f>C7119/MAX(C:C)</f>
        <v>0</v>
      </c>
      <c r="I7119" s="11">
        <f t="shared" si="110"/>
        <v>0.80049742747832053</v>
      </c>
      <c r="J7119" s="11">
        <f t="shared" si="110"/>
        <v>1.1042511555111645E-4</v>
      </c>
    </row>
    <row r="7120" spans="1:10" x14ac:dyDescent="0.25">
      <c r="A7120" s="11">
        <v>1141.75</v>
      </c>
      <c r="B7120" s="11">
        <f>raw!O7109</f>
        <v>1</v>
      </c>
      <c r="C7120" s="11">
        <f>raw!P7109</f>
        <v>1</v>
      </c>
      <c r="E7120" s="11">
        <f>1.07*B7120/MAX(B:B)</f>
        <v>2.7828348504551367E-5</v>
      </c>
      <c r="F7120" s="11">
        <f>C7120/MAX(C:C)</f>
        <v>8.150158520583226E-6</v>
      </c>
      <c r="I7120" s="11">
        <f t="shared" ref="I7120:J7183" si="111">I$7+I$4*EXP(-($A7120-I$5)*($A7120-I$5)/(2*I$6*I$6))</f>
        <v>0.80049742747832053</v>
      </c>
      <c r="J7120" s="11">
        <f t="shared" si="111"/>
        <v>1.1042511555111645E-4</v>
      </c>
    </row>
    <row r="7121" spans="1:10" x14ac:dyDescent="0.25">
      <c r="A7121" s="11">
        <v>1142.8333</v>
      </c>
      <c r="B7121" s="11">
        <f>raw!O7110</f>
        <v>0</v>
      </c>
      <c r="C7121" s="11">
        <f>raw!P7110</f>
        <v>1</v>
      </c>
      <c r="E7121" s="11">
        <f>1.07*B7121/MAX(B:B)</f>
        <v>0</v>
      </c>
      <c r="F7121" s="11">
        <f>C7121/MAX(C:C)</f>
        <v>8.150158520583226E-6</v>
      </c>
      <c r="I7121" s="11">
        <f t="shared" si="111"/>
        <v>0.80049742747832053</v>
      </c>
      <c r="J7121" s="11">
        <f t="shared" si="111"/>
        <v>1.1042511555111645E-4</v>
      </c>
    </row>
    <row r="7122" spans="1:10" x14ac:dyDescent="0.25">
      <c r="A7122" s="11">
        <v>1143.5833</v>
      </c>
      <c r="B7122" s="11">
        <f>raw!O7111</f>
        <v>0</v>
      </c>
      <c r="C7122" s="11">
        <f>raw!P7111</f>
        <v>1</v>
      </c>
      <c r="E7122" s="11">
        <f>1.07*B7122/MAX(B:B)</f>
        <v>0</v>
      </c>
      <c r="F7122" s="11">
        <f>C7122/MAX(C:C)</f>
        <v>8.150158520583226E-6</v>
      </c>
      <c r="I7122" s="11">
        <f t="shared" si="111"/>
        <v>0.80049742747832053</v>
      </c>
      <c r="J7122" s="11">
        <f t="shared" si="111"/>
        <v>1.1042511555111645E-4</v>
      </c>
    </row>
    <row r="7123" spans="1:10" x14ac:dyDescent="0.25">
      <c r="A7123" s="11">
        <v>1145.0833</v>
      </c>
      <c r="B7123" s="11">
        <f>raw!O7112</f>
        <v>1</v>
      </c>
      <c r="C7123" s="11">
        <f>raw!P7112</f>
        <v>0</v>
      </c>
      <c r="E7123" s="11">
        <f>1.07*B7123/MAX(B:B)</f>
        <v>2.7828348504551367E-5</v>
      </c>
      <c r="F7123" s="11">
        <f>C7123/MAX(C:C)</f>
        <v>0</v>
      </c>
      <c r="I7123" s="11">
        <f t="shared" si="111"/>
        <v>0.80049742747832053</v>
      </c>
      <c r="J7123" s="11">
        <f t="shared" si="111"/>
        <v>1.1042511555111645E-4</v>
      </c>
    </row>
    <row r="7124" spans="1:10" x14ac:dyDescent="0.25">
      <c r="A7124" s="11">
        <v>1145.75</v>
      </c>
      <c r="B7124" s="11">
        <f>raw!O7113</f>
        <v>0</v>
      </c>
      <c r="C7124" s="11">
        <f>raw!P7113</f>
        <v>2</v>
      </c>
      <c r="E7124" s="11">
        <f>1.07*B7124/MAX(B:B)</f>
        <v>0</v>
      </c>
      <c r="F7124" s="11">
        <f>C7124/MAX(C:C)</f>
        <v>1.6300317041166452E-5</v>
      </c>
      <c r="I7124" s="11">
        <f t="shared" si="111"/>
        <v>0.80049742747832053</v>
      </c>
      <c r="J7124" s="11">
        <f t="shared" si="111"/>
        <v>1.1042511555111645E-4</v>
      </c>
    </row>
    <row r="7125" spans="1:10" x14ac:dyDescent="0.25">
      <c r="A7125" s="11">
        <v>1145.9167</v>
      </c>
      <c r="B7125" s="11">
        <f>raw!O7114</f>
        <v>0</v>
      </c>
      <c r="C7125" s="11">
        <f>raw!P7114</f>
        <v>1</v>
      </c>
      <c r="E7125" s="11">
        <f>1.07*B7125/MAX(B:B)</f>
        <v>0</v>
      </c>
      <c r="F7125" s="11">
        <f>C7125/MAX(C:C)</f>
        <v>8.150158520583226E-6</v>
      </c>
      <c r="I7125" s="11">
        <f t="shared" si="111"/>
        <v>0.80049742747832053</v>
      </c>
      <c r="J7125" s="11">
        <f t="shared" si="111"/>
        <v>1.1042511555111645E-4</v>
      </c>
    </row>
    <row r="7126" spans="1:10" x14ac:dyDescent="0.25">
      <c r="A7126" s="11">
        <v>1146.25</v>
      </c>
      <c r="B7126" s="11">
        <f>raw!O7115</f>
        <v>1</v>
      </c>
      <c r="C7126" s="11">
        <f>raw!P7115</f>
        <v>0</v>
      </c>
      <c r="E7126" s="11">
        <f>1.07*B7126/MAX(B:B)</f>
        <v>2.7828348504551367E-5</v>
      </c>
      <c r="F7126" s="11">
        <f>C7126/MAX(C:C)</f>
        <v>0</v>
      </c>
      <c r="I7126" s="11">
        <f t="shared" si="111"/>
        <v>0.80049742747832053</v>
      </c>
      <c r="J7126" s="11">
        <f t="shared" si="111"/>
        <v>1.1042511555111645E-4</v>
      </c>
    </row>
    <row r="7127" spans="1:10" x14ac:dyDescent="0.25">
      <c r="A7127" s="11">
        <v>1146.3333</v>
      </c>
      <c r="B7127" s="11">
        <f>raw!O7116</f>
        <v>1</v>
      </c>
      <c r="C7127" s="11">
        <f>raw!P7116</f>
        <v>0</v>
      </c>
      <c r="E7127" s="11">
        <f>1.07*B7127/MAX(B:B)</f>
        <v>2.7828348504551367E-5</v>
      </c>
      <c r="F7127" s="11">
        <f>C7127/MAX(C:C)</f>
        <v>0</v>
      </c>
      <c r="I7127" s="11">
        <f t="shared" si="111"/>
        <v>0.80049742747832053</v>
      </c>
      <c r="J7127" s="11">
        <f t="shared" si="111"/>
        <v>1.1042511555111645E-4</v>
      </c>
    </row>
    <row r="7128" spans="1:10" x14ac:dyDescent="0.25">
      <c r="A7128" s="11">
        <v>1146.5</v>
      </c>
      <c r="B7128" s="11">
        <f>raw!O7117</f>
        <v>0</v>
      </c>
      <c r="C7128" s="11">
        <f>raw!P7117</f>
        <v>1</v>
      </c>
      <c r="E7128" s="11">
        <f>1.07*B7128/MAX(B:B)</f>
        <v>0</v>
      </c>
      <c r="F7128" s="11">
        <f>C7128/MAX(C:C)</f>
        <v>8.150158520583226E-6</v>
      </c>
      <c r="I7128" s="11">
        <f t="shared" si="111"/>
        <v>0.80049742747832053</v>
      </c>
      <c r="J7128" s="11">
        <f t="shared" si="111"/>
        <v>1.1042511555111645E-4</v>
      </c>
    </row>
    <row r="7129" spans="1:10" x14ac:dyDescent="0.25">
      <c r="A7129" s="11">
        <v>1147.5</v>
      </c>
      <c r="B7129" s="11">
        <f>raw!O7118</f>
        <v>0</v>
      </c>
      <c r="C7129" s="11">
        <f>raw!P7118</f>
        <v>1</v>
      </c>
      <c r="E7129" s="11">
        <f>1.07*B7129/MAX(B:B)</f>
        <v>0</v>
      </c>
      <c r="F7129" s="11">
        <f>C7129/MAX(C:C)</f>
        <v>8.150158520583226E-6</v>
      </c>
      <c r="I7129" s="11">
        <f t="shared" si="111"/>
        <v>0.80049742747832053</v>
      </c>
      <c r="J7129" s="11">
        <f t="shared" si="111"/>
        <v>1.1042511555111645E-4</v>
      </c>
    </row>
    <row r="7130" spans="1:10" x14ac:dyDescent="0.25">
      <c r="A7130" s="11">
        <v>1148.0833</v>
      </c>
      <c r="B7130" s="11">
        <f>raw!O7119</f>
        <v>0</v>
      </c>
      <c r="C7130" s="11">
        <f>raw!P7119</f>
        <v>1</v>
      </c>
      <c r="E7130" s="11">
        <f>1.07*B7130/MAX(B:B)</f>
        <v>0</v>
      </c>
      <c r="F7130" s="11">
        <f>C7130/MAX(C:C)</f>
        <v>8.150158520583226E-6</v>
      </c>
      <c r="I7130" s="11">
        <f t="shared" si="111"/>
        <v>0.80049742747832053</v>
      </c>
      <c r="J7130" s="11">
        <f t="shared" si="111"/>
        <v>1.1042511555111645E-4</v>
      </c>
    </row>
    <row r="7131" spans="1:10" x14ac:dyDescent="0.25">
      <c r="A7131" s="11">
        <v>1148.25</v>
      </c>
      <c r="B7131" s="11">
        <f>raw!O7120</f>
        <v>0</v>
      </c>
      <c r="C7131" s="11">
        <f>raw!P7120</f>
        <v>1</v>
      </c>
      <c r="E7131" s="11">
        <f>1.07*B7131/MAX(B:B)</f>
        <v>0</v>
      </c>
      <c r="F7131" s="11">
        <f>C7131/MAX(C:C)</f>
        <v>8.150158520583226E-6</v>
      </c>
      <c r="I7131" s="11">
        <f t="shared" si="111"/>
        <v>0.80049742747832053</v>
      </c>
      <c r="J7131" s="11">
        <f t="shared" si="111"/>
        <v>1.1042511555111645E-4</v>
      </c>
    </row>
    <row r="7132" spans="1:10" x14ac:dyDescent="0.25">
      <c r="A7132" s="11">
        <v>1148.5</v>
      </c>
      <c r="B7132" s="11">
        <f>raw!O7121</f>
        <v>0</v>
      </c>
      <c r="C7132" s="11">
        <f>raw!P7121</f>
        <v>1</v>
      </c>
      <c r="E7132" s="11">
        <f>1.07*B7132/MAX(B:B)</f>
        <v>0</v>
      </c>
      <c r="F7132" s="11">
        <f>C7132/MAX(C:C)</f>
        <v>8.150158520583226E-6</v>
      </c>
      <c r="I7132" s="11">
        <f t="shared" si="111"/>
        <v>0.80049742747832053</v>
      </c>
      <c r="J7132" s="11">
        <f t="shared" si="111"/>
        <v>1.1042511555111645E-4</v>
      </c>
    </row>
    <row r="7133" spans="1:10" x14ac:dyDescent="0.25">
      <c r="A7133" s="11">
        <v>1148.5833</v>
      </c>
      <c r="B7133" s="11">
        <f>raw!O7122</f>
        <v>0</v>
      </c>
      <c r="C7133" s="11">
        <f>raw!P7122</f>
        <v>1</v>
      </c>
      <c r="E7133" s="11">
        <f>1.07*B7133/MAX(B:B)</f>
        <v>0</v>
      </c>
      <c r="F7133" s="11">
        <f>C7133/MAX(C:C)</f>
        <v>8.150158520583226E-6</v>
      </c>
      <c r="I7133" s="11">
        <f t="shared" si="111"/>
        <v>0.80049742747832053</v>
      </c>
      <c r="J7133" s="11">
        <f t="shared" si="111"/>
        <v>1.1042511555111645E-4</v>
      </c>
    </row>
    <row r="7134" spans="1:10" x14ac:dyDescent="0.25">
      <c r="A7134" s="11">
        <v>1148.8333</v>
      </c>
      <c r="B7134" s="11">
        <f>raw!O7123</f>
        <v>0</v>
      </c>
      <c r="C7134" s="11">
        <f>raw!P7123</f>
        <v>1</v>
      </c>
      <c r="E7134" s="11">
        <f>1.07*B7134/MAX(B:B)</f>
        <v>0</v>
      </c>
      <c r="F7134" s="11">
        <f>C7134/MAX(C:C)</f>
        <v>8.150158520583226E-6</v>
      </c>
      <c r="I7134" s="11">
        <f t="shared" si="111"/>
        <v>0.80049742747832053</v>
      </c>
      <c r="J7134" s="11">
        <f t="shared" si="111"/>
        <v>1.1042511555111645E-4</v>
      </c>
    </row>
    <row r="7135" spans="1:10" x14ac:dyDescent="0.25">
      <c r="A7135" s="11">
        <v>1149.1667</v>
      </c>
      <c r="B7135" s="11">
        <f>raw!O7124</f>
        <v>0</v>
      </c>
      <c r="C7135" s="11">
        <f>raw!P7124</f>
        <v>1</v>
      </c>
      <c r="E7135" s="11">
        <f>1.07*B7135/MAX(B:B)</f>
        <v>0</v>
      </c>
      <c r="F7135" s="11">
        <f>C7135/MAX(C:C)</f>
        <v>8.150158520583226E-6</v>
      </c>
      <c r="I7135" s="11">
        <f t="shared" si="111"/>
        <v>0.80049742747832053</v>
      </c>
      <c r="J7135" s="11">
        <f t="shared" si="111"/>
        <v>1.1042511555111645E-4</v>
      </c>
    </row>
    <row r="7136" spans="1:10" x14ac:dyDescent="0.25">
      <c r="A7136" s="11">
        <v>1149.25</v>
      </c>
      <c r="B7136" s="11">
        <f>raw!O7125</f>
        <v>1</v>
      </c>
      <c r="C7136" s="11">
        <f>raw!P7125</f>
        <v>0</v>
      </c>
      <c r="E7136" s="11">
        <f>1.07*B7136/MAX(B:B)</f>
        <v>2.7828348504551367E-5</v>
      </c>
      <c r="F7136" s="11">
        <f>C7136/MAX(C:C)</f>
        <v>0</v>
      </c>
      <c r="I7136" s="11">
        <f t="shared" si="111"/>
        <v>0.80049742747832053</v>
      </c>
      <c r="J7136" s="11">
        <f t="shared" si="111"/>
        <v>1.1042511555111645E-4</v>
      </c>
    </row>
    <row r="7137" spans="1:10" x14ac:dyDescent="0.25">
      <c r="A7137" s="11">
        <v>1151.6667</v>
      </c>
      <c r="B7137" s="11">
        <f>raw!O7126</f>
        <v>0</v>
      </c>
      <c r="C7137" s="11">
        <f>raw!P7126</f>
        <v>2</v>
      </c>
      <c r="E7137" s="11">
        <f>1.07*B7137/MAX(B:B)</f>
        <v>0</v>
      </c>
      <c r="F7137" s="11">
        <f>C7137/MAX(C:C)</f>
        <v>1.6300317041166452E-5</v>
      </c>
      <c r="I7137" s="11">
        <f t="shared" si="111"/>
        <v>0.80049742747832053</v>
      </c>
      <c r="J7137" s="11">
        <f t="shared" si="111"/>
        <v>1.1042511555111645E-4</v>
      </c>
    </row>
    <row r="7138" spans="1:10" x14ac:dyDescent="0.25">
      <c r="A7138" s="11">
        <v>1153.0833</v>
      </c>
      <c r="B7138" s="11">
        <f>raw!O7127</f>
        <v>0</v>
      </c>
      <c r="C7138" s="11">
        <f>raw!P7127</f>
        <v>1</v>
      </c>
      <c r="E7138" s="11">
        <f>1.07*B7138/MAX(B:B)</f>
        <v>0</v>
      </c>
      <c r="F7138" s="11">
        <f>C7138/MAX(C:C)</f>
        <v>8.150158520583226E-6</v>
      </c>
      <c r="I7138" s="11">
        <f t="shared" si="111"/>
        <v>0.80049742747832053</v>
      </c>
      <c r="J7138" s="11">
        <f t="shared" si="111"/>
        <v>1.1042511555111645E-4</v>
      </c>
    </row>
    <row r="7139" spans="1:10" x14ac:dyDescent="0.25">
      <c r="A7139" s="11">
        <v>1153.3333</v>
      </c>
      <c r="B7139" s="11">
        <f>raw!O7128</f>
        <v>1</v>
      </c>
      <c r="C7139" s="11">
        <f>raw!P7128</f>
        <v>0</v>
      </c>
      <c r="E7139" s="11">
        <f>1.07*B7139/MAX(B:B)</f>
        <v>2.7828348504551367E-5</v>
      </c>
      <c r="F7139" s="11">
        <f>C7139/MAX(C:C)</f>
        <v>0</v>
      </c>
      <c r="I7139" s="11">
        <f t="shared" si="111"/>
        <v>0.80049742747832053</v>
      </c>
      <c r="J7139" s="11">
        <f t="shared" si="111"/>
        <v>1.1042511555111645E-4</v>
      </c>
    </row>
    <row r="7140" spans="1:10" x14ac:dyDescent="0.25">
      <c r="A7140" s="11">
        <v>1153.5</v>
      </c>
      <c r="B7140" s="11">
        <f>raw!O7129</f>
        <v>0</v>
      </c>
      <c r="C7140" s="11">
        <f>raw!P7129</f>
        <v>1</v>
      </c>
      <c r="E7140" s="11">
        <f>1.07*B7140/MAX(B:B)</f>
        <v>0</v>
      </c>
      <c r="F7140" s="11">
        <f>C7140/MAX(C:C)</f>
        <v>8.150158520583226E-6</v>
      </c>
      <c r="I7140" s="11">
        <f t="shared" si="111"/>
        <v>0.80049742747832053</v>
      </c>
      <c r="J7140" s="11">
        <f t="shared" si="111"/>
        <v>1.1042511555111645E-4</v>
      </c>
    </row>
    <row r="7141" spans="1:10" x14ac:dyDescent="0.25">
      <c r="A7141" s="11">
        <v>1153.75</v>
      </c>
      <c r="B7141" s="11">
        <f>raw!O7130</f>
        <v>0</v>
      </c>
      <c r="C7141" s="11">
        <f>raw!P7130</f>
        <v>1</v>
      </c>
      <c r="E7141" s="11">
        <f>1.07*B7141/MAX(B:B)</f>
        <v>0</v>
      </c>
      <c r="F7141" s="11">
        <f>C7141/MAX(C:C)</f>
        <v>8.150158520583226E-6</v>
      </c>
      <c r="I7141" s="11">
        <f t="shared" si="111"/>
        <v>0.80049742747832053</v>
      </c>
      <c r="J7141" s="11">
        <f t="shared" si="111"/>
        <v>1.1042511555111645E-4</v>
      </c>
    </row>
    <row r="7142" spans="1:10" x14ac:dyDescent="0.25">
      <c r="A7142" s="11">
        <v>1154.5833</v>
      </c>
      <c r="B7142" s="11">
        <f>raw!O7131</f>
        <v>0</v>
      </c>
      <c r="C7142" s="11">
        <f>raw!P7131</f>
        <v>1</v>
      </c>
      <c r="E7142" s="11">
        <f>1.07*B7142/MAX(B:B)</f>
        <v>0</v>
      </c>
      <c r="F7142" s="11">
        <f>C7142/MAX(C:C)</f>
        <v>8.150158520583226E-6</v>
      </c>
      <c r="I7142" s="11">
        <f t="shared" si="111"/>
        <v>0.80049742747832053</v>
      </c>
      <c r="J7142" s="11">
        <f t="shared" si="111"/>
        <v>1.1042511555111645E-4</v>
      </c>
    </row>
    <row r="7143" spans="1:10" x14ac:dyDescent="0.25">
      <c r="A7143" s="11">
        <v>1154.8333</v>
      </c>
      <c r="B7143" s="11">
        <f>raw!O7132</f>
        <v>1</v>
      </c>
      <c r="C7143" s="11">
        <f>raw!P7132</f>
        <v>0</v>
      </c>
      <c r="E7143" s="11">
        <f>1.07*B7143/MAX(B:B)</f>
        <v>2.7828348504551367E-5</v>
      </c>
      <c r="F7143" s="11">
        <f>C7143/MAX(C:C)</f>
        <v>0</v>
      </c>
      <c r="I7143" s="11">
        <f t="shared" si="111"/>
        <v>0.80049742747832053</v>
      </c>
      <c r="J7143" s="11">
        <f t="shared" si="111"/>
        <v>1.1042511555111645E-4</v>
      </c>
    </row>
    <row r="7144" spans="1:10" x14ac:dyDescent="0.25">
      <c r="A7144" s="11">
        <v>1155.1667</v>
      </c>
      <c r="B7144" s="11">
        <f>raw!O7133</f>
        <v>1</v>
      </c>
      <c r="C7144" s="11">
        <f>raw!P7133</f>
        <v>0</v>
      </c>
      <c r="E7144" s="11">
        <f>1.07*B7144/MAX(B:B)</f>
        <v>2.7828348504551367E-5</v>
      </c>
      <c r="F7144" s="11">
        <f>C7144/MAX(C:C)</f>
        <v>0</v>
      </c>
      <c r="I7144" s="11">
        <f t="shared" si="111"/>
        <v>0.80049742747832053</v>
      </c>
      <c r="J7144" s="11">
        <f t="shared" si="111"/>
        <v>1.1042511555111645E-4</v>
      </c>
    </row>
    <row r="7145" spans="1:10" x14ac:dyDescent="0.25">
      <c r="A7145" s="11">
        <v>1155.8333</v>
      </c>
      <c r="B7145" s="11">
        <f>raw!O7134</f>
        <v>0</v>
      </c>
      <c r="C7145" s="11">
        <f>raw!P7134</f>
        <v>1</v>
      </c>
      <c r="E7145" s="11">
        <f>1.07*B7145/MAX(B:B)</f>
        <v>0</v>
      </c>
      <c r="F7145" s="11">
        <f>C7145/MAX(C:C)</f>
        <v>8.150158520583226E-6</v>
      </c>
      <c r="I7145" s="11">
        <f t="shared" si="111"/>
        <v>0.80049742747832053</v>
      </c>
      <c r="J7145" s="11">
        <f t="shared" si="111"/>
        <v>1.1042511555111645E-4</v>
      </c>
    </row>
    <row r="7146" spans="1:10" x14ac:dyDescent="0.25">
      <c r="A7146" s="11">
        <v>1156.6667</v>
      </c>
      <c r="B7146" s="11">
        <f>raw!O7135</f>
        <v>0</v>
      </c>
      <c r="C7146" s="11">
        <f>raw!P7135</f>
        <v>1</v>
      </c>
      <c r="E7146" s="11">
        <f>1.07*B7146/MAX(B:B)</f>
        <v>0</v>
      </c>
      <c r="F7146" s="11">
        <f>C7146/MAX(C:C)</f>
        <v>8.150158520583226E-6</v>
      </c>
      <c r="I7146" s="11">
        <f t="shared" si="111"/>
        <v>0.80049742747832053</v>
      </c>
      <c r="J7146" s="11">
        <f t="shared" si="111"/>
        <v>1.1042511555111645E-4</v>
      </c>
    </row>
    <row r="7147" spans="1:10" x14ac:dyDescent="0.25">
      <c r="A7147" s="11">
        <v>1156.8333</v>
      </c>
      <c r="B7147" s="11">
        <f>raw!O7136</f>
        <v>1</v>
      </c>
      <c r="C7147" s="11">
        <f>raw!P7136</f>
        <v>0</v>
      </c>
      <c r="E7147" s="11">
        <f>1.07*B7147/MAX(B:B)</f>
        <v>2.7828348504551367E-5</v>
      </c>
      <c r="F7147" s="11">
        <f>C7147/MAX(C:C)</f>
        <v>0</v>
      </c>
      <c r="I7147" s="11">
        <f t="shared" si="111"/>
        <v>0.80049742747832053</v>
      </c>
      <c r="J7147" s="11">
        <f t="shared" si="111"/>
        <v>1.1042511555111645E-4</v>
      </c>
    </row>
    <row r="7148" spans="1:10" x14ac:dyDescent="0.25">
      <c r="A7148" s="11">
        <v>1157.5</v>
      </c>
      <c r="B7148" s="11">
        <f>raw!O7137</f>
        <v>0</v>
      </c>
      <c r="C7148" s="11">
        <f>raw!P7137</f>
        <v>1</v>
      </c>
      <c r="E7148" s="11">
        <f>1.07*B7148/MAX(B:B)</f>
        <v>0</v>
      </c>
      <c r="F7148" s="11">
        <f>C7148/MAX(C:C)</f>
        <v>8.150158520583226E-6</v>
      </c>
      <c r="I7148" s="11">
        <f t="shared" si="111"/>
        <v>0.80049742747832053</v>
      </c>
      <c r="J7148" s="11">
        <f t="shared" si="111"/>
        <v>1.1042511555111645E-4</v>
      </c>
    </row>
    <row r="7149" spans="1:10" x14ac:dyDescent="0.25">
      <c r="A7149" s="11">
        <v>1157.5833</v>
      </c>
      <c r="B7149" s="11">
        <f>raw!O7138</f>
        <v>0</v>
      </c>
      <c r="C7149" s="11">
        <f>raw!P7138</f>
        <v>1</v>
      </c>
      <c r="E7149" s="11">
        <f>1.07*B7149/MAX(B:B)</f>
        <v>0</v>
      </c>
      <c r="F7149" s="11">
        <f>C7149/MAX(C:C)</f>
        <v>8.150158520583226E-6</v>
      </c>
      <c r="I7149" s="11">
        <f t="shared" si="111"/>
        <v>0.80049742747832053</v>
      </c>
      <c r="J7149" s="11">
        <f t="shared" si="111"/>
        <v>1.1042511555111645E-4</v>
      </c>
    </row>
    <row r="7150" spans="1:10" x14ac:dyDescent="0.25">
      <c r="A7150" s="11">
        <v>1157.6667</v>
      </c>
      <c r="B7150" s="11">
        <f>raw!O7139</f>
        <v>1</v>
      </c>
      <c r="C7150" s="11">
        <f>raw!P7139</f>
        <v>0</v>
      </c>
      <c r="E7150" s="11">
        <f>1.07*B7150/MAX(B:B)</f>
        <v>2.7828348504551367E-5</v>
      </c>
      <c r="F7150" s="11">
        <f>C7150/MAX(C:C)</f>
        <v>0</v>
      </c>
      <c r="I7150" s="11">
        <f t="shared" si="111"/>
        <v>0.80049742747832053</v>
      </c>
      <c r="J7150" s="11">
        <f t="shared" si="111"/>
        <v>1.1042511555111645E-4</v>
      </c>
    </row>
    <row r="7151" spans="1:10" x14ac:dyDescent="0.25">
      <c r="A7151" s="11">
        <v>1157.9167</v>
      </c>
      <c r="B7151" s="11">
        <f>raw!O7140</f>
        <v>0</v>
      </c>
      <c r="C7151" s="11">
        <f>raw!P7140</f>
        <v>1</v>
      </c>
      <c r="E7151" s="11">
        <f>1.07*B7151/MAX(B:B)</f>
        <v>0</v>
      </c>
      <c r="F7151" s="11">
        <f>C7151/MAX(C:C)</f>
        <v>8.150158520583226E-6</v>
      </c>
      <c r="I7151" s="11">
        <f t="shared" si="111"/>
        <v>0.80049742747832053</v>
      </c>
      <c r="J7151" s="11">
        <f t="shared" si="111"/>
        <v>1.1042511555111645E-4</v>
      </c>
    </row>
    <row r="7152" spans="1:10" x14ac:dyDescent="0.25">
      <c r="A7152" s="11">
        <v>1158.25</v>
      </c>
      <c r="B7152" s="11">
        <f>raw!O7141</f>
        <v>1</v>
      </c>
      <c r="C7152" s="11">
        <f>raw!P7141</f>
        <v>0</v>
      </c>
      <c r="E7152" s="11">
        <f>1.07*B7152/MAX(B:B)</f>
        <v>2.7828348504551367E-5</v>
      </c>
      <c r="F7152" s="11">
        <f>C7152/MAX(C:C)</f>
        <v>0</v>
      </c>
      <c r="I7152" s="11">
        <f t="shared" si="111"/>
        <v>0.80049742747832053</v>
      </c>
      <c r="J7152" s="11">
        <f t="shared" si="111"/>
        <v>1.1042511555111645E-4</v>
      </c>
    </row>
    <row r="7153" spans="1:10" x14ac:dyDescent="0.25">
      <c r="A7153" s="11">
        <v>1158.8333</v>
      </c>
      <c r="B7153" s="11">
        <f>raw!O7142</f>
        <v>1</v>
      </c>
      <c r="C7153" s="11">
        <f>raw!P7142</f>
        <v>0</v>
      </c>
      <c r="E7153" s="11">
        <f>1.07*B7153/MAX(B:B)</f>
        <v>2.7828348504551367E-5</v>
      </c>
      <c r="F7153" s="11">
        <f>C7153/MAX(C:C)</f>
        <v>0</v>
      </c>
      <c r="I7153" s="11">
        <f t="shared" si="111"/>
        <v>0.80049742747832053</v>
      </c>
      <c r="J7153" s="11">
        <f t="shared" si="111"/>
        <v>1.1042511555111645E-4</v>
      </c>
    </row>
    <row r="7154" spans="1:10" x14ac:dyDescent="0.25">
      <c r="A7154" s="11">
        <v>1159.4167</v>
      </c>
      <c r="B7154" s="11">
        <f>raw!O7143</f>
        <v>0</v>
      </c>
      <c r="C7154" s="11">
        <f>raw!P7143</f>
        <v>1</v>
      </c>
      <c r="E7154" s="11">
        <f>1.07*B7154/MAX(B:B)</f>
        <v>0</v>
      </c>
      <c r="F7154" s="11">
        <f>C7154/MAX(C:C)</f>
        <v>8.150158520583226E-6</v>
      </c>
      <c r="I7154" s="11">
        <f t="shared" si="111"/>
        <v>0.80049742747832053</v>
      </c>
      <c r="J7154" s="11">
        <f t="shared" si="111"/>
        <v>1.1042511555111645E-4</v>
      </c>
    </row>
    <row r="7155" spans="1:10" x14ac:dyDescent="0.25">
      <c r="A7155" s="11">
        <v>1160.25</v>
      </c>
      <c r="B7155" s="11">
        <f>raw!O7144</f>
        <v>1</v>
      </c>
      <c r="C7155" s="11">
        <f>raw!P7144</f>
        <v>0</v>
      </c>
      <c r="E7155" s="11">
        <f>1.07*B7155/MAX(B:B)</f>
        <v>2.7828348504551367E-5</v>
      </c>
      <c r="F7155" s="11">
        <f>C7155/MAX(C:C)</f>
        <v>0</v>
      </c>
      <c r="I7155" s="11">
        <f t="shared" si="111"/>
        <v>0.80049742747832053</v>
      </c>
      <c r="J7155" s="11">
        <f t="shared" si="111"/>
        <v>1.1042511555111645E-4</v>
      </c>
    </row>
    <row r="7156" spans="1:10" x14ac:dyDescent="0.25">
      <c r="A7156" s="11">
        <v>1160.75</v>
      </c>
      <c r="B7156" s="11">
        <f>raw!O7145</f>
        <v>1</v>
      </c>
      <c r="C7156" s="11">
        <f>raw!P7145</f>
        <v>0</v>
      </c>
      <c r="E7156" s="11">
        <f>1.07*B7156/MAX(B:B)</f>
        <v>2.7828348504551367E-5</v>
      </c>
      <c r="F7156" s="11">
        <f>C7156/MAX(C:C)</f>
        <v>0</v>
      </c>
      <c r="I7156" s="11">
        <f t="shared" si="111"/>
        <v>0.80049742747832053</v>
      </c>
      <c r="J7156" s="11">
        <f t="shared" si="111"/>
        <v>1.1042511555111645E-4</v>
      </c>
    </row>
    <row r="7157" spans="1:10" x14ac:dyDescent="0.25">
      <c r="A7157" s="11">
        <v>1160.9167</v>
      </c>
      <c r="B7157" s="11">
        <f>raw!O7146</f>
        <v>1</v>
      </c>
      <c r="C7157" s="11">
        <f>raw!P7146</f>
        <v>0</v>
      </c>
      <c r="E7157" s="11">
        <f>1.07*B7157/MAX(B:B)</f>
        <v>2.7828348504551367E-5</v>
      </c>
      <c r="F7157" s="11">
        <f>C7157/MAX(C:C)</f>
        <v>0</v>
      </c>
      <c r="I7157" s="11">
        <f t="shared" si="111"/>
        <v>0.80049742747832053</v>
      </c>
      <c r="J7157" s="11">
        <f t="shared" si="111"/>
        <v>1.1042511555111645E-4</v>
      </c>
    </row>
    <row r="7158" spans="1:10" x14ac:dyDescent="0.25">
      <c r="A7158" s="11">
        <v>1161.0833</v>
      </c>
      <c r="B7158" s="11">
        <f>raw!O7147</f>
        <v>1</v>
      </c>
      <c r="C7158" s="11">
        <f>raw!P7147</f>
        <v>0</v>
      </c>
      <c r="E7158" s="11">
        <f>1.07*B7158/MAX(B:B)</f>
        <v>2.7828348504551367E-5</v>
      </c>
      <c r="F7158" s="11">
        <f>C7158/MAX(C:C)</f>
        <v>0</v>
      </c>
      <c r="I7158" s="11">
        <f t="shared" si="111"/>
        <v>0.80049742747832053</v>
      </c>
      <c r="J7158" s="11">
        <f t="shared" si="111"/>
        <v>1.1042511555111645E-4</v>
      </c>
    </row>
    <row r="7159" spans="1:10" x14ac:dyDescent="0.25">
      <c r="A7159" s="11">
        <v>1161.8333</v>
      </c>
      <c r="B7159" s="11">
        <f>raw!O7148</f>
        <v>0</v>
      </c>
      <c r="C7159" s="11">
        <f>raw!P7148</f>
        <v>1</v>
      </c>
      <c r="E7159" s="11">
        <f>1.07*B7159/MAX(B:B)</f>
        <v>0</v>
      </c>
      <c r="F7159" s="11">
        <f>C7159/MAX(C:C)</f>
        <v>8.150158520583226E-6</v>
      </c>
      <c r="I7159" s="11">
        <f t="shared" si="111"/>
        <v>0.80049742747832053</v>
      </c>
      <c r="J7159" s="11">
        <f t="shared" si="111"/>
        <v>1.1042511555111645E-4</v>
      </c>
    </row>
    <row r="7160" spans="1:10" x14ac:dyDescent="0.25">
      <c r="A7160" s="11">
        <v>1162.25</v>
      </c>
      <c r="B7160" s="11">
        <f>raw!O7149</f>
        <v>0</v>
      </c>
      <c r="C7160" s="11">
        <f>raw!P7149</f>
        <v>1</v>
      </c>
      <c r="E7160" s="11">
        <f>1.07*B7160/MAX(B:B)</f>
        <v>0</v>
      </c>
      <c r="F7160" s="11">
        <f>C7160/MAX(C:C)</f>
        <v>8.150158520583226E-6</v>
      </c>
      <c r="I7160" s="11">
        <f t="shared" si="111"/>
        <v>0.80049742747832053</v>
      </c>
      <c r="J7160" s="11">
        <f t="shared" si="111"/>
        <v>1.1042511555111645E-4</v>
      </c>
    </row>
    <row r="7161" spans="1:10" x14ac:dyDescent="0.25">
      <c r="A7161" s="11">
        <v>1162.4167</v>
      </c>
      <c r="B7161" s="11">
        <f>raw!O7150</f>
        <v>0</v>
      </c>
      <c r="C7161" s="11">
        <f>raw!P7150</f>
        <v>1</v>
      </c>
      <c r="E7161" s="11">
        <f>1.07*B7161/MAX(B:B)</f>
        <v>0</v>
      </c>
      <c r="F7161" s="11">
        <f>C7161/MAX(C:C)</f>
        <v>8.150158520583226E-6</v>
      </c>
      <c r="I7161" s="11">
        <f t="shared" si="111"/>
        <v>0.80049742747832053</v>
      </c>
      <c r="J7161" s="11">
        <f t="shared" si="111"/>
        <v>1.1042511555111645E-4</v>
      </c>
    </row>
    <row r="7162" spans="1:10" x14ac:dyDescent="0.25">
      <c r="A7162" s="11">
        <v>1163</v>
      </c>
      <c r="B7162" s="11">
        <f>raw!O7151</f>
        <v>0</v>
      </c>
      <c r="C7162" s="11">
        <f>raw!P7151</f>
        <v>0</v>
      </c>
      <c r="E7162" s="11">
        <f>1.07*B7162/MAX(B:B)</f>
        <v>0</v>
      </c>
      <c r="F7162" s="11">
        <f>C7162/MAX(C:C)</f>
        <v>0</v>
      </c>
      <c r="I7162" s="11">
        <f t="shared" si="111"/>
        <v>0.80049742747832053</v>
      </c>
      <c r="J7162" s="11">
        <f t="shared" si="111"/>
        <v>1.1042511555111645E-4</v>
      </c>
    </row>
    <row r="7163" spans="1:10" x14ac:dyDescent="0.25">
      <c r="A7163" s="11">
        <v>1163.5</v>
      </c>
      <c r="B7163" s="11">
        <f>raw!O7152</f>
        <v>1</v>
      </c>
      <c r="C7163" s="11">
        <f>raw!P7152</f>
        <v>0</v>
      </c>
      <c r="E7163" s="11">
        <f>1.07*B7163/MAX(B:B)</f>
        <v>2.7828348504551367E-5</v>
      </c>
      <c r="F7163" s="11">
        <f>C7163/MAX(C:C)</f>
        <v>0</v>
      </c>
      <c r="I7163" s="11">
        <f t="shared" si="111"/>
        <v>0.80049742747832053</v>
      </c>
      <c r="J7163" s="11">
        <f t="shared" si="111"/>
        <v>1.1042511555111645E-4</v>
      </c>
    </row>
    <row r="7164" spans="1:10" x14ac:dyDescent="0.25">
      <c r="A7164" s="11">
        <v>1164.25</v>
      </c>
      <c r="B7164" s="11">
        <f>raw!O7153</f>
        <v>1</v>
      </c>
      <c r="C7164" s="11">
        <f>raw!P7153</f>
        <v>0</v>
      </c>
      <c r="E7164" s="11">
        <f>1.07*B7164/MAX(B:B)</f>
        <v>2.7828348504551367E-5</v>
      </c>
      <c r="F7164" s="11">
        <f>C7164/MAX(C:C)</f>
        <v>0</v>
      </c>
      <c r="I7164" s="11">
        <f t="shared" si="111"/>
        <v>0.80049742747832053</v>
      </c>
      <c r="J7164" s="11">
        <f t="shared" si="111"/>
        <v>1.1042511555111645E-4</v>
      </c>
    </row>
    <row r="7165" spans="1:10" x14ac:dyDescent="0.25">
      <c r="A7165" s="11">
        <v>1164.6667</v>
      </c>
      <c r="B7165" s="11">
        <f>raw!O7154</f>
        <v>2</v>
      </c>
      <c r="C7165" s="11">
        <f>raw!P7154</f>
        <v>0</v>
      </c>
      <c r="E7165" s="11">
        <f>1.07*B7165/MAX(B:B)</f>
        <v>5.5656697009102735E-5</v>
      </c>
      <c r="F7165" s="11">
        <f>C7165/MAX(C:C)</f>
        <v>0</v>
      </c>
      <c r="I7165" s="11">
        <f t="shared" si="111"/>
        <v>0.80049742747832053</v>
      </c>
      <c r="J7165" s="11">
        <f t="shared" si="111"/>
        <v>1.1042511555111645E-4</v>
      </c>
    </row>
    <row r="7166" spans="1:10" x14ac:dyDescent="0.25">
      <c r="A7166" s="11">
        <v>1165</v>
      </c>
      <c r="B7166" s="11">
        <f>raw!O7155</f>
        <v>0</v>
      </c>
      <c r="C7166" s="11">
        <f>raw!P7155</f>
        <v>1</v>
      </c>
      <c r="E7166" s="11">
        <f>1.07*B7166/MAX(B:B)</f>
        <v>0</v>
      </c>
      <c r="F7166" s="11">
        <f>C7166/MAX(C:C)</f>
        <v>8.150158520583226E-6</v>
      </c>
      <c r="I7166" s="11">
        <f t="shared" si="111"/>
        <v>0.80049742747832053</v>
      </c>
      <c r="J7166" s="11">
        <f t="shared" si="111"/>
        <v>1.1042511555111645E-4</v>
      </c>
    </row>
    <row r="7167" spans="1:10" x14ac:dyDescent="0.25">
      <c r="A7167" s="11">
        <v>1165.0833</v>
      </c>
      <c r="B7167" s="11">
        <f>raw!O7156</f>
        <v>0</v>
      </c>
      <c r="C7167" s="11">
        <f>raw!P7156</f>
        <v>1</v>
      </c>
      <c r="E7167" s="11">
        <f>1.07*B7167/MAX(B:B)</f>
        <v>0</v>
      </c>
      <c r="F7167" s="11">
        <f>C7167/MAX(C:C)</f>
        <v>8.150158520583226E-6</v>
      </c>
      <c r="I7167" s="11">
        <f t="shared" si="111"/>
        <v>0.80049742747832053</v>
      </c>
      <c r="J7167" s="11">
        <f t="shared" si="111"/>
        <v>1.1042511555111645E-4</v>
      </c>
    </row>
    <row r="7168" spans="1:10" x14ac:dyDescent="0.25">
      <c r="A7168" s="11">
        <v>1165.5</v>
      </c>
      <c r="B7168" s="11">
        <f>raw!O7157</f>
        <v>1</v>
      </c>
      <c r="C7168" s="11">
        <f>raw!P7157</f>
        <v>0</v>
      </c>
      <c r="E7168" s="11">
        <f>1.07*B7168/MAX(B:B)</f>
        <v>2.7828348504551367E-5</v>
      </c>
      <c r="F7168" s="11">
        <f>C7168/MAX(C:C)</f>
        <v>0</v>
      </c>
      <c r="I7168" s="11">
        <f t="shared" si="111"/>
        <v>0.80049742747832053</v>
      </c>
      <c r="J7168" s="11">
        <f t="shared" si="111"/>
        <v>1.1042511555111645E-4</v>
      </c>
    </row>
    <row r="7169" spans="1:10" x14ac:dyDescent="0.25">
      <c r="A7169" s="11">
        <v>1165.75</v>
      </c>
      <c r="B7169" s="11">
        <f>raw!O7158</f>
        <v>1</v>
      </c>
      <c r="C7169" s="11">
        <f>raw!P7158</f>
        <v>0</v>
      </c>
      <c r="E7169" s="11">
        <f>1.07*B7169/MAX(B:B)</f>
        <v>2.7828348504551367E-5</v>
      </c>
      <c r="F7169" s="11">
        <f>C7169/MAX(C:C)</f>
        <v>0</v>
      </c>
      <c r="I7169" s="11">
        <f t="shared" si="111"/>
        <v>0.80049742747832053</v>
      </c>
      <c r="J7169" s="11">
        <f t="shared" si="111"/>
        <v>1.1042511555111645E-4</v>
      </c>
    </row>
    <row r="7170" spans="1:10" x14ac:dyDescent="0.25">
      <c r="A7170" s="11">
        <v>1166.3333</v>
      </c>
      <c r="B7170" s="11">
        <f>raw!O7159</f>
        <v>2</v>
      </c>
      <c r="C7170" s="11">
        <f>raw!P7159</f>
        <v>0</v>
      </c>
      <c r="E7170" s="11">
        <f>1.07*B7170/MAX(B:B)</f>
        <v>5.5656697009102735E-5</v>
      </c>
      <c r="F7170" s="11">
        <f>C7170/MAX(C:C)</f>
        <v>0</v>
      </c>
      <c r="I7170" s="11">
        <f t="shared" si="111"/>
        <v>0.80049742747832053</v>
      </c>
      <c r="J7170" s="11">
        <f t="shared" si="111"/>
        <v>1.1042511555111645E-4</v>
      </c>
    </row>
    <row r="7171" spans="1:10" x14ac:dyDescent="0.25">
      <c r="A7171" s="11">
        <v>1166.5833</v>
      </c>
      <c r="B7171" s="11">
        <f>raw!O7160</f>
        <v>0</v>
      </c>
      <c r="C7171" s="11">
        <f>raw!P7160</f>
        <v>1</v>
      </c>
      <c r="E7171" s="11">
        <f>1.07*B7171/MAX(B:B)</f>
        <v>0</v>
      </c>
      <c r="F7171" s="11">
        <f>C7171/MAX(C:C)</f>
        <v>8.150158520583226E-6</v>
      </c>
      <c r="I7171" s="11">
        <f t="shared" si="111"/>
        <v>0.80049742747832053</v>
      </c>
      <c r="J7171" s="11">
        <f t="shared" si="111"/>
        <v>1.1042511555111645E-4</v>
      </c>
    </row>
    <row r="7172" spans="1:10" x14ac:dyDescent="0.25">
      <c r="A7172" s="11">
        <v>1166.75</v>
      </c>
      <c r="B7172" s="11">
        <f>raw!O7161</f>
        <v>0</v>
      </c>
      <c r="C7172" s="11">
        <f>raw!P7161</f>
        <v>1</v>
      </c>
      <c r="E7172" s="11">
        <f>1.07*B7172/MAX(B:B)</f>
        <v>0</v>
      </c>
      <c r="F7172" s="11">
        <f>C7172/MAX(C:C)</f>
        <v>8.150158520583226E-6</v>
      </c>
      <c r="I7172" s="11">
        <f t="shared" si="111"/>
        <v>0.80049742747832053</v>
      </c>
      <c r="J7172" s="11">
        <f t="shared" si="111"/>
        <v>1.1042511555111645E-4</v>
      </c>
    </row>
    <row r="7173" spans="1:10" x14ac:dyDescent="0.25">
      <c r="A7173" s="11">
        <v>1166.9167</v>
      </c>
      <c r="B7173" s="11">
        <f>raw!O7162</f>
        <v>1</v>
      </c>
      <c r="C7173" s="11">
        <f>raw!P7162</f>
        <v>1</v>
      </c>
      <c r="E7173" s="11">
        <f>1.07*B7173/MAX(B:B)</f>
        <v>2.7828348504551367E-5</v>
      </c>
      <c r="F7173" s="11">
        <f>C7173/MAX(C:C)</f>
        <v>8.150158520583226E-6</v>
      </c>
      <c r="I7173" s="11">
        <f t="shared" si="111"/>
        <v>0.80049742747832053</v>
      </c>
      <c r="J7173" s="11">
        <f t="shared" si="111"/>
        <v>1.1042511555111645E-4</v>
      </c>
    </row>
    <row r="7174" spans="1:10" x14ac:dyDescent="0.25">
      <c r="A7174" s="11">
        <v>1168.0833</v>
      </c>
      <c r="B7174" s="11">
        <f>raw!O7163</f>
        <v>0</v>
      </c>
      <c r="C7174" s="11">
        <f>raw!P7163</f>
        <v>1</v>
      </c>
      <c r="E7174" s="11">
        <f>1.07*B7174/MAX(B:B)</f>
        <v>0</v>
      </c>
      <c r="F7174" s="11">
        <f>C7174/MAX(C:C)</f>
        <v>8.150158520583226E-6</v>
      </c>
      <c r="I7174" s="11">
        <f t="shared" si="111"/>
        <v>0.80049742747832053</v>
      </c>
      <c r="J7174" s="11">
        <f t="shared" si="111"/>
        <v>1.1042511555111645E-4</v>
      </c>
    </row>
    <row r="7175" spans="1:10" x14ac:dyDescent="0.25">
      <c r="A7175" s="11">
        <v>1170.25</v>
      </c>
      <c r="B7175" s="11">
        <f>raw!O7164</f>
        <v>1</v>
      </c>
      <c r="C7175" s="11">
        <f>raw!P7164</f>
        <v>0</v>
      </c>
      <c r="E7175" s="11">
        <f>1.07*B7175/MAX(B:B)</f>
        <v>2.7828348504551367E-5</v>
      </c>
      <c r="F7175" s="11">
        <f>C7175/MAX(C:C)</f>
        <v>0</v>
      </c>
      <c r="I7175" s="11">
        <f t="shared" si="111"/>
        <v>0.80049742747832053</v>
      </c>
      <c r="J7175" s="11">
        <f t="shared" si="111"/>
        <v>1.1042511555111645E-4</v>
      </c>
    </row>
    <row r="7176" spans="1:10" x14ac:dyDescent="0.25">
      <c r="A7176" s="11">
        <v>1170.3333</v>
      </c>
      <c r="B7176" s="11">
        <f>raw!O7165</f>
        <v>1</v>
      </c>
      <c r="C7176" s="11">
        <f>raw!P7165</f>
        <v>0</v>
      </c>
      <c r="E7176" s="11">
        <f>1.07*B7176/MAX(B:B)</f>
        <v>2.7828348504551367E-5</v>
      </c>
      <c r="F7176" s="11">
        <f>C7176/MAX(C:C)</f>
        <v>0</v>
      </c>
      <c r="I7176" s="11">
        <f t="shared" si="111"/>
        <v>0.80049742747832053</v>
      </c>
      <c r="J7176" s="11">
        <f t="shared" si="111"/>
        <v>1.1042511555111645E-4</v>
      </c>
    </row>
    <row r="7177" spans="1:10" x14ac:dyDescent="0.25">
      <c r="A7177" s="11">
        <v>1170.5</v>
      </c>
      <c r="B7177" s="11">
        <f>raw!O7166</f>
        <v>0</v>
      </c>
      <c r="C7177" s="11">
        <f>raw!P7166</f>
        <v>1</v>
      </c>
      <c r="E7177" s="11">
        <f>1.07*B7177/MAX(B:B)</f>
        <v>0</v>
      </c>
      <c r="F7177" s="11">
        <f>C7177/MAX(C:C)</f>
        <v>8.150158520583226E-6</v>
      </c>
      <c r="I7177" s="11">
        <f t="shared" si="111"/>
        <v>0.80049742747832053</v>
      </c>
      <c r="J7177" s="11">
        <f t="shared" si="111"/>
        <v>1.1042511555111645E-4</v>
      </c>
    </row>
    <row r="7178" spans="1:10" x14ac:dyDescent="0.25">
      <c r="A7178" s="11">
        <v>1170.6667</v>
      </c>
      <c r="B7178" s="11">
        <f>raw!O7167</f>
        <v>1</v>
      </c>
      <c r="C7178" s="11">
        <f>raw!P7167</f>
        <v>1</v>
      </c>
      <c r="E7178" s="11">
        <f>1.07*B7178/MAX(B:B)</f>
        <v>2.7828348504551367E-5</v>
      </c>
      <c r="F7178" s="11">
        <f>C7178/MAX(C:C)</f>
        <v>8.150158520583226E-6</v>
      </c>
      <c r="I7178" s="11">
        <f t="shared" si="111"/>
        <v>0.80049742747832053</v>
      </c>
      <c r="J7178" s="11">
        <f t="shared" si="111"/>
        <v>1.1042511555111645E-4</v>
      </c>
    </row>
    <row r="7179" spans="1:10" x14ac:dyDescent="0.25">
      <c r="A7179" s="11">
        <v>1170.9167</v>
      </c>
      <c r="B7179" s="11">
        <f>raw!O7168</f>
        <v>1</v>
      </c>
      <c r="C7179" s="11">
        <f>raw!P7168</f>
        <v>0</v>
      </c>
      <c r="E7179" s="11">
        <f>1.07*B7179/MAX(B:B)</f>
        <v>2.7828348504551367E-5</v>
      </c>
      <c r="F7179" s="11">
        <f>C7179/MAX(C:C)</f>
        <v>0</v>
      </c>
      <c r="I7179" s="11">
        <f t="shared" si="111"/>
        <v>0.80049742747832053</v>
      </c>
      <c r="J7179" s="11">
        <f t="shared" si="111"/>
        <v>1.1042511555111645E-4</v>
      </c>
    </row>
    <row r="7180" spans="1:10" x14ac:dyDescent="0.25">
      <c r="A7180" s="11">
        <v>1171.25</v>
      </c>
      <c r="B7180" s="11">
        <f>raw!O7169</f>
        <v>2</v>
      </c>
      <c r="C7180" s="11">
        <f>raw!P7169</f>
        <v>0</v>
      </c>
      <c r="E7180" s="11">
        <f>1.07*B7180/MAX(B:B)</f>
        <v>5.5656697009102735E-5</v>
      </c>
      <c r="F7180" s="11">
        <f>C7180/MAX(C:C)</f>
        <v>0</v>
      </c>
      <c r="I7180" s="11">
        <f t="shared" si="111"/>
        <v>0.80049742747832053</v>
      </c>
      <c r="J7180" s="11">
        <f t="shared" si="111"/>
        <v>1.1042511555111645E-4</v>
      </c>
    </row>
    <row r="7181" spans="1:10" x14ac:dyDescent="0.25">
      <c r="A7181" s="11">
        <v>1171.4167</v>
      </c>
      <c r="B7181" s="11">
        <f>raw!O7170</f>
        <v>0</v>
      </c>
      <c r="C7181" s="11">
        <f>raw!P7170</f>
        <v>1</v>
      </c>
      <c r="E7181" s="11">
        <f>1.07*B7181/MAX(B:B)</f>
        <v>0</v>
      </c>
      <c r="F7181" s="11">
        <f>C7181/MAX(C:C)</f>
        <v>8.150158520583226E-6</v>
      </c>
      <c r="I7181" s="11">
        <f t="shared" si="111"/>
        <v>0.80049742747832053</v>
      </c>
      <c r="J7181" s="11">
        <f t="shared" si="111"/>
        <v>1.1042511555111645E-4</v>
      </c>
    </row>
    <row r="7182" spans="1:10" x14ac:dyDescent="0.25">
      <c r="A7182" s="11">
        <v>1174.4167</v>
      </c>
      <c r="B7182" s="11">
        <f>raw!O7171</f>
        <v>1</v>
      </c>
      <c r="C7182" s="11">
        <f>raw!P7171</f>
        <v>0</v>
      </c>
      <c r="E7182" s="11">
        <f>1.07*B7182/MAX(B:B)</f>
        <v>2.7828348504551367E-5</v>
      </c>
      <c r="F7182" s="11">
        <f>C7182/MAX(C:C)</f>
        <v>0</v>
      </c>
      <c r="I7182" s="11">
        <f t="shared" si="111"/>
        <v>0.80049742747832053</v>
      </c>
      <c r="J7182" s="11">
        <f t="shared" si="111"/>
        <v>1.1042511555111645E-4</v>
      </c>
    </row>
    <row r="7183" spans="1:10" x14ac:dyDescent="0.25">
      <c r="A7183" s="11">
        <v>1174.9167</v>
      </c>
      <c r="B7183" s="11">
        <f>raw!O7172</f>
        <v>1</v>
      </c>
      <c r="C7183" s="11">
        <f>raw!P7172</f>
        <v>0</v>
      </c>
      <c r="E7183" s="11">
        <f>1.07*B7183/MAX(B:B)</f>
        <v>2.7828348504551367E-5</v>
      </c>
      <c r="F7183" s="11">
        <f>C7183/MAX(C:C)</f>
        <v>0</v>
      </c>
      <c r="I7183" s="11">
        <f t="shared" si="111"/>
        <v>0.80049742747832053</v>
      </c>
      <c r="J7183" s="11">
        <f t="shared" si="111"/>
        <v>1.1042511555111645E-4</v>
      </c>
    </row>
    <row r="7184" spans="1:10" x14ac:dyDescent="0.25">
      <c r="A7184" s="11">
        <v>1175.0833</v>
      </c>
      <c r="B7184" s="11">
        <f>raw!O7173</f>
        <v>0</v>
      </c>
      <c r="C7184" s="11">
        <f>raw!P7173</f>
        <v>1</v>
      </c>
      <c r="E7184" s="11">
        <f>1.07*B7184/MAX(B:B)</f>
        <v>0</v>
      </c>
      <c r="F7184" s="11">
        <f>C7184/MAX(C:C)</f>
        <v>8.150158520583226E-6</v>
      </c>
      <c r="I7184" s="11">
        <f t="shared" ref="I7184:J7247" si="112">I$7+I$4*EXP(-($A7184-I$5)*($A7184-I$5)/(2*I$6*I$6))</f>
        <v>0.80049742747832053</v>
      </c>
      <c r="J7184" s="11">
        <f t="shared" si="112"/>
        <v>1.1042511555111645E-4</v>
      </c>
    </row>
    <row r="7185" spans="1:10" x14ac:dyDescent="0.25">
      <c r="A7185" s="11">
        <v>1175.1667</v>
      </c>
      <c r="B7185" s="11">
        <f>raw!O7174</f>
        <v>1</v>
      </c>
      <c r="C7185" s="11">
        <f>raw!P7174</f>
        <v>0</v>
      </c>
      <c r="E7185" s="11">
        <f>1.07*B7185/MAX(B:B)</f>
        <v>2.7828348504551367E-5</v>
      </c>
      <c r="F7185" s="11">
        <f>C7185/MAX(C:C)</f>
        <v>0</v>
      </c>
      <c r="I7185" s="11">
        <f t="shared" si="112"/>
        <v>0.80049742747832053</v>
      </c>
      <c r="J7185" s="11">
        <f t="shared" si="112"/>
        <v>1.1042511555111645E-4</v>
      </c>
    </row>
    <row r="7186" spans="1:10" x14ac:dyDescent="0.25">
      <c r="A7186" s="11">
        <v>1175.25</v>
      </c>
      <c r="B7186" s="11">
        <f>raw!O7175</f>
        <v>0</v>
      </c>
      <c r="C7186" s="11">
        <f>raw!P7175</f>
        <v>1</v>
      </c>
      <c r="E7186" s="11">
        <f>1.07*B7186/MAX(B:B)</f>
        <v>0</v>
      </c>
      <c r="F7186" s="11">
        <f>C7186/MAX(C:C)</f>
        <v>8.150158520583226E-6</v>
      </c>
      <c r="I7186" s="11">
        <f t="shared" si="112"/>
        <v>0.80049742747832053</v>
      </c>
      <c r="J7186" s="11">
        <f t="shared" si="112"/>
        <v>1.1042511555111645E-4</v>
      </c>
    </row>
    <row r="7187" spans="1:10" x14ac:dyDescent="0.25">
      <c r="A7187" s="11">
        <v>1175.6667</v>
      </c>
      <c r="B7187" s="11">
        <f>raw!O7176</f>
        <v>2</v>
      </c>
      <c r="C7187" s="11">
        <f>raw!P7176</f>
        <v>0</v>
      </c>
      <c r="E7187" s="11">
        <f>1.07*B7187/MAX(B:B)</f>
        <v>5.5656697009102735E-5</v>
      </c>
      <c r="F7187" s="11">
        <f>C7187/MAX(C:C)</f>
        <v>0</v>
      </c>
      <c r="I7187" s="11">
        <f t="shared" si="112"/>
        <v>0.80049742747832053</v>
      </c>
      <c r="J7187" s="11">
        <f t="shared" si="112"/>
        <v>1.1042511555111645E-4</v>
      </c>
    </row>
    <row r="7188" spans="1:10" x14ac:dyDescent="0.25">
      <c r="A7188" s="11">
        <v>1175.9167</v>
      </c>
      <c r="B7188" s="11">
        <f>raw!O7177</f>
        <v>0</v>
      </c>
      <c r="C7188" s="11">
        <f>raw!P7177</f>
        <v>1</v>
      </c>
      <c r="E7188" s="11">
        <f>1.07*B7188/MAX(B:B)</f>
        <v>0</v>
      </c>
      <c r="F7188" s="11">
        <f>C7188/MAX(C:C)</f>
        <v>8.150158520583226E-6</v>
      </c>
      <c r="I7188" s="11">
        <f t="shared" si="112"/>
        <v>0.80049742747832053</v>
      </c>
      <c r="J7188" s="11">
        <f t="shared" si="112"/>
        <v>1.1042511555111645E-4</v>
      </c>
    </row>
    <row r="7189" spans="1:10" x14ac:dyDescent="0.25">
      <c r="A7189" s="11">
        <v>1176.1667</v>
      </c>
      <c r="B7189" s="11">
        <f>raw!O7178</f>
        <v>1</v>
      </c>
      <c r="C7189" s="11">
        <f>raw!P7178</f>
        <v>0</v>
      </c>
      <c r="E7189" s="11">
        <f>1.07*B7189/MAX(B:B)</f>
        <v>2.7828348504551367E-5</v>
      </c>
      <c r="F7189" s="11">
        <f>C7189/MAX(C:C)</f>
        <v>0</v>
      </c>
      <c r="I7189" s="11">
        <f t="shared" si="112"/>
        <v>0.80049742747832053</v>
      </c>
      <c r="J7189" s="11">
        <f t="shared" si="112"/>
        <v>1.1042511555111645E-4</v>
      </c>
    </row>
    <row r="7190" spans="1:10" x14ac:dyDescent="0.25">
      <c r="A7190" s="11">
        <v>1176.25</v>
      </c>
      <c r="B7190" s="11">
        <f>raw!O7179</f>
        <v>0</v>
      </c>
      <c r="C7190" s="11">
        <f>raw!P7179</f>
        <v>1</v>
      </c>
      <c r="E7190" s="11">
        <f>1.07*B7190/MAX(B:B)</f>
        <v>0</v>
      </c>
      <c r="F7190" s="11">
        <f>C7190/MAX(C:C)</f>
        <v>8.150158520583226E-6</v>
      </c>
      <c r="I7190" s="11">
        <f t="shared" si="112"/>
        <v>0.80049742747832053</v>
      </c>
      <c r="J7190" s="11">
        <f t="shared" si="112"/>
        <v>1.1042511555111645E-4</v>
      </c>
    </row>
    <row r="7191" spans="1:10" x14ac:dyDescent="0.25">
      <c r="A7191" s="11">
        <v>1176.75</v>
      </c>
      <c r="B7191" s="11">
        <f>raw!O7180</f>
        <v>0</v>
      </c>
      <c r="C7191" s="11">
        <f>raw!P7180</f>
        <v>1</v>
      </c>
      <c r="E7191" s="11">
        <f>1.07*B7191/MAX(B:B)</f>
        <v>0</v>
      </c>
      <c r="F7191" s="11">
        <f>C7191/MAX(C:C)</f>
        <v>8.150158520583226E-6</v>
      </c>
      <c r="I7191" s="11">
        <f t="shared" si="112"/>
        <v>0.80049742747832053</v>
      </c>
      <c r="J7191" s="11">
        <f t="shared" si="112"/>
        <v>1.1042511555111645E-4</v>
      </c>
    </row>
    <row r="7192" spans="1:10" x14ac:dyDescent="0.25">
      <c r="A7192" s="11">
        <v>1177</v>
      </c>
      <c r="B7192" s="11">
        <f>raw!O7181</f>
        <v>1</v>
      </c>
      <c r="C7192" s="11">
        <f>raw!P7181</f>
        <v>0</v>
      </c>
      <c r="E7192" s="11">
        <f>1.07*B7192/MAX(B:B)</f>
        <v>2.7828348504551367E-5</v>
      </c>
      <c r="F7192" s="11">
        <f>C7192/MAX(C:C)</f>
        <v>0</v>
      </c>
      <c r="I7192" s="11">
        <f t="shared" si="112"/>
        <v>0.80049742747832053</v>
      </c>
      <c r="J7192" s="11">
        <f t="shared" si="112"/>
        <v>1.1042511555111645E-4</v>
      </c>
    </row>
    <row r="7193" spans="1:10" x14ac:dyDescent="0.25">
      <c r="A7193" s="11">
        <v>1177.25</v>
      </c>
      <c r="B7193" s="11">
        <f>raw!O7182</f>
        <v>2</v>
      </c>
      <c r="C7193" s="11">
        <f>raw!P7182</f>
        <v>0</v>
      </c>
      <c r="E7193" s="11">
        <f>1.07*B7193/MAX(B:B)</f>
        <v>5.5656697009102735E-5</v>
      </c>
      <c r="F7193" s="11">
        <f>C7193/MAX(C:C)</f>
        <v>0</v>
      </c>
      <c r="I7193" s="11">
        <f t="shared" si="112"/>
        <v>0.80049742747832053</v>
      </c>
      <c r="J7193" s="11">
        <f t="shared" si="112"/>
        <v>1.1042511555111645E-4</v>
      </c>
    </row>
    <row r="7194" spans="1:10" x14ac:dyDescent="0.25">
      <c r="A7194" s="11">
        <v>1177.8333</v>
      </c>
      <c r="B7194" s="11">
        <f>raw!O7183</f>
        <v>0</v>
      </c>
      <c r="C7194" s="11">
        <f>raw!P7183</f>
        <v>1</v>
      </c>
      <c r="E7194" s="11">
        <f>1.07*B7194/MAX(B:B)</f>
        <v>0</v>
      </c>
      <c r="F7194" s="11">
        <f>C7194/MAX(C:C)</f>
        <v>8.150158520583226E-6</v>
      </c>
      <c r="I7194" s="11">
        <f t="shared" si="112"/>
        <v>0.80049742747832053</v>
      </c>
      <c r="J7194" s="11">
        <f t="shared" si="112"/>
        <v>1.1042511555111645E-4</v>
      </c>
    </row>
    <row r="7195" spans="1:10" x14ac:dyDescent="0.25">
      <c r="A7195" s="11">
        <v>1179.5</v>
      </c>
      <c r="B7195" s="11">
        <f>raw!O7184</f>
        <v>0</v>
      </c>
      <c r="C7195" s="11">
        <f>raw!P7184</f>
        <v>1</v>
      </c>
      <c r="E7195" s="11">
        <f>1.07*B7195/MAX(B:B)</f>
        <v>0</v>
      </c>
      <c r="F7195" s="11">
        <f>C7195/MAX(C:C)</f>
        <v>8.150158520583226E-6</v>
      </c>
      <c r="I7195" s="11">
        <f t="shared" si="112"/>
        <v>0.80049742747832053</v>
      </c>
      <c r="J7195" s="11">
        <f t="shared" si="112"/>
        <v>1.1042511555111645E-4</v>
      </c>
    </row>
    <row r="7196" spans="1:10" x14ac:dyDescent="0.25">
      <c r="A7196" s="11">
        <v>1179.6667</v>
      </c>
      <c r="B7196" s="11">
        <f>raw!O7185</f>
        <v>0</v>
      </c>
      <c r="C7196" s="11">
        <f>raw!P7185</f>
        <v>1</v>
      </c>
      <c r="E7196" s="11">
        <f>1.07*B7196/MAX(B:B)</f>
        <v>0</v>
      </c>
      <c r="F7196" s="11">
        <f>C7196/MAX(C:C)</f>
        <v>8.150158520583226E-6</v>
      </c>
      <c r="I7196" s="11">
        <f t="shared" si="112"/>
        <v>0.80049742747832053</v>
      </c>
      <c r="J7196" s="11">
        <f t="shared" si="112"/>
        <v>1.1042511555111645E-4</v>
      </c>
    </row>
    <row r="7197" spans="1:10" x14ac:dyDescent="0.25">
      <c r="A7197" s="11">
        <v>1180.75</v>
      </c>
      <c r="B7197" s="11">
        <f>raw!O7186</f>
        <v>0</v>
      </c>
      <c r="C7197" s="11">
        <f>raw!P7186</f>
        <v>1</v>
      </c>
      <c r="E7197" s="11">
        <f>1.07*B7197/MAX(B:B)</f>
        <v>0</v>
      </c>
      <c r="F7197" s="11">
        <f>C7197/MAX(C:C)</f>
        <v>8.150158520583226E-6</v>
      </c>
      <c r="I7197" s="11">
        <f t="shared" si="112"/>
        <v>0.80049742747832053</v>
      </c>
      <c r="J7197" s="11">
        <f t="shared" si="112"/>
        <v>1.1042511555111645E-4</v>
      </c>
    </row>
    <row r="7198" spans="1:10" x14ac:dyDescent="0.25">
      <c r="A7198" s="11">
        <v>1180.9167</v>
      </c>
      <c r="B7198" s="11">
        <f>raw!O7187</f>
        <v>0</v>
      </c>
      <c r="C7198" s="11">
        <f>raw!P7187</f>
        <v>1</v>
      </c>
      <c r="E7198" s="11">
        <f>1.07*B7198/MAX(B:B)</f>
        <v>0</v>
      </c>
      <c r="F7198" s="11">
        <f>C7198/MAX(C:C)</f>
        <v>8.150158520583226E-6</v>
      </c>
      <c r="I7198" s="11">
        <f t="shared" si="112"/>
        <v>0.80049742747832053</v>
      </c>
      <c r="J7198" s="11">
        <f t="shared" si="112"/>
        <v>1.1042511555111645E-4</v>
      </c>
    </row>
    <row r="7199" spans="1:10" x14ac:dyDescent="0.25">
      <c r="A7199" s="11">
        <v>1181.5833</v>
      </c>
      <c r="B7199" s="11">
        <f>raw!O7188</f>
        <v>0</v>
      </c>
      <c r="C7199" s="11">
        <f>raw!P7188</f>
        <v>1</v>
      </c>
      <c r="E7199" s="11">
        <f>1.07*B7199/MAX(B:B)</f>
        <v>0</v>
      </c>
      <c r="F7199" s="11">
        <f>C7199/MAX(C:C)</f>
        <v>8.150158520583226E-6</v>
      </c>
      <c r="I7199" s="11">
        <f t="shared" si="112"/>
        <v>0.80049742747832053</v>
      </c>
      <c r="J7199" s="11">
        <f t="shared" si="112"/>
        <v>1.1042511555111645E-4</v>
      </c>
    </row>
    <row r="7200" spans="1:10" x14ac:dyDescent="0.25">
      <c r="A7200" s="11">
        <v>1183.1667</v>
      </c>
      <c r="B7200" s="11">
        <f>raw!O7189</f>
        <v>1</v>
      </c>
      <c r="C7200" s="11">
        <f>raw!P7189</f>
        <v>1</v>
      </c>
      <c r="E7200" s="11">
        <f>1.07*B7200/MAX(B:B)</f>
        <v>2.7828348504551367E-5</v>
      </c>
      <c r="F7200" s="11">
        <f>C7200/MAX(C:C)</f>
        <v>8.150158520583226E-6</v>
      </c>
      <c r="I7200" s="11">
        <f t="shared" si="112"/>
        <v>0.80049742747832053</v>
      </c>
      <c r="J7200" s="11">
        <f t="shared" si="112"/>
        <v>1.1042511555111645E-4</v>
      </c>
    </row>
    <row r="7201" spans="1:10" x14ac:dyDescent="0.25">
      <c r="A7201" s="11">
        <v>1183.5</v>
      </c>
      <c r="B7201" s="11">
        <f>raw!O7190</f>
        <v>1</v>
      </c>
      <c r="C7201" s="11">
        <f>raw!P7190</f>
        <v>0</v>
      </c>
      <c r="E7201" s="11">
        <f>1.07*B7201/MAX(B:B)</f>
        <v>2.7828348504551367E-5</v>
      </c>
      <c r="F7201" s="11">
        <f>C7201/MAX(C:C)</f>
        <v>0</v>
      </c>
      <c r="I7201" s="11">
        <f t="shared" si="112"/>
        <v>0.80049742747832053</v>
      </c>
      <c r="J7201" s="11">
        <f t="shared" si="112"/>
        <v>1.1042511555111645E-4</v>
      </c>
    </row>
    <row r="7202" spans="1:10" x14ac:dyDescent="0.25">
      <c r="A7202" s="11">
        <v>1183.5833</v>
      </c>
      <c r="B7202" s="11">
        <f>raw!O7191</f>
        <v>0</v>
      </c>
      <c r="C7202" s="11">
        <f>raw!P7191</f>
        <v>1</v>
      </c>
      <c r="E7202" s="11">
        <f>1.07*B7202/MAX(B:B)</f>
        <v>0</v>
      </c>
      <c r="F7202" s="11">
        <f>C7202/MAX(C:C)</f>
        <v>8.150158520583226E-6</v>
      </c>
      <c r="I7202" s="11">
        <f t="shared" si="112"/>
        <v>0.80049742747832053</v>
      </c>
      <c r="J7202" s="11">
        <f t="shared" si="112"/>
        <v>1.1042511555111645E-4</v>
      </c>
    </row>
    <row r="7203" spans="1:10" x14ac:dyDescent="0.25">
      <c r="A7203" s="11">
        <v>1185</v>
      </c>
      <c r="B7203" s="11">
        <f>raw!O7192</f>
        <v>1</v>
      </c>
      <c r="C7203" s="11">
        <f>raw!P7192</f>
        <v>0</v>
      </c>
      <c r="E7203" s="11">
        <f>1.07*B7203/MAX(B:B)</f>
        <v>2.7828348504551367E-5</v>
      </c>
      <c r="F7203" s="11">
        <f>C7203/MAX(C:C)</f>
        <v>0</v>
      </c>
      <c r="I7203" s="11">
        <f t="shared" si="112"/>
        <v>0.80049742747832053</v>
      </c>
      <c r="J7203" s="11">
        <f t="shared" si="112"/>
        <v>1.1042511555111645E-4</v>
      </c>
    </row>
    <row r="7204" spans="1:10" x14ac:dyDescent="0.25">
      <c r="A7204" s="11">
        <v>1185.5833</v>
      </c>
      <c r="B7204" s="11">
        <f>raw!O7193</f>
        <v>0</v>
      </c>
      <c r="C7204" s="11">
        <f>raw!P7193</f>
        <v>1</v>
      </c>
      <c r="E7204" s="11">
        <f>1.07*B7204/MAX(B:B)</f>
        <v>0</v>
      </c>
      <c r="F7204" s="11">
        <f>C7204/MAX(C:C)</f>
        <v>8.150158520583226E-6</v>
      </c>
      <c r="I7204" s="11">
        <f t="shared" si="112"/>
        <v>0.80049742747832053</v>
      </c>
      <c r="J7204" s="11">
        <f t="shared" si="112"/>
        <v>1.1042511555111645E-4</v>
      </c>
    </row>
    <row r="7205" spans="1:10" x14ac:dyDescent="0.25">
      <c r="A7205" s="11">
        <v>1186.4167</v>
      </c>
      <c r="B7205" s="11">
        <f>raw!O7194</f>
        <v>1</v>
      </c>
      <c r="C7205" s="11">
        <f>raw!P7194</f>
        <v>0</v>
      </c>
      <c r="E7205" s="11">
        <f>1.07*B7205/MAX(B:B)</f>
        <v>2.7828348504551367E-5</v>
      </c>
      <c r="F7205" s="11">
        <f>C7205/MAX(C:C)</f>
        <v>0</v>
      </c>
      <c r="I7205" s="11">
        <f t="shared" si="112"/>
        <v>0.80049742747832053</v>
      </c>
      <c r="J7205" s="11">
        <f t="shared" si="112"/>
        <v>1.1042511555111645E-4</v>
      </c>
    </row>
    <row r="7206" spans="1:10" x14ac:dyDescent="0.25">
      <c r="A7206" s="11">
        <v>1186.8333</v>
      </c>
      <c r="B7206" s="11">
        <f>raw!O7195</f>
        <v>1</v>
      </c>
      <c r="C7206" s="11">
        <f>raw!P7195</f>
        <v>0</v>
      </c>
      <c r="E7206" s="11">
        <f>1.07*B7206/MAX(B:B)</f>
        <v>2.7828348504551367E-5</v>
      </c>
      <c r="F7206" s="11">
        <f>C7206/MAX(C:C)</f>
        <v>0</v>
      </c>
      <c r="I7206" s="11">
        <f t="shared" si="112"/>
        <v>0.80049742747832053</v>
      </c>
      <c r="J7206" s="11">
        <f t="shared" si="112"/>
        <v>1.1042511555111645E-4</v>
      </c>
    </row>
    <row r="7207" spans="1:10" x14ac:dyDescent="0.25">
      <c r="A7207" s="11">
        <v>1187.3333</v>
      </c>
      <c r="B7207" s="11">
        <f>raw!O7196</f>
        <v>1</v>
      </c>
      <c r="C7207" s="11">
        <f>raw!P7196</f>
        <v>0</v>
      </c>
      <c r="E7207" s="11">
        <f>1.07*B7207/MAX(B:B)</f>
        <v>2.7828348504551367E-5</v>
      </c>
      <c r="F7207" s="11">
        <f>C7207/MAX(C:C)</f>
        <v>0</v>
      </c>
      <c r="I7207" s="11">
        <f t="shared" si="112"/>
        <v>0.80049742747832053</v>
      </c>
      <c r="J7207" s="11">
        <f t="shared" si="112"/>
        <v>1.1042511555111645E-4</v>
      </c>
    </row>
    <row r="7208" spans="1:10" x14ac:dyDescent="0.25">
      <c r="A7208" s="11">
        <v>1187.6667</v>
      </c>
      <c r="B7208" s="11">
        <f>raw!O7197</f>
        <v>1</v>
      </c>
      <c r="C7208" s="11">
        <f>raw!P7197</f>
        <v>0</v>
      </c>
      <c r="E7208" s="11">
        <f>1.07*B7208/MAX(B:B)</f>
        <v>2.7828348504551367E-5</v>
      </c>
      <c r="F7208" s="11">
        <f>C7208/MAX(C:C)</f>
        <v>0</v>
      </c>
      <c r="I7208" s="11">
        <f t="shared" si="112"/>
        <v>0.80049742747832053</v>
      </c>
      <c r="J7208" s="11">
        <f t="shared" si="112"/>
        <v>1.1042511555111645E-4</v>
      </c>
    </row>
    <row r="7209" spans="1:10" x14ac:dyDescent="0.25">
      <c r="A7209" s="11">
        <v>1187.8333</v>
      </c>
      <c r="B7209" s="11">
        <f>raw!O7198</f>
        <v>2</v>
      </c>
      <c r="C7209" s="11">
        <f>raw!P7198</f>
        <v>0</v>
      </c>
      <c r="E7209" s="11">
        <f>1.07*B7209/MAX(B:B)</f>
        <v>5.5656697009102735E-5</v>
      </c>
      <c r="F7209" s="11">
        <f>C7209/MAX(C:C)</f>
        <v>0</v>
      </c>
      <c r="I7209" s="11">
        <f t="shared" si="112"/>
        <v>0.80049742747832053</v>
      </c>
      <c r="J7209" s="11">
        <f t="shared" si="112"/>
        <v>1.1042511555111645E-4</v>
      </c>
    </row>
    <row r="7210" spans="1:10" x14ac:dyDescent="0.25">
      <c r="A7210" s="11">
        <v>1188.3333</v>
      </c>
      <c r="B7210" s="11">
        <f>raw!O7199</f>
        <v>0</v>
      </c>
      <c r="C7210" s="11">
        <f>raw!P7199</f>
        <v>1</v>
      </c>
      <c r="E7210" s="11">
        <f>1.07*B7210/MAX(B:B)</f>
        <v>0</v>
      </c>
      <c r="F7210" s="11">
        <f>C7210/MAX(C:C)</f>
        <v>8.150158520583226E-6</v>
      </c>
      <c r="I7210" s="11">
        <f t="shared" si="112"/>
        <v>0.80049742747832053</v>
      </c>
      <c r="J7210" s="11">
        <f t="shared" si="112"/>
        <v>1.1042511555111645E-4</v>
      </c>
    </row>
    <row r="7211" spans="1:10" x14ac:dyDescent="0.25">
      <c r="A7211" s="11">
        <v>1189</v>
      </c>
      <c r="B7211" s="11">
        <f>raw!O7200</f>
        <v>1</v>
      </c>
      <c r="C7211" s="11">
        <f>raw!P7200</f>
        <v>0</v>
      </c>
      <c r="E7211" s="11">
        <f>1.07*B7211/MAX(B:B)</f>
        <v>2.7828348504551367E-5</v>
      </c>
      <c r="F7211" s="11">
        <f>C7211/MAX(C:C)</f>
        <v>0</v>
      </c>
      <c r="I7211" s="11">
        <f t="shared" si="112"/>
        <v>0.80049742747832053</v>
      </c>
      <c r="J7211" s="11">
        <f t="shared" si="112"/>
        <v>1.1042511555111645E-4</v>
      </c>
    </row>
    <row r="7212" spans="1:10" x14ac:dyDescent="0.25">
      <c r="A7212" s="11">
        <v>1189.4167</v>
      </c>
      <c r="B7212" s="11">
        <f>raw!O7201</f>
        <v>0</v>
      </c>
      <c r="C7212" s="11">
        <f>raw!P7201</f>
        <v>1</v>
      </c>
      <c r="E7212" s="11">
        <f>1.07*B7212/MAX(B:B)</f>
        <v>0</v>
      </c>
      <c r="F7212" s="11">
        <f>C7212/MAX(C:C)</f>
        <v>8.150158520583226E-6</v>
      </c>
      <c r="I7212" s="11">
        <f t="shared" si="112"/>
        <v>0.80049742747832053</v>
      </c>
      <c r="J7212" s="11">
        <f t="shared" si="112"/>
        <v>1.1042511555111645E-4</v>
      </c>
    </row>
    <row r="7213" spans="1:10" x14ac:dyDescent="0.25">
      <c r="A7213" s="11">
        <v>1190.75</v>
      </c>
      <c r="B7213" s="11">
        <f>raw!O7202</f>
        <v>1</v>
      </c>
      <c r="C7213" s="11">
        <f>raw!P7202</f>
        <v>0</v>
      </c>
      <c r="E7213" s="11">
        <f>1.07*B7213/MAX(B:B)</f>
        <v>2.7828348504551367E-5</v>
      </c>
      <c r="F7213" s="11">
        <f>C7213/MAX(C:C)</f>
        <v>0</v>
      </c>
      <c r="I7213" s="11">
        <f t="shared" si="112"/>
        <v>0.80049742747832053</v>
      </c>
      <c r="J7213" s="11">
        <f t="shared" si="112"/>
        <v>1.1042511555111645E-4</v>
      </c>
    </row>
    <row r="7214" spans="1:10" x14ac:dyDescent="0.25">
      <c r="A7214" s="11">
        <v>1191.25</v>
      </c>
      <c r="B7214" s="11">
        <f>raw!O7203</f>
        <v>1</v>
      </c>
      <c r="C7214" s="11">
        <f>raw!P7203</f>
        <v>0</v>
      </c>
      <c r="E7214" s="11">
        <f>1.07*B7214/MAX(B:B)</f>
        <v>2.7828348504551367E-5</v>
      </c>
      <c r="F7214" s="11">
        <f>C7214/MAX(C:C)</f>
        <v>0</v>
      </c>
      <c r="I7214" s="11">
        <f t="shared" si="112"/>
        <v>0.80049742747832053</v>
      </c>
      <c r="J7214" s="11">
        <f t="shared" si="112"/>
        <v>1.1042511555111645E-4</v>
      </c>
    </row>
    <row r="7215" spans="1:10" x14ac:dyDescent="0.25">
      <c r="A7215" s="11">
        <v>1191.5</v>
      </c>
      <c r="B7215" s="11">
        <f>raw!O7204</f>
        <v>1</v>
      </c>
      <c r="C7215" s="11">
        <f>raw!P7204</f>
        <v>0</v>
      </c>
      <c r="E7215" s="11">
        <f>1.07*B7215/MAX(B:B)</f>
        <v>2.7828348504551367E-5</v>
      </c>
      <c r="F7215" s="11">
        <f>C7215/MAX(C:C)</f>
        <v>0</v>
      </c>
      <c r="I7215" s="11">
        <f t="shared" si="112"/>
        <v>0.80049742747832053</v>
      </c>
      <c r="J7215" s="11">
        <f t="shared" si="112"/>
        <v>1.1042511555111645E-4</v>
      </c>
    </row>
    <row r="7216" spans="1:10" x14ac:dyDescent="0.25">
      <c r="A7216" s="11">
        <v>1192.1667</v>
      </c>
      <c r="B7216" s="11">
        <f>raw!O7205</f>
        <v>1</v>
      </c>
      <c r="C7216" s="11">
        <f>raw!P7205</f>
        <v>0</v>
      </c>
      <c r="E7216" s="11">
        <f>1.07*B7216/MAX(B:B)</f>
        <v>2.7828348504551367E-5</v>
      </c>
      <c r="F7216" s="11">
        <f>C7216/MAX(C:C)</f>
        <v>0</v>
      </c>
      <c r="I7216" s="11">
        <f t="shared" si="112"/>
        <v>0.80049742747832053</v>
      </c>
      <c r="J7216" s="11">
        <f t="shared" si="112"/>
        <v>1.1042511555111645E-4</v>
      </c>
    </row>
    <row r="7217" spans="1:10" x14ac:dyDescent="0.25">
      <c r="A7217" s="11">
        <v>1192.25</v>
      </c>
      <c r="B7217" s="11">
        <f>raw!O7206</f>
        <v>1</v>
      </c>
      <c r="C7217" s="11">
        <f>raw!P7206</f>
        <v>0</v>
      </c>
      <c r="E7217" s="11">
        <f>1.07*B7217/MAX(B:B)</f>
        <v>2.7828348504551367E-5</v>
      </c>
      <c r="F7217" s="11">
        <f>C7217/MAX(C:C)</f>
        <v>0</v>
      </c>
      <c r="I7217" s="11">
        <f t="shared" si="112"/>
        <v>0.80049742747832053</v>
      </c>
      <c r="J7217" s="11">
        <f t="shared" si="112"/>
        <v>1.1042511555111645E-4</v>
      </c>
    </row>
    <row r="7218" spans="1:10" x14ac:dyDescent="0.25">
      <c r="A7218" s="11">
        <v>1192.5833</v>
      </c>
      <c r="B7218" s="11">
        <f>raw!O7207</f>
        <v>0</v>
      </c>
      <c r="C7218" s="11">
        <f>raw!P7207</f>
        <v>2</v>
      </c>
      <c r="E7218" s="11">
        <f>1.07*B7218/MAX(B:B)</f>
        <v>0</v>
      </c>
      <c r="F7218" s="11">
        <f>C7218/MAX(C:C)</f>
        <v>1.6300317041166452E-5</v>
      </c>
      <c r="I7218" s="11">
        <f t="shared" si="112"/>
        <v>0.80049742747832053</v>
      </c>
      <c r="J7218" s="11">
        <f t="shared" si="112"/>
        <v>1.1042511555111645E-4</v>
      </c>
    </row>
    <row r="7219" spans="1:10" x14ac:dyDescent="0.25">
      <c r="A7219" s="11">
        <v>1193</v>
      </c>
      <c r="B7219" s="11">
        <f>raw!O7208</f>
        <v>0</v>
      </c>
      <c r="C7219" s="11">
        <f>raw!P7208</f>
        <v>2</v>
      </c>
      <c r="E7219" s="11">
        <f>1.07*B7219/MAX(B:B)</f>
        <v>0</v>
      </c>
      <c r="F7219" s="11">
        <f>C7219/MAX(C:C)</f>
        <v>1.6300317041166452E-5</v>
      </c>
      <c r="I7219" s="11">
        <f t="shared" si="112"/>
        <v>0.80049742747832053</v>
      </c>
      <c r="J7219" s="11">
        <f t="shared" si="112"/>
        <v>1.1042511555111645E-4</v>
      </c>
    </row>
    <row r="7220" spans="1:10" x14ac:dyDescent="0.25">
      <c r="A7220" s="11">
        <v>1193.25</v>
      </c>
      <c r="B7220" s="11">
        <f>raw!O7209</f>
        <v>0</v>
      </c>
      <c r="C7220" s="11">
        <f>raw!P7209</f>
        <v>1</v>
      </c>
      <c r="E7220" s="11">
        <f>1.07*B7220/MAX(B:B)</f>
        <v>0</v>
      </c>
      <c r="F7220" s="11">
        <f>C7220/MAX(C:C)</f>
        <v>8.150158520583226E-6</v>
      </c>
      <c r="I7220" s="11">
        <f t="shared" si="112"/>
        <v>0.80049742747832053</v>
      </c>
      <c r="J7220" s="11">
        <f t="shared" si="112"/>
        <v>1.1042511555111645E-4</v>
      </c>
    </row>
    <row r="7221" spans="1:10" x14ac:dyDescent="0.25">
      <c r="A7221" s="11">
        <v>1194.3333</v>
      </c>
      <c r="B7221" s="11">
        <f>raw!O7210</f>
        <v>1</v>
      </c>
      <c r="C7221" s="11">
        <f>raw!P7210</f>
        <v>0</v>
      </c>
      <c r="E7221" s="11">
        <f>1.07*B7221/MAX(B:B)</f>
        <v>2.7828348504551367E-5</v>
      </c>
      <c r="F7221" s="11">
        <f>C7221/MAX(C:C)</f>
        <v>0</v>
      </c>
      <c r="I7221" s="11">
        <f t="shared" si="112"/>
        <v>0.80049742747832053</v>
      </c>
      <c r="J7221" s="11">
        <f t="shared" si="112"/>
        <v>1.1042511555111645E-4</v>
      </c>
    </row>
    <row r="7222" spans="1:10" x14ac:dyDescent="0.25">
      <c r="A7222" s="11">
        <v>1194.4167</v>
      </c>
      <c r="B7222" s="11">
        <f>raw!O7211</f>
        <v>1</v>
      </c>
      <c r="C7222" s="11">
        <f>raw!P7211</f>
        <v>1</v>
      </c>
      <c r="E7222" s="11">
        <f>1.07*B7222/MAX(B:B)</f>
        <v>2.7828348504551367E-5</v>
      </c>
      <c r="F7222" s="11">
        <f>C7222/MAX(C:C)</f>
        <v>8.150158520583226E-6</v>
      </c>
      <c r="I7222" s="11">
        <f t="shared" si="112"/>
        <v>0.80049742747832053</v>
      </c>
      <c r="J7222" s="11">
        <f t="shared" si="112"/>
        <v>1.1042511555111645E-4</v>
      </c>
    </row>
    <row r="7223" spans="1:10" x14ac:dyDescent="0.25">
      <c r="A7223" s="11">
        <v>1195.0833</v>
      </c>
      <c r="B7223" s="11">
        <f>raw!O7212</f>
        <v>1</v>
      </c>
      <c r="C7223" s="11">
        <f>raw!P7212</f>
        <v>0</v>
      </c>
      <c r="E7223" s="11">
        <f>1.07*B7223/MAX(B:B)</f>
        <v>2.7828348504551367E-5</v>
      </c>
      <c r="F7223" s="11">
        <f>C7223/MAX(C:C)</f>
        <v>0</v>
      </c>
      <c r="I7223" s="11">
        <f t="shared" si="112"/>
        <v>0.80049742747832053</v>
      </c>
      <c r="J7223" s="11">
        <f t="shared" si="112"/>
        <v>1.1042511555111645E-4</v>
      </c>
    </row>
    <row r="7224" spans="1:10" x14ac:dyDescent="0.25">
      <c r="A7224" s="11">
        <v>1195.25</v>
      </c>
      <c r="B7224" s="11">
        <f>raw!O7213</f>
        <v>1</v>
      </c>
      <c r="C7224" s="11">
        <f>raw!P7213</f>
        <v>0</v>
      </c>
      <c r="E7224" s="11">
        <f>1.07*B7224/MAX(B:B)</f>
        <v>2.7828348504551367E-5</v>
      </c>
      <c r="F7224" s="11">
        <f>C7224/MAX(C:C)</f>
        <v>0</v>
      </c>
      <c r="I7224" s="11">
        <f t="shared" si="112"/>
        <v>0.80049742747832053</v>
      </c>
      <c r="J7224" s="11">
        <f t="shared" si="112"/>
        <v>1.1042511555111645E-4</v>
      </c>
    </row>
    <row r="7225" spans="1:10" x14ac:dyDescent="0.25">
      <c r="A7225" s="11">
        <v>1195.5833</v>
      </c>
      <c r="B7225" s="11">
        <f>raw!O7214</f>
        <v>1</v>
      </c>
      <c r="C7225" s="11">
        <f>raw!P7214</f>
        <v>0</v>
      </c>
      <c r="E7225" s="11">
        <f>1.07*B7225/MAX(B:B)</f>
        <v>2.7828348504551367E-5</v>
      </c>
      <c r="F7225" s="11">
        <f>C7225/MAX(C:C)</f>
        <v>0</v>
      </c>
      <c r="I7225" s="11">
        <f t="shared" si="112"/>
        <v>0.80049742747832053</v>
      </c>
      <c r="J7225" s="11">
        <f t="shared" si="112"/>
        <v>1.1042511555111645E-4</v>
      </c>
    </row>
    <row r="7226" spans="1:10" x14ac:dyDescent="0.25">
      <c r="A7226" s="11">
        <v>1196.25</v>
      </c>
      <c r="B7226" s="11">
        <f>raw!O7215</f>
        <v>1</v>
      </c>
      <c r="C7226" s="11">
        <f>raw!P7215</f>
        <v>0</v>
      </c>
      <c r="E7226" s="11">
        <f>1.07*B7226/MAX(B:B)</f>
        <v>2.7828348504551367E-5</v>
      </c>
      <c r="F7226" s="11">
        <f>C7226/MAX(C:C)</f>
        <v>0</v>
      </c>
      <c r="I7226" s="11">
        <f t="shared" si="112"/>
        <v>0.80049742747832053</v>
      </c>
      <c r="J7226" s="11">
        <f t="shared" si="112"/>
        <v>1.1042511555111645E-4</v>
      </c>
    </row>
    <row r="7227" spans="1:10" x14ac:dyDescent="0.25">
      <c r="A7227" s="11">
        <v>1196.3333</v>
      </c>
      <c r="B7227" s="11">
        <f>raw!O7216</f>
        <v>0</v>
      </c>
      <c r="C7227" s="11">
        <f>raw!P7216</f>
        <v>1</v>
      </c>
      <c r="E7227" s="11">
        <f>1.07*B7227/MAX(B:B)</f>
        <v>0</v>
      </c>
      <c r="F7227" s="11">
        <f>C7227/MAX(C:C)</f>
        <v>8.150158520583226E-6</v>
      </c>
      <c r="I7227" s="11">
        <f t="shared" si="112"/>
        <v>0.80049742747832053</v>
      </c>
      <c r="J7227" s="11">
        <f t="shared" si="112"/>
        <v>1.1042511555111645E-4</v>
      </c>
    </row>
    <row r="7228" spans="1:10" x14ac:dyDescent="0.25">
      <c r="A7228" s="11">
        <v>1196.4167</v>
      </c>
      <c r="B7228" s="11">
        <f>raw!O7217</f>
        <v>0</v>
      </c>
      <c r="C7228" s="11">
        <f>raw!P7217</f>
        <v>1</v>
      </c>
      <c r="E7228" s="11">
        <f>1.07*B7228/MAX(B:B)</f>
        <v>0</v>
      </c>
      <c r="F7228" s="11">
        <f>C7228/MAX(C:C)</f>
        <v>8.150158520583226E-6</v>
      </c>
      <c r="I7228" s="11">
        <f t="shared" si="112"/>
        <v>0.80049742747832053</v>
      </c>
      <c r="J7228" s="11">
        <f t="shared" si="112"/>
        <v>1.1042511555111645E-4</v>
      </c>
    </row>
    <row r="7229" spans="1:10" x14ac:dyDescent="0.25">
      <c r="A7229" s="11">
        <v>1196.8333</v>
      </c>
      <c r="B7229" s="11">
        <f>raw!O7218</f>
        <v>0</v>
      </c>
      <c r="C7229" s="11">
        <f>raw!P7218</f>
        <v>1</v>
      </c>
      <c r="E7229" s="11">
        <f>1.07*B7229/MAX(B:B)</f>
        <v>0</v>
      </c>
      <c r="F7229" s="11">
        <f>C7229/MAX(C:C)</f>
        <v>8.150158520583226E-6</v>
      </c>
      <c r="I7229" s="11">
        <f t="shared" si="112"/>
        <v>0.80049742747832053</v>
      </c>
      <c r="J7229" s="11">
        <f t="shared" si="112"/>
        <v>1.1042511555111645E-4</v>
      </c>
    </row>
    <row r="7230" spans="1:10" x14ac:dyDescent="0.25">
      <c r="A7230" s="11">
        <v>1197</v>
      </c>
      <c r="B7230" s="11">
        <f>raw!O7219</f>
        <v>0</v>
      </c>
      <c r="C7230" s="11">
        <f>raw!P7219</f>
        <v>1</v>
      </c>
      <c r="E7230" s="11">
        <f>1.07*B7230/MAX(B:B)</f>
        <v>0</v>
      </c>
      <c r="F7230" s="11">
        <f>C7230/MAX(C:C)</f>
        <v>8.150158520583226E-6</v>
      </c>
      <c r="I7230" s="11">
        <f t="shared" si="112"/>
        <v>0.80049742747832053</v>
      </c>
      <c r="J7230" s="11">
        <f t="shared" si="112"/>
        <v>1.1042511555111645E-4</v>
      </c>
    </row>
    <row r="7231" spans="1:10" x14ac:dyDescent="0.25">
      <c r="A7231" s="11">
        <v>1197.3333</v>
      </c>
      <c r="B7231" s="11">
        <f>raw!O7220</f>
        <v>1</v>
      </c>
      <c r="C7231" s="11">
        <f>raw!P7220</f>
        <v>0</v>
      </c>
      <c r="E7231" s="11">
        <f>1.07*B7231/MAX(B:B)</f>
        <v>2.7828348504551367E-5</v>
      </c>
      <c r="F7231" s="11">
        <f>C7231/MAX(C:C)</f>
        <v>0</v>
      </c>
      <c r="I7231" s="11">
        <f t="shared" si="112"/>
        <v>0.80049742747832053</v>
      </c>
      <c r="J7231" s="11">
        <f t="shared" si="112"/>
        <v>1.1042511555111645E-4</v>
      </c>
    </row>
    <row r="7232" spans="1:10" x14ac:dyDescent="0.25">
      <c r="A7232" s="11">
        <v>1198.3333</v>
      </c>
      <c r="B7232" s="11">
        <f>raw!O7221</f>
        <v>1</v>
      </c>
      <c r="C7232" s="11">
        <f>raw!P7221</f>
        <v>0</v>
      </c>
      <c r="E7232" s="11">
        <f>1.07*B7232/MAX(B:B)</f>
        <v>2.7828348504551367E-5</v>
      </c>
      <c r="F7232" s="11">
        <f>C7232/MAX(C:C)</f>
        <v>0</v>
      </c>
      <c r="I7232" s="11">
        <f t="shared" si="112"/>
        <v>0.80049742747832053</v>
      </c>
      <c r="J7232" s="11">
        <f t="shared" si="112"/>
        <v>1.1042511555111645E-4</v>
      </c>
    </row>
    <row r="7233" spans="1:10" x14ac:dyDescent="0.25">
      <c r="A7233" s="11">
        <v>1198.5</v>
      </c>
      <c r="B7233" s="11">
        <f>raw!O7222</f>
        <v>1</v>
      </c>
      <c r="C7233" s="11">
        <f>raw!P7222</f>
        <v>0</v>
      </c>
      <c r="E7233" s="11">
        <f>1.07*B7233/MAX(B:B)</f>
        <v>2.7828348504551367E-5</v>
      </c>
      <c r="F7233" s="11">
        <f>C7233/MAX(C:C)</f>
        <v>0</v>
      </c>
      <c r="I7233" s="11">
        <f t="shared" si="112"/>
        <v>0.80049742747832053</v>
      </c>
      <c r="J7233" s="11">
        <f t="shared" si="112"/>
        <v>1.1042511555111645E-4</v>
      </c>
    </row>
    <row r="7234" spans="1:10" x14ac:dyDescent="0.25">
      <c r="A7234" s="11">
        <v>1198.8333</v>
      </c>
      <c r="B7234" s="11">
        <f>raw!O7223</f>
        <v>0</v>
      </c>
      <c r="C7234" s="11">
        <f>raw!P7223</f>
        <v>1</v>
      </c>
      <c r="E7234" s="11">
        <f>1.07*B7234/MAX(B:B)</f>
        <v>0</v>
      </c>
      <c r="F7234" s="11">
        <f>C7234/MAX(C:C)</f>
        <v>8.150158520583226E-6</v>
      </c>
      <c r="I7234" s="11">
        <f t="shared" si="112"/>
        <v>0.80049742747832053</v>
      </c>
      <c r="J7234" s="11">
        <f t="shared" si="112"/>
        <v>1.1042511555111645E-4</v>
      </c>
    </row>
    <row r="7235" spans="1:10" x14ac:dyDescent="0.25">
      <c r="A7235" s="11">
        <v>1199.25</v>
      </c>
      <c r="B7235" s="11">
        <f>raw!O7224</f>
        <v>0</v>
      </c>
      <c r="C7235" s="11">
        <f>raw!P7224</f>
        <v>1</v>
      </c>
      <c r="E7235" s="11">
        <f>1.07*B7235/MAX(B:B)</f>
        <v>0</v>
      </c>
      <c r="F7235" s="11">
        <f>C7235/MAX(C:C)</f>
        <v>8.150158520583226E-6</v>
      </c>
      <c r="I7235" s="11">
        <f t="shared" si="112"/>
        <v>0.80049742747832053</v>
      </c>
      <c r="J7235" s="11">
        <f t="shared" si="112"/>
        <v>1.1042511555111645E-4</v>
      </c>
    </row>
    <row r="7236" spans="1:10" x14ac:dyDescent="0.25">
      <c r="A7236" s="11">
        <v>1199.75</v>
      </c>
      <c r="B7236" s="11">
        <f>raw!O7225</f>
        <v>0</v>
      </c>
      <c r="C7236" s="11">
        <f>raw!P7225</f>
        <v>0</v>
      </c>
      <c r="E7236" s="11">
        <f>1.07*B7236/MAX(B:B)</f>
        <v>0</v>
      </c>
      <c r="F7236" s="11">
        <f>C7236/MAX(C:C)</f>
        <v>0</v>
      </c>
      <c r="I7236" s="11">
        <f t="shared" si="112"/>
        <v>0.80049742747832053</v>
      </c>
      <c r="J7236" s="11">
        <f t="shared" si="112"/>
        <v>1.1042511555111645E-4</v>
      </c>
    </row>
    <row r="7237" spans="1:10" x14ac:dyDescent="0.25">
      <c r="A7237" s="11">
        <v>1200</v>
      </c>
      <c r="B7237" s="11">
        <f>raw!O7226</f>
        <v>0</v>
      </c>
      <c r="C7237" s="11">
        <f>raw!P7226</f>
        <v>1</v>
      </c>
      <c r="E7237" s="11">
        <f>1.07*B7237/MAX(B:B)</f>
        <v>0</v>
      </c>
      <c r="F7237" s="11">
        <f>C7237/MAX(C:C)</f>
        <v>8.150158520583226E-6</v>
      </c>
      <c r="I7237" s="11">
        <f t="shared" si="112"/>
        <v>0.80049742747832053</v>
      </c>
      <c r="J7237" s="11">
        <f t="shared" si="112"/>
        <v>1.1042511555111645E-4</v>
      </c>
    </row>
    <row r="7238" spans="1:10" x14ac:dyDescent="0.25">
      <c r="A7238" s="11">
        <v>1200.1667</v>
      </c>
      <c r="B7238" s="11">
        <f>raw!O7227</f>
        <v>0</v>
      </c>
      <c r="C7238" s="11">
        <f>raw!P7227</f>
        <v>1</v>
      </c>
      <c r="E7238" s="11">
        <f>1.07*B7238/MAX(B:B)</f>
        <v>0</v>
      </c>
      <c r="F7238" s="11">
        <f>C7238/MAX(C:C)</f>
        <v>8.150158520583226E-6</v>
      </c>
      <c r="I7238" s="11">
        <f t="shared" si="112"/>
        <v>0.80049742747832053</v>
      </c>
      <c r="J7238" s="11">
        <f t="shared" si="112"/>
        <v>1.1042511555111645E-4</v>
      </c>
    </row>
    <row r="7239" spans="1:10" x14ac:dyDescent="0.25">
      <c r="A7239" s="11">
        <v>1200.25</v>
      </c>
      <c r="B7239" s="11">
        <f>raw!O7228</f>
        <v>0</v>
      </c>
      <c r="C7239" s="11">
        <f>raw!P7228</f>
        <v>0</v>
      </c>
      <c r="E7239" s="11">
        <f>1.07*B7239/MAX(B:B)</f>
        <v>0</v>
      </c>
      <c r="F7239" s="11">
        <f>C7239/MAX(C:C)</f>
        <v>0</v>
      </c>
      <c r="I7239" s="11">
        <f t="shared" si="112"/>
        <v>0.80049742747832053</v>
      </c>
      <c r="J7239" s="11">
        <f t="shared" si="112"/>
        <v>1.1042511555111645E-4</v>
      </c>
    </row>
    <row r="7240" spans="1:10" x14ac:dyDescent="0.25">
      <c r="A7240" s="11">
        <v>1200.3333</v>
      </c>
      <c r="B7240" s="11">
        <f>raw!O7229</f>
        <v>0</v>
      </c>
      <c r="C7240" s="11">
        <f>raw!P7229</f>
        <v>0</v>
      </c>
      <c r="E7240" s="11">
        <f>1.07*B7240/MAX(B:B)</f>
        <v>0</v>
      </c>
      <c r="F7240" s="11">
        <f>C7240/MAX(C:C)</f>
        <v>0</v>
      </c>
      <c r="I7240" s="11">
        <f t="shared" si="112"/>
        <v>0.80049742747832053</v>
      </c>
      <c r="J7240" s="11">
        <f t="shared" si="112"/>
        <v>1.1042511555111645E-4</v>
      </c>
    </row>
    <row r="7241" spans="1:10" x14ac:dyDescent="0.25">
      <c r="A7241" s="11">
        <v>1200.4167</v>
      </c>
      <c r="B7241" s="11">
        <f>raw!O7230</f>
        <v>0</v>
      </c>
      <c r="C7241" s="11">
        <f>raw!P7230</f>
        <v>0</v>
      </c>
      <c r="E7241" s="11">
        <f>1.07*B7241/MAX(B:B)</f>
        <v>0</v>
      </c>
      <c r="F7241" s="11">
        <f>C7241/MAX(C:C)</f>
        <v>0</v>
      </c>
      <c r="I7241" s="11">
        <f t="shared" si="112"/>
        <v>0.80049742747832053</v>
      </c>
      <c r="J7241" s="11">
        <f t="shared" si="112"/>
        <v>1.1042511555111645E-4</v>
      </c>
    </row>
    <row r="7242" spans="1:10" x14ac:dyDescent="0.25">
      <c r="A7242" s="11">
        <v>1200.75</v>
      </c>
      <c r="B7242" s="11">
        <f>raw!O7231</f>
        <v>1</v>
      </c>
      <c r="C7242" s="11">
        <f>raw!P7231</f>
        <v>0</v>
      </c>
      <c r="E7242" s="11">
        <f>1.07*B7242/MAX(B:B)</f>
        <v>2.7828348504551367E-5</v>
      </c>
      <c r="F7242" s="11">
        <f>C7242/MAX(C:C)</f>
        <v>0</v>
      </c>
      <c r="I7242" s="11">
        <f t="shared" si="112"/>
        <v>0.80049742747832053</v>
      </c>
      <c r="J7242" s="11">
        <f t="shared" si="112"/>
        <v>1.1042511555111645E-4</v>
      </c>
    </row>
    <row r="7243" spans="1:10" x14ac:dyDescent="0.25">
      <c r="A7243" s="11">
        <v>1200.8333</v>
      </c>
      <c r="B7243" s="11">
        <f>raw!O7232</f>
        <v>0</v>
      </c>
      <c r="C7243" s="11">
        <f>raw!P7232</f>
        <v>1</v>
      </c>
      <c r="E7243" s="11">
        <f>1.07*B7243/MAX(B:B)</f>
        <v>0</v>
      </c>
      <c r="F7243" s="11">
        <f>C7243/MAX(C:C)</f>
        <v>8.150158520583226E-6</v>
      </c>
      <c r="I7243" s="11">
        <f t="shared" si="112"/>
        <v>0.80049742747832053</v>
      </c>
      <c r="J7243" s="11">
        <f t="shared" si="112"/>
        <v>1.1042511555111645E-4</v>
      </c>
    </row>
    <row r="7244" spans="1:10" x14ac:dyDescent="0.25">
      <c r="A7244" s="11">
        <v>1201.1667</v>
      </c>
      <c r="B7244" s="11">
        <f>raw!O7233</f>
        <v>0</v>
      </c>
      <c r="C7244" s="11">
        <f>raw!P7233</f>
        <v>1</v>
      </c>
      <c r="E7244" s="11">
        <f>1.07*B7244/MAX(B:B)</f>
        <v>0</v>
      </c>
      <c r="F7244" s="11">
        <f>C7244/MAX(C:C)</f>
        <v>8.150158520583226E-6</v>
      </c>
      <c r="I7244" s="11">
        <f t="shared" si="112"/>
        <v>0.80049742747832053</v>
      </c>
      <c r="J7244" s="11">
        <f t="shared" si="112"/>
        <v>1.1042511555111645E-4</v>
      </c>
    </row>
    <row r="7245" spans="1:10" x14ac:dyDescent="0.25">
      <c r="A7245" s="11">
        <v>1201.25</v>
      </c>
      <c r="B7245" s="11">
        <f>raw!O7234</f>
        <v>0</v>
      </c>
      <c r="C7245" s="11">
        <f>raw!P7234</f>
        <v>1</v>
      </c>
      <c r="E7245" s="11">
        <f>1.07*B7245/MAX(B:B)</f>
        <v>0</v>
      </c>
      <c r="F7245" s="11">
        <f>C7245/MAX(C:C)</f>
        <v>8.150158520583226E-6</v>
      </c>
      <c r="I7245" s="11">
        <f t="shared" si="112"/>
        <v>0.80049742747832053</v>
      </c>
      <c r="J7245" s="11">
        <f t="shared" si="112"/>
        <v>1.1042511555111645E-4</v>
      </c>
    </row>
    <row r="7246" spans="1:10" x14ac:dyDescent="0.25">
      <c r="A7246" s="11">
        <v>1201.8333</v>
      </c>
      <c r="B7246" s="11">
        <f>raw!O7235</f>
        <v>0</v>
      </c>
      <c r="C7246" s="11">
        <f>raw!P7235</f>
        <v>1</v>
      </c>
      <c r="E7246" s="11">
        <f>1.07*B7246/MAX(B:B)</f>
        <v>0</v>
      </c>
      <c r="F7246" s="11">
        <f>C7246/MAX(C:C)</f>
        <v>8.150158520583226E-6</v>
      </c>
      <c r="I7246" s="11">
        <f t="shared" si="112"/>
        <v>0.80049742747832053</v>
      </c>
      <c r="J7246" s="11">
        <f t="shared" si="112"/>
        <v>1.1042511555111645E-4</v>
      </c>
    </row>
    <row r="7247" spans="1:10" x14ac:dyDescent="0.25">
      <c r="A7247" s="11">
        <v>1202.25</v>
      </c>
      <c r="B7247" s="11">
        <f>raw!O7236</f>
        <v>1</v>
      </c>
      <c r="C7247" s="11">
        <f>raw!P7236</f>
        <v>0</v>
      </c>
      <c r="E7247" s="11">
        <f>1.07*B7247/MAX(B:B)</f>
        <v>2.7828348504551367E-5</v>
      </c>
      <c r="F7247" s="11">
        <f>C7247/MAX(C:C)</f>
        <v>0</v>
      </c>
      <c r="I7247" s="11">
        <f t="shared" si="112"/>
        <v>0.80049742747832053</v>
      </c>
      <c r="J7247" s="11">
        <f t="shared" si="112"/>
        <v>1.1042511555111645E-4</v>
      </c>
    </row>
    <row r="7248" spans="1:10" x14ac:dyDescent="0.25">
      <c r="A7248" s="11">
        <v>1203.3333</v>
      </c>
      <c r="B7248" s="11">
        <f>raw!O7237</f>
        <v>0</v>
      </c>
      <c r="C7248" s="11">
        <f>raw!P7237</f>
        <v>1</v>
      </c>
      <c r="E7248" s="11">
        <f>1.07*B7248/MAX(B:B)</f>
        <v>0</v>
      </c>
      <c r="F7248" s="11">
        <f>C7248/MAX(C:C)</f>
        <v>8.150158520583226E-6</v>
      </c>
      <c r="I7248" s="11">
        <f t="shared" ref="I7248:J7311" si="113">I$7+I$4*EXP(-($A7248-I$5)*($A7248-I$5)/(2*I$6*I$6))</f>
        <v>0.80049742747832053</v>
      </c>
      <c r="J7248" s="11">
        <f t="shared" si="113"/>
        <v>1.1042511555111645E-4</v>
      </c>
    </row>
    <row r="7249" spans="1:10" x14ac:dyDescent="0.25">
      <c r="A7249" s="11">
        <v>1204.1667</v>
      </c>
      <c r="B7249" s="11">
        <f>raw!O7238</f>
        <v>1</v>
      </c>
      <c r="C7249" s="11">
        <f>raw!P7238</f>
        <v>0</v>
      </c>
      <c r="E7249" s="11">
        <f>1.07*B7249/MAX(B:B)</f>
        <v>2.7828348504551367E-5</v>
      </c>
      <c r="F7249" s="11">
        <f>C7249/MAX(C:C)</f>
        <v>0</v>
      </c>
      <c r="I7249" s="11">
        <f t="shared" si="113"/>
        <v>0.80049742747832053</v>
      </c>
      <c r="J7249" s="11">
        <f t="shared" si="113"/>
        <v>1.1042511555111645E-4</v>
      </c>
    </row>
    <row r="7250" spans="1:10" x14ac:dyDescent="0.25">
      <c r="A7250" s="11">
        <v>1204.3333</v>
      </c>
      <c r="B7250" s="11">
        <f>raw!O7239</f>
        <v>0</v>
      </c>
      <c r="C7250" s="11">
        <f>raw!P7239</f>
        <v>1</v>
      </c>
      <c r="E7250" s="11">
        <f>1.07*B7250/MAX(B:B)</f>
        <v>0</v>
      </c>
      <c r="F7250" s="11">
        <f>C7250/MAX(C:C)</f>
        <v>8.150158520583226E-6</v>
      </c>
      <c r="I7250" s="11">
        <f t="shared" si="113"/>
        <v>0.80049742747832053</v>
      </c>
      <c r="J7250" s="11">
        <f t="shared" si="113"/>
        <v>1.1042511555111645E-4</v>
      </c>
    </row>
    <row r="7251" spans="1:10" x14ac:dyDescent="0.25">
      <c r="A7251" s="11">
        <v>1205.9167</v>
      </c>
      <c r="B7251" s="11">
        <f>raw!O7240</f>
        <v>1</v>
      </c>
      <c r="C7251" s="11">
        <f>raw!P7240</f>
        <v>0</v>
      </c>
      <c r="E7251" s="11">
        <f>1.07*B7251/MAX(B:B)</f>
        <v>2.7828348504551367E-5</v>
      </c>
      <c r="F7251" s="11">
        <f>C7251/MAX(C:C)</f>
        <v>0</v>
      </c>
      <c r="I7251" s="11">
        <f t="shared" si="113"/>
        <v>0.80049742747832053</v>
      </c>
      <c r="J7251" s="11">
        <f t="shared" si="113"/>
        <v>1.1042511555111645E-4</v>
      </c>
    </row>
    <row r="7252" spans="1:10" x14ac:dyDescent="0.25">
      <c r="A7252" s="11">
        <v>1206</v>
      </c>
      <c r="B7252" s="11">
        <f>raw!O7241</f>
        <v>0</v>
      </c>
      <c r="C7252" s="11">
        <f>raw!P7241</f>
        <v>1</v>
      </c>
      <c r="E7252" s="11">
        <f>1.07*B7252/MAX(B:B)</f>
        <v>0</v>
      </c>
      <c r="F7252" s="11">
        <f>C7252/MAX(C:C)</f>
        <v>8.150158520583226E-6</v>
      </c>
      <c r="I7252" s="11">
        <f t="shared" si="113"/>
        <v>0.80049742747832053</v>
      </c>
      <c r="J7252" s="11">
        <f t="shared" si="113"/>
        <v>1.1042511555111645E-4</v>
      </c>
    </row>
    <row r="7253" spans="1:10" x14ac:dyDescent="0.25">
      <c r="A7253" s="11">
        <v>1206.5833</v>
      </c>
      <c r="B7253" s="11">
        <f>raw!O7242</f>
        <v>1</v>
      </c>
      <c r="C7253" s="11">
        <f>raw!P7242</f>
        <v>0</v>
      </c>
      <c r="E7253" s="11">
        <f>1.07*B7253/MAX(B:B)</f>
        <v>2.7828348504551367E-5</v>
      </c>
      <c r="F7253" s="11">
        <f>C7253/MAX(C:C)</f>
        <v>0</v>
      </c>
      <c r="I7253" s="11">
        <f t="shared" si="113"/>
        <v>0.80049742747832053</v>
      </c>
      <c r="J7253" s="11">
        <f t="shared" si="113"/>
        <v>1.1042511555111645E-4</v>
      </c>
    </row>
    <row r="7254" spans="1:10" x14ac:dyDescent="0.25">
      <c r="A7254" s="11">
        <v>1207.0833</v>
      </c>
      <c r="B7254" s="11">
        <f>raw!O7243</f>
        <v>0</v>
      </c>
      <c r="C7254" s="11">
        <f>raw!P7243</f>
        <v>1</v>
      </c>
      <c r="E7254" s="11">
        <f>1.07*B7254/MAX(B:B)</f>
        <v>0</v>
      </c>
      <c r="F7254" s="11">
        <f>C7254/MAX(C:C)</f>
        <v>8.150158520583226E-6</v>
      </c>
      <c r="I7254" s="11">
        <f t="shared" si="113"/>
        <v>0.80049742747832053</v>
      </c>
      <c r="J7254" s="11">
        <f t="shared" si="113"/>
        <v>1.1042511555111645E-4</v>
      </c>
    </row>
    <row r="7255" spans="1:10" x14ac:dyDescent="0.25">
      <c r="A7255" s="11">
        <v>1207.4167</v>
      </c>
      <c r="B7255" s="11">
        <f>raw!O7244</f>
        <v>0</v>
      </c>
      <c r="C7255" s="11">
        <f>raw!P7244</f>
        <v>1</v>
      </c>
      <c r="E7255" s="11">
        <f>1.07*B7255/MAX(B:B)</f>
        <v>0</v>
      </c>
      <c r="F7255" s="11">
        <f>C7255/MAX(C:C)</f>
        <v>8.150158520583226E-6</v>
      </c>
      <c r="I7255" s="11">
        <f t="shared" si="113"/>
        <v>0.80049742747832053</v>
      </c>
      <c r="J7255" s="11">
        <f t="shared" si="113"/>
        <v>1.1042511555111645E-4</v>
      </c>
    </row>
    <row r="7256" spans="1:10" x14ac:dyDescent="0.25">
      <c r="A7256" s="11">
        <v>1207.5</v>
      </c>
      <c r="B7256" s="11">
        <f>raw!O7245</f>
        <v>1</v>
      </c>
      <c r="C7256" s="11">
        <f>raw!P7245</f>
        <v>0</v>
      </c>
      <c r="E7256" s="11">
        <f>1.07*B7256/MAX(B:B)</f>
        <v>2.7828348504551367E-5</v>
      </c>
      <c r="F7256" s="11">
        <f>C7256/MAX(C:C)</f>
        <v>0</v>
      </c>
      <c r="I7256" s="11">
        <f t="shared" si="113"/>
        <v>0.80049742747832053</v>
      </c>
      <c r="J7256" s="11">
        <f t="shared" si="113"/>
        <v>1.1042511555111645E-4</v>
      </c>
    </row>
    <row r="7257" spans="1:10" x14ac:dyDescent="0.25">
      <c r="A7257" s="11">
        <v>1207.75</v>
      </c>
      <c r="B7257" s="11">
        <f>raw!O7246</f>
        <v>1</v>
      </c>
      <c r="C7257" s="11">
        <f>raw!P7246</f>
        <v>0</v>
      </c>
      <c r="E7257" s="11">
        <f>1.07*B7257/MAX(B:B)</f>
        <v>2.7828348504551367E-5</v>
      </c>
      <c r="F7257" s="11">
        <f>C7257/MAX(C:C)</f>
        <v>0</v>
      </c>
      <c r="I7257" s="11">
        <f t="shared" si="113"/>
        <v>0.80049742747832053</v>
      </c>
      <c r="J7257" s="11">
        <f t="shared" si="113"/>
        <v>1.1042511555111645E-4</v>
      </c>
    </row>
    <row r="7258" spans="1:10" x14ac:dyDescent="0.25">
      <c r="A7258" s="11">
        <v>1208.5</v>
      </c>
      <c r="B7258" s="11">
        <f>raw!O7247</f>
        <v>1</v>
      </c>
      <c r="C7258" s="11">
        <f>raw!P7247</f>
        <v>0</v>
      </c>
      <c r="E7258" s="11">
        <f>1.07*B7258/MAX(B:B)</f>
        <v>2.7828348504551367E-5</v>
      </c>
      <c r="F7258" s="11">
        <f>C7258/MAX(C:C)</f>
        <v>0</v>
      </c>
      <c r="I7258" s="11">
        <f t="shared" si="113"/>
        <v>0.80049742747832053</v>
      </c>
      <c r="J7258" s="11">
        <f t="shared" si="113"/>
        <v>1.1042511555111645E-4</v>
      </c>
    </row>
    <row r="7259" spans="1:10" x14ac:dyDescent="0.25">
      <c r="A7259" s="11">
        <v>1208.6667</v>
      </c>
      <c r="B7259" s="11">
        <f>raw!O7248</f>
        <v>0</v>
      </c>
      <c r="C7259" s="11">
        <f>raw!P7248</f>
        <v>1</v>
      </c>
      <c r="E7259" s="11">
        <f>1.07*B7259/MAX(B:B)</f>
        <v>0</v>
      </c>
      <c r="F7259" s="11">
        <f>C7259/MAX(C:C)</f>
        <v>8.150158520583226E-6</v>
      </c>
      <c r="I7259" s="11">
        <f t="shared" si="113"/>
        <v>0.80049742747832053</v>
      </c>
      <c r="J7259" s="11">
        <f t="shared" si="113"/>
        <v>1.1042511555111645E-4</v>
      </c>
    </row>
    <row r="7260" spans="1:10" x14ac:dyDescent="0.25">
      <c r="A7260" s="11">
        <v>1208.75</v>
      </c>
      <c r="B7260" s="11">
        <f>raw!O7249</f>
        <v>0</v>
      </c>
      <c r="C7260" s="11">
        <f>raw!P7249</f>
        <v>1</v>
      </c>
      <c r="E7260" s="11">
        <f>1.07*B7260/MAX(B:B)</f>
        <v>0</v>
      </c>
      <c r="F7260" s="11">
        <f>C7260/MAX(C:C)</f>
        <v>8.150158520583226E-6</v>
      </c>
      <c r="I7260" s="11">
        <f t="shared" si="113"/>
        <v>0.80049742747832053</v>
      </c>
      <c r="J7260" s="11">
        <f t="shared" si="113"/>
        <v>1.1042511555111645E-4</v>
      </c>
    </row>
    <row r="7261" spans="1:10" x14ac:dyDescent="0.25">
      <c r="A7261" s="11">
        <v>1209.0833</v>
      </c>
      <c r="B7261" s="11">
        <f>raw!O7250</f>
        <v>0</v>
      </c>
      <c r="C7261" s="11">
        <f>raw!P7250</f>
        <v>1</v>
      </c>
      <c r="E7261" s="11">
        <f>1.07*B7261/MAX(B:B)</f>
        <v>0</v>
      </c>
      <c r="F7261" s="11">
        <f>C7261/MAX(C:C)</f>
        <v>8.150158520583226E-6</v>
      </c>
      <c r="I7261" s="11">
        <f t="shared" si="113"/>
        <v>0.80049742747832053</v>
      </c>
      <c r="J7261" s="11">
        <f t="shared" si="113"/>
        <v>1.1042511555111645E-4</v>
      </c>
    </row>
    <row r="7262" spans="1:10" x14ac:dyDescent="0.25">
      <c r="A7262" s="11">
        <v>1209.1667</v>
      </c>
      <c r="B7262" s="11">
        <f>raw!O7251</f>
        <v>0</v>
      </c>
      <c r="C7262" s="11">
        <f>raw!P7251</f>
        <v>1</v>
      </c>
      <c r="E7262" s="11">
        <f>1.07*B7262/MAX(B:B)</f>
        <v>0</v>
      </c>
      <c r="F7262" s="11">
        <f>C7262/MAX(C:C)</f>
        <v>8.150158520583226E-6</v>
      </c>
      <c r="I7262" s="11">
        <f t="shared" si="113"/>
        <v>0.80049742747832053</v>
      </c>
      <c r="J7262" s="11">
        <f t="shared" si="113"/>
        <v>1.1042511555111645E-4</v>
      </c>
    </row>
    <row r="7263" spans="1:10" x14ac:dyDescent="0.25">
      <c r="A7263" s="11">
        <v>1209.5</v>
      </c>
      <c r="B7263" s="11">
        <f>raw!O7252</f>
        <v>1</v>
      </c>
      <c r="C7263" s="11">
        <f>raw!P7252</f>
        <v>0</v>
      </c>
      <c r="E7263" s="11">
        <f>1.07*B7263/MAX(B:B)</f>
        <v>2.7828348504551367E-5</v>
      </c>
      <c r="F7263" s="11">
        <f>C7263/MAX(C:C)</f>
        <v>0</v>
      </c>
      <c r="I7263" s="11">
        <f t="shared" si="113"/>
        <v>0.80049742747832053</v>
      </c>
      <c r="J7263" s="11">
        <f t="shared" si="113"/>
        <v>1.1042511555111645E-4</v>
      </c>
    </row>
    <row r="7264" spans="1:10" x14ac:dyDescent="0.25">
      <c r="A7264" s="11">
        <v>1209.75</v>
      </c>
      <c r="B7264" s="11">
        <f>raw!O7253</f>
        <v>1</v>
      </c>
      <c r="C7264" s="11">
        <f>raw!P7253</f>
        <v>0</v>
      </c>
      <c r="E7264" s="11">
        <f>1.07*B7264/MAX(B:B)</f>
        <v>2.7828348504551367E-5</v>
      </c>
      <c r="F7264" s="11">
        <f>C7264/MAX(C:C)</f>
        <v>0</v>
      </c>
      <c r="I7264" s="11">
        <f t="shared" si="113"/>
        <v>0.80049742747832053</v>
      </c>
      <c r="J7264" s="11">
        <f t="shared" si="113"/>
        <v>1.1042511555111645E-4</v>
      </c>
    </row>
    <row r="7265" spans="1:10" x14ac:dyDescent="0.25">
      <c r="A7265" s="11">
        <v>1210.0833</v>
      </c>
      <c r="B7265" s="11">
        <f>raw!O7254</f>
        <v>1</v>
      </c>
      <c r="C7265" s="11">
        <f>raw!P7254</f>
        <v>0</v>
      </c>
      <c r="E7265" s="11">
        <f>1.07*B7265/MAX(B:B)</f>
        <v>2.7828348504551367E-5</v>
      </c>
      <c r="F7265" s="11">
        <f>C7265/MAX(C:C)</f>
        <v>0</v>
      </c>
      <c r="I7265" s="11">
        <f t="shared" si="113"/>
        <v>0.80049742747832053</v>
      </c>
      <c r="J7265" s="11">
        <f t="shared" si="113"/>
        <v>1.1042511555111645E-4</v>
      </c>
    </row>
    <row r="7266" spans="1:10" x14ac:dyDescent="0.25">
      <c r="A7266" s="11">
        <v>1210.1667</v>
      </c>
      <c r="B7266" s="11">
        <f>raw!O7255</f>
        <v>1</v>
      </c>
      <c r="C7266" s="11">
        <f>raw!P7255</f>
        <v>0</v>
      </c>
      <c r="E7266" s="11">
        <f>1.07*B7266/MAX(B:B)</f>
        <v>2.7828348504551367E-5</v>
      </c>
      <c r="F7266" s="11">
        <f>C7266/MAX(C:C)</f>
        <v>0</v>
      </c>
      <c r="I7266" s="11">
        <f t="shared" si="113"/>
        <v>0.80049742747832053</v>
      </c>
      <c r="J7266" s="11">
        <f t="shared" si="113"/>
        <v>1.1042511555111645E-4</v>
      </c>
    </row>
    <row r="7267" spans="1:10" x14ac:dyDescent="0.25">
      <c r="A7267" s="11">
        <v>1210.6667</v>
      </c>
      <c r="B7267" s="11">
        <f>raw!O7256</f>
        <v>1</v>
      </c>
      <c r="C7267" s="11">
        <f>raw!P7256</f>
        <v>0</v>
      </c>
      <c r="E7267" s="11">
        <f>1.07*B7267/MAX(B:B)</f>
        <v>2.7828348504551367E-5</v>
      </c>
      <c r="F7267" s="11">
        <f>C7267/MAX(C:C)</f>
        <v>0</v>
      </c>
      <c r="I7267" s="11">
        <f t="shared" si="113"/>
        <v>0.80049742747832053</v>
      </c>
      <c r="J7267" s="11">
        <f t="shared" si="113"/>
        <v>1.1042511555111645E-4</v>
      </c>
    </row>
    <row r="7268" spans="1:10" x14ac:dyDescent="0.25">
      <c r="A7268" s="11">
        <v>1211</v>
      </c>
      <c r="B7268" s="11">
        <f>raw!O7257</f>
        <v>1</v>
      </c>
      <c r="C7268" s="11">
        <f>raw!P7257</f>
        <v>0</v>
      </c>
      <c r="E7268" s="11">
        <f>1.07*B7268/MAX(B:B)</f>
        <v>2.7828348504551367E-5</v>
      </c>
      <c r="F7268" s="11">
        <f>C7268/MAX(C:C)</f>
        <v>0</v>
      </c>
      <c r="I7268" s="11">
        <f t="shared" si="113"/>
        <v>0.80049742747832053</v>
      </c>
      <c r="J7268" s="11">
        <f t="shared" si="113"/>
        <v>1.1042511555111645E-4</v>
      </c>
    </row>
    <row r="7269" spans="1:10" x14ac:dyDescent="0.25">
      <c r="A7269" s="11">
        <v>1212</v>
      </c>
      <c r="B7269" s="11">
        <f>raw!O7258</f>
        <v>0</v>
      </c>
      <c r="C7269" s="11">
        <f>raw!P7258</f>
        <v>1</v>
      </c>
      <c r="E7269" s="11">
        <f>1.07*B7269/MAX(B:B)</f>
        <v>0</v>
      </c>
      <c r="F7269" s="11">
        <f>C7269/MAX(C:C)</f>
        <v>8.150158520583226E-6</v>
      </c>
      <c r="I7269" s="11">
        <f t="shared" si="113"/>
        <v>0.80049742747832053</v>
      </c>
      <c r="J7269" s="11">
        <f t="shared" si="113"/>
        <v>1.1042511555111645E-4</v>
      </c>
    </row>
    <row r="7270" spans="1:10" x14ac:dyDescent="0.25">
      <c r="A7270" s="11">
        <v>1212.5</v>
      </c>
      <c r="B7270" s="11">
        <f>raw!O7259</f>
        <v>0</v>
      </c>
      <c r="C7270" s="11">
        <f>raw!P7259</f>
        <v>1</v>
      </c>
      <c r="E7270" s="11">
        <f>1.07*B7270/MAX(B:B)</f>
        <v>0</v>
      </c>
      <c r="F7270" s="11">
        <f>C7270/MAX(C:C)</f>
        <v>8.150158520583226E-6</v>
      </c>
      <c r="I7270" s="11">
        <f t="shared" si="113"/>
        <v>0.80049742747832053</v>
      </c>
      <c r="J7270" s="11">
        <f t="shared" si="113"/>
        <v>1.1042511555111645E-4</v>
      </c>
    </row>
    <row r="7271" spans="1:10" x14ac:dyDescent="0.25">
      <c r="A7271" s="11">
        <v>1212.6667</v>
      </c>
      <c r="B7271" s="11">
        <f>raw!O7260</f>
        <v>1</v>
      </c>
      <c r="C7271" s="11">
        <f>raw!P7260</f>
        <v>2</v>
      </c>
      <c r="E7271" s="11">
        <f>1.07*B7271/MAX(B:B)</f>
        <v>2.7828348504551367E-5</v>
      </c>
      <c r="F7271" s="11">
        <f>C7271/MAX(C:C)</f>
        <v>1.6300317041166452E-5</v>
      </c>
      <c r="I7271" s="11">
        <f t="shared" si="113"/>
        <v>0.80049742747832053</v>
      </c>
      <c r="J7271" s="11">
        <f t="shared" si="113"/>
        <v>1.1042511555111645E-4</v>
      </c>
    </row>
    <row r="7272" spans="1:10" x14ac:dyDescent="0.25">
      <c r="A7272" s="11">
        <v>1212.9167</v>
      </c>
      <c r="B7272" s="11">
        <f>raw!O7261</f>
        <v>1</v>
      </c>
      <c r="C7272" s="11">
        <f>raw!P7261</f>
        <v>0</v>
      </c>
      <c r="E7272" s="11">
        <f>1.07*B7272/MAX(B:B)</f>
        <v>2.7828348504551367E-5</v>
      </c>
      <c r="F7272" s="11">
        <f>C7272/MAX(C:C)</f>
        <v>0</v>
      </c>
      <c r="I7272" s="11">
        <f t="shared" si="113"/>
        <v>0.80049742747832053</v>
      </c>
      <c r="J7272" s="11">
        <f t="shared" si="113"/>
        <v>1.1042511555111645E-4</v>
      </c>
    </row>
    <row r="7273" spans="1:10" x14ac:dyDescent="0.25">
      <c r="A7273" s="11">
        <v>1213.3333</v>
      </c>
      <c r="B7273" s="11">
        <f>raw!O7262</f>
        <v>1</v>
      </c>
      <c r="C7273" s="11">
        <f>raw!P7262</f>
        <v>0</v>
      </c>
      <c r="E7273" s="11">
        <f>1.07*B7273/MAX(B:B)</f>
        <v>2.7828348504551367E-5</v>
      </c>
      <c r="F7273" s="11">
        <f>C7273/MAX(C:C)</f>
        <v>0</v>
      </c>
      <c r="I7273" s="11">
        <f t="shared" si="113"/>
        <v>0.80049742747832053</v>
      </c>
      <c r="J7273" s="11">
        <f t="shared" si="113"/>
        <v>1.1042511555111645E-4</v>
      </c>
    </row>
    <row r="7274" spans="1:10" x14ac:dyDescent="0.25">
      <c r="A7274" s="11">
        <v>1213.5833</v>
      </c>
      <c r="B7274" s="11">
        <f>raw!O7263</f>
        <v>1</v>
      </c>
      <c r="C7274" s="11">
        <f>raw!P7263</f>
        <v>0</v>
      </c>
      <c r="E7274" s="11">
        <f>1.07*B7274/MAX(B:B)</f>
        <v>2.7828348504551367E-5</v>
      </c>
      <c r="F7274" s="11">
        <f>C7274/MAX(C:C)</f>
        <v>0</v>
      </c>
      <c r="I7274" s="11">
        <f t="shared" si="113"/>
        <v>0.80049742747832053</v>
      </c>
      <c r="J7274" s="11">
        <f t="shared" si="113"/>
        <v>1.1042511555111645E-4</v>
      </c>
    </row>
    <row r="7275" spans="1:10" x14ac:dyDescent="0.25">
      <c r="A7275" s="11">
        <v>1213.75</v>
      </c>
      <c r="B7275" s="11">
        <f>raw!O7264</f>
        <v>0</v>
      </c>
      <c r="C7275" s="11">
        <f>raw!P7264</f>
        <v>1</v>
      </c>
      <c r="E7275" s="11">
        <f>1.07*B7275/MAX(B:B)</f>
        <v>0</v>
      </c>
      <c r="F7275" s="11">
        <f>C7275/MAX(C:C)</f>
        <v>8.150158520583226E-6</v>
      </c>
      <c r="I7275" s="11">
        <f t="shared" si="113"/>
        <v>0.80049742747832053</v>
      </c>
      <c r="J7275" s="11">
        <f t="shared" si="113"/>
        <v>1.1042511555111645E-4</v>
      </c>
    </row>
    <row r="7276" spans="1:10" x14ac:dyDescent="0.25">
      <c r="A7276" s="11">
        <v>1214</v>
      </c>
      <c r="B7276" s="11">
        <f>raw!O7265</f>
        <v>0</v>
      </c>
      <c r="C7276" s="11">
        <f>raw!P7265</f>
        <v>1</v>
      </c>
      <c r="E7276" s="11">
        <f>1.07*B7276/MAX(B:B)</f>
        <v>0</v>
      </c>
      <c r="F7276" s="11">
        <f>C7276/MAX(C:C)</f>
        <v>8.150158520583226E-6</v>
      </c>
      <c r="I7276" s="11">
        <f t="shared" si="113"/>
        <v>0.80049742747832053</v>
      </c>
      <c r="J7276" s="11">
        <f t="shared" si="113"/>
        <v>1.1042511555111645E-4</v>
      </c>
    </row>
    <row r="7277" spans="1:10" x14ac:dyDescent="0.25">
      <c r="A7277" s="11">
        <v>1214.75</v>
      </c>
      <c r="B7277" s="11">
        <f>raw!O7266</f>
        <v>0</v>
      </c>
      <c r="C7277" s="11">
        <f>raw!P7266</f>
        <v>1</v>
      </c>
      <c r="E7277" s="11">
        <f>1.07*B7277/MAX(B:B)</f>
        <v>0</v>
      </c>
      <c r="F7277" s="11">
        <f>C7277/MAX(C:C)</f>
        <v>8.150158520583226E-6</v>
      </c>
      <c r="I7277" s="11">
        <f t="shared" si="113"/>
        <v>0.80049742747832053</v>
      </c>
      <c r="J7277" s="11">
        <f t="shared" si="113"/>
        <v>1.1042511555111645E-4</v>
      </c>
    </row>
    <row r="7278" spans="1:10" x14ac:dyDescent="0.25">
      <c r="A7278" s="11">
        <v>1214.8333</v>
      </c>
      <c r="B7278" s="11">
        <f>raw!O7267</f>
        <v>1</v>
      </c>
      <c r="C7278" s="11">
        <f>raw!P7267</f>
        <v>0</v>
      </c>
      <c r="E7278" s="11">
        <f>1.07*B7278/MAX(B:B)</f>
        <v>2.7828348504551367E-5</v>
      </c>
      <c r="F7278" s="11">
        <f>C7278/MAX(C:C)</f>
        <v>0</v>
      </c>
      <c r="I7278" s="11">
        <f t="shared" si="113"/>
        <v>0.80049742747832053</v>
      </c>
      <c r="J7278" s="11">
        <f t="shared" si="113"/>
        <v>1.1042511555111645E-4</v>
      </c>
    </row>
    <row r="7279" spans="1:10" x14ac:dyDescent="0.25">
      <c r="A7279" s="11">
        <v>1215</v>
      </c>
      <c r="B7279" s="11">
        <f>raw!O7268</f>
        <v>0</v>
      </c>
      <c r="C7279" s="11">
        <f>raw!P7268</f>
        <v>1</v>
      </c>
      <c r="E7279" s="11">
        <f>1.07*B7279/MAX(B:B)</f>
        <v>0</v>
      </c>
      <c r="F7279" s="11">
        <f>C7279/MAX(C:C)</f>
        <v>8.150158520583226E-6</v>
      </c>
      <c r="I7279" s="11">
        <f t="shared" si="113"/>
        <v>0.80049742747832053</v>
      </c>
      <c r="J7279" s="11">
        <f t="shared" si="113"/>
        <v>1.1042511555111645E-4</v>
      </c>
    </row>
    <row r="7280" spans="1:10" x14ac:dyDescent="0.25">
      <c r="A7280" s="11">
        <v>1215.5833</v>
      </c>
      <c r="B7280" s="11">
        <f>raw!O7269</f>
        <v>1</v>
      </c>
      <c r="C7280" s="11">
        <f>raw!P7269</f>
        <v>0</v>
      </c>
      <c r="E7280" s="11">
        <f>1.07*B7280/MAX(B:B)</f>
        <v>2.7828348504551367E-5</v>
      </c>
      <c r="F7280" s="11">
        <f>C7280/MAX(C:C)</f>
        <v>0</v>
      </c>
      <c r="I7280" s="11">
        <f t="shared" si="113"/>
        <v>0.80049742747832053</v>
      </c>
      <c r="J7280" s="11">
        <f t="shared" si="113"/>
        <v>1.1042511555111645E-4</v>
      </c>
    </row>
    <row r="7281" spans="1:10" x14ac:dyDescent="0.25">
      <c r="A7281" s="11">
        <v>1215.6667</v>
      </c>
      <c r="B7281" s="11">
        <f>raw!O7270</f>
        <v>1</v>
      </c>
      <c r="C7281" s="11">
        <f>raw!P7270</f>
        <v>1</v>
      </c>
      <c r="E7281" s="11">
        <f>1.07*B7281/MAX(B:B)</f>
        <v>2.7828348504551367E-5</v>
      </c>
      <c r="F7281" s="11">
        <f>C7281/MAX(C:C)</f>
        <v>8.150158520583226E-6</v>
      </c>
      <c r="I7281" s="11">
        <f t="shared" si="113"/>
        <v>0.80049742747832053</v>
      </c>
      <c r="J7281" s="11">
        <f t="shared" si="113"/>
        <v>1.1042511555111645E-4</v>
      </c>
    </row>
    <row r="7282" spans="1:10" x14ac:dyDescent="0.25">
      <c r="A7282" s="11">
        <v>1215.9167</v>
      </c>
      <c r="B7282" s="11">
        <f>raw!O7271</f>
        <v>0</v>
      </c>
      <c r="C7282" s="11">
        <f>raw!P7271</f>
        <v>1</v>
      </c>
      <c r="E7282" s="11">
        <f>1.07*B7282/MAX(B:B)</f>
        <v>0</v>
      </c>
      <c r="F7282" s="11">
        <f>C7282/MAX(C:C)</f>
        <v>8.150158520583226E-6</v>
      </c>
      <c r="I7282" s="11">
        <f t="shared" si="113"/>
        <v>0.80049742747832053</v>
      </c>
      <c r="J7282" s="11">
        <f t="shared" si="113"/>
        <v>1.1042511555111645E-4</v>
      </c>
    </row>
    <row r="7283" spans="1:10" x14ac:dyDescent="0.25">
      <c r="A7283" s="11">
        <v>1216.25</v>
      </c>
      <c r="B7283" s="11">
        <f>raw!O7272</f>
        <v>1</v>
      </c>
      <c r="C7283" s="11">
        <f>raw!P7272</f>
        <v>1</v>
      </c>
      <c r="E7283" s="11">
        <f>1.07*B7283/MAX(B:B)</f>
        <v>2.7828348504551367E-5</v>
      </c>
      <c r="F7283" s="11">
        <f>C7283/MAX(C:C)</f>
        <v>8.150158520583226E-6</v>
      </c>
      <c r="I7283" s="11">
        <f t="shared" si="113"/>
        <v>0.80049742747832053</v>
      </c>
      <c r="J7283" s="11">
        <f t="shared" si="113"/>
        <v>1.1042511555111645E-4</v>
      </c>
    </row>
    <row r="7284" spans="1:10" x14ac:dyDescent="0.25">
      <c r="A7284" s="11">
        <v>1216.6667</v>
      </c>
      <c r="B7284" s="11">
        <f>raw!O7273</f>
        <v>0</v>
      </c>
      <c r="C7284" s="11">
        <f>raw!P7273</f>
        <v>1</v>
      </c>
      <c r="E7284" s="11">
        <f>1.07*B7284/MAX(B:B)</f>
        <v>0</v>
      </c>
      <c r="F7284" s="11">
        <f>C7284/MAX(C:C)</f>
        <v>8.150158520583226E-6</v>
      </c>
      <c r="I7284" s="11">
        <f t="shared" si="113"/>
        <v>0.80049742747832053</v>
      </c>
      <c r="J7284" s="11">
        <f t="shared" si="113"/>
        <v>1.1042511555111645E-4</v>
      </c>
    </row>
    <row r="7285" spans="1:10" x14ac:dyDescent="0.25">
      <c r="A7285" s="11">
        <v>1217.25</v>
      </c>
      <c r="B7285" s="11">
        <f>raw!O7274</f>
        <v>2</v>
      </c>
      <c r="C7285" s="11">
        <f>raw!P7274</f>
        <v>0</v>
      </c>
      <c r="E7285" s="11">
        <f>1.07*B7285/MAX(B:B)</f>
        <v>5.5656697009102735E-5</v>
      </c>
      <c r="F7285" s="11">
        <f>C7285/MAX(C:C)</f>
        <v>0</v>
      </c>
      <c r="I7285" s="11">
        <f t="shared" si="113"/>
        <v>0.80049742747832053</v>
      </c>
      <c r="J7285" s="11">
        <f t="shared" si="113"/>
        <v>1.1042511555111645E-4</v>
      </c>
    </row>
    <row r="7286" spans="1:10" x14ac:dyDescent="0.25">
      <c r="A7286" s="11">
        <v>1218</v>
      </c>
      <c r="B7286" s="11">
        <f>raw!O7275</f>
        <v>1</v>
      </c>
      <c r="C7286" s="11">
        <f>raw!P7275</f>
        <v>1</v>
      </c>
      <c r="E7286" s="11">
        <f>1.07*B7286/MAX(B:B)</f>
        <v>2.7828348504551367E-5</v>
      </c>
      <c r="F7286" s="11">
        <f>C7286/MAX(C:C)</f>
        <v>8.150158520583226E-6</v>
      </c>
      <c r="I7286" s="11">
        <f t="shared" si="113"/>
        <v>0.80049742747832053</v>
      </c>
      <c r="J7286" s="11">
        <f t="shared" si="113"/>
        <v>1.1042511555111645E-4</v>
      </c>
    </row>
    <row r="7287" spans="1:10" x14ac:dyDescent="0.25">
      <c r="A7287" s="11">
        <v>1218.75</v>
      </c>
      <c r="B7287" s="11">
        <f>raw!O7276</f>
        <v>0</v>
      </c>
      <c r="C7287" s="11">
        <f>raw!P7276</f>
        <v>1</v>
      </c>
      <c r="E7287" s="11">
        <f>1.07*B7287/MAX(B:B)</f>
        <v>0</v>
      </c>
      <c r="F7287" s="11">
        <f>C7287/MAX(C:C)</f>
        <v>8.150158520583226E-6</v>
      </c>
      <c r="I7287" s="11">
        <f t="shared" si="113"/>
        <v>0.80049742747832053</v>
      </c>
      <c r="J7287" s="11">
        <f t="shared" si="113"/>
        <v>1.1042511555111645E-4</v>
      </c>
    </row>
    <row r="7288" spans="1:10" x14ac:dyDescent="0.25">
      <c r="A7288" s="11">
        <v>1219.1667</v>
      </c>
      <c r="B7288" s="11">
        <f>raw!O7277</f>
        <v>1</v>
      </c>
      <c r="C7288" s="11">
        <f>raw!P7277</f>
        <v>0</v>
      </c>
      <c r="E7288" s="11">
        <f>1.07*B7288/MAX(B:B)</f>
        <v>2.7828348504551367E-5</v>
      </c>
      <c r="F7288" s="11">
        <f>C7288/MAX(C:C)</f>
        <v>0</v>
      </c>
      <c r="I7288" s="11">
        <f t="shared" si="113"/>
        <v>0.80049742747832053</v>
      </c>
      <c r="J7288" s="11">
        <f t="shared" si="113"/>
        <v>1.1042511555111645E-4</v>
      </c>
    </row>
    <row r="7289" spans="1:10" x14ac:dyDescent="0.25">
      <c r="A7289" s="11">
        <v>1219.75</v>
      </c>
      <c r="B7289" s="11">
        <f>raw!O7278</f>
        <v>0</v>
      </c>
      <c r="C7289" s="11">
        <f>raw!P7278</f>
        <v>1</v>
      </c>
      <c r="E7289" s="11">
        <f>1.07*B7289/MAX(B:B)</f>
        <v>0</v>
      </c>
      <c r="F7289" s="11">
        <f>C7289/MAX(C:C)</f>
        <v>8.150158520583226E-6</v>
      </c>
      <c r="I7289" s="11">
        <f t="shared" si="113"/>
        <v>0.80049742747832053</v>
      </c>
      <c r="J7289" s="11">
        <f t="shared" si="113"/>
        <v>1.1042511555111645E-4</v>
      </c>
    </row>
    <row r="7290" spans="1:10" x14ac:dyDescent="0.25">
      <c r="A7290" s="11">
        <v>1220.3333</v>
      </c>
      <c r="B7290" s="11">
        <f>raw!O7279</f>
        <v>0</v>
      </c>
      <c r="C7290" s="11">
        <f>raw!P7279</f>
        <v>1</v>
      </c>
      <c r="E7290" s="11">
        <f>1.07*B7290/MAX(B:B)</f>
        <v>0</v>
      </c>
      <c r="F7290" s="11">
        <f>C7290/MAX(C:C)</f>
        <v>8.150158520583226E-6</v>
      </c>
      <c r="I7290" s="11">
        <f t="shared" si="113"/>
        <v>0.80049742747832053</v>
      </c>
      <c r="J7290" s="11">
        <f t="shared" si="113"/>
        <v>1.1042511555111645E-4</v>
      </c>
    </row>
    <row r="7291" spans="1:10" x14ac:dyDescent="0.25">
      <c r="A7291" s="11">
        <v>1220.5</v>
      </c>
      <c r="B7291" s="11">
        <f>raw!O7280</f>
        <v>0</v>
      </c>
      <c r="C7291" s="11">
        <f>raw!P7280</f>
        <v>1</v>
      </c>
      <c r="E7291" s="11">
        <f>1.07*B7291/MAX(B:B)</f>
        <v>0</v>
      </c>
      <c r="F7291" s="11">
        <f>C7291/MAX(C:C)</f>
        <v>8.150158520583226E-6</v>
      </c>
      <c r="I7291" s="11">
        <f t="shared" si="113"/>
        <v>0.80049742747832053</v>
      </c>
      <c r="J7291" s="11">
        <f t="shared" si="113"/>
        <v>1.1042511555111645E-4</v>
      </c>
    </row>
    <row r="7292" spans="1:10" x14ac:dyDescent="0.25">
      <c r="A7292" s="11">
        <v>1221.0833</v>
      </c>
      <c r="B7292" s="11">
        <f>raw!O7281</f>
        <v>1</v>
      </c>
      <c r="C7292" s="11">
        <f>raw!P7281</f>
        <v>0</v>
      </c>
      <c r="E7292" s="11">
        <f>1.07*B7292/MAX(B:B)</f>
        <v>2.7828348504551367E-5</v>
      </c>
      <c r="F7292" s="11">
        <f>C7292/MAX(C:C)</f>
        <v>0</v>
      </c>
      <c r="I7292" s="11">
        <f t="shared" si="113"/>
        <v>0.80049742747832053</v>
      </c>
      <c r="J7292" s="11">
        <f t="shared" si="113"/>
        <v>1.1042511555111645E-4</v>
      </c>
    </row>
    <row r="7293" spans="1:10" x14ac:dyDescent="0.25">
      <c r="A7293" s="11">
        <v>1221.3333</v>
      </c>
      <c r="B7293" s="11">
        <f>raw!O7282</f>
        <v>0</v>
      </c>
      <c r="C7293" s="11">
        <f>raw!P7282</f>
        <v>2</v>
      </c>
      <c r="E7293" s="11">
        <f>1.07*B7293/MAX(B:B)</f>
        <v>0</v>
      </c>
      <c r="F7293" s="11">
        <f>C7293/MAX(C:C)</f>
        <v>1.6300317041166452E-5</v>
      </c>
      <c r="I7293" s="11">
        <f t="shared" si="113"/>
        <v>0.80049742747832053</v>
      </c>
      <c r="J7293" s="11">
        <f t="shared" si="113"/>
        <v>1.1042511555111645E-4</v>
      </c>
    </row>
    <row r="7294" spans="1:10" x14ac:dyDescent="0.25">
      <c r="A7294" s="11">
        <v>1221.5833</v>
      </c>
      <c r="B7294" s="11">
        <f>raw!O7283</f>
        <v>0</v>
      </c>
      <c r="C7294" s="11">
        <f>raw!P7283</f>
        <v>2</v>
      </c>
      <c r="E7294" s="11">
        <f>1.07*B7294/MAX(B:B)</f>
        <v>0</v>
      </c>
      <c r="F7294" s="11">
        <f>C7294/MAX(C:C)</f>
        <v>1.6300317041166452E-5</v>
      </c>
      <c r="I7294" s="11">
        <f t="shared" si="113"/>
        <v>0.80049742747832053</v>
      </c>
      <c r="J7294" s="11">
        <f t="shared" si="113"/>
        <v>1.1042511555111645E-4</v>
      </c>
    </row>
    <row r="7295" spans="1:10" x14ac:dyDescent="0.25">
      <c r="A7295" s="11">
        <v>1222.5</v>
      </c>
      <c r="B7295" s="11">
        <f>raw!O7284</f>
        <v>0</v>
      </c>
      <c r="C7295" s="11">
        <f>raw!P7284</f>
        <v>1</v>
      </c>
      <c r="E7295" s="11">
        <f>1.07*B7295/MAX(B:B)</f>
        <v>0</v>
      </c>
      <c r="F7295" s="11">
        <f>C7295/MAX(C:C)</f>
        <v>8.150158520583226E-6</v>
      </c>
      <c r="I7295" s="11">
        <f t="shared" si="113"/>
        <v>0.80049742747832053</v>
      </c>
      <c r="J7295" s="11">
        <f t="shared" si="113"/>
        <v>1.1042511555111645E-4</v>
      </c>
    </row>
    <row r="7296" spans="1:10" x14ac:dyDescent="0.25">
      <c r="A7296" s="11">
        <v>1222.75</v>
      </c>
      <c r="B7296" s="11">
        <f>raw!O7285</f>
        <v>0</v>
      </c>
      <c r="C7296" s="11">
        <f>raw!P7285</f>
        <v>1</v>
      </c>
      <c r="E7296" s="11">
        <f>1.07*B7296/MAX(B:B)</f>
        <v>0</v>
      </c>
      <c r="F7296" s="11">
        <f>C7296/MAX(C:C)</f>
        <v>8.150158520583226E-6</v>
      </c>
      <c r="I7296" s="11">
        <f t="shared" si="113"/>
        <v>0.80049742747832053</v>
      </c>
      <c r="J7296" s="11">
        <f t="shared" si="113"/>
        <v>1.1042511555111645E-4</v>
      </c>
    </row>
    <row r="7297" spans="1:10" x14ac:dyDescent="0.25">
      <c r="A7297" s="11">
        <v>1222.9167</v>
      </c>
      <c r="B7297" s="11">
        <f>raw!O7286</f>
        <v>0</v>
      </c>
      <c r="C7297" s="11">
        <f>raw!P7286</f>
        <v>1</v>
      </c>
      <c r="E7297" s="11">
        <f>1.07*B7297/MAX(B:B)</f>
        <v>0</v>
      </c>
      <c r="F7297" s="11">
        <f>C7297/MAX(C:C)</f>
        <v>8.150158520583226E-6</v>
      </c>
      <c r="I7297" s="11">
        <f t="shared" si="113"/>
        <v>0.80049742747832053</v>
      </c>
      <c r="J7297" s="11">
        <f t="shared" si="113"/>
        <v>1.1042511555111645E-4</v>
      </c>
    </row>
    <row r="7298" spans="1:10" x14ac:dyDescent="0.25">
      <c r="A7298" s="11">
        <v>1223.4167</v>
      </c>
      <c r="B7298" s="11">
        <f>raw!O7287</f>
        <v>0</v>
      </c>
      <c r="C7298" s="11">
        <f>raw!P7287</f>
        <v>1</v>
      </c>
      <c r="E7298" s="11">
        <f>1.07*B7298/MAX(B:B)</f>
        <v>0</v>
      </c>
      <c r="F7298" s="11">
        <f>C7298/MAX(C:C)</f>
        <v>8.150158520583226E-6</v>
      </c>
      <c r="I7298" s="11">
        <f t="shared" si="113"/>
        <v>0.80049742747832053</v>
      </c>
      <c r="J7298" s="11">
        <f t="shared" si="113"/>
        <v>1.1042511555111645E-4</v>
      </c>
    </row>
    <row r="7299" spans="1:10" x14ac:dyDescent="0.25">
      <c r="A7299" s="11">
        <v>1224.4167</v>
      </c>
      <c r="B7299" s="11">
        <f>raw!O7288</f>
        <v>0</v>
      </c>
      <c r="C7299" s="11">
        <f>raw!P7288</f>
        <v>1</v>
      </c>
      <c r="E7299" s="11">
        <f>1.07*B7299/MAX(B:B)</f>
        <v>0</v>
      </c>
      <c r="F7299" s="11">
        <f>C7299/MAX(C:C)</f>
        <v>8.150158520583226E-6</v>
      </c>
      <c r="I7299" s="11">
        <f t="shared" si="113"/>
        <v>0.80049742747832053</v>
      </c>
      <c r="J7299" s="11">
        <f t="shared" si="113"/>
        <v>1.1042511555111645E-4</v>
      </c>
    </row>
    <row r="7300" spans="1:10" x14ac:dyDescent="0.25">
      <c r="A7300" s="11">
        <v>1224.8333</v>
      </c>
      <c r="B7300" s="11">
        <f>raw!O7289</f>
        <v>0</v>
      </c>
      <c r="C7300" s="11">
        <f>raw!P7289</f>
        <v>1</v>
      </c>
      <c r="E7300" s="11">
        <f>1.07*B7300/MAX(B:B)</f>
        <v>0</v>
      </c>
      <c r="F7300" s="11">
        <f>C7300/MAX(C:C)</f>
        <v>8.150158520583226E-6</v>
      </c>
      <c r="I7300" s="11">
        <f t="shared" si="113"/>
        <v>0.80049742747832053</v>
      </c>
      <c r="J7300" s="11">
        <f t="shared" si="113"/>
        <v>1.1042511555111645E-4</v>
      </c>
    </row>
    <row r="7301" spans="1:10" x14ac:dyDescent="0.25">
      <c r="A7301" s="11">
        <v>1225</v>
      </c>
      <c r="B7301" s="11">
        <f>raw!O7290</f>
        <v>0</v>
      </c>
      <c r="C7301" s="11">
        <f>raw!P7290</f>
        <v>1</v>
      </c>
      <c r="E7301" s="11">
        <f>1.07*B7301/MAX(B:B)</f>
        <v>0</v>
      </c>
      <c r="F7301" s="11">
        <f>C7301/MAX(C:C)</f>
        <v>8.150158520583226E-6</v>
      </c>
      <c r="I7301" s="11">
        <f t="shared" si="113"/>
        <v>0.80049742747832053</v>
      </c>
      <c r="J7301" s="11">
        <f t="shared" si="113"/>
        <v>1.1042511555111645E-4</v>
      </c>
    </row>
    <row r="7302" spans="1:10" x14ac:dyDescent="0.25">
      <c r="A7302" s="11">
        <v>1226.4167</v>
      </c>
      <c r="B7302" s="11">
        <f>raw!O7291</f>
        <v>1</v>
      </c>
      <c r="C7302" s="11">
        <f>raw!P7291</f>
        <v>0</v>
      </c>
      <c r="E7302" s="11">
        <f>1.07*B7302/MAX(B:B)</f>
        <v>2.7828348504551367E-5</v>
      </c>
      <c r="F7302" s="11">
        <f>C7302/MAX(C:C)</f>
        <v>0</v>
      </c>
      <c r="I7302" s="11">
        <f t="shared" si="113"/>
        <v>0.80049742747832053</v>
      </c>
      <c r="J7302" s="11">
        <f t="shared" si="113"/>
        <v>1.1042511555111645E-4</v>
      </c>
    </row>
    <row r="7303" spans="1:10" x14ac:dyDescent="0.25">
      <c r="A7303" s="11">
        <v>1227.3333</v>
      </c>
      <c r="B7303" s="11">
        <f>raw!O7292</f>
        <v>1</v>
      </c>
      <c r="C7303" s="11">
        <f>raw!P7292</f>
        <v>0</v>
      </c>
      <c r="E7303" s="11">
        <f>1.07*B7303/MAX(B:B)</f>
        <v>2.7828348504551367E-5</v>
      </c>
      <c r="F7303" s="11">
        <f>C7303/MAX(C:C)</f>
        <v>0</v>
      </c>
      <c r="I7303" s="11">
        <f t="shared" si="113"/>
        <v>0.80049742747832053</v>
      </c>
      <c r="J7303" s="11">
        <f t="shared" si="113"/>
        <v>1.1042511555111645E-4</v>
      </c>
    </row>
    <row r="7304" spans="1:10" x14ac:dyDescent="0.25">
      <c r="A7304" s="11">
        <v>1227.6667</v>
      </c>
      <c r="B7304" s="11">
        <f>raw!O7293</f>
        <v>0</v>
      </c>
      <c r="C7304" s="11">
        <f>raw!P7293</f>
        <v>1</v>
      </c>
      <c r="E7304" s="11">
        <f>1.07*B7304/MAX(B:B)</f>
        <v>0</v>
      </c>
      <c r="F7304" s="11">
        <f>C7304/MAX(C:C)</f>
        <v>8.150158520583226E-6</v>
      </c>
      <c r="I7304" s="11">
        <f t="shared" si="113"/>
        <v>0.80049742747832053</v>
      </c>
      <c r="J7304" s="11">
        <f t="shared" si="113"/>
        <v>1.1042511555111645E-4</v>
      </c>
    </row>
    <row r="7305" spans="1:10" x14ac:dyDescent="0.25">
      <c r="A7305" s="11">
        <v>1228</v>
      </c>
      <c r="B7305" s="11">
        <f>raw!O7294</f>
        <v>1</v>
      </c>
      <c r="C7305" s="11">
        <f>raw!P7294</f>
        <v>0</v>
      </c>
      <c r="E7305" s="11">
        <f>1.07*B7305/MAX(B:B)</f>
        <v>2.7828348504551367E-5</v>
      </c>
      <c r="F7305" s="11">
        <f>C7305/MAX(C:C)</f>
        <v>0</v>
      </c>
      <c r="I7305" s="11">
        <f t="shared" si="113"/>
        <v>0.80049742747832053</v>
      </c>
      <c r="J7305" s="11">
        <f t="shared" si="113"/>
        <v>1.1042511555111645E-4</v>
      </c>
    </row>
    <row r="7306" spans="1:10" x14ac:dyDescent="0.25">
      <c r="A7306" s="11">
        <v>1228.25</v>
      </c>
      <c r="B7306" s="11">
        <f>raw!O7295</f>
        <v>1</v>
      </c>
      <c r="C7306" s="11">
        <f>raw!P7295</f>
        <v>0</v>
      </c>
      <c r="E7306" s="11">
        <f>1.07*B7306/MAX(B:B)</f>
        <v>2.7828348504551367E-5</v>
      </c>
      <c r="F7306" s="11">
        <f>C7306/MAX(C:C)</f>
        <v>0</v>
      </c>
      <c r="I7306" s="11">
        <f t="shared" si="113"/>
        <v>0.80049742747832053</v>
      </c>
      <c r="J7306" s="11">
        <f t="shared" si="113"/>
        <v>1.1042511555111645E-4</v>
      </c>
    </row>
    <row r="7307" spans="1:10" x14ac:dyDescent="0.25">
      <c r="A7307" s="11">
        <v>1228.8333</v>
      </c>
      <c r="B7307" s="11">
        <f>raw!O7296</f>
        <v>0</v>
      </c>
      <c r="C7307" s="11">
        <f>raw!P7296</f>
        <v>1</v>
      </c>
      <c r="E7307" s="11">
        <f>1.07*B7307/MAX(B:B)</f>
        <v>0</v>
      </c>
      <c r="F7307" s="11">
        <f>C7307/MAX(C:C)</f>
        <v>8.150158520583226E-6</v>
      </c>
      <c r="I7307" s="11">
        <f t="shared" si="113"/>
        <v>0.80049742747832053</v>
      </c>
      <c r="J7307" s="11">
        <f t="shared" si="113"/>
        <v>1.1042511555111645E-4</v>
      </c>
    </row>
    <row r="7308" spans="1:10" x14ac:dyDescent="0.25">
      <c r="A7308" s="11">
        <v>1229.5</v>
      </c>
      <c r="B7308" s="11">
        <f>raw!O7297</f>
        <v>1</v>
      </c>
      <c r="C7308" s="11">
        <f>raw!P7297</f>
        <v>0</v>
      </c>
      <c r="E7308" s="11">
        <f>1.07*B7308/MAX(B:B)</f>
        <v>2.7828348504551367E-5</v>
      </c>
      <c r="F7308" s="11">
        <f>C7308/MAX(C:C)</f>
        <v>0</v>
      </c>
      <c r="I7308" s="11">
        <f t="shared" si="113"/>
        <v>0.80049742747832053</v>
      </c>
      <c r="J7308" s="11">
        <f t="shared" si="113"/>
        <v>1.1042511555111645E-4</v>
      </c>
    </row>
    <row r="7309" spans="1:10" x14ac:dyDescent="0.25">
      <c r="A7309" s="11">
        <v>1230.75</v>
      </c>
      <c r="B7309" s="11">
        <f>raw!O7298</f>
        <v>1</v>
      </c>
      <c r="C7309" s="11">
        <f>raw!P7298</f>
        <v>0</v>
      </c>
      <c r="E7309" s="11">
        <f>1.07*B7309/MAX(B:B)</f>
        <v>2.7828348504551367E-5</v>
      </c>
      <c r="F7309" s="11">
        <f>C7309/MAX(C:C)</f>
        <v>0</v>
      </c>
      <c r="I7309" s="11">
        <f t="shared" si="113"/>
        <v>0.80049742747832053</v>
      </c>
      <c r="J7309" s="11">
        <f t="shared" si="113"/>
        <v>1.1042511555111645E-4</v>
      </c>
    </row>
    <row r="7310" spans="1:10" x14ac:dyDescent="0.25">
      <c r="A7310" s="11">
        <v>1232.9167</v>
      </c>
      <c r="B7310" s="11">
        <f>raw!O7299</f>
        <v>0</v>
      </c>
      <c r="C7310" s="11">
        <f>raw!P7299</f>
        <v>1</v>
      </c>
      <c r="E7310" s="11">
        <f>1.07*B7310/MAX(B:B)</f>
        <v>0</v>
      </c>
      <c r="F7310" s="11">
        <f>C7310/MAX(C:C)</f>
        <v>8.150158520583226E-6</v>
      </c>
      <c r="I7310" s="11">
        <f t="shared" si="113"/>
        <v>0.80049742747832053</v>
      </c>
      <c r="J7310" s="11">
        <f t="shared" si="113"/>
        <v>1.1042511555111645E-4</v>
      </c>
    </row>
    <row r="7311" spans="1:10" x14ac:dyDescent="0.25">
      <c r="A7311" s="11">
        <v>1233</v>
      </c>
      <c r="B7311" s="11">
        <f>raw!O7300</f>
        <v>1</v>
      </c>
      <c r="C7311" s="11">
        <f>raw!P7300</f>
        <v>0</v>
      </c>
      <c r="E7311" s="11">
        <f>1.07*B7311/MAX(B:B)</f>
        <v>2.7828348504551367E-5</v>
      </c>
      <c r="F7311" s="11">
        <f>C7311/MAX(C:C)</f>
        <v>0</v>
      </c>
      <c r="I7311" s="11">
        <f t="shared" si="113"/>
        <v>0.80049742747832053</v>
      </c>
      <c r="J7311" s="11">
        <f t="shared" si="113"/>
        <v>1.1042511555111645E-4</v>
      </c>
    </row>
    <row r="7312" spans="1:10" x14ac:dyDescent="0.25">
      <c r="A7312" s="11">
        <v>1233.0833</v>
      </c>
      <c r="B7312" s="11">
        <f>raw!O7301</f>
        <v>1</v>
      </c>
      <c r="C7312" s="11">
        <f>raw!P7301</f>
        <v>0</v>
      </c>
      <c r="E7312" s="11">
        <f>1.07*B7312/MAX(B:B)</f>
        <v>2.7828348504551367E-5</v>
      </c>
      <c r="F7312" s="11">
        <f>C7312/MAX(C:C)</f>
        <v>0</v>
      </c>
      <c r="I7312" s="11">
        <f t="shared" ref="I7312:J7375" si="114">I$7+I$4*EXP(-($A7312-I$5)*($A7312-I$5)/(2*I$6*I$6))</f>
        <v>0.80049742747832053</v>
      </c>
      <c r="J7312" s="11">
        <f t="shared" si="114"/>
        <v>1.1042511555111645E-4</v>
      </c>
    </row>
    <row r="7313" spans="1:10" x14ac:dyDescent="0.25">
      <c r="A7313" s="11">
        <v>1233.4167</v>
      </c>
      <c r="B7313" s="11">
        <f>raw!O7302</f>
        <v>0</v>
      </c>
      <c r="C7313" s="11">
        <f>raw!P7302</f>
        <v>1</v>
      </c>
      <c r="E7313" s="11">
        <f>1.07*B7313/MAX(B:B)</f>
        <v>0</v>
      </c>
      <c r="F7313" s="11">
        <f>C7313/MAX(C:C)</f>
        <v>8.150158520583226E-6</v>
      </c>
      <c r="I7313" s="11">
        <f t="shared" si="114"/>
        <v>0.80049742747832053</v>
      </c>
      <c r="J7313" s="11">
        <f t="shared" si="114"/>
        <v>1.1042511555111645E-4</v>
      </c>
    </row>
    <row r="7314" spans="1:10" x14ac:dyDescent="0.25">
      <c r="A7314" s="11">
        <v>1234.4167</v>
      </c>
      <c r="B7314" s="11">
        <f>raw!O7303</f>
        <v>0</v>
      </c>
      <c r="C7314" s="11">
        <f>raw!P7303</f>
        <v>1</v>
      </c>
      <c r="E7314" s="11">
        <f>1.07*B7314/MAX(B:B)</f>
        <v>0</v>
      </c>
      <c r="F7314" s="11">
        <f>C7314/MAX(C:C)</f>
        <v>8.150158520583226E-6</v>
      </c>
      <c r="I7314" s="11">
        <f t="shared" si="114"/>
        <v>0.80049742747832053</v>
      </c>
      <c r="J7314" s="11">
        <f t="shared" si="114"/>
        <v>1.1042511555111645E-4</v>
      </c>
    </row>
    <row r="7315" spans="1:10" x14ac:dyDescent="0.25">
      <c r="A7315" s="11">
        <v>1234.5833</v>
      </c>
      <c r="B7315" s="11">
        <f>raw!O7304</f>
        <v>0</v>
      </c>
      <c r="C7315" s="11">
        <f>raw!P7304</f>
        <v>1</v>
      </c>
      <c r="E7315" s="11">
        <f>1.07*B7315/MAX(B:B)</f>
        <v>0</v>
      </c>
      <c r="F7315" s="11">
        <f>C7315/MAX(C:C)</f>
        <v>8.150158520583226E-6</v>
      </c>
      <c r="I7315" s="11">
        <f t="shared" si="114"/>
        <v>0.80049742747832053</v>
      </c>
      <c r="J7315" s="11">
        <f t="shared" si="114"/>
        <v>1.1042511555111645E-4</v>
      </c>
    </row>
    <row r="7316" spans="1:10" x14ac:dyDescent="0.25">
      <c r="A7316" s="11">
        <v>1234.6667</v>
      </c>
      <c r="B7316" s="11">
        <f>raw!O7305</f>
        <v>0</v>
      </c>
      <c r="C7316" s="11">
        <f>raw!P7305</f>
        <v>2</v>
      </c>
      <c r="E7316" s="11">
        <f>1.07*B7316/MAX(B:B)</f>
        <v>0</v>
      </c>
      <c r="F7316" s="11">
        <f>C7316/MAX(C:C)</f>
        <v>1.6300317041166452E-5</v>
      </c>
      <c r="I7316" s="11">
        <f t="shared" si="114"/>
        <v>0.80049742747832053</v>
      </c>
      <c r="J7316" s="11">
        <f t="shared" si="114"/>
        <v>1.1042511555111645E-4</v>
      </c>
    </row>
    <row r="7317" spans="1:10" x14ac:dyDescent="0.25">
      <c r="A7317" s="11">
        <v>1235.75</v>
      </c>
      <c r="B7317" s="11">
        <f>raw!O7306</f>
        <v>0</v>
      </c>
      <c r="C7317" s="11">
        <f>raw!P7306</f>
        <v>1</v>
      </c>
      <c r="E7317" s="11">
        <f>1.07*B7317/MAX(B:B)</f>
        <v>0</v>
      </c>
      <c r="F7317" s="11">
        <f>C7317/MAX(C:C)</f>
        <v>8.150158520583226E-6</v>
      </c>
      <c r="I7317" s="11">
        <f t="shared" si="114"/>
        <v>0.80049742747832053</v>
      </c>
      <c r="J7317" s="11">
        <f t="shared" si="114"/>
        <v>1.1042511555111645E-4</v>
      </c>
    </row>
    <row r="7318" spans="1:10" x14ac:dyDescent="0.25">
      <c r="A7318" s="11">
        <v>1235.9167</v>
      </c>
      <c r="B7318" s="11">
        <f>raw!O7307</f>
        <v>1</v>
      </c>
      <c r="C7318" s="11">
        <f>raw!P7307</f>
        <v>0</v>
      </c>
      <c r="E7318" s="11">
        <f>1.07*B7318/MAX(B:B)</f>
        <v>2.7828348504551367E-5</v>
      </c>
      <c r="F7318" s="11">
        <f>C7318/MAX(C:C)</f>
        <v>0</v>
      </c>
      <c r="I7318" s="11">
        <f t="shared" si="114"/>
        <v>0.80049742747832053</v>
      </c>
      <c r="J7318" s="11">
        <f t="shared" si="114"/>
        <v>1.1042511555111645E-4</v>
      </c>
    </row>
    <row r="7319" spans="1:10" x14ac:dyDescent="0.25">
      <c r="A7319" s="11">
        <v>1236.25</v>
      </c>
      <c r="B7319" s="11">
        <f>raw!O7308</f>
        <v>0</v>
      </c>
      <c r="C7319" s="11">
        <f>raw!P7308</f>
        <v>1</v>
      </c>
      <c r="E7319" s="11">
        <f>1.07*B7319/MAX(B:B)</f>
        <v>0</v>
      </c>
      <c r="F7319" s="11">
        <f>C7319/MAX(C:C)</f>
        <v>8.150158520583226E-6</v>
      </c>
      <c r="I7319" s="11">
        <f t="shared" si="114"/>
        <v>0.80049742747832053</v>
      </c>
      <c r="J7319" s="11">
        <f t="shared" si="114"/>
        <v>1.1042511555111645E-4</v>
      </c>
    </row>
    <row r="7320" spans="1:10" x14ac:dyDescent="0.25">
      <c r="A7320" s="11">
        <v>1236.3333</v>
      </c>
      <c r="B7320" s="11">
        <f>raw!O7309</f>
        <v>1</v>
      </c>
      <c r="C7320" s="11">
        <f>raw!P7309</f>
        <v>0</v>
      </c>
      <c r="E7320" s="11">
        <f>1.07*B7320/MAX(B:B)</f>
        <v>2.7828348504551367E-5</v>
      </c>
      <c r="F7320" s="11">
        <f>C7320/MAX(C:C)</f>
        <v>0</v>
      </c>
      <c r="I7320" s="11">
        <f t="shared" si="114"/>
        <v>0.80049742747832053</v>
      </c>
      <c r="J7320" s="11">
        <f t="shared" si="114"/>
        <v>1.1042511555111645E-4</v>
      </c>
    </row>
    <row r="7321" spans="1:10" x14ac:dyDescent="0.25">
      <c r="A7321" s="11">
        <v>1236.5</v>
      </c>
      <c r="B7321" s="11">
        <f>raw!O7310</f>
        <v>0</v>
      </c>
      <c r="C7321" s="11">
        <f>raw!P7310</f>
        <v>1</v>
      </c>
      <c r="E7321" s="11">
        <f>1.07*B7321/MAX(B:B)</f>
        <v>0</v>
      </c>
      <c r="F7321" s="11">
        <f>C7321/MAX(C:C)</f>
        <v>8.150158520583226E-6</v>
      </c>
      <c r="I7321" s="11">
        <f t="shared" si="114"/>
        <v>0.80049742747832053</v>
      </c>
      <c r="J7321" s="11">
        <f t="shared" si="114"/>
        <v>1.1042511555111645E-4</v>
      </c>
    </row>
    <row r="7322" spans="1:10" x14ac:dyDescent="0.25">
      <c r="A7322" s="11">
        <v>1236.9167</v>
      </c>
      <c r="B7322" s="11">
        <f>raw!O7311</f>
        <v>1</v>
      </c>
      <c r="C7322" s="11">
        <f>raw!P7311</f>
        <v>0</v>
      </c>
      <c r="E7322" s="11">
        <f>1.07*B7322/MAX(B:B)</f>
        <v>2.7828348504551367E-5</v>
      </c>
      <c r="F7322" s="11">
        <f>C7322/MAX(C:C)</f>
        <v>0</v>
      </c>
      <c r="I7322" s="11">
        <f t="shared" si="114"/>
        <v>0.80049742747832053</v>
      </c>
      <c r="J7322" s="11">
        <f t="shared" si="114"/>
        <v>1.1042511555111645E-4</v>
      </c>
    </row>
    <row r="7323" spans="1:10" x14ac:dyDescent="0.25">
      <c r="A7323" s="11">
        <v>1238.5833</v>
      </c>
      <c r="B7323" s="11">
        <f>raw!O7312</f>
        <v>1</v>
      </c>
      <c r="C7323" s="11">
        <f>raw!P7312</f>
        <v>0</v>
      </c>
      <c r="E7323" s="11">
        <f>1.07*B7323/MAX(B:B)</f>
        <v>2.7828348504551367E-5</v>
      </c>
      <c r="F7323" s="11">
        <f>C7323/MAX(C:C)</f>
        <v>0</v>
      </c>
      <c r="I7323" s="11">
        <f t="shared" si="114"/>
        <v>0.80049742747832053</v>
      </c>
      <c r="J7323" s="11">
        <f t="shared" si="114"/>
        <v>1.1042511555111645E-4</v>
      </c>
    </row>
    <row r="7324" spans="1:10" x14ac:dyDescent="0.25">
      <c r="A7324" s="11">
        <v>1239.5833</v>
      </c>
      <c r="B7324" s="11">
        <f>raw!O7313</f>
        <v>0</v>
      </c>
      <c r="C7324" s="11">
        <f>raw!P7313</f>
        <v>1</v>
      </c>
      <c r="E7324" s="11">
        <f>1.07*B7324/MAX(B:B)</f>
        <v>0</v>
      </c>
      <c r="F7324" s="11">
        <f>C7324/MAX(C:C)</f>
        <v>8.150158520583226E-6</v>
      </c>
      <c r="I7324" s="11">
        <f t="shared" si="114"/>
        <v>0.80049742747832053</v>
      </c>
      <c r="J7324" s="11">
        <f t="shared" si="114"/>
        <v>1.1042511555111645E-4</v>
      </c>
    </row>
    <row r="7325" spans="1:10" x14ac:dyDescent="0.25">
      <c r="A7325" s="11">
        <v>1240.25</v>
      </c>
      <c r="B7325" s="11">
        <f>raw!O7314</f>
        <v>1</v>
      </c>
      <c r="C7325" s="11">
        <f>raw!P7314</f>
        <v>0</v>
      </c>
      <c r="E7325" s="11">
        <f>1.07*B7325/MAX(B:B)</f>
        <v>2.7828348504551367E-5</v>
      </c>
      <c r="F7325" s="11">
        <f>C7325/MAX(C:C)</f>
        <v>0</v>
      </c>
      <c r="I7325" s="11">
        <f t="shared" si="114"/>
        <v>0.80049742747832053</v>
      </c>
      <c r="J7325" s="11">
        <f t="shared" si="114"/>
        <v>1.1042511555111645E-4</v>
      </c>
    </row>
    <row r="7326" spans="1:10" x14ac:dyDescent="0.25">
      <c r="A7326" s="11">
        <v>1241</v>
      </c>
      <c r="B7326" s="11">
        <f>raw!O7315</f>
        <v>0</v>
      </c>
      <c r="C7326" s="11">
        <f>raw!P7315</f>
        <v>1</v>
      </c>
      <c r="E7326" s="11">
        <f>1.07*B7326/MAX(B:B)</f>
        <v>0</v>
      </c>
      <c r="F7326" s="11">
        <f>C7326/MAX(C:C)</f>
        <v>8.150158520583226E-6</v>
      </c>
      <c r="I7326" s="11">
        <f t="shared" si="114"/>
        <v>0.80049742747832053</v>
      </c>
      <c r="J7326" s="11">
        <f t="shared" si="114"/>
        <v>1.1042511555111645E-4</v>
      </c>
    </row>
    <row r="7327" spans="1:10" x14ac:dyDescent="0.25">
      <c r="A7327" s="11">
        <v>1241.5833</v>
      </c>
      <c r="B7327" s="11">
        <f>raw!O7316</f>
        <v>0</v>
      </c>
      <c r="C7327" s="11">
        <f>raw!P7316</f>
        <v>1</v>
      </c>
      <c r="E7327" s="11">
        <f>1.07*B7327/MAX(B:B)</f>
        <v>0</v>
      </c>
      <c r="F7327" s="11">
        <f>C7327/MAX(C:C)</f>
        <v>8.150158520583226E-6</v>
      </c>
      <c r="I7327" s="11">
        <f t="shared" si="114"/>
        <v>0.80049742747832053</v>
      </c>
      <c r="J7327" s="11">
        <f t="shared" si="114"/>
        <v>1.1042511555111645E-4</v>
      </c>
    </row>
    <row r="7328" spans="1:10" x14ac:dyDescent="0.25">
      <c r="A7328" s="11">
        <v>1242.4167</v>
      </c>
      <c r="B7328" s="11">
        <f>raw!O7317</f>
        <v>1</v>
      </c>
      <c r="C7328" s="11">
        <f>raw!P7317</f>
        <v>0</v>
      </c>
      <c r="E7328" s="11">
        <f>1.07*B7328/MAX(B:B)</f>
        <v>2.7828348504551367E-5</v>
      </c>
      <c r="F7328" s="11">
        <f>C7328/MAX(C:C)</f>
        <v>0</v>
      </c>
      <c r="I7328" s="11">
        <f t="shared" si="114"/>
        <v>0.80049742747832053</v>
      </c>
      <c r="J7328" s="11">
        <f t="shared" si="114"/>
        <v>1.1042511555111645E-4</v>
      </c>
    </row>
    <row r="7329" spans="1:10" x14ac:dyDescent="0.25">
      <c r="A7329" s="11">
        <v>1242.75</v>
      </c>
      <c r="B7329" s="11">
        <f>raw!O7318</f>
        <v>0</v>
      </c>
      <c r="C7329" s="11">
        <f>raw!P7318</f>
        <v>1</v>
      </c>
      <c r="E7329" s="11">
        <f>1.07*B7329/MAX(B:B)</f>
        <v>0</v>
      </c>
      <c r="F7329" s="11">
        <f>C7329/MAX(C:C)</f>
        <v>8.150158520583226E-6</v>
      </c>
      <c r="I7329" s="11">
        <f t="shared" si="114"/>
        <v>0.80049742747832053</v>
      </c>
      <c r="J7329" s="11">
        <f t="shared" si="114"/>
        <v>1.1042511555111645E-4</v>
      </c>
    </row>
    <row r="7330" spans="1:10" x14ac:dyDescent="0.25">
      <c r="A7330" s="11">
        <v>1243.0833</v>
      </c>
      <c r="B7330" s="11">
        <f>raw!O7319</f>
        <v>1</v>
      </c>
      <c r="C7330" s="11">
        <f>raw!P7319</f>
        <v>0</v>
      </c>
      <c r="E7330" s="11">
        <f>1.07*B7330/MAX(B:B)</f>
        <v>2.7828348504551367E-5</v>
      </c>
      <c r="F7330" s="11">
        <f>C7330/MAX(C:C)</f>
        <v>0</v>
      </c>
      <c r="I7330" s="11">
        <f t="shared" si="114"/>
        <v>0.80049742747832053</v>
      </c>
      <c r="J7330" s="11">
        <f t="shared" si="114"/>
        <v>1.1042511555111645E-4</v>
      </c>
    </row>
    <row r="7331" spans="1:10" x14ac:dyDescent="0.25">
      <c r="A7331" s="11">
        <v>1243.5</v>
      </c>
      <c r="B7331" s="11">
        <f>raw!O7320</f>
        <v>1</v>
      </c>
      <c r="C7331" s="11">
        <f>raw!P7320</f>
        <v>1</v>
      </c>
      <c r="E7331" s="11">
        <f>1.07*B7331/MAX(B:B)</f>
        <v>2.7828348504551367E-5</v>
      </c>
      <c r="F7331" s="11">
        <f>C7331/MAX(C:C)</f>
        <v>8.150158520583226E-6</v>
      </c>
      <c r="I7331" s="11">
        <f t="shared" si="114"/>
        <v>0.80049742747832053</v>
      </c>
      <c r="J7331" s="11">
        <f t="shared" si="114"/>
        <v>1.1042511555111645E-4</v>
      </c>
    </row>
    <row r="7332" spans="1:10" x14ac:dyDescent="0.25">
      <c r="A7332" s="11">
        <v>1245.1667</v>
      </c>
      <c r="B7332" s="11">
        <f>raw!O7321</f>
        <v>0</v>
      </c>
      <c r="C7332" s="11">
        <f>raw!P7321</f>
        <v>1</v>
      </c>
      <c r="E7332" s="11">
        <f>1.07*B7332/MAX(B:B)</f>
        <v>0</v>
      </c>
      <c r="F7332" s="11">
        <f>C7332/MAX(C:C)</f>
        <v>8.150158520583226E-6</v>
      </c>
      <c r="I7332" s="11">
        <f t="shared" si="114"/>
        <v>0.80049742747832053</v>
      </c>
      <c r="J7332" s="11">
        <f t="shared" si="114"/>
        <v>1.1042511555111645E-4</v>
      </c>
    </row>
    <row r="7333" spans="1:10" x14ac:dyDescent="0.25">
      <c r="A7333" s="11">
        <v>1245.25</v>
      </c>
      <c r="B7333" s="11">
        <f>raw!O7322</f>
        <v>0</v>
      </c>
      <c r="C7333" s="11">
        <f>raw!P7322</f>
        <v>1</v>
      </c>
      <c r="E7333" s="11">
        <f>1.07*B7333/MAX(B:B)</f>
        <v>0</v>
      </c>
      <c r="F7333" s="11">
        <f>C7333/MAX(C:C)</f>
        <v>8.150158520583226E-6</v>
      </c>
      <c r="I7333" s="11">
        <f t="shared" si="114"/>
        <v>0.80049742747832053</v>
      </c>
      <c r="J7333" s="11">
        <f t="shared" si="114"/>
        <v>1.1042511555111645E-4</v>
      </c>
    </row>
    <row r="7334" spans="1:10" x14ac:dyDescent="0.25">
      <c r="A7334" s="11">
        <v>1246.4167</v>
      </c>
      <c r="B7334" s="11">
        <f>raw!O7323</f>
        <v>0</v>
      </c>
      <c r="C7334" s="11">
        <f>raw!P7323</f>
        <v>1</v>
      </c>
      <c r="E7334" s="11">
        <f>1.07*B7334/MAX(B:B)</f>
        <v>0</v>
      </c>
      <c r="F7334" s="11">
        <f>C7334/MAX(C:C)</f>
        <v>8.150158520583226E-6</v>
      </c>
      <c r="I7334" s="11">
        <f t="shared" si="114"/>
        <v>0.80049742747832053</v>
      </c>
      <c r="J7334" s="11">
        <f t="shared" si="114"/>
        <v>1.1042511555111645E-4</v>
      </c>
    </row>
    <row r="7335" spans="1:10" x14ac:dyDescent="0.25">
      <c r="A7335" s="11">
        <v>1246.9167</v>
      </c>
      <c r="B7335" s="11">
        <f>raw!O7324</f>
        <v>0</v>
      </c>
      <c r="C7335" s="11">
        <f>raw!P7324</f>
        <v>1</v>
      </c>
      <c r="E7335" s="11">
        <f>1.07*B7335/MAX(B:B)</f>
        <v>0</v>
      </c>
      <c r="F7335" s="11">
        <f>C7335/MAX(C:C)</f>
        <v>8.150158520583226E-6</v>
      </c>
      <c r="I7335" s="11">
        <f t="shared" si="114"/>
        <v>0.80049742747832053</v>
      </c>
      <c r="J7335" s="11">
        <f t="shared" si="114"/>
        <v>1.1042511555111645E-4</v>
      </c>
    </row>
    <row r="7336" spans="1:10" x14ac:dyDescent="0.25">
      <c r="A7336" s="11">
        <v>1247.8333</v>
      </c>
      <c r="B7336" s="11">
        <f>raw!O7325</f>
        <v>1</v>
      </c>
      <c r="C7336" s="11">
        <f>raw!P7325</f>
        <v>0</v>
      </c>
      <c r="E7336" s="11">
        <f>1.07*B7336/MAX(B:B)</f>
        <v>2.7828348504551367E-5</v>
      </c>
      <c r="F7336" s="11">
        <f>C7336/MAX(C:C)</f>
        <v>0</v>
      </c>
      <c r="I7336" s="11">
        <f t="shared" si="114"/>
        <v>0.80049742747832053</v>
      </c>
      <c r="J7336" s="11">
        <f t="shared" si="114"/>
        <v>1.1042511555111645E-4</v>
      </c>
    </row>
    <row r="7337" spans="1:10" x14ac:dyDescent="0.25">
      <c r="A7337" s="11">
        <v>1248.0833</v>
      </c>
      <c r="B7337" s="11">
        <f>raw!O7326</f>
        <v>1</v>
      </c>
      <c r="C7337" s="11">
        <f>raw!P7326</f>
        <v>0</v>
      </c>
      <c r="E7337" s="11">
        <f>1.07*B7337/MAX(B:B)</f>
        <v>2.7828348504551367E-5</v>
      </c>
      <c r="F7337" s="11">
        <f>C7337/MAX(C:C)</f>
        <v>0</v>
      </c>
      <c r="I7337" s="11">
        <f t="shared" si="114"/>
        <v>0.80049742747832053</v>
      </c>
      <c r="J7337" s="11">
        <f t="shared" si="114"/>
        <v>1.1042511555111645E-4</v>
      </c>
    </row>
    <row r="7338" spans="1:10" x14ac:dyDescent="0.25">
      <c r="A7338" s="11">
        <v>1248.1667</v>
      </c>
      <c r="B7338" s="11">
        <f>raw!O7327</f>
        <v>0</v>
      </c>
      <c r="C7338" s="11">
        <f>raw!P7327</f>
        <v>1</v>
      </c>
      <c r="E7338" s="11">
        <f>1.07*B7338/MAX(B:B)</f>
        <v>0</v>
      </c>
      <c r="F7338" s="11">
        <f>C7338/MAX(C:C)</f>
        <v>8.150158520583226E-6</v>
      </c>
      <c r="I7338" s="11">
        <f t="shared" si="114"/>
        <v>0.80049742747832053</v>
      </c>
      <c r="J7338" s="11">
        <f t="shared" si="114"/>
        <v>1.1042511555111645E-4</v>
      </c>
    </row>
    <row r="7339" spans="1:10" x14ac:dyDescent="0.25">
      <c r="A7339" s="11">
        <v>1248.4167</v>
      </c>
      <c r="B7339" s="11">
        <f>raw!O7328</f>
        <v>0</v>
      </c>
      <c r="C7339" s="11">
        <f>raw!P7328</f>
        <v>1</v>
      </c>
      <c r="E7339" s="11">
        <f>1.07*B7339/MAX(B:B)</f>
        <v>0</v>
      </c>
      <c r="F7339" s="11">
        <f>C7339/MAX(C:C)</f>
        <v>8.150158520583226E-6</v>
      </c>
      <c r="I7339" s="11">
        <f t="shared" si="114"/>
        <v>0.80049742747832053</v>
      </c>
      <c r="J7339" s="11">
        <f t="shared" si="114"/>
        <v>1.1042511555111645E-4</v>
      </c>
    </row>
    <row r="7340" spans="1:10" x14ac:dyDescent="0.25">
      <c r="A7340" s="11">
        <v>1248.5833</v>
      </c>
      <c r="B7340" s="11">
        <f>raw!O7329</f>
        <v>1</v>
      </c>
      <c r="C7340" s="11">
        <f>raw!P7329</f>
        <v>0</v>
      </c>
      <c r="E7340" s="11">
        <f>1.07*B7340/MAX(B:B)</f>
        <v>2.7828348504551367E-5</v>
      </c>
      <c r="F7340" s="11">
        <f>C7340/MAX(C:C)</f>
        <v>0</v>
      </c>
      <c r="I7340" s="11">
        <f t="shared" si="114"/>
        <v>0.80049742747832053</v>
      </c>
      <c r="J7340" s="11">
        <f t="shared" si="114"/>
        <v>1.1042511555111645E-4</v>
      </c>
    </row>
    <row r="7341" spans="1:10" x14ac:dyDescent="0.25">
      <c r="A7341" s="11">
        <v>1248.6667</v>
      </c>
      <c r="B7341" s="11">
        <f>raw!O7330</f>
        <v>0</v>
      </c>
      <c r="C7341" s="11">
        <f>raw!P7330</f>
        <v>1</v>
      </c>
      <c r="E7341" s="11">
        <f>1.07*B7341/MAX(B:B)</f>
        <v>0</v>
      </c>
      <c r="F7341" s="11">
        <f>C7341/MAX(C:C)</f>
        <v>8.150158520583226E-6</v>
      </c>
      <c r="I7341" s="11">
        <f t="shared" si="114"/>
        <v>0.80049742747832053</v>
      </c>
      <c r="J7341" s="11">
        <f t="shared" si="114"/>
        <v>1.1042511555111645E-4</v>
      </c>
    </row>
    <row r="7342" spans="1:10" x14ac:dyDescent="0.25">
      <c r="A7342" s="11">
        <v>1248.8333</v>
      </c>
      <c r="B7342" s="11">
        <f>raw!O7331</f>
        <v>1</v>
      </c>
      <c r="C7342" s="11">
        <f>raw!P7331</f>
        <v>0</v>
      </c>
      <c r="E7342" s="11">
        <f>1.07*B7342/MAX(B:B)</f>
        <v>2.7828348504551367E-5</v>
      </c>
      <c r="F7342" s="11">
        <f>C7342/MAX(C:C)</f>
        <v>0</v>
      </c>
      <c r="I7342" s="11">
        <f t="shared" si="114"/>
        <v>0.80049742747832053</v>
      </c>
      <c r="J7342" s="11">
        <f t="shared" si="114"/>
        <v>1.1042511555111645E-4</v>
      </c>
    </row>
    <row r="7343" spans="1:10" x14ac:dyDescent="0.25">
      <c r="A7343" s="11">
        <v>1249.0833</v>
      </c>
      <c r="B7343" s="11">
        <f>raw!O7332</f>
        <v>1</v>
      </c>
      <c r="C7343" s="11">
        <f>raw!P7332</f>
        <v>2</v>
      </c>
      <c r="E7343" s="11">
        <f>1.07*B7343/MAX(B:B)</f>
        <v>2.7828348504551367E-5</v>
      </c>
      <c r="F7343" s="11">
        <f>C7343/MAX(C:C)</f>
        <v>1.6300317041166452E-5</v>
      </c>
      <c r="I7343" s="11">
        <f t="shared" si="114"/>
        <v>0.80049742747832053</v>
      </c>
      <c r="J7343" s="11">
        <f t="shared" si="114"/>
        <v>1.1042511555111645E-4</v>
      </c>
    </row>
    <row r="7344" spans="1:10" x14ac:dyDescent="0.25">
      <c r="A7344" s="11">
        <v>1249.4167</v>
      </c>
      <c r="B7344" s="11">
        <f>raw!O7333</f>
        <v>0</v>
      </c>
      <c r="C7344" s="11">
        <f>raw!P7333</f>
        <v>1</v>
      </c>
      <c r="E7344" s="11">
        <f>1.07*B7344/MAX(B:B)</f>
        <v>0</v>
      </c>
      <c r="F7344" s="11">
        <f>C7344/MAX(C:C)</f>
        <v>8.150158520583226E-6</v>
      </c>
      <c r="I7344" s="11">
        <f t="shared" si="114"/>
        <v>0.80049742747832053</v>
      </c>
      <c r="J7344" s="11">
        <f t="shared" si="114"/>
        <v>1.1042511555111645E-4</v>
      </c>
    </row>
    <row r="7345" spans="1:10" x14ac:dyDescent="0.25">
      <c r="A7345" s="11">
        <v>1249.5</v>
      </c>
      <c r="B7345" s="11">
        <f>raw!O7334</f>
        <v>0</v>
      </c>
      <c r="C7345" s="11">
        <f>raw!P7334</f>
        <v>1</v>
      </c>
      <c r="E7345" s="11">
        <f>1.07*B7345/MAX(B:B)</f>
        <v>0</v>
      </c>
      <c r="F7345" s="11">
        <f>C7345/MAX(C:C)</f>
        <v>8.150158520583226E-6</v>
      </c>
      <c r="I7345" s="11">
        <f t="shared" si="114"/>
        <v>0.80049742747832053</v>
      </c>
      <c r="J7345" s="11">
        <f t="shared" si="114"/>
        <v>1.1042511555111645E-4</v>
      </c>
    </row>
    <row r="7346" spans="1:10" x14ac:dyDescent="0.25">
      <c r="A7346" s="11">
        <v>1249.9167</v>
      </c>
      <c r="B7346" s="11">
        <f>raw!O7335</f>
        <v>0</v>
      </c>
      <c r="C7346" s="11">
        <f>raw!P7335</f>
        <v>1</v>
      </c>
      <c r="E7346" s="11">
        <f>1.07*B7346/MAX(B:B)</f>
        <v>0</v>
      </c>
      <c r="F7346" s="11">
        <f>C7346/MAX(C:C)</f>
        <v>8.150158520583226E-6</v>
      </c>
      <c r="I7346" s="11">
        <f t="shared" si="114"/>
        <v>0.80049742747832053</v>
      </c>
      <c r="J7346" s="11">
        <f t="shared" si="114"/>
        <v>1.1042511555111645E-4</v>
      </c>
    </row>
    <row r="7347" spans="1:10" x14ac:dyDescent="0.25">
      <c r="A7347" s="11">
        <v>1250</v>
      </c>
      <c r="B7347" s="11">
        <f>raw!O7336</f>
        <v>1</v>
      </c>
      <c r="C7347" s="11">
        <f>raw!P7336</f>
        <v>1</v>
      </c>
      <c r="E7347" s="11">
        <f>1.07*B7347/MAX(B:B)</f>
        <v>2.7828348504551367E-5</v>
      </c>
      <c r="F7347" s="11">
        <f>C7347/MAX(C:C)</f>
        <v>8.150158520583226E-6</v>
      </c>
      <c r="I7347" s="11">
        <f t="shared" si="114"/>
        <v>0.80049742747832053</v>
      </c>
      <c r="J7347" s="11">
        <f t="shared" si="114"/>
        <v>1.1042511555111645E-4</v>
      </c>
    </row>
    <row r="7348" spans="1:10" x14ac:dyDescent="0.25">
      <c r="A7348" s="11">
        <v>1251</v>
      </c>
      <c r="B7348" s="11">
        <f>raw!O7337</f>
        <v>0</v>
      </c>
      <c r="C7348" s="11">
        <f>raw!P7337</f>
        <v>0</v>
      </c>
      <c r="E7348" s="11">
        <f>1.07*B7348/MAX(B:B)</f>
        <v>0</v>
      </c>
      <c r="F7348" s="11">
        <f>C7348/MAX(C:C)</f>
        <v>0</v>
      </c>
      <c r="I7348" s="11">
        <f t="shared" si="114"/>
        <v>0.80049742747832053</v>
      </c>
      <c r="J7348" s="11">
        <f t="shared" si="114"/>
        <v>1.1042511555111645E-4</v>
      </c>
    </row>
    <row r="7349" spans="1:10" x14ac:dyDescent="0.25">
      <c r="A7349" s="11">
        <v>1251.0833</v>
      </c>
      <c r="B7349" s="11">
        <f>raw!O7338</f>
        <v>0</v>
      </c>
      <c r="C7349" s="11">
        <f>raw!P7338</f>
        <v>1</v>
      </c>
      <c r="E7349" s="11">
        <f>1.07*B7349/MAX(B:B)</f>
        <v>0</v>
      </c>
      <c r="F7349" s="11">
        <f>C7349/MAX(C:C)</f>
        <v>8.150158520583226E-6</v>
      </c>
      <c r="I7349" s="11">
        <f t="shared" si="114"/>
        <v>0.80049742747832053</v>
      </c>
      <c r="J7349" s="11">
        <f t="shared" si="114"/>
        <v>1.1042511555111645E-4</v>
      </c>
    </row>
    <row r="7350" spans="1:10" x14ac:dyDescent="0.25">
      <c r="A7350" s="11">
        <v>1251.8333</v>
      </c>
      <c r="B7350" s="11">
        <f>raw!O7339</f>
        <v>2</v>
      </c>
      <c r="C7350" s="11">
        <f>raw!P7339</f>
        <v>0</v>
      </c>
      <c r="E7350" s="11">
        <f>1.07*B7350/MAX(B:B)</f>
        <v>5.5656697009102735E-5</v>
      </c>
      <c r="F7350" s="11">
        <f>C7350/MAX(C:C)</f>
        <v>0</v>
      </c>
      <c r="I7350" s="11">
        <f t="shared" si="114"/>
        <v>0.80049742747832053</v>
      </c>
      <c r="J7350" s="11">
        <f t="shared" si="114"/>
        <v>1.1042511555111645E-4</v>
      </c>
    </row>
    <row r="7351" spans="1:10" x14ac:dyDescent="0.25">
      <c r="A7351" s="11">
        <v>1251.9167</v>
      </c>
      <c r="B7351" s="11">
        <f>raw!O7340</f>
        <v>1</v>
      </c>
      <c r="C7351" s="11">
        <f>raw!P7340</f>
        <v>0</v>
      </c>
      <c r="E7351" s="11">
        <f>1.07*B7351/MAX(B:B)</f>
        <v>2.7828348504551367E-5</v>
      </c>
      <c r="F7351" s="11">
        <f>C7351/MAX(C:C)</f>
        <v>0</v>
      </c>
      <c r="I7351" s="11">
        <f t="shared" si="114"/>
        <v>0.80049742747832053</v>
      </c>
      <c r="J7351" s="11">
        <f t="shared" si="114"/>
        <v>1.1042511555111645E-4</v>
      </c>
    </row>
    <row r="7352" spans="1:10" x14ac:dyDescent="0.25">
      <c r="A7352" s="11">
        <v>1252.0833</v>
      </c>
      <c r="B7352" s="11">
        <f>raw!O7341</f>
        <v>1</v>
      </c>
      <c r="C7352" s="11">
        <f>raw!P7341</f>
        <v>0</v>
      </c>
      <c r="E7352" s="11">
        <f>1.07*B7352/MAX(B:B)</f>
        <v>2.7828348504551367E-5</v>
      </c>
      <c r="F7352" s="11">
        <f>C7352/MAX(C:C)</f>
        <v>0</v>
      </c>
      <c r="I7352" s="11">
        <f t="shared" si="114"/>
        <v>0.80049742747832053</v>
      </c>
      <c r="J7352" s="11">
        <f t="shared" si="114"/>
        <v>1.1042511555111645E-4</v>
      </c>
    </row>
    <row r="7353" spans="1:10" x14ac:dyDescent="0.25">
      <c r="A7353" s="11">
        <v>1252.3333</v>
      </c>
      <c r="B7353" s="11">
        <f>raw!O7342</f>
        <v>1</v>
      </c>
      <c r="C7353" s="11">
        <f>raw!P7342</f>
        <v>0</v>
      </c>
      <c r="E7353" s="11">
        <f>1.07*B7353/MAX(B:B)</f>
        <v>2.7828348504551367E-5</v>
      </c>
      <c r="F7353" s="11">
        <f>C7353/MAX(C:C)</f>
        <v>0</v>
      </c>
      <c r="I7353" s="11">
        <f t="shared" si="114"/>
        <v>0.80049742747832053</v>
      </c>
      <c r="J7353" s="11">
        <f t="shared" si="114"/>
        <v>1.1042511555111645E-4</v>
      </c>
    </row>
    <row r="7354" spans="1:10" x14ac:dyDescent="0.25">
      <c r="A7354" s="11">
        <v>1252.4167</v>
      </c>
      <c r="B7354" s="11">
        <f>raw!O7343</f>
        <v>0</v>
      </c>
      <c r="C7354" s="11">
        <f>raw!P7343</f>
        <v>1</v>
      </c>
      <c r="E7354" s="11">
        <f>1.07*B7354/MAX(B:B)</f>
        <v>0</v>
      </c>
      <c r="F7354" s="11">
        <f>C7354/MAX(C:C)</f>
        <v>8.150158520583226E-6</v>
      </c>
      <c r="I7354" s="11">
        <f t="shared" si="114"/>
        <v>0.80049742747832053</v>
      </c>
      <c r="J7354" s="11">
        <f t="shared" si="114"/>
        <v>1.1042511555111645E-4</v>
      </c>
    </row>
    <row r="7355" spans="1:10" x14ac:dyDescent="0.25">
      <c r="A7355" s="11">
        <v>1252.8333</v>
      </c>
      <c r="B7355" s="11">
        <f>raw!O7344</f>
        <v>0</v>
      </c>
      <c r="C7355" s="11">
        <f>raw!P7344</f>
        <v>1</v>
      </c>
      <c r="E7355" s="11">
        <f>1.07*B7355/MAX(B:B)</f>
        <v>0</v>
      </c>
      <c r="F7355" s="11">
        <f>C7355/MAX(C:C)</f>
        <v>8.150158520583226E-6</v>
      </c>
      <c r="I7355" s="11">
        <f t="shared" si="114"/>
        <v>0.80049742747832053</v>
      </c>
      <c r="J7355" s="11">
        <f t="shared" si="114"/>
        <v>1.1042511555111645E-4</v>
      </c>
    </row>
    <row r="7356" spans="1:10" x14ac:dyDescent="0.25">
      <c r="A7356" s="11">
        <v>1252.9167</v>
      </c>
      <c r="B7356" s="11">
        <f>raw!O7345</f>
        <v>2</v>
      </c>
      <c r="C7356" s="11">
        <f>raw!P7345</f>
        <v>0</v>
      </c>
      <c r="E7356" s="11">
        <f>1.07*B7356/MAX(B:B)</f>
        <v>5.5656697009102735E-5</v>
      </c>
      <c r="F7356" s="11">
        <f>C7356/MAX(C:C)</f>
        <v>0</v>
      </c>
      <c r="I7356" s="11">
        <f t="shared" si="114"/>
        <v>0.80049742747832053</v>
      </c>
      <c r="J7356" s="11">
        <f t="shared" si="114"/>
        <v>1.1042511555111645E-4</v>
      </c>
    </row>
    <row r="7357" spans="1:10" x14ac:dyDescent="0.25">
      <c r="A7357" s="11">
        <v>1253.3333</v>
      </c>
      <c r="B7357" s="11">
        <f>raw!O7346</f>
        <v>1</v>
      </c>
      <c r="C7357" s="11">
        <f>raw!P7346</f>
        <v>0</v>
      </c>
      <c r="E7357" s="11">
        <f>1.07*B7357/MAX(B:B)</f>
        <v>2.7828348504551367E-5</v>
      </c>
      <c r="F7357" s="11">
        <f>C7357/MAX(C:C)</f>
        <v>0</v>
      </c>
      <c r="I7357" s="11">
        <f t="shared" si="114"/>
        <v>0.80049742747832053</v>
      </c>
      <c r="J7357" s="11">
        <f t="shared" si="114"/>
        <v>1.1042511555111645E-4</v>
      </c>
    </row>
    <row r="7358" spans="1:10" x14ac:dyDescent="0.25">
      <c r="A7358" s="11">
        <v>1254.1667</v>
      </c>
      <c r="B7358" s="11">
        <f>raw!O7347</f>
        <v>1</v>
      </c>
      <c r="C7358" s="11">
        <f>raw!P7347</f>
        <v>0</v>
      </c>
      <c r="E7358" s="11">
        <f>1.07*B7358/MAX(B:B)</f>
        <v>2.7828348504551367E-5</v>
      </c>
      <c r="F7358" s="11">
        <f>C7358/MAX(C:C)</f>
        <v>0</v>
      </c>
      <c r="I7358" s="11">
        <f t="shared" si="114"/>
        <v>0.80049742747832053</v>
      </c>
      <c r="J7358" s="11">
        <f t="shared" si="114"/>
        <v>1.1042511555111645E-4</v>
      </c>
    </row>
    <row r="7359" spans="1:10" x14ac:dyDescent="0.25">
      <c r="A7359" s="11">
        <v>1255.9167</v>
      </c>
      <c r="B7359" s="11">
        <f>raw!O7348</f>
        <v>0</v>
      </c>
      <c r="C7359" s="11">
        <f>raw!P7348</f>
        <v>1</v>
      </c>
      <c r="E7359" s="11">
        <f>1.07*B7359/MAX(B:B)</f>
        <v>0</v>
      </c>
      <c r="F7359" s="11">
        <f>C7359/MAX(C:C)</f>
        <v>8.150158520583226E-6</v>
      </c>
      <c r="I7359" s="11">
        <f t="shared" si="114"/>
        <v>0.80049742747832053</v>
      </c>
      <c r="J7359" s="11">
        <f t="shared" si="114"/>
        <v>1.1042511555111645E-4</v>
      </c>
    </row>
    <row r="7360" spans="1:10" x14ac:dyDescent="0.25">
      <c r="A7360" s="11">
        <v>1256.0833</v>
      </c>
      <c r="B7360" s="11">
        <f>raw!O7349</f>
        <v>1</v>
      </c>
      <c r="C7360" s="11">
        <f>raw!P7349</f>
        <v>0</v>
      </c>
      <c r="E7360" s="11">
        <f>1.07*B7360/MAX(B:B)</f>
        <v>2.7828348504551367E-5</v>
      </c>
      <c r="F7360" s="11">
        <f>C7360/MAX(C:C)</f>
        <v>0</v>
      </c>
      <c r="I7360" s="11">
        <f t="shared" si="114"/>
        <v>0.80049742747832053</v>
      </c>
      <c r="J7360" s="11">
        <f t="shared" si="114"/>
        <v>1.1042511555111645E-4</v>
      </c>
    </row>
    <row r="7361" spans="1:10" x14ac:dyDescent="0.25">
      <c r="A7361" s="11">
        <v>1256.1667</v>
      </c>
      <c r="B7361" s="11">
        <f>raw!O7350</f>
        <v>0</v>
      </c>
      <c r="C7361" s="11">
        <f>raw!P7350</f>
        <v>1</v>
      </c>
      <c r="E7361" s="11">
        <f>1.07*B7361/MAX(B:B)</f>
        <v>0</v>
      </c>
      <c r="F7361" s="11">
        <f>C7361/MAX(C:C)</f>
        <v>8.150158520583226E-6</v>
      </c>
      <c r="I7361" s="11">
        <f t="shared" si="114"/>
        <v>0.80049742747832053</v>
      </c>
      <c r="J7361" s="11">
        <f t="shared" si="114"/>
        <v>1.1042511555111645E-4</v>
      </c>
    </row>
    <row r="7362" spans="1:10" x14ac:dyDescent="0.25">
      <c r="A7362" s="11">
        <v>1256.6667</v>
      </c>
      <c r="B7362" s="11">
        <f>raw!O7351</f>
        <v>1</v>
      </c>
      <c r="C7362" s="11">
        <f>raw!P7351</f>
        <v>0</v>
      </c>
      <c r="E7362" s="11">
        <f>1.07*B7362/MAX(B:B)</f>
        <v>2.7828348504551367E-5</v>
      </c>
      <c r="F7362" s="11">
        <f>C7362/MAX(C:C)</f>
        <v>0</v>
      </c>
      <c r="I7362" s="11">
        <f t="shared" si="114"/>
        <v>0.80049742747832053</v>
      </c>
      <c r="J7362" s="11">
        <f t="shared" si="114"/>
        <v>1.1042511555111645E-4</v>
      </c>
    </row>
    <row r="7363" spans="1:10" x14ac:dyDescent="0.25">
      <c r="A7363" s="11">
        <v>1257.6667</v>
      </c>
      <c r="B7363" s="11">
        <f>raw!O7352</f>
        <v>0</v>
      </c>
      <c r="C7363" s="11">
        <f>raw!P7352</f>
        <v>1</v>
      </c>
      <c r="E7363" s="11">
        <f>1.07*B7363/MAX(B:B)</f>
        <v>0</v>
      </c>
      <c r="F7363" s="11">
        <f>C7363/MAX(C:C)</f>
        <v>8.150158520583226E-6</v>
      </c>
      <c r="I7363" s="11">
        <f t="shared" si="114"/>
        <v>0.80049742747832053</v>
      </c>
      <c r="J7363" s="11">
        <f t="shared" si="114"/>
        <v>1.1042511555111645E-4</v>
      </c>
    </row>
    <row r="7364" spans="1:10" x14ac:dyDescent="0.25">
      <c r="A7364" s="11">
        <v>1257.75</v>
      </c>
      <c r="B7364" s="11">
        <f>raw!O7353</f>
        <v>0</v>
      </c>
      <c r="C7364" s="11">
        <f>raw!P7353</f>
        <v>1</v>
      </c>
      <c r="E7364" s="11">
        <f>1.07*B7364/MAX(B:B)</f>
        <v>0</v>
      </c>
      <c r="F7364" s="11">
        <f>C7364/MAX(C:C)</f>
        <v>8.150158520583226E-6</v>
      </c>
      <c r="I7364" s="11">
        <f t="shared" si="114"/>
        <v>0.80049742747832053</v>
      </c>
      <c r="J7364" s="11">
        <f t="shared" si="114"/>
        <v>1.1042511555111645E-4</v>
      </c>
    </row>
    <row r="7365" spans="1:10" x14ac:dyDescent="0.25">
      <c r="A7365" s="11">
        <v>1258.0833</v>
      </c>
      <c r="B7365" s="11">
        <f>raw!O7354</f>
        <v>1</v>
      </c>
      <c r="C7365" s="11">
        <f>raw!P7354</f>
        <v>0</v>
      </c>
      <c r="E7365" s="11">
        <f>1.07*B7365/MAX(B:B)</f>
        <v>2.7828348504551367E-5</v>
      </c>
      <c r="F7365" s="11">
        <f>C7365/MAX(C:C)</f>
        <v>0</v>
      </c>
      <c r="I7365" s="11">
        <f t="shared" si="114"/>
        <v>0.80049742747832053</v>
      </c>
      <c r="J7365" s="11">
        <f t="shared" si="114"/>
        <v>1.1042511555111645E-4</v>
      </c>
    </row>
    <row r="7366" spans="1:10" x14ac:dyDescent="0.25">
      <c r="A7366" s="11">
        <v>1258.1667</v>
      </c>
      <c r="B7366" s="11">
        <f>raw!O7355</f>
        <v>0</v>
      </c>
      <c r="C7366" s="11">
        <f>raw!P7355</f>
        <v>1</v>
      </c>
      <c r="E7366" s="11">
        <f>1.07*B7366/MAX(B:B)</f>
        <v>0</v>
      </c>
      <c r="F7366" s="11">
        <f>C7366/MAX(C:C)</f>
        <v>8.150158520583226E-6</v>
      </c>
      <c r="I7366" s="11">
        <f t="shared" si="114"/>
        <v>0.80049742747832053</v>
      </c>
      <c r="J7366" s="11">
        <f t="shared" si="114"/>
        <v>1.1042511555111645E-4</v>
      </c>
    </row>
    <row r="7367" spans="1:10" x14ac:dyDescent="0.25">
      <c r="A7367" s="11">
        <v>1258.75</v>
      </c>
      <c r="B7367" s="11">
        <f>raw!O7356</f>
        <v>0</v>
      </c>
      <c r="C7367" s="11">
        <f>raw!P7356</f>
        <v>1</v>
      </c>
      <c r="E7367" s="11">
        <f>1.07*B7367/MAX(B:B)</f>
        <v>0</v>
      </c>
      <c r="F7367" s="11">
        <f>C7367/MAX(C:C)</f>
        <v>8.150158520583226E-6</v>
      </c>
      <c r="I7367" s="11">
        <f t="shared" si="114"/>
        <v>0.80049742747832053</v>
      </c>
      <c r="J7367" s="11">
        <f t="shared" si="114"/>
        <v>1.1042511555111645E-4</v>
      </c>
    </row>
    <row r="7368" spans="1:10" x14ac:dyDescent="0.25">
      <c r="A7368" s="11">
        <v>1259.6667</v>
      </c>
      <c r="B7368" s="11">
        <f>raw!O7357</f>
        <v>0</v>
      </c>
      <c r="C7368" s="11">
        <f>raw!P7357</f>
        <v>1</v>
      </c>
      <c r="E7368" s="11">
        <f>1.07*B7368/MAX(B:B)</f>
        <v>0</v>
      </c>
      <c r="F7368" s="11">
        <f>C7368/MAX(C:C)</f>
        <v>8.150158520583226E-6</v>
      </c>
      <c r="I7368" s="11">
        <f t="shared" si="114"/>
        <v>0.80049742747832053</v>
      </c>
      <c r="J7368" s="11">
        <f t="shared" si="114"/>
        <v>1.1042511555111645E-4</v>
      </c>
    </row>
    <row r="7369" spans="1:10" x14ac:dyDescent="0.25">
      <c r="A7369" s="11">
        <v>1259.8333</v>
      </c>
      <c r="B7369" s="11">
        <f>raw!O7358</f>
        <v>1</v>
      </c>
      <c r="C7369" s="11">
        <f>raw!P7358</f>
        <v>0</v>
      </c>
      <c r="E7369" s="11">
        <f>1.07*B7369/MAX(B:B)</f>
        <v>2.7828348504551367E-5</v>
      </c>
      <c r="F7369" s="11">
        <f>C7369/MAX(C:C)</f>
        <v>0</v>
      </c>
      <c r="I7369" s="11">
        <f t="shared" si="114"/>
        <v>0.80049742747832053</v>
      </c>
      <c r="J7369" s="11">
        <f t="shared" si="114"/>
        <v>1.1042511555111645E-4</v>
      </c>
    </row>
    <row r="7370" spans="1:10" x14ac:dyDescent="0.25">
      <c r="A7370" s="11">
        <v>1260.25</v>
      </c>
      <c r="B7370" s="11">
        <f>raw!O7359</f>
        <v>0</v>
      </c>
      <c r="C7370" s="11">
        <f>raw!P7359</f>
        <v>1</v>
      </c>
      <c r="E7370" s="11">
        <f>1.07*B7370/MAX(B:B)</f>
        <v>0</v>
      </c>
      <c r="F7370" s="11">
        <f>C7370/MAX(C:C)</f>
        <v>8.150158520583226E-6</v>
      </c>
      <c r="I7370" s="11">
        <f t="shared" si="114"/>
        <v>0.80049742747832053</v>
      </c>
      <c r="J7370" s="11">
        <f t="shared" si="114"/>
        <v>1.1042511555111645E-4</v>
      </c>
    </row>
    <row r="7371" spans="1:10" x14ac:dyDescent="0.25">
      <c r="A7371" s="11">
        <v>1260.5</v>
      </c>
      <c r="B7371" s="11">
        <f>raw!O7360</f>
        <v>0</v>
      </c>
      <c r="C7371" s="11">
        <f>raw!P7360</f>
        <v>3</v>
      </c>
      <c r="E7371" s="11">
        <f>1.07*B7371/MAX(B:B)</f>
        <v>0</v>
      </c>
      <c r="F7371" s="11">
        <f>C7371/MAX(C:C)</f>
        <v>2.4450475561749676E-5</v>
      </c>
      <c r="I7371" s="11">
        <f t="shared" si="114"/>
        <v>0.80049742747832053</v>
      </c>
      <c r="J7371" s="11">
        <f t="shared" si="114"/>
        <v>1.1042511555111645E-4</v>
      </c>
    </row>
    <row r="7372" spans="1:10" x14ac:dyDescent="0.25">
      <c r="A7372" s="11">
        <v>1260.5833</v>
      </c>
      <c r="B7372" s="11">
        <f>raw!O7361</f>
        <v>0</v>
      </c>
      <c r="C7372" s="11">
        <f>raw!P7361</f>
        <v>2</v>
      </c>
      <c r="E7372" s="11">
        <f>1.07*B7372/MAX(B:B)</f>
        <v>0</v>
      </c>
      <c r="F7372" s="11">
        <f>C7372/MAX(C:C)</f>
        <v>1.6300317041166452E-5</v>
      </c>
      <c r="I7372" s="11">
        <f t="shared" si="114"/>
        <v>0.80049742747832053</v>
      </c>
      <c r="J7372" s="11">
        <f t="shared" si="114"/>
        <v>1.1042511555111645E-4</v>
      </c>
    </row>
    <row r="7373" spans="1:10" x14ac:dyDescent="0.25">
      <c r="A7373" s="11">
        <v>1260.75</v>
      </c>
      <c r="B7373" s="11">
        <f>raw!O7362</f>
        <v>0</v>
      </c>
      <c r="C7373" s="11">
        <f>raw!P7362</f>
        <v>3</v>
      </c>
      <c r="E7373" s="11">
        <f>1.07*B7373/MAX(B:B)</f>
        <v>0</v>
      </c>
      <c r="F7373" s="11">
        <f>C7373/MAX(C:C)</f>
        <v>2.4450475561749676E-5</v>
      </c>
      <c r="I7373" s="11">
        <f t="shared" si="114"/>
        <v>0.80049742747832053</v>
      </c>
      <c r="J7373" s="11">
        <f t="shared" si="114"/>
        <v>1.1042511555111645E-4</v>
      </c>
    </row>
    <row r="7374" spans="1:10" x14ac:dyDescent="0.25">
      <c r="A7374" s="11">
        <v>1260.9167</v>
      </c>
      <c r="B7374" s="11">
        <f>raw!O7363</f>
        <v>0</v>
      </c>
      <c r="C7374" s="11">
        <f>raw!P7363</f>
        <v>2</v>
      </c>
      <c r="E7374" s="11">
        <f>1.07*B7374/MAX(B:B)</f>
        <v>0</v>
      </c>
      <c r="F7374" s="11">
        <f>C7374/MAX(C:C)</f>
        <v>1.6300317041166452E-5</v>
      </c>
      <c r="I7374" s="11">
        <f t="shared" si="114"/>
        <v>0.80049742747832053</v>
      </c>
      <c r="J7374" s="11">
        <f t="shared" si="114"/>
        <v>1.1042511555111645E-4</v>
      </c>
    </row>
    <row r="7375" spans="1:10" x14ac:dyDescent="0.25">
      <c r="A7375" s="11">
        <v>1261.25</v>
      </c>
      <c r="B7375" s="11">
        <f>raw!O7364</f>
        <v>0</v>
      </c>
      <c r="C7375" s="11">
        <f>raw!P7364</f>
        <v>2</v>
      </c>
      <c r="E7375" s="11">
        <f>1.07*B7375/MAX(B:B)</f>
        <v>0</v>
      </c>
      <c r="F7375" s="11">
        <f>C7375/MAX(C:C)</f>
        <v>1.6300317041166452E-5</v>
      </c>
      <c r="I7375" s="11">
        <f t="shared" si="114"/>
        <v>0.80049742747832053</v>
      </c>
      <c r="J7375" s="11">
        <f t="shared" si="114"/>
        <v>1.1042511555111645E-4</v>
      </c>
    </row>
    <row r="7376" spans="1:10" x14ac:dyDescent="0.25">
      <c r="A7376" s="11">
        <v>1261.4167</v>
      </c>
      <c r="B7376" s="11">
        <f>raw!O7365</f>
        <v>0</v>
      </c>
      <c r="C7376" s="11">
        <f>raw!P7365</f>
        <v>1</v>
      </c>
      <c r="E7376" s="11">
        <f>1.07*B7376/MAX(B:B)</f>
        <v>0</v>
      </c>
      <c r="F7376" s="11">
        <f>C7376/MAX(C:C)</f>
        <v>8.150158520583226E-6</v>
      </c>
      <c r="I7376" s="11">
        <f t="shared" ref="I7376:J7439" si="115">I$7+I$4*EXP(-($A7376-I$5)*($A7376-I$5)/(2*I$6*I$6))</f>
        <v>0.80049742747832053</v>
      </c>
      <c r="J7376" s="11">
        <f t="shared" si="115"/>
        <v>1.1042511555111645E-4</v>
      </c>
    </row>
    <row r="7377" spans="1:10" x14ac:dyDescent="0.25">
      <c r="A7377" s="11">
        <v>1261.75</v>
      </c>
      <c r="B7377" s="11">
        <f>raw!O7366</f>
        <v>1</v>
      </c>
      <c r="C7377" s="11">
        <f>raw!P7366</f>
        <v>0</v>
      </c>
      <c r="E7377" s="11">
        <f>1.07*B7377/MAX(B:B)</f>
        <v>2.7828348504551367E-5</v>
      </c>
      <c r="F7377" s="11">
        <f>C7377/MAX(C:C)</f>
        <v>0</v>
      </c>
      <c r="I7377" s="11">
        <f t="shared" si="115"/>
        <v>0.80049742747832053</v>
      </c>
      <c r="J7377" s="11">
        <f t="shared" si="115"/>
        <v>1.1042511555111645E-4</v>
      </c>
    </row>
    <row r="7378" spans="1:10" x14ac:dyDescent="0.25">
      <c r="A7378" s="11">
        <v>1262</v>
      </c>
      <c r="B7378" s="11">
        <f>raw!O7367</f>
        <v>0</v>
      </c>
      <c r="C7378" s="11">
        <f>raw!P7367</f>
        <v>1</v>
      </c>
      <c r="E7378" s="11">
        <f>1.07*B7378/MAX(B:B)</f>
        <v>0</v>
      </c>
      <c r="F7378" s="11">
        <f>C7378/MAX(C:C)</f>
        <v>8.150158520583226E-6</v>
      </c>
      <c r="I7378" s="11">
        <f t="shared" si="115"/>
        <v>0.80049742747832053</v>
      </c>
      <c r="J7378" s="11">
        <f t="shared" si="115"/>
        <v>1.1042511555111645E-4</v>
      </c>
    </row>
    <row r="7379" spans="1:10" x14ac:dyDescent="0.25">
      <c r="A7379" s="11">
        <v>1262.0833</v>
      </c>
      <c r="B7379" s="11">
        <f>raw!O7368</f>
        <v>0</v>
      </c>
      <c r="C7379" s="11">
        <f>raw!P7368</f>
        <v>1</v>
      </c>
      <c r="E7379" s="11">
        <f>1.07*B7379/MAX(B:B)</f>
        <v>0</v>
      </c>
      <c r="F7379" s="11">
        <f>C7379/MAX(C:C)</f>
        <v>8.150158520583226E-6</v>
      </c>
      <c r="I7379" s="11">
        <f t="shared" si="115"/>
        <v>0.80049742747832053</v>
      </c>
      <c r="J7379" s="11">
        <f t="shared" si="115"/>
        <v>1.1042511555111645E-4</v>
      </c>
    </row>
    <row r="7380" spans="1:10" x14ac:dyDescent="0.25">
      <c r="A7380" s="11">
        <v>1262.5833</v>
      </c>
      <c r="B7380" s="11">
        <f>raw!O7369</f>
        <v>1</v>
      </c>
      <c r="C7380" s="11">
        <f>raw!P7369</f>
        <v>0</v>
      </c>
      <c r="E7380" s="11">
        <f>1.07*B7380/MAX(B:B)</f>
        <v>2.7828348504551367E-5</v>
      </c>
      <c r="F7380" s="11">
        <f>C7380/MAX(C:C)</f>
        <v>0</v>
      </c>
      <c r="I7380" s="11">
        <f t="shared" si="115"/>
        <v>0.80049742747832053</v>
      </c>
      <c r="J7380" s="11">
        <f t="shared" si="115"/>
        <v>1.1042511555111645E-4</v>
      </c>
    </row>
    <row r="7381" spans="1:10" x14ac:dyDescent="0.25">
      <c r="A7381" s="11">
        <v>1262.75</v>
      </c>
      <c r="B7381" s="11">
        <f>raw!O7370</f>
        <v>0</v>
      </c>
      <c r="C7381" s="11">
        <f>raw!P7370</f>
        <v>1</v>
      </c>
      <c r="E7381" s="11">
        <f>1.07*B7381/MAX(B:B)</f>
        <v>0</v>
      </c>
      <c r="F7381" s="11">
        <f>C7381/MAX(C:C)</f>
        <v>8.150158520583226E-6</v>
      </c>
      <c r="I7381" s="11">
        <f t="shared" si="115"/>
        <v>0.80049742747832053</v>
      </c>
      <c r="J7381" s="11">
        <f t="shared" si="115"/>
        <v>1.1042511555111645E-4</v>
      </c>
    </row>
    <row r="7382" spans="1:10" x14ac:dyDescent="0.25">
      <c r="A7382" s="11">
        <v>1262.8333</v>
      </c>
      <c r="B7382" s="11">
        <f>raw!O7371</f>
        <v>1</v>
      </c>
      <c r="C7382" s="11">
        <f>raw!P7371</f>
        <v>0</v>
      </c>
      <c r="E7382" s="11">
        <f>1.07*B7382/MAX(B:B)</f>
        <v>2.7828348504551367E-5</v>
      </c>
      <c r="F7382" s="11">
        <f>C7382/MAX(C:C)</f>
        <v>0</v>
      </c>
      <c r="I7382" s="11">
        <f t="shared" si="115"/>
        <v>0.80049742747832053</v>
      </c>
      <c r="J7382" s="11">
        <f t="shared" si="115"/>
        <v>1.1042511555111645E-4</v>
      </c>
    </row>
    <row r="7383" spans="1:10" x14ac:dyDescent="0.25">
      <c r="A7383" s="11">
        <v>1263</v>
      </c>
      <c r="B7383" s="11">
        <f>raw!O7372</f>
        <v>0</v>
      </c>
      <c r="C7383" s="11">
        <f>raw!P7372</f>
        <v>1</v>
      </c>
      <c r="E7383" s="11">
        <f>1.07*B7383/MAX(B:B)</f>
        <v>0</v>
      </c>
      <c r="F7383" s="11">
        <f>C7383/MAX(C:C)</f>
        <v>8.150158520583226E-6</v>
      </c>
      <c r="I7383" s="11">
        <f t="shared" si="115"/>
        <v>0.80049742747832053</v>
      </c>
      <c r="J7383" s="11">
        <f t="shared" si="115"/>
        <v>1.1042511555111645E-4</v>
      </c>
    </row>
    <row r="7384" spans="1:10" x14ac:dyDescent="0.25">
      <c r="A7384" s="11">
        <v>1263.25</v>
      </c>
      <c r="B7384" s="11">
        <f>raw!O7373</f>
        <v>0</v>
      </c>
      <c r="C7384" s="11">
        <f>raw!P7373</f>
        <v>1</v>
      </c>
      <c r="E7384" s="11">
        <f>1.07*B7384/MAX(B:B)</f>
        <v>0</v>
      </c>
      <c r="F7384" s="11">
        <f>C7384/MAX(C:C)</f>
        <v>8.150158520583226E-6</v>
      </c>
      <c r="I7384" s="11">
        <f t="shared" si="115"/>
        <v>0.80049742747832053</v>
      </c>
      <c r="J7384" s="11">
        <f t="shared" si="115"/>
        <v>1.1042511555111645E-4</v>
      </c>
    </row>
    <row r="7385" spans="1:10" x14ac:dyDescent="0.25">
      <c r="A7385" s="11">
        <v>1263.3333</v>
      </c>
      <c r="B7385" s="11">
        <f>raw!O7374</f>
        <v>1</v>
      </c>
      <c r="C7385" s="11">
        <f>raw!P7374</f>
        <v>0</v>
      </c>
      <c r="E7385" s="11">
        <f>1.07*B7385/MAX(B:B)</f>
        <v>2.7828348504551367E-5</v>
      </c>
      <c r="F7385" s="11">
        <f>C7385/MAX(C:C)</f>
        <v>0</v>
      </c>
      <c r="I7385" s="11">
        <f t="shared" si="115"/>
        <v>0.80049742747832053</v>
      </c>
      <c r="J7385" s="11">
        <f t="shared" si="115"/>
        <v>1.1042511555111645E-4</v>
      </c>
    </row>
    <row r="7386" spans="1:10" x14ac:dyDescent="0.25">
      <c r="A7386" s="11">
        <v>1263.5833</v>
      </c>
      <c r="B7386" s="11">
        <f>raw!O7375</f>
        <v>1</v>
      </c>
      <c r="C7386" s="11">
        <f>raw!P7375</f>
        <v>2</v>
      </c>
      <c r="E7386" s="11">
        <f>1.07*B7386/MAX(B:B)</f>
        <v>2.7828348504551367E-5</v>
      </c>
      <c r="F7386" s="11">
        <f>C7386/MAX(C:C)</f>
        <v>1.6300317041166452E-5</v>
      </c>
      <c r="I7386" s="11">
        <f t="shared" si="115"/>
        <v>0.80049742747832053</v>
      </c>
      <c r="J7386" s="11">
        <f t="shared" si="115"/>
        <v>1.1042511555111645E-4</v>
      </c>
    </row>
    <row r="7387" spans="1:10" x14ac:dyDescent="0.25">
      <c r="A7387" s="11">
        <v>1263.6667</v>
      </c>
      <c r="B7387" s="11">
        <f>raw!O7376</f>
        <v>1</v>
      </c>
      <c r="C7387" s="11">
        <f>raw!P7376</f>
        <v>0</v>
      </c>
      <c r="E7387" s="11">
        <f>1.07*B7387/MAX(B:B)</f>
        <v>2.7828348504551367E-5</v>
      </c>
      <c r="F7387" s="11">
        <f>C7387/MAX(C:C)</f>
        <v>0</v>
      </c>
      <c r="I7387" s="11">
        <f t="shared" si="115"/>
        <v>0.80049742747832053</v>
      </c>
      <c r="J7387" s="11">
        <f t="shared" si="115"/>
        <v>1.1042511555111645E-4</v>
      </c>
    </row>
    <row r="7388" spans="1:10" x14ac:dyDescent="0.25">
      <c r="A7388" s="11">
        <v>1264.0833</v>
      </c>
      <c r="B7388" s="11">
        <f>raw!O7377</f>
        <v>1</v>
      </c>
      <c r="C7388" s="11">
        <f>raw!P7377</f>
        <v>0</v>
      </c>
      <c r="E7388" s="11">
        <f>1.07*B7388/MAX(B:B)</f>
        <v>2.7828348504551367E-5</v>
      </c>
      <c r="F7388" s="11">
        <f>C7388/MAX(C:C)</f>
        <v>0</v>
      </c>
      <c r="I7388" s="11">
        <f t="shared" si="115"/>
        <v>0.80049742747832053</v>
      </c>
      <c r="J7388" s="11">
        <f t="shared" si="115"/>
        <v>1.1042511555111645E-4</v>
      </c>
    </row>
    <row r="7389" spans="1:10" x14ac:dyDescent="0.25">
      <c r="A7389" s="11">
        <v>1264.25</v>
      </c>
      <c r="B7389" s="11">
        <f>raw!O7378</f>
        <v>0</v>
      </c>
      <c r="C7389" s="11">
        <f>raw!P7378</f>
        <v>1</v>
      </c>
      <c r="E7389" s="11">
        <f>1.07*B7389/MAX(B:B)</f>
        <v>0</v>
      </c>
      <c r="F7389" s="11">
        <f>C7389/MAX(C:C)</f>
        <v>8.150158520583226E-6</v>
      </c>
      <c r="I7389" s="11">
        <f t="shared" si="115"/>
        <v>0.80049742747832053</v>
      </c>
      <c r="J7389" s="11">
        <f t="shared" si="115"/>
        <v>1.1042511555111645E-4</v>
      </c>
    </row>
    <row r="7390" spans="1:10" x14ac:dyDescent="0.25">
      <c r="A7390" s="11">
        <v>1264.6667</v>
      </c>
      <c r="B7390" s="11">
        <f>raw!O7379</f>
        <v>0</v>
      </c>
      <c r="C7390" s="11">
        <f>raw!P7379</f>
        <v>1</v>
      </c>
      <c r="E7390" s="11">
        <f>1.07*B7390/MAX(B:B)</f>
        <v>0</v>
      </c>
      <c r="F7390" s="11">
        <f>C7390/MAX(C:C)</f>
        <v>8.150158520583226E-6</v>
      </c>
      <c r="I7390" s="11">
        <f t="shared" si="115"/>
        <v>0.80049742747832053</v>
      </c>
      <c r="J7390" s="11">
        <f t="shared" si="115"/>
        <v>1.1042511555111645E-4</v>
      </c>
    </row>
    <row r="7391" spans="1:10" x14ac:dyDescent="0.25">
      <c r="A7391" s="11">
        <v>1264.9167</v>
      </c>
      <c r="B7391" s="11">
        <f>raw!O7380</f>
        <v>1</v>
      </c>
      <c r="C7391" s="11">
        <f>raw!P7380</f>
        <v>1</v>
      </c>
      <c r="E7391" s="11">
        <f>1.07*B7391/MAX(B:B)</f>
        <v>2.7828348504551367E-5</v>
      </c>
      <c r="F7391" s="11">
        <f>C7391/MAX(C:C)</f>
        <v>8.150158520583226E-6</v>
      </c>
      <c r="I7391" s="11">
        <f t="shared" si="115"/>
        <v>0.80049742747832053</v>
      </c>
      <c r="J7391" s="11">
        <f t="shared" si="115"/>
        <v>1.1042511555111645E-4</v>
      </c>
    </row>
    <row r="7392" spans="1:10" x14ac:dyDescent="0.25">
      <c r="A7392" s="11">
        <v>1265.4167</v>
      </c>
      <c r="B7392" s="11">
        <f>raw!O7381</f>
        <v>0</v>
      </c>
      <c r="C7392" s="11">
        <f>raw!P7381</f>
        <v>1</v>
      </c>
      <c r="E7392" s="11">
        <f>1.07*B7392/MAX(B:B)</f>
        <v>0</v>
      </c>
      <c r="F7392" s="11">
        <f>C7392/MAX(C:C)</f>
        <v>8.150158520583226E-6</v>
      </c>
      <c r="I7392" s="11">
        <f t="shared" si="115"/>
        <v>0.80049742747832053</v>
      </c>
      <c r="J7392" s="11">
        <f t="shared" si="115"/>
        <v>1.1042511555111645E-4</v>
      </c>
    </row>
    <row r="7393" spans="1:10" x14ac:dyDescent="0.25">
      <c r="A7393" s="11">
        <v>1266</v>
      </c>
      <c r="B7393" s="11">
        <f>raw!O7382</f>
        <v>0</v>
      </c>
      <c r="C7393" s="11">
        <f>raw!P7382</f>
        <v>1</v>
      </c>
      <c r="E7393" s="11">
        <f>1.07*B7393/MAX(B:B)</f>
        <v>0</v>
      </c>
      <c r="F7393" s="11">
        <f>C7393/MAX(C:C)</f>
        <v>8.150158520583226E-6</v>
      </c>
      <c r="I7393" s="11">
        <f t="shared" si="115"/>
        <v>0.80049742747832053</v>
      </c>
      <c r="J7393" s="11">
        <f t="shared" si="115"/>
        <v>1.1042511555111645E-4</v>
      </c>
    </row>
    <row r="7394" spans="1:10" x14ac:dyDescent="0.25">
      <c r="A7394" s="11">
        <v>1266.0833</v>
      </c>
      <c r="B7394" s="11">
        <f>raw!O7383</f>
        <v>0</v>
      </c>
      <c r="C7394" s="11">
        <f>raw!P7383</f>
        <v>1</v>
      </c>
      <c r="E7394" s="11">
        <f>1.07*B7394/MAX(B:B)</f>
        <v>0</v>
      </c>
      <c r="F7394" s="11">
        <f>C7394/MAX(C:C)</f>
        <v>8.150158520583226E-6</v>
      </c>
      <c r="I7394" s="11">
        <f t="shared" si="115"/>
        <v>0.80049742747832053</v>
      </c>
      <c r="J7394" s="11">
        <f t="shared" si="115"/>
        <v>1.1042511555111645E-4</v>
      </c>
    </row>
    <row r="7395" spans="1:10" x14ac:dyDescent="0.25">
      <c r="A7395" s="11">
        <v>1266.1667</v>
      </c>
      <c r="B7395" s="11">
        <f>raw!O7384</f>
        <v>1</v>
      </c>
      <c r="C7395" s="11">
        <f>raw!P7384</f>
        <v>0</v>
      </c>
      <c r="E7395" s="11">
        <f>1.07*B7395/MAX(B:B)</f>
        <v>2.7828348504551367E-5</v>
      </c>
      <c r="F7395" s="11">
        <f>C7395/MAX(C:C)</f>
        <v>0</v>
      </c>
      <c r="I7395" s="11">
        <f t="shared" si="115"/>
        <v>0.80049742747832053</v>
      </c>
      <c r="J7395" s="11">
        <f t="shared" si="115"/>
        <v>1.1042511555111645E-4</v>
      </c>
    </row>
    <row r="7396" spans="1:10" x14ac:dyDescent="0.25">
      <c r="A7396" s="11">
        <v>1266.6667</v>
      </c>
      <c r="B7396" s="11">
        <f>raw!O7385</f>
        <v>0</v>
      </c>
      <c r="C7396" s="11">
        <f>raw!P7385</f>
        <v>1</v>
      </c>
      <c r="E7396" s="11">
        <f>1.07*B7396/MAX(B:B)</f>
        <v>0</v>
      </c>
      <c r="F7396" s="11">
        <f>C7396/MAX(C:C)</f>
        <v>8.150158520583226E-6</v>
      </c>
      <c r="I7396" s="11">
        <f t="shared" si="115"/>
        <v>0.80049742747832053</v>
      </c>
      <c r="J7396" s="11">
        <f t="shared" si="115"/>
        <v>1.1042511555111645E-4</v>
      </c>
    </row>
    <row r="7397" spans="1:10" x14ac:dyDescent="0.25">
      <c r="A7397" s="11">
        <v>1266.8333</v>
      </c>
      <c r="B7397" s="11">
        <f>raw!O7386</f>
        <v>0</v>
      </c>
      <c r="C7397" s="11">
        <f>raw!P7386</f>
        <v>1</v>
      </c>
      <c r="E7397" s="11">
        <f>1.07*B7397/MAX(B:B)</f>
        <v>0</v>
      </c>
      <c r="F7397" s="11">
        <f>C7397/MAX(C:C)</f>
        <v>8.150158520583226E-6</v>
      </c>
      <c r="I7397" s="11">
        <f t="shared" si="115"/>
        <v>0.80049742747832053</v>
      </c>
      <c r="J7397" s="11">
        <f t="shared" si="115"/>
        <v>1.1042511555111645E-4</v>
      </c>
    </row>
    <row r="7398" spans="1:10" x14ac:dyDescent="0.25">
      <c r="A7398" s="11">
        <v>1267</v>
      </c>
      <c r="B7398" s="11">
        <f>raw!O7387</f>
        <v>0</v>
      </c>
      <c r="C7398" s="11">
        <f>raw!P7387</f>
        <v>1</v>
      </c>
      <c r="E7398" s="11">
        <f>1.07*B7398/MAX(B:B)</f>
        <v>0</v>
      </c>
      <c r="F7398" s="11">
        <f>C7398/MAX(C:C)</f>
        <v>8.150158520583226E-6</v>
      </c>
      <c r="I7398" s="11">
        <f t="shared" si="115"/>
        <v>0.80049742747832053</v>
      </c>
      <c r="J7398" s="11">
        <f t="shared" si="115"/>
        <v>1.1042511555111645E-4</v>
      </c>
    </row>
    <row r="7399" spans="1:10" x14ac:dyDescent="0.25">
      <c r="A7399" s="11">
        <v>1267.5</v>
      </c>
      <c r="B7399" s="11">
        <f>raw!O7388</f>
        <v>1</v>
      </c>
      <c r="C7399" s="11">
        <f>raw!P7388</f>
        <v>0</v>
      </c>
      <c r="E7399" s="11">
        <f>1.07*B7399/MAX(B:B)</f>
        <v>2.7828348504551367E-5</v>
      </c>
      <c r="F7399" s="11">
        <f>C7399/MAX(C:C)</f>
        <v>0</v>
      </c>
      <c r="I7399" s="11">
        <f t="shared" si="115"/>
        <v>0.80049742747832053</v>
      </c>
      <c r="J7399" s="11">
        <f t="shared" si="115"/>
        <v>1.1042511555111645E-4</v>
      </c>
    </row>
    <row r="7400" spans="1:10" x14ac:dyDescent="0.25">
      <c r="A7400" s="11">
        <v>1268.1667</v>
      </c>
      <c r="B7400" s="11">
        <f>raw!O7389</f>
        <v>0</v>
      </c>
      <c r="C7400" s="11">
        <f>raw!P7389</f>
        <v>1</v>
      </c>
      <c r="E7400" s="11">
        <f>1.07*B7400/MAX(B:B)</f>
        <v>0</v>
      </c>
      <c r="F7400" s="11">
        <f>C7400/MAX(C:C)</f>
        <v>8.150158520583226E-6</v>
      </c>
      <c r="I7400" s="11">
        <f t="shared" si="115"/>
        <v>0.80049742747832053</v>
      </c>
      <c r="J7400" s="11">
        <f t="shared" si="115"/>
        <v>1.1042511555111645E-4</v>
      </c>
    </row>
    <row r="7401" spans="1:10" x14ac:dyDescent="0.25">
      <c r="A7401" s="11">
        <v>1268.5833</v>
      </c>
      <c r="B7401" s="11">
        <f>raw!O7390</f>
        <v>1</v>
      </c>
      <c r="C7401" s="11">
        <f>raw!P7390</f>
        <v>0</v>
      </c>
      <c r="E7401" s="11">
        <f>1.07*B7401/MAX(B:B)</f>
        <v>2.7828348504551367E-5</v>
      </c>
      <c r="F7401" s="11">
        <f>C7401/MAX(C:C)</f>
        <v>0</v>
      </c>
      <c r="I7401" s="11">
        <f t="shared" si="115"/>
        <v>0.80049742747832053</v>
      </c>
      <c r="J7401" s="11">
        <f t="shared" si="115"/>
        <v>1.1042511555111645E-4</v>
      </c>
    </row>
    <row r="7402" spans="1:10" x14ac:dyDescent="0.25">
      <c r="A7402" s="11">
        <v>1268.75</v>
      </c>
      <c r="B7402" s="11">
        <f>raw!O7391</f>
        <v>0</v>
      </c>
      <c r="C7402" s="11">
        <f>raw!P7391</f>
        <v>1</v>
      </c>
      <c r="E7402" s="11">
        <f>1.07*B7402/MAX(B:B)</f>
        <v>0</v>
      </c>
      <c r="F7402" s="11">
        <f>C7402/MAX(C:C)</f>
        <v>8.150158520583226E-6</v>
      </c>
      <c r="I7402" s="11">
        <f t="shared" si="115"/>
        <v>0.80049742747832053</v>
      </c>
      <c r="J7402" s="11">
        <f t="shared" si="115"/>
        <v>1.1042511555111645E-4</v>
      </c>
    </row>
    <row r="7403" spans="1:10" x14ac:dyDescent="0.25">
      <c r="A7403" s="11">
        <v>1269</v>
      </c>
      <c r="B7403" s="11">
        <f>raw!O7392</f>
        <v>0</v>
      </c>
      <c r="C7403" s="11">
        <f>raw!P7392</f>
        <v>1</v>
      </c>
      <c r="E7403" s="11">
        <f>1.07*B7403/MAX(B:B)</f>
        <v>0</v>
      </c>
      <c r="F7403" s="11">
        <f>C7403/MAX(C:C)</f>
        <v>8.150158520583226E-6</v>
      </c>
      <c r="I7403" s="11">
        <f t="shared" si="115"/>
        <v>0.80049742747832053</v>
      </c>
      <c r="J7403" s="11">
        <f t="shared" si="115"/>
        <v>1.1042511555111645E-4</v>
      </c>
    </row>
    <row r="7404" spans="1:10" x14ac:dyDescent="0.25">
      <c r="A7404" s="11">
        <v>1269.0833</v>
      </c>
      <c r="B7404" s="11">
        <f>raw!O7393</f>
        <v>0</v>
      </c>
      <c r="C7404" s="11">
        <f>raw!P7393</f>
        <v>2</v>
      </c>
      <c r="E7404" s="11">
        <f>1.07*B7404/MAX(B:B)</f>
        <v>0</v>
      </c>
      <c r="F7404" s="11">
        <f>C7404/MAX(C:C)</f>
        <v>1.6300317041166452E-5</v>
      </c>
      <c r="I7404" s="11">
        <f t="shared" si="115"/>
        <v>0.80049742747832053</v>
      </c>
      <c r="J7404" s="11">
        <f t="shared" si="115"/>
        <v>1.1042511555111645E-4</v>
      </c>
    </row>
    <row r="7405" spans="1:10" x14ac:dyDescent="0.25">
      <c r="A7405" s="11">
        <v>1269.1667</v>
      </c>
      <c r="B7405" s="11">
        <f>raw!O7394</f>
        <v>0</v>
      </c>
      <c r="C7405" s="11">
        <f>raw!P7394</f>
        <v>1</v>
      </c>
      <c r="E7405" s="11">
        <f>1.07*B7405/MAX(B:B)</f>
        <v>0</v>
      </c>
      <c r="F7405" s="11">
        <f>C7405/MAX(C:C)</f>
        <v>8.150158520583226E-6</v>
      </c>
      <c r="I7405" s="11">
        <f t="shared" si="115"/>
        <v>0.80049742747832053</v>
      </c>
      <c r="J7405" s="11">
        <f t="shared" si="115"/>
        <v>1.1042511555111645E-4</v>
      </c>
    </row>
    <row r="7406" spans="1:10" x14ac:dyDescent="0.25">
      <c r="A7406" s="11">
        <v>1269.5</v>
      </c>
      <c r="B7406" s="11">
        <f>raw!O7395</f>
        <v>2</v>
      </c>
      <c r="C7406" s="11">
        <f>raw!P7395</f>
        <v>1</v>
      </c>
      <c r="E7406" s="11">
        <f>1.07*B7406/MAX(B:B)</f>
        <v>5.5656697009102735E-5</v>
      </c>
      <c r="F7406" s="11">
        <f>C7406/MAX(C:C)</f>
        <v>8.150158520583226E-6</v>
      </c>
      <c r="I7406" s="11">
        <f t="shared" si="115"/>
        <v>0.80049742747832053</v>
      </c>
      <c r="J7406" s="11">
        <f t="shared" si="115"/>
        <v>1.1042511555111645E-4</v>
      </c>
    </row>
    <row r="7407" spans="1:10" x14ac:dyDescent="0.25">
      <c r="A7407" s="11">
        <v>1269.6667</v>
      </c>
      <c r="B7407" s="11">
        <f>raw!O7396</f>
        <v>0</v>
      </c>
      <c r="C7407" s="11">
        <f>raw!P7396</f>
        <v>2</v>
      </c>
      <c r="E7407" s="11">
        <f>1.07*B7407/MAX(B:B)</f>
        <v>0</v>
      </c>
      <c r="F7407" s="11">
        <f>C7407/MAX(C:C)</f>
        <v>1.6300317041166452E-5</v>
      </c>
      <c r="I7407" s="11">
        <f t="shared" si="115"/>
        <v>0.80049742747832053</v>
      </c>
      <c r="J7407" s="11">
        <f t="shared" si="115"/>
        <v>1.1042511555111645E-4</v>
      </c>
    </row>
    <row r="7408" spans="1:10" x14ac:dyDescent="0.25">
      <c r="A7408" s="11">
        <v>1270</v>
      </c>
      <c r="B7408" s="11">
        <f>raw!O7397</f>
        <v>1</v>
      </c>
      <c r="C7408" s="11">
        <f>raw!P7397</f>
        <v>0</v>
      </c>
      <c r="E7408" s="11">
        <f>1.07*B7408/MAX(B:B)</f>
        <v>2.7828348504551367E-5</v>
      </c>
      <c r="F7408" s="11">
        <f>C7408/MAX(C:C)</f>
        <v>0</v>
      </c>
      <c r="I7408" s="11">
        <f t="shared" si="115"/>
        <v>0.80049742747832053</v>
      </c>
      <c r="J7408" s="11">
        <f t="shared" si="115"/>
        <v>1.1042511555111645E-4</v>
      </c>
    </row>
    <row r="7409" spans="1:10" x14ac:dyDescent="0.25">
      <c r="A7409" s="11">
        <v>1270.0833</v>
      </c>
      <c r="B7409" s="11">
        <f>raw!O7398</f>
        <v>0</v>
      </c>
      <c r="C7409" s="11">
        <f>raw!P7398</f>
        <v>1</v>
      </c>
      <c r="E7409" s="11">
        <f>1.07*B7409/MAX(B:B)</f>
        <v>0</v>
      </c>
      <c r="F7409" s="11">
        <f>C7409/MAX(C:C)</f>
        <v>8.150158520583226E-6</v>
      </c>
      <c r="I7409" s="11">
        <f t="shared" si="115"/>
        <v>0.80049742747832053</v>
      </c>
      <c r="J7409" s="11">
        <f t="shared" si="115"/>
        <v>1.1042511555111645E-4</v>
      </c>
    </row>
    <row r="7410" spans="1:10" x14ac:dyDescent="0.25">
      <c r="A7410" s="11">
        <v>1270.5833</v>
      </c>
      <c r="B7410" s="11">
        <f>raw!O7399</f>
        <v>0</v>
      </c>
      <c r="C7410" s="11">
        <f>raw!P7399</f>
        <v>1</v>
      </c>
      <c r="E7410" s="11">
        <f>1.07*B7410/MAX(B:B)</f>
        <v>0</v>
      </c>
      <c r="F7410" s="11">
        <f>C7410/MAX(C:C)</f>
        <v>8.150158520583226E-6</v>
      </c>
      <c r="I7410" s="11">
        <f t="shared" si="115"/>
        <v>0.80049742747832053</v>
      </c>
      <c r="J7410" s="11">
        <f t="shared" si="115"/>
        <v>1.1042511555111645E-4</v>
      </c>
    </row>
    <row r="7411" spans="1:10" x14ac:dyDescent="0.25">
      <c r="A7411" s="11">
        <v>1271.1667</v>
      </c>
      <c r="B7411" s="11">
        <f>raw!O7400</f>
        <v>1</v>
      </c>
      <c r="C7411" s="11">
        <f>raw!P7400</f>
        <v>0</v>
      </c>
      <c r="E7411" s="11">
        <f>1.07*B7411/MAX(B:B)</f>
        <v>2.7828348504551367E-5</v>
      </c>
      <c r="F7411" s="11">
        <f>C7411/MAX(C:C)</f>
        <v>0</v>
      </c>
      <c r="I7411" s="11">
        <f t="shared" si="115"/>
        <v>0.80049742747832053</v>
      </c>
      <c r="J7411" s="11">
        <f t="shared" si="115"/>
        <v>1.1042511555111645E-4</v>
      </c>
    </row>
    <row r="7412" spans="1:10" x14ac:dyDescent="0.25">
      <c r="A7412" s="11">
        <v>1271.5</v>
      </c>
      <c r="B7412" s="11">
        <f>raw!O7401</f>
        <v>0</v>
      </c>
      <c r="C7412" s="11">
        <f>raw!P7401</f>
        <v>1</v>
      </c>
      <c r="E7412" s="11">
        <f>1.07*B7412/MAX(B:B)</f>
        <v>0</v>
      </c>
      <c r="F7412" s="11">
        <f>C7412/MAX(C:C)</f>
        <v>8.150158520583226E-6</v>
      </c>
      <c r="I7412" s="11">
        <f t="shared" si="115"/>
        <v>0.80049742747832053</v>
      </c>
      <c r="J7412" s="11">
        <f t="shared" si="115"/>
        <v>1.1042511555111645E-4</v>
      </c>
    </row>
    <row r="7413" spans="1:10" x14ac:dyDescent="0.25">
      <c r="A7413" s="11">
        <v>1271.6667</v>
      </c>
      <c r="B7413" s="11">
        <f>raw!O7402</f>
        <v>1</v>
      </c>
      <c r="C7413" s="11">
        <f>raw!P7402</f>
        <v>0</v>
      </c>
      <c r="E7413" s="11">
        <f>1.07*B7413/MAX(B:B)</f>
        <v>2.7828348504551367E-5</v>
      </c>
      <c r="F7413" s="11">
        <f>C7413/MAX(C:C)</f>
        <v>0</v>
      </c>
      <c r="I7413" s="11">
        <f t="shared" si="115"/>
        <v>0.80049742747832053</v>
      </c>
      <c r="J7413" s="11">
        <f t="shared" si="115"/>
        <v>1.1042511555111645E-4</v>
      </c>
    </row>
    <row r="7414" spans="